       <v>1</v>
      </c>
    </row>
    <row r="1084" spans="1:54">
      <c r="A1084" s="1" t="s">
        <v>1141</v>
      </c>
      <c r="B1084">
        <f>+IF(ISBLANK(pit!B1084),0,1)</f>
        <v>1</v>
      </c>
      <c r="C1084">
        <f>+IF(ISBLANK(pit!C1084),0,1)</f>
        <v>1</v>
      </c>
      <c r="D1084">
        <f>+IF(ISBLANK(pit!D1084),0,1)</f>
        <v>1</v>
      </c>
      <c r="E1084">
        <f>+IF(ISBLANK(pit!E1084),0,1)</f>
        <v>1</v>
      </c>
      <c r="F1084">
        <f>+IF(ISBLANK(pit!F1084),0,1)</f>
        <v>1</v>
      </c>
      <c r="G1084">
        <f>+IF(ISBLANK(pit!G1084),0,1)</f>
        <v>1</v>
      </c>
      <c r="H1084" s="15">
        <f>+IF(ISBLANK(pit!H1084),0,1)</f>
        <v>0</v>
      </c>
      <c r="I1084">
        <f>+IF(ISBLANK(pit!I1084),0,1)</f>
        <v>1</v>
      </c>
      <c r="J1084">
        <f>+IF(ISBLANK(pit!J1084),0,1)</f>
        <v>1</v>
      </c>
      <c r="K1084">
        <f>+IF(ISBLANK(pit!K1084),0,1)</f>
        <v>1</v>
      </c>
      <c r="L1084">
        <v>0</v>
      </c>
      <c r="M1084">
        <f>+IF(ISBLANK(pit!M1084),0,1)</f>
        <v>1</v>
      </c>
      <c r="N1084">
        <f>+IF(ISBLANK(pit!N1084),0,1)</f>
        <v>1</v>
      </c>
      <c r="O1084">
        <f>+IF(ISBLANK(pit!O1084),0,1)</f>
        <v>1</v>
      </c>
      <c r="P1084">
        <f>+IF(ISBLANK(pit!P1084),0,1)</f>
        <v>1</v>
      </c>
      <c r="Q1084">
        <f>+IF(ISBLANK(pit!Q1084),0,1)</f>
        <v>1</v>
      </c>
      <c r="R1084">
        <f>+IF(ISBLANK(pit!R1084),0,1)</f>
        <v>1</v>
      </c>
      <c r="S1084">
        <f>+IF(ISBLANK(pit!S1084),0,1)</f>
        <v>1</v>
      </c>
      <c r="T1084">
        <f>+IF(ISBLANK(pit!T1084),0,1)</f>
        <v>1</v>
      </c>
      <c r="U1084">
        <v>0</v>
      </c>
      <c r="V1084">
        <f>+IF(ISBLANK(pit!V1084),0,1)</f>
        <v>0</v>
      </c>
      <c r="W1084">
        <f>+IF(ISBLANK(pit!W1084),0,1)</f>
        <v>1</v>
      </c>
      <c r="X1084">
        <f>+IF(ISBLANK(pit!X1084),0,1)</f>
        <v>1</v>
      </c>
      <c r="Y1084">
        <f>+IF(ISBLANK(pit!Y1084),0,1)</f>
        <v>0</v>
      </c>
      <c r="Z1084">
        <f>+IF(ISBLANK(pit!Z1084),0,1)</f>
        <v>1</v>
      </c>
      <c r="AA1084">
        <f>+IF(ISBLANK(pit!AA1084),0,1)</f>
        <v>1</v>
      </c>
      <c r="AB1084">
        <f>+IF(ISBLANK(pit!AB1084),0,1)</f>
        <v>1</v>
      </c>
      <c r="AC1084">
        <f>+IF(ISBLANK(pit!AC1084),0,1)</f>
        <v>0</v>
      </c>
      <c r="AD1084">
        <f>+IF(ISBLANK(pit!AD1084),0,1)</f>
        <v>1</v>
      </c>
      <c r="AE1084">
        <f>+IF(ISBLANK(pit!AE1084),0,1)</f>
        <v>1</v>
      </c>
      <c r="AF1084">
        <f>+IF(ISBLANK(pit!AF1084),0,1)</f>
        <v>0</v>
      </c>
      <c r="AG1084">
        <v>0</v>
      </c>
      <c r="AH1084">
        <v>0</v>
      </c>
      <c r="AI1084">
        <f>+IF(ISBLANK(pit!AI1084),0,1)</f>
        <v>1</v>
      </c>
      <c r="AJ1084" s="15">
        <f>+IF(ISBLANK(pit!AJ1084),0,1)</f>
        <v>0</v>
      </c>
      <c r="AK1084">
        <v>0</v>
      </c>
      <c r="AL1084">
        <f>+IF(ISBLANK(pit!AL1084),0,1)</f>
        <v>1</v>
      </c>
      <c r="AM1084">
        <f>+IF(ISBLANK(pit!AM1084),0,1)</f>
        <v>1</v>
      </c>
      <c r="AN1084">
        <f>+IF(ISBLANK(pit!AN1084),0,1)</f>
        <v>1</v>
      </c>
      <c r="AO1084">
        <f>+IF(ISBLANK(pit!AO1084),0,1)</f>
        <v>0</v>
      </c>
      <c r="AP1084">
        <f>+IF(ISBLANK(pit!AP1084),0,1)</f>
        <v>0</v>
      </c>
      <c r="AQ1084">
        <f>+IF(ISBLANK(pit!AQ1084),0,1)</f>
        <v>0</v>
      </c>
      <c r="AR1084">
        <f>+IF(ISBLANK(pit!AR1084),0,1)</f>
        <v>0</v>
      </c>
      <c r="AS1084">
        <f>+IF(ISBLANK(pit!AS1084),0,1)</f>
        <v>0</v>
      </c>
      <c r="AT1084">
        <f>+IF(ISBLANK(pit!AT1084),0,1)</f>
        <v>0</v>
      </c>
      <c r="AU1084">
        <f>+IF(ISBLANK(pit!AU1084),0,1)</f>
        <v>0</v>
      </c>
      <c r="AV1084">
        <f>+IF(ISBLANK(pit!AV1084),0,1)</f>
        <v>0</v>
      </c>
      <c r="AW1084">
        <f>+IF(ISBLANK(pit!AW1084),0,1)</f>
        <v>0</v>
      </c>
      <c r="AX1084">
        <f>+IF(ISBLANK(pit!AX1084),0,1)</f>
        <v>0</v>
      </c>
      <c r="AY1084">
        <f>+IF(ISBLANK(pit!AY1084),0,1)</f>
        <v>0</v>
      </c>
      <c r="AZ1084">
        <f>+IF(ISBLANK(pit!AZ1084),0,1)</f>
        <v>0</v>
      </c>
      <c r="BA1084">
        <f>+IF(ISBLANK(pit!BA1084),0,1)</f>
        <v>1</v>
      </c>
      <c r="BB1084">
        <f>+IF(ISBLANK(pit!BB1084),0,1)</f>
        <v>1</v>
      </c>
    </row>
    <row r="1085" spans="1:54">
      <c r="A1085" s="1" t="s">
        <v>1142</v>
      </c>
      <c r="B1085">
        <f>+IF(ISBLANK(pit!B1085),0,1)</f>
        <v>1</v>
      </c>
      <c r="C1085">
        <f>+IF(ISBLANK(pit!C1085),0,1)</f>
        <v>1</v>
      </c>
      <c r="D1085">
        <f>+IF(ISBLANK(pit!D1085),0,1)</f>
        <v>1</v>
      </c>
      <c r="E1085">
        <f>+IF(ISBLANK(pit!E1085),0,1)</f>
        <v>1</v>
      </c>
      <c r="F1085">
        <f>+IF(ISBLANK(pit!F1085),0,1)</f>
        <v>1</v>
      </c>
      <c r="G1085">
        <f>+IF(ISBLANK(pit!G1085),0,1)</f>
        <v>1</v>
      </c>
      <c r="H1085" s="15">
        <f>+IF(ISBLANK(pit!H1085),0,1)</f>
        <v>0</v>
      </c>
      <c r="I1085">
        <f>+IF(ISBLANK(pit!I1085),0,1)</f>
        <v>1</v>
      </c>
      <c r="J1085">
        <f>+IF(ISBLANK(pit!J1085),0,1)</f>
        <v>1</v>
      </c>
      <c r="K1085">
        <f>+IF(ISBLANK(pit!K1085),0,1)</f>
        <v>1</v>
      </c>
      <c r="L1085">
        <v>0</v>
      </c>
      <c r="M1085">
        <f>+IF(ISBLANK(pit!M1085),0,1)</f>
        <v>1</v>
      </c>
      <c r="N1085">
        <f>+IF(ISBLANK(pit!N1085),0,1)</f>
        <v>1</v>
      </c>
      <c r="O1085">
        <f>+IF(ISBLANK(pit!O1085),0,1)</f>
        <v>1</v>
      </c>
      <c r="P1085">
        <f>+IF(ISBLANK(pit!P1085),0,1)</f>
        <v>1</v>
      </c>
      <c r="Q1085">
        <f>+IF(ISBLANK(pit!Q1085),0,1)</f>
        <v>1</v>
      </c>
      <c r="R1085">
        <f>+IF(ISBLANK(pit!R1085),0,1)</f>
        <v>1</v>
      </c>
      <c r="S1085">
        <f>+IF(ISBLANK(pit!S1085),0,1)</f>
        <v>1</v>
      </c>
      <c r="T1085">
        <f>+IF(ISBLANK(pit!T1085),0,1)</f>
        <v>1</v>
      </c>
      <c r="U1085">
        <v>0</v>
      </c>
      <c r="V1085">
        <f>+IF(ISBLANK(pit!V1085),0,1)</f>
        <v>0</v>
      </c>
      <c r="W1085">
        <f>+IF(ISBLANK(pit!W1085),0,1)</f>
        <v>1</v>
      </c>
      <c r="X1085">
        <f>+IF(ISBLANK(pit!X1085),0,1)</f>
        <v>1</v>
      </c>
      <c r="Y1085">
        <f>+IF(ISBLANK(pit!Y1085),0,1)</f>
        <v>0</v>
      </c>
      <c r="Z1085">
        <f>+IF(ISBLANK(pit!Z1085),0,1)</f>
        <v>1</v>
      </c>
      <c r="AA1085">
        <f>+IF(ISBLANK(pit!AA1085),0,1)</f>
        <v>1</v>
      </c>
      <c r="AB1085">
        <f>+IF(ISBLANK(pit!AB1085),0,1)</f>
        <v>1</v>
      </c>
      <c r="AC1085">
        <f>+IF(ISBLANK(pit!AC1085),0,1)</f>
        <v>0</v>
      </c>
      <c r="AD1085">
        <f>+IF(ISBLANK(pit!AD1085),0,1)</f>
        <v>1</v>
      </c>
      <c r="AE1085">
        <f>+IF(ISBLANK(pit!AE1085),0,1)</f>
        <v>1</v>
      </c>
      <c r="AF1085">
        <f>+IF(ISBLANK(pit!AF1085),0,1)</f>
        <v>0</v>
      </c>
      <c r="AG1085">
        <v>0</v>
      </c>
      <c r="AH1085">
        <v>0</v>
      </c>
      <c r="AI1085">
        <f>+IF(ISBLANK(pit!AI1085),0,1)</f>
        <v>1</v>
      </c>
      <c r="AJ1085" s="15">
        <f>+IF(ISBLANK(pit!AJ1085),0,1)</f>
        <v>0</v>
      </c>
      <c r="AK1085">
        <v>0</v>
      </c>
      <c r="AL1085">
        <f>+IF(ISBLANK(pit!AL1085),0,1)</f>
        <v>1</v>
      </c>
      <c r="AM1085">
        <f>+IF(ISBLANK(pit!AM1085),0,1)</f>
        <v>1</v>
      </c>
      <c r="AN1085">
        <f>+IF(ISBLANK(pit!AN1085),0,1)</f>
        <v>1</v>
      </c>
      <c r="AO1085">
        <f>+IF(ISBLANK(pit!AO1085),0,1)</f>
        <v>0</v>
      </c>
      <c r="AP1085">
        <f>+IF(ISBLANK(pit!AP1085),0,1)</f>
        <v>0</v>
      </c>
      <c r="AQ1085">
        <f>+IF(ISBLANK(pit!AQ1085),0,1)</f>
        <v>0</v>
      </c>
      <c r="AR1085">
        <f>+IF(ISBLANK(pit!AR1085),0,1)</f>
        <v>0</v>
      </c>
      <c r="AS1085">
        <f>+IF(ISBLANK(pit!AS1085),0,1)</f>
        <v>0</v>
      </c>
      <c r="AT1085">
        <f>+IF(ISBLANK(pit!AT1085),0,1)</f>
        <v>0</v>
      </c>
      <c r="AU1085">
        <f>+IF(ISBLANK(pit!AU1085),0,1)</f>
        <v>0</v>
      </c>
      <c r="AV1085">
        <f>+IF(ISBLANK(pit!AV1085),0,1)</f>
        <v>0</v>
      </c>
      <c r="AW1085">
        <f>+IF(ISBLANK(pit!AW1085),0,1)</f>
        <v>0</v>
      </c>
      <c r="AX1085">
        <f>+IF(ISBLANK(pit!AX1085),0,1)</f>
        <v>0</v>
      </c>
      <c r="AY1085">
        <f>+IF(ISBLANK(pit!AY1085),0,1)</f>
        <v>0</v>
      </c>
      <c r="AZ1085">
        <f>+IF(ISBLANK(pit!AZ1085),0,1)</f>
        <v>0</v>
      </c>
      <c r="BA1085">
        <f>+IF(ISBLANK(pit!BA1085),0,1)</f>
        <v>1</v>
      </c>
      <c r="BB1085">
        <f>+IF(ISBLANK(pit!BB1085),0,1)</f>
        <v>1</v>
      </c>
    </row>
    <row r="1086" spans="1:54">
      <c r="A1086" s="1" t="s">
        <v>1143</v>
      </c>
      <c r="B1086">
        <f>+IF(ISBLANK(pit!B1086),0,1)</f>
        <v>1</v>
      </c>
      <c r="C1086">
        <f>+IF(ISBLANK(pit!C1086),0,1)</f>
        <v>1</v>
      </c>
      <c r="D1086">
        <f>+IF(ISBLANK(pit!D1086),0,1)</f>
        <v>1</v>
      </c>
      <c r="E1086">
        <f>+IF(ISBLANK(pit!E1086),0,1)</f>
        <v>1</v>
      </c>
      <c r="F1086">
        <f>+IF(ISBLANK(pit!F1086),0,1)</f>
        <v>1</v>
      </c>
      <c r="G1086">
        <f>+IF(ISBLANK(pit!G1086),0,1)</f>
        <v>1</v>
      </c>
      <c r="H1086" s="15">
        <f>+IF(ISBLANK(pit!H1086),0,1)</f>
        <v>0</v>
      </c>
      <c r="I1086">
        <f>+IF(ISBLANK(pit!I1086),0,1)</f>
        <v>1</v>
      </c>
      <c r="J1086">
        <f>+IF(ISBLANK(pit!J1086),0,1)</f>
        <v>1</v>
      </c>
      <c r="K1086">
        <f>+IF(ISBLANK(pit!K1086),0,1)</f>
        <v>1</v>
      </c>
      <c r="L1086">
        <v>0</v>
      </c>
      <c r="M1086">
        <f>+IF(ISBLANK(pit!M1086),0,1)</f>
        <v>1</v>
      </c>
      <c r="N1086">
        <f>+IF(ISBLANK(pit!N1086),0,1)</f>
        <v>1</v>
      </c>
      <c r="O1086">
        <f>+IF(ISBLANK(pit!O1086),0,1)</f>
        <v>1</v>
      </c>
      <c r="P1086">
        <f>+IF(ISBLANK(pit!P1086),0,1)</f>
        <v>1</v>
      </c>
      <c r="Q1086">
        <f>+IF(ISBLANK(pit!Q1086),0,1)</f>
        <v>1</v>
      </c>
      <c r="R1086">
        <f>+IF(ISBLANK(pit!R1086),0,1)</f>
        <v>1</v>
      </c>
      <c r="S1086">
        <f>+IF(ISBLANK(pit!S1086),0,1)</f>
        <v>1</v>
      </c>
      <c r="T1086">
        <f>+IF(ISBLANK(pit!T1086),0,1)</f>
        <v>1</v>
      </c>
      <c r="U1086">
        <v>0</v>
      </c>
      <c r="V1086">
        <f>+IF(ISBLANK(pit!V1086),0,1)</f>
        <v>0</v>
      </c>
      <c r="W1086">
        <f>+IF(ISBLANK(pit!W1086),0,1)</f>
        <v>1</v>
      </c>
      <c r="X1086">
        <f>+IF(ISBLANK(pit!X1086),0,1)</f>
        <v>1</v>
      </c>
      <c r="Y1086">
        <f>+IF(ISBLANK(pit!Y1086),0,1)</f>
        <v>0</v>
      </c>
      <c r="Z1086">
        <f>+IF(ISBLANK(pit!Z1086),0,1)</f>
        <v>1</v>
      </c>
      <c r="AA1086">
        <f>+IF(ISBLANK(pit!AA1086),0,1)</f>
        <v>1</v>
      </c>
      <c r="AB1086">
        <f>+IF(ISBLANK(pit!AB1086),0,1)</f>
        <v>1</v>
      </c>
      <c r="AC1086">
        <f>+IF(ISBLANK(pit!AC1086),0,1)</f>
        <v>0</v>
      </c>
      <c r="AD1086">
        <f>+IF(ISBLANK(pit!AD1086),0,1)</f>
        <v>1</v>
      </c>
      <c r="AE1086">
        <f>+IF(ISBLANK(pit!AE1086),0,1)</f>
        <v>1</v>
      </c>
      <c r="AF1086">
        <f>+IF(ISBLANK(pit!AF1086),0,1)</f>
        <v>0</v>
      </c>
      <c r="AG1086">
        <v>0</v>
      </c>
      <c r="AH1086">
        <v>0</v>
      </c>
      <c r="AI1086">
        <f>+IF(ISBLANK(pit!AI1086),0,1)</f>
        <v>1</v>
      </c>
      <c r="AJ1086" s="15">
        <f>+IF(ISBLANK(pit!AJ1086),0,1)</f>
        <v>0</v>
      </c>
      <c r="AK1086">
        <v>0</v>
      </c>
      <c r="AL1086">
        <f>+IF(ISBLANK(pit!AL1086),0,1)</f>
        <v>1</v>
      </c>
      <c r="AM1086">
        <f>+IF(ISBLANK(pit!AM1086),0,1)</f>
        <v>1</v>
      </c>
      <c r="AN1086">
        <f>+IF(ISBLANK(pit!AN1086),0,1)</f>
        <v>1</v>
      </c>
      <c r="AO1086">
        <f>+IF(ISBLANK(pit!AO1086),0,1)</f>
        <v>0</v>
      </c>
      <c r="AP1086">
        <f>+IF(ISBLANK(pit!AP1086),0,1)</f>
        <v>0</v>
      </c>
      <c r="AQ1086">
        <f>+IF(ISBLANK(pit!AQ1086),0,1)</f>
        <v>0</v>
      </c>
      <c r="AR1086">
        <f>+IF(ISBLANK(pit!AR1086),0,1)</f>
        <v>0</v>
      </c>
      <c r="AS1086">
        <f>+IF(ISBLANK(pit!AS1086),0,1)</f>
        <v>0</v>
      </c>
      <c r="AT1086">
        <f>+IF(ISBLANK(pit!AT1086),0,1)</f>
        <v>0</v>
      </c>
      <c r="AU1086">
        <f>+IF(ISBLANK(pit!AU1086),0,1)</f>
        <v>0</v>
      </c>
      <c r="AV1086">
        <f>+IF(ISBLANK(pit!AV1086),0,1)</f>
        <v>0</v>
      </c>
      <c r="AW1086">
        <f>+IF(ISBLANK(pit!AW1086),0,1)</f>
        <v>0</v>
      </c>
      <c r="AX1086">
        <f>+IF(ISBLANK(pit!AX1086),0,1)</f>
        <v>0</v>
      </c>
      <c r="AY1086">
        <f>+IF(ISBLANK(pit!AY1086),0,1)</f>
        <v>0</v>
      </c>
      <c r="AZ1086">
        <f>+IF(ISBLANK(pit!AZ1086),0,1)</f>
        <v>0</v>
      </c>
      <c r="BA1086">
        <f>+IF(ISBLANK(pit!BA1086),0,1)</f>
        <v>1</v>
      </c>
      <c r="BB1086">
        <f>+IF(ISBLANK(pit!BB1086),0,1)</f>
        <v>1</v>
      </c>
    </row>
    <row r="1087" spans="1:54">
      <c r="A1087" s="1" t="s">
        <v>1144</v>
      </c>
      <c r="B1087">
        <f>+IF(ISBLANK(pit!B1087),0,1)</f>
        <v>1</v>
      </c>
      <c r="C1087">
        <f>+IF(ISBLANK(pit!C1087),0,1)</f>
        <v>1</v>
      </c>
      <c r="D1087">
        <f>+IF(ISBLANK(pit!D1087),0,1)</f>
        <v>1</v>
      </c>
      <c r="E1087">
        <f>+IF(ISBLANK(pit!E1087),0,1)</f>
        <v>1</v>
      </c>
      <c r="F1087">
        <f>+IF(ISBLANK(pit!F1087),0,1)</f>
        <v>1</v>
      </c>
      <c r="G1087">
        <f>+IF(ISBLANK(pit!G1087),0,1)</f>
        <v>1</v>
      </c>
      <c r="H1087" s="15">
        <f>+IF(ISBLANK(pit!H1087),0,1)</f>
        <v>0</v>
      </c>
      <c r="I1087">
        <f>+IF(ISBLANK(pit!I1087),0,1)</f>
        <v>1</v>
      </c>
      <c r="J1087">
        <f>+IF(ISBLANK(pit!J1087),0,1)</f>
        <v>1</v>
      </c>
      <c r="K1087">
        <f>+IF(ISBLANK(pit!K1087),0,1)</f>
        <v>1</v>
      </c>
      <c r="L1087">
        <v>0</v>
      </c>
      <c r="M1087">
        <f>+IF(ISBLANK(pit!M1087),0,1)</f>
        <v>1</v>
      </c>
      <c r="N1087">
        <f>+IF(ISBLANK(pit!N1087),0,1)</f>
        <v>1</v>
      </c>
      <c r="O1087">
        <f>+IF(ISBLANK(pit!O1087),0,1)</f>
        <v>1</v>
      </c>
      <c r="P1087">
        <f>+IF(ISBLANK(pit!P1087),0,1)</f>
        <v>1</v>
      </c>
      <c r="Q1087">
        <f>+IF(ISBLANK(pit!Q1087),0,1)</f>
        <v>1</v>
      </c>
      <c r="R1087">
        <f>+IF(ISBLANK(pit!R1087),0,1)</f>
        <v>1</v>
      </c>
      <c r="S1087">
        <f>+IF(ISBLANK(pit!S1087),0,1)</f>
        <v>1</v>
      </c>
      <c r="T1087">
        <f>+IF(ISBLANK(pit!T1087),0,1)</f>
        <v>1</v>
      </c>
      <c r="U1087">
        <v>0</v>
      </c>
      <c r="V1087">
        <f>+IF(ISBLANK(pit!V1087),0,1)</f>
        <v>0</v>
      </c>
      <c r="W1087">
        <f>+IF(ISBLANK(pit!W1087),0,1)</f>
        <v>1</v>
      </c>
      <c r="X1087">
        <f>+IF(ISBLANK(pit!X1087),0,1)</f>
        <v>1</v>
      </c>
      <c r="Y1087">
        <f>+IF(ISBLANK(pit!Y1087),0,1)</f>
        <v>0</v>
      </c>
      <c r="Z1087">
        <f>+IF(ISBLANK(pit!Z1087),0,1)</f>
        <v>1</v>
      </c>
      <c r="AA1087">
        <f>+IF(ISBLANK(pit!AA1087),0,1)</f>
        <v>1</v>
      </c>
      <c r="AB1087">
        <f>+IF(ISBLANK(pit!AB1087),0,1)</f>
        <v>1</v>
      </c>
      <c r="AC1087">
        <f>+IF(ISBLANK(pit!AC1087),0,1)</f>
        <v>0</v>
      </c>
      <c r="AD1087">
        <f>+IF(ISBLANK(pit!AD1087),0,1)</f>
        <v>1</v>
      </c>
      <c r="AE1087">
        <f>+IF(ISBLANK(pit!AE1087),0,1)</f>
        <v>1</v>
      </c>
      <c r="AF1087">
        <f>+IF(ISBLANK(pit!AF1087),0,1)</f>
        <v>0</v>
      </c>
      <c r="AG1087">
        <v>0</v>
      </c>
      <c r="AH1087">
        <v>0</v>
      </c>
      <c r="AI1087">
        <f>+IF(ISBLANK(pit!AI1087),0,1)</f>
        <v>1</v>
      </c>
      <c r="AJ1087" s="15">
        <f>+IF(ISBLANK(pit!AJ1087),0,1)</f>
        <v>0</v>
      </c>
      <c r="AK1087">
        <v>0</v>
      </c>
      <c r="AL1087">
        <f>+IF(ISBLANK(pit!AL1087),0,1)</f>
        <v>1</v>
      </c>
      <c r="AM1087">
        <f>+IF(ISBLANK(pit!AM1087),0,1)</f>
        <v>1</v>
      </c>
      <c r="AN1087">
        <f>+IF(ISBLANK(pit!AN1087),0,1)</f>
        <v>1</v>
      </c>
      <c r="AO1087">
        <f>+IF(ISBLANK(pit!AO1087),0,1)</f>
        <v>0</v>
      </c>
      <c r="AP1087">
        <f>+IF(ISBLANK(pit!AP1087),0,1)</f>
        <v>0</v>
      </c>
      <c r="AQ1087">
        <f>+IF(ISBLANK(pit!AQ1087),0,1)</f>
        <v>0</v>
      </c>
      <c r="AR1087">
        <f>+IF(ISBLANK(pit!AR1087),0,1)</f>
        <v>0</v>
      </c>
      <c r="AS1087">
        <f>+IF(ISBLANK(pit!AS1087),0,1)</f>
        <v>0</v>
      </c>
      <c r="AT1087">
        <f>+IF(ISBLANK(pit!AT1087),0,1)</f>
        <v>0</v>
      </c>
      <c r="AU1087">
        <f>+IF(ISBLANK(pit!AU1087),0,1)</f>
        <v>0</v>
      </c>
      <c r="AV1087">
        <f>+IF(ISBLANK(pit!AV1087),0,1)</f>
        <v>0</v>
      </c>
      <c r="AW1087">
        <f>+IF(ISBLANK(pit!AW1087),0,1)</f>
        <v>0</v>
      </c>
      <c r="AX1087">
        <f>+IF(ISBLANK(pit!AX1087),0,1)</f>
        <v>0</v>
      </c>
      <c r="AY1087">
        <f>+IF(ISBLANK(pit!AY1087),0,1)</f>
        <v>0</v>
      </c>
      <c r="AZ1087">
        <f>+IF(ISBLANK(pit!AZ1087),0,1)</f>
        <v>0</v>
      </c>
      <c r="BA1087">
        <f>+IF(ISBLANK(pit!BA1087),0,1)</f>
        <v>1</v>
      </c>
      <c r="BB1087">
        <f>+IF(ISBLANK(pit!BB1087),0,1)</f>
        <v>1</v>
      </c>
    </row>
    <row r="1088" spans="1:54">
      <c r="A1088" s="1" t="s">
        <v>1145</v>
      </c>
      <c r="B1088">
        <f>+IF(ISBLANK(pit!B1088),0,1)</f>
        <v>1</v>
      </c>
      <c r="C1088">
        <f>+IF(ISBLANK(pit!C1088),0,1)</f>
        <v>1</v>
      </c>
      <c r="D1088">
        <f>+IF(ISBLANK(pit!D1088),0,1)</f>
        <v>1</v>
      </c>
      <c r="E1088">
        <f>+IF(ISBLANK(pit!E1088),0,1)</f>
        <v>1</v>
      </c>
      <c r="F1088">
        <f>+IF(ISBLANK(pit!F1088),0,1)</f>
        <v>1</v>
      </c>
      <c r="G1088">
        <f>+IF(ISBLANK(pit!G1088),0,1)</f>
        <v>1</v>
      </c>
      <c r="H1088" s="15">
        <f>+IF(ISBLANK(pit!H1088),0,1)</f>
        <v>0</v>
      </c>
      <c r="I1088">
        <f>+IF(ISBLANK(pit!I1088),0,1)</f>
        <v>1</v>
      </c>
      <c r="J1088">
        <f>+IF(ISBLANK(pit!J1088),0,1)</f>
        <v>1</v>
      </c>
      <c r="K1088">
        <f>+IF(ISBLANK(pit!K1088),0,1)</f>
        <v>1</v>
      </c>
      <c r="L1088">
        <v>0</v>
      </c>
      <c r="M1088">
        <f>+IF(ISBLANK(pit!M1088),0,1)</f>
        <v>1</v>
      </c>
      <c r="N1088">
        <f>+IF(ISBLANK(pit!N1088),0,1)</f>
        <v>1</v>
      </c>
      <c r="O1088">
        <f>+IF(ISBLANK(pit!O1088),0,1)</f>
        <v>1</v>
      </c>
      <c r="P1088">
        <f>+IF(ISBLANK(pit!P1088),0,1)</f>
        <v>1</v>
      </c>
      <c r="Q1088">
        <f>+IF(ISBLANK(pit!Q1088),0,1)</f>
        <v>1</v>
      </c>
      <c r="R1088">
        <f>+IF(ISBLANK(pit!R1088),0,1)</f>
        <v>1</v>
      </c>
      <c r="S1088">
        <f>+IF(ISBLANK(pit!S1088),0,1)</f>
        <v>1</v>
      </c>
      <c r="T1088">
        <f>+IF(ISBLANK(pit!T1088),0,1)</f>
        <v>1</v>
      </c>
      <c r="U1088">
        <v>0</v>
      </c>
      <c r="V1088">
        <f>+IF(ISBLANK(pit!V1088),0,1)</f>
        <v>0</v>
      </c>
      <c r="W1088">
        <f>+IF(ISBLANK(pit!W1088),0,1)</f>
        <v>1</v>
      </c>
      <c r="X1088">
        <f>+IF(ISBLANK(pit!X1088),0,1)</f>
        <v>1</v>
      </c>
      <c r="Y1088">
        <f>+IF(ISBLANK(pit!Y1088),0,1)</f>
        <v>0</v>
      </c>
      <c r="Z1088">
        <f>+IF(ISBLANK(pit!Z1088),0,1)</f>
        <v>1</v>
      </c>
      <c r="AA1088">
        <f>+IF(ISBLANK(pit!AA1088),0,1)</f>
        <v>1</v>
      </c>
      <c r="AB1088">
        <f>+IF(ISBLANK(pit!AB1088),0,1)</f>
        <v>1</v>
      </c>
      <c r="AC1088">
        <f>+IF(ISBLANK(pit!AC1088),0,1)</f>
        <v>0</v>
      </c>
      <c r="AD1088">
        <f>+IF(ISBLANK(pit!AD1088),0,1)</f>
        <v>1</v>
      </c>
      <c r="AE1088">
        <f>+IF(ISBLANK(pit!AE1088),0,1)</f>
        <v>1</v>
      </c>
      <c r="AF1088">
        <f>+IF(ISBLANK(pit!AF1088),0,1)</f>
        <v>0</v>
      </c>
      <c r="AG1088">
        <v>0</v>
      </c>
      <c r="AH1088">
        <v>0</v>
      </c>
      <c r="AI1088">
        <f>+IF(ISBLANK(pit!AI1088),0,1)</f>
        <v>1</v>
      </c>
      <c r="AJ1088" s="15">
        <f>+IF(ISBLANK(pit!AJ1088),0,1)</f>
        <v>0</v>
      </c>
      <c r="AK1088">
        <v>0</v>
      </c>
      <c r="AL1088">
        <f>+IF(ISBLANK(pit!AL1088),0,1)</f>
        <v>1</v>
      </c>
      <c r="AM1088">
        <f>+IF(ISBLANK(pit!AM1088),0,1)</f>
        <v>1</v>
      </c>
      <c r="AN1088">
        <f>+IF(ISBLANK(pit!AN1088),0,1)</f>
        <v>1</v>
      </c>
      <c r="AO1088">
        <f>+IF(ISBLANK(pit!AO1088),0,1)</f>
        <v>0</v>
      </c>
      <c r="AP1088">
        <f>+IF(ISBLANK(pit!AP1088),0,1)</f>
        <v>0</v>
      </c>
      <c r="AQ1088">
        <f>+IF(ISBLANK(pit!AQ1088),0,1)</f>
        <v>0</v>
      </c>
      <c r="AR1088">
        <f>+IF(ISBLANK(pit!AR1088),0,1)</f>
        <v>0</v>
      </c>
      <c r="AS1088">
        <f>+IF(ISBLANK(pit!AS1088),0,1)</f>
        <v>0</v>
      </c>
      <c r="AT1088">
        <f>+IF(ISBLANK(pit!AT1088),0,1)</f>
        <v>0</v>
      </c>
      <c r="AU1088">
        <f>+IF(ISBLANK(pit!AU1088),0,1)</f>
        <v>0</v>
      </c>
      <c r="AV1088">
        <f>+IF(ISBLANK(pit!AV1088),0,1)</f>
        <v>0</v>
      </c>
      <c r="AW1088">
        <f>+IF(ISBLANK(pit!AW1088),0,1)</f>
        <v>0</v>
      </c>
      <c r="AX1088">
        <f>+IF(ISBLANK(pit!AX1088),0,1)</f>
        <v>0</v>
      </c>
      <c r="AY1088">
        <f>+IF(ISBLANK(pit!AY1088),0,1)</f>
        <v>0</v>
      </c>
      <c r="AZ1088">
        <f>+IF(ISBLANK(pit!AZ1088),0,1)</f>
        <v>0</v>
      </c>
      <c r="BA1088">
        <f>+IF(ISBLANK(pit!BA1088),0,1)</f>
        <v>1</v>
      </c>
      <c r="BB1088">
        <f>+IF(ISBLANK(pit!BB1088),0,1)</f>
        <v>1</v>
      </c>
    </row>
    <row r="1089" spans="1:54">
      <c r="A1089" s="1" t="s">
        <v>1146</v>
      </c>
      <c r="B1089">
        <f>+IF(ISBLANK(pit!B1089),0,1)</f>
        <v>1</v>
      </c>
      <c r="C1089">
        <f>+IF(ISBLANK(pit!C1089),0,1)</f>
        <v>1</v>
      </c>
      <c r="D1089">
        <f>+IF(ISBLANK(pit!D1089),0,1)</f>
        <v>1</v>
      </c>
      <c r="E1089">
        <f>+IF(ISBLANK(pit!E1089),0,1)</f>
        <v>1</v>
      </c>
      <c r="F1089">
        <f>+IF(ISBLANK(pit!F1089),0,1)</f>
        <v>1</v>
      </c>
      <c r="G1089">
        <f>+IF(ISBLANK(pit!G1089),0,1)</f>
        <v>1</v>
      </c>
      <c r="H1089" s="15">
        <f>+IF(ISBLANK(pit!H1089),0,1)</f>
        <v>0</v>
      </c>
      <c r="I1089">
        <f>+IF(ISBLANK(pit!I1089),0,1)</f>
        <v>1</v>
      </c>
      <c r="J1089">
        <f>+IF(ISBLANK(pit!J1089),0,1)</f>
        <v>1</v>
      </c>
      <c r="K1089">
        <f>+IF(ISBLANK(pit!K1089),0,1)</f>
        <v>1</v>
      </c>
      <c r="L1089">
        <v>0</v>
      </c>
      <c r="M1089">
        <f>+IF(ISBLANK(pit!M1089),0,1)</f>
        <v>1</v>
      </c>
      <c r="N1089">
        <f>+IF(ISBLANK(pit!N1089),0,1)</f>
        <v>1</v>
      </c>
      <c r="O1089">
        <f>+IF(ISBLANK(pit!O1089),0,1)</f>
        <v>1</v>
      </c>
      <c r="P1089">
        <f>+IF(ISBLANK(pit!P1089),0,1)</f>
        <v>1</v>
      </c>
      <c r="Q1089">
        <f>+IF(ISBLANK(pit!Q1089),0,1)</f>
        <v>1</v>
      </c>
      <c r="R1089">
        <f>+IF(ISBLANK(pit!R1089),0,1)</f>
        <v>1</v>
      </c>
      <c r="S1089">
        <f>+IF(ISBLANK(pit!S1089),0,1)</f>
        <v>1</v>
      </c>
      <c r="T1089">
        <f>+IF(ISBLANK(pit!T1089),0,1)</f>
        <v>1</v>
      </c>
      <c r="U1089">
        <v>0</v>
      </c>
      <c r="V1089">
        <f>+IF(ISBLANK(pit!V1089),0,1)</f>
        <v>0</v>
      </c>
      <c r="W1089">
        <f>+IF(ISBLANK(pit!W1089),0,1)</f>
        <v>1</v>
      </c>
      <c r="X1089">
        <f>+IF(ISBLANK(pit!X1089),0,1)</f>
        <v>1</v>
      </c>
      <c r="Y1089">
        <f>+IF(ISBLANK(pit!Y1089),0,1)</f>
        <v>0</v>
      </c>
      <c r="Z1089">
        <f>+IF(ISBLANK(pit!Z1089),0,1)</f>
        <v>1</v>
      </c>
      <c r="AA1089">
        <f>+IF(ISBLANK(pit!AA1089),0,1)</f>
        <v>1</v>
      </c>
      <c r="AB1089">
        <f>+IF(ISBLANK(pit!AB1089),0,1)</f>
        <v>1</v>
      </c>
      <c r="AC1089">
        <f>+IF(ISBLANK(pit!AC1089),0,1)</f>
        <v>0</v>
      </c>
      <c r="AD1089">
        <f>+IF(ISBLANK(pit!AD1089),0,1)</f>
        <v>1</v>
      </c>
      <c r="AE1089">
        <f>+IF(ISBLANK(pit!AE1089),0,1)</f>
        <v>1</v>
      </c>
      <c r="AF1089">
        <f>+IF(ISBLANK(pit!AF1089),0,1)</f>
        <v>0</v>
      </c>
      <c r="AG1089">
        <v>0</v>
      </c>
      <c r="AH1089">
        <v>0</v>
      </c>
      <c r="AI1089">
        <f>+IF(ISBLANK(pit!AI1089),0,1)</f>
        <v>1</v>
      </c>
      <c r="AJ1089" s="15">
        <f>+IF(ISBLANK(pit!AJ1089),0,1)</f>
        <v>0</v>
      </c>
      <c r="AK1089">
        <v>0</v>
      </c>
      <c r="AL1089">
        <f>+IF(ISBLANK(pit!AL1089),0,1)</f>
        <v>1</v>
      </c>
      <c r="AM1089">
        <f>+IF(ISBLANK(pit!AM1089),0,1)</f>
        <v>1</v>
      </c>
      <c r="AN1089">
        <f>+IF(ISBLANK(pit!AN1089),0,1)</f>
        <v>1</v>
      </c>
      <c r="AO1089">
        <f>+IF(ISBLANK(pit!AO1089),0,1)</f>
        <v>0</v>
      </c>
      <c r="AP1089">
        <f>+IF(ISBLANK(pit!AP1089),0,1)</f>
        <v>0</v>
      </c>
      <c r="AQ1089">
        <f>+IF(ISBLANK(pit!AQ1089),0,1)</f>
        <v>0</v>
      </c>
      <c r="AR1089">
        <f>+IF(ISBLANK(pit!AR1089),0,1)</f>
        <v>0</v>
      </c>
      <c r="AS1089">
        <f>+IF(ISBLANK(pit!AS1089),0,1)</f>
        <v>0</v>
      </c>
      <c r="AT1089">
        <f>+IF(ISBLANK(pit!AT1089),0,1)</f>
        <v>0</v>
      </c>
      <c r="AU1089">
        <f>+IF(ISBLANK(pit!AU1089),0,1)</f>
        <v>0</v>
      </c>
      <c r="AV1089">
        <f>+IF(ISBLANK(pit!AV1089),0,1)</f>
        <v>0</v>
      </c>
      <c r="AW1089">
        <f>+IF(ISBLANK(pit!AW1089),0,1)</f>
        <v>0</v>
      </c>
      <c r="AX1089">
        <f>+IF(ISBLANK(pit!AX1089),0,1)</f>
        <v>0</v>
      </c>
      <c r="AY1089">
        <f>+IF(ISBLANK(pit!AY1089),0,1)</f>
        <v>0</v>
      </c>
      <c r="AZ1089">
        <f>+IF(ISBLANK(pit!AZ1089),0,1)</f>
        <v>0</v>
      </c>
      <c r="BA1089">
        <f>+IF(ISBLANK(pit!BA1089),0,1)</f>
        <v>1</v>
      </c>
      <c r="BB1089">
        <f>+IF(ISBLANK(pit!BB1089),0,1)</f>
        <v>1</v>
      </c>
    </row>
    <row r="1090" spans="1:54">
      <c r="A1090" s="1" t="s">
        <v>1147</v>
      </c>
      <c r="B1090">
        <f>+IF(ISBLANK(pit!B1090),0,1)</f>
        <v>1</v>
      </c>
      <c r="C1090">
        <f>+IF(ISBLANK(pit!C1090),0,1)</f>
        <v>1</v>
      </c>
      <c r="D1090">
        <f>+IF(ISBLANK(pit!D1090),0,1)</f>
        <v>1</v>
      </c>
      <c r="E1090">
        <f>+IF(ISBLANK(pit!E1090),0,1)</f>
        <v>1</v>
      </c>
      <c r="F1090">
        <f>+IF(ISBLANK(pit!F1090),0,1)</f>
        <v>1</v>
      </c>
      <c r="G1090">
        <f>+IF(ISBLANK(pit!G1090),0,1)</f>
        <v>1</v>
      </c>
      <c r="H1090" s="15">
        <f>+IF(ISBLANK(pit!H1090),0,1)</f>
        <v>0</v>
      </c>
      <c r="I1090">
        <f>+IF(ISBLANK(pit!I1090),0,1)</f>
        <v>1</v>
      </c>
      <c r="J1090">
        <f>+IF(ISBLANK(pit!J1090),0,1)</f>
        <v>1</v>
      </c>
      <c r="K1090">
        <f>+IF(ISBLANK(pit!K1090),0,1)</f>
        <v>1</v>
      </c>
      <c r="L1090">
        <v>0</v>
      </c>
      <c r="M1090">
        <f>+IF(ISBLANK(pit!M1090),0,1)</f>
        <v>1</v>
      </c>
      <c r="N1090">
        <f>+IF(ISBLANK(pit!N1090),0,1)</f>
        <v>1</v>
      </c>
      <c r="O1090">
        <f>+IF(ISBLANK(pit!O1090),0,1)</f>
        <v>1</v>
      </c>
      <c r="P1090">
        <f>+IF(ISBLANK(pit!P1090),0,1)</f>
        <v>1</v>
      </c>
      <c r="Q1090">
        <f>+IF(ISBLANK(pit!Q1090),0,1)</f>
        <v>1</v>
      </c>
      <c r="R1090">
        <f>+IF(ISBLANK(pit!R1090),0,1)</f>
        <v>1</v>
      </c>
      <c r="S1090">
        <f>+IF(ISBLANK(pit!S1090),0,1)</f>
        <v>1</v>
      </c>
      <c r="T1090">
        <f>+IF(ISBLANK(pit!T1090),0,1)</f>
        <v>1</v>
      </c>
      <c r="U1090">
        <v>0</v>
      </c>
      <c r="V1090">
        <f>+IF(ISBLANK(pit!V1090),0,1)</f>
        <v>0</v>
      </c>
      <c r="W1090">
        <f>+IF(ISBLANK(pit!W1090),0,1)</f>
        <v>1</v>
      </c>
      <c r="X1090">
        <f>+IF(ISBLANK(pit!X1090),0,1)</f>
        <v>1</v>
      </c>
      <c r="Y1090">
        <f>+IF(ISBLANK(pit!Y1090),0,1)</f>
        <v>0</v>
      </c>
      <c r="Z1090">
        <f>+IF(ISBLANK(pit!Z1090),0,1)</f>
        <v>1</v>
      </c>
      <c r="AA1090">
        <f>+IF(ISBLANK(pit!AA1090),0,1)</f>
        <v>1</v>
      </c>
      <c r="AB1090">
        <f>+IF(ISBLANK(pit!AB1090),0,1)</f>
        <v>1</v>
      </c>
      <c r="AC1090">
        <f>+IF(ISBLANK(pit!AC1090),0,1)</f>
        <v>0</v>
      </c>
      <c r="AD1090">
        <f>+IF(ISBLANK(pit!AD1090),0,1)</f>
        <v>1</v>
      </c>
      <c r="AE1090">
        <f>+IF(ISBLANK(pit!AE1090),0,1)</f>
        <v>1</v>
      </c>
      <c r="AF1090">
        <f>+IF(ISBLANK(pit!AF1090),0,1)</f>
        <v>0</v>
      </c>
      <c r="AG1090">
        <v>0</v>
      </c>
      <c r="AH1090">
        <v>0</v>
      </c>
      <c r="AI1090">
        <f>+IF(ISBLANK(pit!AI1090),0,1)</f>
        <v>1</v>
      </c>
      <c r="AJ1090" s="15">
        <f>+IF(ISBLANK(pit!AJ1090),0,1)</f>
        <v>0</v>
      </c>
      <c r="AK1090">
        <v>0</v>
      </c>
      <c r="AL1090">
        <f>+IF(ISBLANK(pit!AL1090),0,1)</f>
        <v>1</v>
      </c>
      <c r="AM1090">
        <f>+IF(ISBLANK(pit!AM1090),0,1)</f>
        <v>1</v>
      </c>
      <c r="AN1090">
        <f>+IF(ISBLANK(pit!AN1090),0,1)</f>
        <v>1</v>
      </c>
      <c r="AO1090">
        <f>+IF(ISBLANK(pit!AO1090),0,1)</f>
        <v>0</v>
      </c>
      <c r="AP1090">
        <f>+IF(ISBLANK(pit!AP1090),0,1)</f>
        <v>0</v>
      </c>
      <c r="AQ1090">
        <f>+IF(ISBLANK(pit!AQ1090),0,1)</f>
        <v>0</v>
      </c>
      <c r="AR1090">
        <f>+IF(ISBLANK(pit!AR1090),0,1)</f>
        <v>0</v>
      </c>
      <c r="AS1090">
        <f>+IF(ISBLANK(pit!AS1090),0,1)</f>
        <v>0</v>
      </c>
      <c r="AT1090">
        <f>+IF(ISBLANK(pit!AT1090),0,1)</f>
        <v>0</v>
      </c>
      <c r="AU1090">
        <f>+IF(ISBLANK(pit!AU1090),0,1)</f>
        <v>0</v>
      </c>
      <c r="AV1090">
        <f>+IF(ISBLANK(pit!AV1090),0,1)</f>
        <v>0</v>
      </c>
      <c r="AW1090">
        <f>+IF(ISBLANK(pit!AW1090),0,1)</f>
        <v>0</v>
      </c>
      <c r="AX1090">
        <f>+IF(ISBLANK(pit!AX1090),0,1)</f>
        <v>0</v>
      </c>
      <c r="AY1090">
        <f>+IF(ISBLANK(pit!AY1090),0,1)</f>
        <v>0</v>
      </c>
      <c r="AZ1090">
        <f>+IF(ISBLANK(pit!AZ1090),0,1)</f>
        <v>0</v>
      </c>
      <c r="BA1090">
        <f>+IF(ISBLANK(pit!BA1090),0,1)</f>
        <v>1</v>
      </c>
      <c r="BB1090">
        <f>+IF(ISBLANK(pit!BB1090),0,1)</f>
        <v>1</v>
      </c>
    </row>
    <row r="1091" spans="1:54">
      <c r="A1091" s="1" t="s">
        <v>1148</v>
      </c>
      <c r="B1091">
        <f>+IF(ISBLANK(pit!B1091),0,1)</f>
        <v>1</v>
      </c>
      <c r="C1091">
        <f>+IF(ISBLANK(pit!C1091),0,1)</f>
        <v>1</v>
      </c>
      <c r="D1091">
        <f>+IF(ISBLANK(pit!D1091),0,1)</f>
        <v>1</v>
      </c>
      <c r="E1091">
        <f>+IF(ISBLANK(pit!E1091),0,1)</f>
        <v>1</v>
      </c>
      <c r="F1091">
        <f>+IF(ISBLANK(pit!F1091),0,1)</f>
        <v>1</v>
      </c>
      <c r="G1091">
        <f>+IF(ISBLANK(pit!G1091),0,1)</f>
        <v>1</v>
      </c>
      <c r="H1091" s="15">
        <f>+IF(ISBLANK(pit!H1091),0,1)</f>
        <v>0</v>
      </c>
      <c r="I1091">
        <f>+IF(ISBLANK(pit!I1091),0,1)</f>
        <v>1</v>
      </c>
      <c r="J1091">
        <f>+IF(ISBLANK(pit!J1091),0,1)</f>
        <v>1</v>
      </c>
      <c r="K1091">
        <f>+IF(ISBLANK(pit!K1091),0,1)</f>
        <v>1</v>
      </c>
      <c r="L1091">
        <v>0</v>
      </c>
      <c r="M1091">
        <f>+IF(ISBLANK(pit!M1091),0,1)</f>
        <v>1</v>
      </c>
      <c r="N1091">
        <f>+IF(ISBLANK(pit!N1091),0,1)</f>
        <v>1</v>
      </c>
      <c r="O1091">
        <f>+IF(ISBLANK(pit!O1091),0,1)</f>
        <v>1</v>
      </c>
      <c r="P1091">
        <f>+IF(ISBLANK(pit!P1091),0,1)</f>
        <v>1</v>
      </c>
      <c r="Q1091">
        <f>+IF(ISBLANK(pit!Q1091),0,1)</f>
        <v>1</v>
      </c>
      <c r="R1091">
        <f>+IF(ISBLANK(pit!R1091),0,1)</f>
        <v>1</v>
      </c>
      <c r="S1091">
        <f>+IF(ISBLANK(pit!S1091),0,1)</f>
        <v>1</v>
      </c>
      <c r="T1091">
        <f>+IF(ISBLANK(pit!T1091),0,1)</f>
        <v>1</v>
      </c>
      <c r="U1091">
        <v>0</v>
      </c>
      <c r="V1091">
        <f>+IF(ISBLANK(pit!V1091),0,1)</f>
        <v>0</v>
      </c>
      <c r="W1091">
        <f>+IF(ISBLANK(pit!W1091),0,1)</f>
        <v>1</v>
      </c>
      <c r="X1091">
        <f>+IF(ISBLANK(pit!X1091),0,1)</f>
        <v>1</v>
      </c>
      <c r="Y1091">
        <f>+IF(ISBLANK(pit!Y1091),0,1)</f>
        <v>0</v>
      </c>
      <c r="Z1091">
        <f>+IF(ISBLANK(pit!Z1091),0,1)</f>
        <v>1</v>
      </c>
      <c r="AA1091">
        <f>+IF(ISBLANK(pit!AA1091),0,1)</f>
        <v>1</v>
      </c>
      <c r="AB1091">
        <f>+IF(ISBLANK(pit!AB1091),0,1)</f>
        <v>1</v>
      </c>
      <c r="AC1091">
        <f>+IF(ISBLANK(pit!AC1091),0,1)</f>
        <v>0</v>
      </c>
      <c r="AD1091">
        <f>+IF(ISBLANK(pit!AD1091),0,1)</f>
        <v>1</v>
      </c>
      <c r="AE1091">
        <f>+IF(ISBLANK(pit!AE1091),0,1)</f>
        <v>1</v>
      </c>
      <c r="AF1091">
        <f>+IF(ISBLANK(pit!AF1091),0,1)</f>
        <v>0</v>
      </c>
      <c r="AG1091">
        <v>0</v>
      </c>
      <c r="AH1091">
        <v>0</v>
      </c>
      <c r="AI1091">
        <f>+IF(ISBLANK(pit!AI1091),0,1)</f>
        <v>1</v>
      </c>
      <c r="AJ1091" s="15">
        <f>+IF(ISBLANK(pit!AJ1091),0,1)</f>
        <v>0</v>
      </c>
      <c r="AK1091">
        <v>0</v>
      </c>
      <c r="AL1091">
        <f>+IF(ISBLANK(pit!AL1091),0,1)</f>
        <v>1</v>
      </c>
      <c r="AM1091">
        <f>+IF(ISBLANK(pit!AM1091),0,1)</f>
        <v>1</v>
      </c>
      <c r="AN1091">
        <f>+IF(ISBLANK(pit!AN1091),0,1)</f>
        <v>1</v>
      </c>
      <c r="AO1091">
        <f>+IF(ISBLANK(pit!AO1091),0,1)</f>
        <v>0</v>
      </c>
      <c r="AP1091">
        <f>+IF(ISBLANK(pit!AP1091),0,1)</f>
        <v>0</v>
      </c>
      <c r="AQ1091">
        <f>+IF(ISBLANK(pit!AQ1091),0,1)</f>
        <v>0</v>
      </c>
      <c r="AR1091">
        <f>+IF(ISBLANK(pit!AR1091),0,1)</f>
        <v>0</v>
      </c>
      <c r="AS1091">
        <f>+IF(ISBLANK(pit!AS1091),0,1)</f>
        <v>0</v>
      </c>
      <c r="AT1091">
        <f>+IF(ISBLANK(pit!AT1091),0,1)</f>
        <v>0</v>
      </c>
      <c r="AU1091">
        <f>+IF(ISBLANK(pit!AU1091),0,1)</f>
        <v>0</v>
      </c>
      <c r="AV1091">
        <f>+IF(ISBLANK(pit!AV1091),0,1)</f>
        <v>0</v>
      </c>
      <c r="AW1091">
        <f>+IF(ISBLANK(pit!AW1091),0,1)</f>
        <v>0</v>
      </c>
      <c r="AX1091">
        <f>+IF(ISBLANK(pit!AX1091),0,1)</f>
        <v>0</v>
      </c>
      <c r="AY1091">
        <f>+IF(ISBLANK(pit!AY1091),0,1)</f>
        <v>0</v>
      </c>
      <c r="AZ1091">
        <f>+IF(ISBLANK(pit!AZ1091),0,1)</f>
        <v>0</v>
      </c>
      <c r="BA1091">
        <f>+IF(ISBLANK(pit!BA1091),0,1)</f>
        <v>1</v>
      </c>
      <c r="BB1091">
        <f>+IF(ISBLANK(pit!BB1091),0,1)</f>
        <v>1</v>
      </c>
    </row>
    <row r="1092" spans="1:54">
      <c r="A1092" s="1" t="s">
        <v>1149</v>
      </c>
      <c r="B1092">
        <f>+IF(ISBLANK(pit!B1092),0,1)</f>
        <v>1</v>
      </c>
      <c r="C1092">
        <f>+IF(ISBLANK(pit!C1092),0,1)</f>
        <v>1</v>
      </c>
      <c r="D1092">
        <f>+IF(ISBLANK(pit!D1092),0,1)</f>
        <v>1</v>
      </c>
      <c r="E1092">
        <f>+IF(ISBLANK(pit!E1092),0,1)</f>
        <v>1</v>
      </c>
      <c r="F1092">
        <f>+IF(ISBLANK(pit!F1092),0,1)</f>
        <v>1</v>
      </c>
      <c r="G1092">
        <f>+IF(ISBLANK(pit!G1092),0,1)</f>
        <v>1</v>
      </c>
      <c r="H1092" s="15">
        <f>+IF(ISBLANK(pit!H1092),0,1)</f>
        <v>0</v>
      </c>
      <c r="I1092">
        <f>+IF(ISBLANK(pit!I1092),0,1)</f>
        <v>1</v>
      </c>
      <c r="J1092">
        <f>+IF(ISBLANK(pit!J1092),0,1)</f>
        <v>1</v>
      </c>
      <c r="K1092">
        <f>+IF(ISBLANK(pit!K1092),0,1)</f>
        <v>1</v>
      </c>
      <c r="L1092">
        <v>0</v>
      </c>
      <c r="M1092">
        <f>+IF(ISBLANK(pit!M1092),0,1)</f>
        <v>1</v>
      </c>
      <c r="N1092">
        <f>+IF(ISBLANK(pit!N1092),0,1)</f>
        <v>1</v>
      </c>
      <c r="O1092">
        <f>+IF(ISBLANK(pit!O1092),0,1)</f>
        <v>1</v>
      </c>
      <c r="P1092">
        <f>+IF(ISBLANK(pit!P1092),0,1)</f>
        <v>1</v>
      </c>
      <c r="Q1092">
        <f>+IF(ISBLANK(pit!Q1092),0,1)</f>
        <v>1</v>
      </c>
      <c r="R1092">
        <f>+IF(ISBLANK(pit!R1092),0,1)</f>
        <v>1</v>
      </c>
      <c r="S1092">
        <f>+IF(ISBLANK(pit!S1092),0,1)</f>
        <v>1</v>
      </c>
      <c r="T1092">
        <f>+IF(ISBLANK(pit!T1092),0,1)</f>
        <v>1</v>
      </c>
      <c r="U1092">
        <v>0</v>
      </c>
      <c r="V1092">
        <f>+IF(ISBLANK(pit!V1092),0,1)</f>
        <v>0</v>
      </c>
      <c r="W1092">
        <f>+IF(ISBLANK(pit!W1092),0,1)</f>
        <v>1</v>
      </c>
      <c r="X1092">
        <f>+IF(ISBLANK(pit!X1092),0,1)</f>
        <v>1</v>
      </c>
      <c r="Y1092">
        <f>+IF(ISBLANK(pit!Y1092),0,1)</f>
        <v>0</v>
      </c>
      <c r="Z1092">
        <f>+IF(ISBLANK(pit!Z1092),0,1)</f>
        <v>1</v>
      </c>
      <c r="AA1092">
        <f>+IF(ISBLANK(pit!AA1092),0,1)</f>
        <v>1</v>
      </c>
      <c r="AB1092">
        <f>+IF(ISBLANK(pit!AB1092),0,1)</f>
        <v>1</v>
      </c>
      <c r="AC1092">
        <f>+IF(ISBLANK(pit!AC1092),0,1)</f>
        <v>0</v>
      </c>
      <c r="AD1092">
        <f>+IF(ISBLANK(pit!AD1092),0,1)</f>
        <v>1</v>
      </c>
      <c r="AE1092">
        <f>+IF(ISBLANK(pit!AE1092),0,1)</f>
        <v>1</v>
      </c>
      <c r="AF1092">
        <f>+IF(ISBLANK(pit!AF1092),0,1)</f>
        <v>0</v>
      </c>
      <c r="AG1092">
        <v>0</v>
      </c>
      <c r="AH1092">
        <v>0</v>
      </c>
      <c r="AI1092">
        <f>+IF(ISBLANK(pit!AI1092),0,1)</f>
        <v>1</v>
      </c>
      <c r="AJ1092" s="15">
        <f>+IF(ISBLANK(pit!AJ1092),0,1)</f>
        <v>0</v>
      </c>
      <c r="AK1092">
        <v>0</v>
      </c>
      <c r="AL1092">
        <f>+IF(ISBLANK(pit!AL1092),0,1)</f>
        <v>1</v>
      </c>
      <c r="AM1092">
        <f>+IF(ISBLANK(pit!AM1092),0,1)</f>
        <v>1</v>
      </c>
      <c r="AN1092">
        <f>+IF(ISBLANK(pit!AN1092),0,1)</f>
        <v>1</v>
      </c>
      <c r="AO1092">
        <f>+IF(ISBLANK(pit!AO1092),0,1)</f>
        <v>0</v>
      </c>
      <c r="AP1092">
        <f>+IF(ISBLANK(pit!AP1092),0,1)</f>
        <v>0</v>
      </c>
      <c r="AQ1092">
        <f>+IF(ISBLANK(pit!AQ1092),0,1)</f>
        <v>0</v>
      </c>
      <c r="AR1092">
        <f>+IF(ISBLANK(pit!AR1092),0,1)</f>
        <v>0</v>
      </c>
      <c r="AS1092">
        <f>+IF(ISBLANK(pit!AS1092),0,1)</f>
        <v>0</v>
      </c>
      <c r="AT1092">
        <f>+IF(ISBLANK(pit!AT1092),0,1)</f>
        <v>0</v>
      </c>
      <c r="AU1092">
        <f>+IF(ISBLANK(pit!AU1092),0,1)</f>
        <v>0</v>
      </c>
      <c r="AV1092">
        <f>+IF(ISBLANK(pit!AV1092),0,1)</f>
        <v>0</v>
      </c>
      <c r="AW1092">
        <f>+IF(ISBLANK(pit!AW1092),0,1)</f>
        <v>0</v>
      </c>
      <c r="AX1092">
        <f>+IF(ISBLANK(pit!AX1092),0,1)</f>
        <v>0</v>
      </c>
      <c r="AY1092">
        <f>+IF(ISBLANK(pit!AY1092),0,1)</f>
        <v>0</v>
      </c>
      <c r="AZ1092">
        <f>+IF(ISBLANK(pit!AZ1092),0,1)</f>
        <v>0</v>
      </c>
      <c r="BA1092">
        <f>+IF(ISBLANK(pit!BA1092),0,1)</f>
        <v>1</v>
      </c>
      <c r="BB1092">
        <f>+IF(ISBLANK(pit!BB1092),0,1)</f>
        <v>1</v>
      </c>
    </row>
    <row r="1093" spans="1:54">
      <c r="A1093" s="1" t="s">
        <v>1150</v>
      </c>
      <c r="B1093">
        <f>+IF(ISBLANK(pit!B1093),0,1)</f>
        <v>1</v>
      </c>
      <c r="C1093">
        <f>+IF(ISBLANK(pit!C1093),0,1)</f>
        <v>1</v>
      </c>
      <c r="D1093">
        <f>+IF(ISBLANK(pit!D1093),0,1)</f>
        <v>1</v>
      </c>
      <c r="E1093">
        <f>+IF(ISBLANK(pit!E1093),0,1)</f>
        <v>1</v>
      </c>
      <c r="F1093">
        <f>+IF(ISBLANK(pit!F1093),0,1)</f>
        <v>1</v>
      </c>
      <c r="G1093">
        <f>+IF(ISBLANK(pit!G1093),0,1)</f>
        <v>1</v>
      </c>
      <c r="H1093" s="15">
        <f>+IF(ISBLANK(pit!H1093),0,1)</f>
        <v>0</v>
      </c>
      <c r="I1093">
        <f>+IF(ISBLANK(pit!I1093),0,1)</f>
        <v>1</v>
      </c>
      <c r="J1093">
        <f>+IF(ISBLANK(pit!J1093),0,1)</f>
        <v>1</v>
      </c>
      <c r="K1093">
        <f>+IF(ISBLANK(pit!K1093),0,1)</f>
        <v>1</v>
      </c>
      <c r="L1093">
        <v>0</v>
      </c>
      <c r="M1093">
        <f>+IF(ISBLANK(pit!M1093),0,1)</f>
        <v>1</v>
      </c>
      <c r="N1093">
        <f>+IF(ISBLANK(pit!N1093),0,1)</f>
        <v>1</v>
      </c>
      <c r="O1093">
        <f>+IF(ISBLANK(pit!O1093),0,1)</f>
        <v>1</v>
      </c>
      <c r="P1093">
        <f>+IF(ISBLANK(pit!P1093),0,1)</f>
        <v>1</v>
      </c>
      <c r="Q1093">
        <f>+IF(ISBLANK(pit!Q1093),0,1)</f>
        <v>1</v>
      </c>
      <c r="R1093">
        <f>+IF(ISBLANK(pit!R1093),0,1)</f>
        <v>1</v>
      </c>
      <c r="S1093">
        <f>+IF(ISBLANK(pit!S1093),0,1)</f>
        <v>1</v>
      </c>
      <c r="T1093">
        <f>+IF(ISBLANK(pit!T1093),0,1)</f>
        <v>1</v>
      </c>
      <c r="U1093">
        <v>0</v>
      </c>
      <c r="V1093">
        <f>+IF(ISBLANK(pit!V1093),0,1)</f>
        <v>0</v>
      </c>
      <c r="W1093">
        <f>+IF(ISBLANK(pit!W1093),0,1)</f>
        <v>1</v>
      </c>
      <c r="X1093">
        <f>+IF(ISBLANK(pit!X1093),0,1)</f>
        <v>1</v>
      </c>
      <c r="Y1093">
        <f>+IF(ISBLANK(pit!Y1093),0,1)</f>
        <v>0</v>
      </c>
      <c r="Z1093">
        <f>+IF(ISBLANK(pit!Z1093),0,1)</f>
        <v>1</v>
      </c>
      <c r="AA1093">
        <f>+IF(ISBLANK(pit!AA1093),0,1)</f>
        <v>1</v>
      </c>
      <c r="AB1093">
        <f>+IF(ISBLANK(pit!AB1093),0,1)</f>
        <v>1</v>
      </c>
      <c r="AC1093">
        <f>+IF(ISBLANK(pit!AC1093),0,1)</f>
        <v>0</v>
      </c>
      <c r="AD1093">
        <f>+IF(ISBLANK(pit!AD1093),0,1)</f>
        <v>1</v>
      </c>
      <c r="AE1093">
        <f>+IF(ISBLANK(pit!AE1093),0,1)</f>
        <v>1</v>
      </c>
      <c r="AF1093">
        <f>+IF(ISBLANK(pit!AF1093),0,1)</f>
        <v>0</v>
      </c>
      <c r="AG1093">
        <v>0</v>
      </c>
      <c r="AH1093">
        <v>0</v>
      </c>
      <c r="AI1093">
        <f>+IF(ISBLANK(pit!AI1093),0,1)</f>
        <v>1</v>
      </c>
      <c r="AJ1093" s="15">
        <f>+IF(ISBLANK(pit!AJ1093),0,1)</f>
        <v>0</v>
      </c>
      <c r="AK1093">
        <v>0</v>
      </c>
      <c r="AL1093">
        <f>+IF(ISBLANK(pit!AL1093),0,1)</f>
        <v>1</v>
      </c>
      <c r="AM1093">
        <f>+IF(ISBLANK(pit!AM1093),0,1)</f>
        <v>1</v>
      </c>
      <c r="AN1093">
        <f>+IF(ISBLANK(pit!AN1093),0,1)</f>
        <v>1</v>
      </c>
      <c r="AO1093">
        <f>+IF(ISBLANK(pit!AO1093),0,1)</f>
        <v>0</v>
      </c>
      <c r="AP1093">
        <f>+IF(ISBLANK(pit!AP1093),0,1)</f>
        <v>0</v>
      </c>
      <c r="AQ1093">
        <f>+IF(ISBLANK(pit!AQ1093),0,1)</f>
        <v>0</v>
      </c>
      <c r="AR1093">
        <f>+IF(ISBLANK(pit!AR1093),0,1)</f>
        <v>0</v>
      </c>
      <c r="AS1093">
        <f>+IF(ISBLANK(pit!AS1093),0,1)</f>
        <v>0</v>
      </c>
      <c r="AT1093">
        <f>+IF(ISBLANK(pit!AT1093),0,1)</f>
        <v>0</v>
      </c>
      <c r="AU1093">
        <f>+IF(ISBLANK(pit!AU1093),0,1)</f>
        <v>0</v>
      </c>
      <c r="AV1093">
        <f>+IF(ISBLANK(pit!AV1093),0,1)</f>
        <v>0</v>
      </c>
      <c r="AW1093">
        <f>+IF(ISBLANK(pit!AW1093),0,1)</f>
        <v>0</v>
      </c>
      <c r="AX1093">
        <f>+IF(ISBLANK(pit!AX1093),0,1)</f>
        <v>0</v>
      </c>
      <c r="AY1093">
        <f>+IF(ISBLANK(pit!AY1093),0,1)</f>
        <v>0</v>
      </c>
      <c r="AZ1093">
        <f>+IF(ISBLANK(pit!AZ1093),0,1)</f>
        <v>0</v>
      </c>
      <c r="BA1093">
        <f>+IF(ISBLANK(pit!BA1093),0,1)</f>
        <v>1</v>
      </c>
      <c r="BB1093">
        <f>+IF(ISBLANK(pit!BB1093),0,1)</f>
        <v>1</v>
      </c>
    </row>
    <row r="1094" spans="1:54">
      <c r="A1094" s="1" t="s">
        <v>1151</v>
      </c>
      <c r="B1094">
        <f>+IF(ISBLANK(pit!B1094),0,1)</f>
        <v>1</v>
      </c>
      <c r="C1094">
        <f>+IF(ISBLANK(pit!C1094),0,1)</f>
        <v>1</v>
      </c>
      <c r="D1094">
        <f>+IF(ISBLANK(pit!D1094),0,1)</f>
        <v>1</v>
      </c>
      <c r="E1094">
        <f>+IF(ISBLANK(pit!E1094),0,1)</f>
        <v>1</v>
      </c>
      <c r="F1094">
        <f>+IF(ISBLANK(pit!F1094),0,1)</f>
        <v>1</v>
      </c>
      <c r="G1094">
        <f>+IF(ISBLANK(pit!G1094),0,1)</f>
        <v>1</v>
      </c>
      <c r="H1094" s="15">
        <f>+IF(ISBLANK(pit!H1094),0,1)</f>
        <v>0</v>
      </c>
      <c r="I1094">
        <f>+IF(ISBLANK(pit!I1094),0,1)</f>
        <v>1</v>
      </c>
      <c r="J1094">
        <f>+IF(ISBLANK(pit!J1094),0,1)</f>
        <v>1</v>
      </c>
      <c r="K1094">
        <f>+IF(ISBLANK(pit!K1094),0,1)</f>
        <v>1</v>
      </c>
      <c r="L1094">
        <v>0</v>
      </c>
      <c r="M1094">
        <f>+IF(ISBLANK(pit!M1094),0,1)</f>
        <v>1</v>
      </c>
      <c r="N1094">
        <f>+IF(ISBLANK(pit!N1094),0,1)</f>
        <v>1</v>
      </c>
      <c r="O1094">
        <f>+IF(ISBLANK(pit!O1094),0,1)</f>
        <v>1</v>
      </c>
      <c r="P1094">
        <f>+IF(ISBLANK(pit!P1094),0,1)</f>
        <v>1</v>
      </c>
      <c r="Q1094">
        <f>+IF(ISBLANK(pit!Q1094),0,1)</f>
        <v>1</v>
      </c>
      <c r="R1094">
        <f>+IF(ISBLANK(pit!R1094),0,1)</f>
        <v>1</v>
      </c>
      <c r="S1094">
        <f>+IF(ISBLANK(pit!S1094),0,1)</f>
        <v>1</v>
      </c>
      <c r="T1094">
        <f>+IF(ISBLANK(pit!T1094),0,1)</f>
        <v>1</v>
      </c>
      <c r="U1094">
        <v>0</v>
      </c>
      <c r="V1094">
        <f>+IF(ISBLANK(pit!V1094),0,1)</f>
        <v>0</v>
      </c>
      <c r="W1094">
        <f>+IF(ISBLANK(pit!W1094),0,1)</f>
        <v>1</v>
      </c>
      <c r="X1094">
        <f>+IF(ISBLANK(pit!X1094),0,1)</f>
        <v>1</v>
      </c>
      <c r="Y1094">
        <f>+IF(ISBLANK(pit!Y1094),0,1)</f>
        <v>0</v>
      </c>
      <c r="Z1094">
        <f>+IF(ISBLANK(pit!Z1094),0,1)</f>
        <v>1</v>
      </c>
      <c r="AA1094">
        <f>+IF(ISBLANK(pit!AA1094),0,1)</f>
        <v>1</v>
      </c>
      <c r="AB1094">
        <f>+IF(ISBLANK(pit!AB1094),0,1)</f>
        <v>1</v>
      </c>
      <c r="AC1094">
        <f>+IF(ISBLANK(pit!AC1094),0,1)</f>
        <v>0</v>
      </c>
      <c r="AD1094">
        <f>+IF(ISBLANK(pit!AD1094),0,1)</f>
        <v>1</v>
      </c>
      <c r="AE1094">
        <f>+IF(ISBLANK(pit!AE1094),0,1)</f>
        <v>1</v>
      </c>
      <c r="AF1094">
        <f>+IF(ISBLANK(pit!AF1094),0,1)</f>
        <v>0</v>
      </c>
      <c r="AG1094">
        <v>0</v>
      </c>
      <c r="AH1094">
        <v>0</v>
      </c>
      <c r="AI1094">
        <f>+IF(ISBLANK(pit!AI1094),0,1)</f>
        <v>1</v>
      </c>
      <c r="AJ1094" s="15">
        <f>+IF(ISBLANK(pit!AJ1094),0,1)</f>
        <v>0</v>
      </c>
      <c r="AK1094">
        <v>0</v>
      </c>
      <c r="AL1094">
        <f>+IF(ISBLANK(pit!AL1094),0,1)</f>
        <v>1</v>
      </c>
      <c r="AM1094">
        <f>+IF(ISBLANK(pit!AM1094),0,1)</f>
        <v>1</v>
      </c>
      <c r="AN1094">
        <f>+IF(ISBLANK(pit!AN1094),0,1)</f>
        <v>1</v>
      </c>
      <c r="AO1094">
        <f>+IF(ISBLANK(pit!AO1094),0,1)</f>
        <v>0</v>
      </c>
      <c r="AP1094">
        <f>+IF(ISBLANK(pit!AP1094),0,1)</f>
        <v>0</v>
      </c>
      <c r="AQ1094">
        <f>+IF(ISBLANK(pit!AQ1094),0,1)</f>
        <v>0</v>
      </c>
      <c r="AR1094">
        <f>+IF(ISBLANK(pit!AR1094),0,1)</f>
        <v>0</v>
      </c>
      <c r="AS1094">
        <f>+IF(ISBLANK(pit!AS1094),0,1)</f>
        <v>0</v>
      </c>
      <c r="AT1094">
        <f>+IF(ISBLANK(pit!AT1094),0,1)</f>
        <v>0</v>
      </c>
      <c r="AU1094">
        <f>+IF(ISBLANK(pit!AU1094),0,1)</f>
        <v>0</v>
      </c>
      <c r="AV1094">
        <f>+IF(ISBLANK(pit!AV1094),0,1)</f>
        <v>0</v>
      </c>
      <c r="AW1094">
        <f>+IF(ISBLANK(pit!AW1094),0,1)</f>
        <v>0</v>
      </c>
      <c r="AX1094">
        <f>+IF(ISBLANK(pit!AX1094),0,1)</f>
        <v>0</v>
      </c>
      <c r="AY1094">
        <f>+IF(ISBLANK(pit!AY1094),0,1)</f>
        <v>0</v>
      </c>
      <c r="AZ1094">
        <f>+IF(ISBLANK(pit!AZ1094),0,1)</f>
        <v>0</v>
      </c>
      <c r="BA1094">
        <f>+IF(ISBLANK(pit!BA1094),0,1)</f>
        <v>1</v>
      </c>
      <c r="BB1094">
        <f>+IF(ISBLANK(pit!BB1094),0,1)</f>
        <v>1</v>
      </c>
    </row>
    <row r="1095" spans="1:54">
      <c r="A1095" s="1" t="s">
        <v>1152</v>
      </c>
      <c r="B1095">
        <f>+IF(ISBLANK(pit!B1095),0,1)</f>
        <v>1</v>
      </c>
      <c r="C1095">
        <f>+IF(ISBLANK(pit!C1095),0,1)</f>
        <v>1</v>
      </c>
      <c r="D1095">
        <f>+IF(ISBLANK(pit!D1095),0,1)</f>
        <v>1</v>
      </c>
      <c r="E1095">
        <f>+IF(ISBLANK(pit!E1095),0,1)</f>
        <v>1</v>
      </c>
      <c r="F1095">
        <f>+IF(ISBLANK(pit!F1095),0,1)</f>
        <v>1</v>
      </c>
      <c r="G1095">
        <f>+IF(ISBLANK(pit!G1095),0,1)</f>
        <v>1</v>
      </c>
      <c r="H1095" s="15">
        <f>+IF(ISBLANK(pit!H1095),0,1)</f>
        <v>0</v>
      </c>
      <c r="I1095">
        <f>+IF(ISBLANK(pit!I1095),0,1)</f>
        <v>1</v>
      </c>
      <c r="J1095">
        <f>+IF(ISBLANK(pit!J1095),0,1)</f>
        <v>1</v>
      </c>
      <c r="K1095">
        <f>+IF(ISBLANK(pit!K1095),0,1)</f>
        <v>1</v>
      </c>
      <c r="L1095">
        <v>0</v>
      </c>
      <c r="M1095">
        <f>+IF(ISBLANK(pit!M1095),0,1)</f>
        <v>1</v>
      </c>
      <c r="N1095">
        <f>+IF(ISBLANK(pit!N1095),0,1)</f>
        <v>1</v>
      </c>
      <c r="O1095">
        <f>+IF(ISBLANK(pit!O1095),0,1)</f>
        <v>1</v>
      </c>
      <c r="P1095">
        <f>+IF(ISBLANK(pit!P1095),0,1)</f>
        <v>1</v>
      </c>
      <c r="Q1095">
        <f>+IF(ISBLANK(pit!Q1095),0,1)</f>
        <v>1</v>
      </c>
      <c r="R1095">
        <f>+IF(ISBLANK(pit!R1095),0,1)</f>
        <v>1</v>
      </c>
      <c r="S1095">
        <f>+IF(ISBLANK(pit!S1095),0,1)</f>
        <v>1</v>
      </c>
      <c r="T1095">
        <f>+IF(ISBLANK(pit!T1095),0,1)</f>
        <v>1</v>
      </c>
      <c r="U1095">
        <v>0</v>
      </c>
      <c r="V1095">
        <f>+IF(ISBLANK(pit!V1095),0,1)</f>
        <v>0</v>
      </c>
      <c r="W1095">
        <f>+IF(ISBLANK(pit!W1095),0,1)</f>
        <v>1</v>
      </c>
      <c r="X1095">
        <f>+IF(ISBLANK(pit!X1095),0,1)</f>
        <v>1</v>
      </c>
      <c r="Y1095">
        <f>+IF(ISBLANK(pit!Y1095),0,1)</f>
        <v>0</v>
      </c>
      <c r="Z1095">
        <f>+IF(ISBLANK(pit!Z1095),0,1)</f>
        <v>1</v>
      </c>
      <c r="AA1095">
        <f>+IF(ISBLANK(pit!AA1095),0,1)</f>
        <v>1</v>
      </c>
      <c r="AB1095">
        <f>+IF(ISBLANK(pit!AB1095),0,1)</f>
        <v>1</v>
      </c>
      <c r="AC1095">
        <f>+IF(ISBLANK(pit!AC1095),0,1)</f>
        <v>0</v>
      </c>
      <c r="AD1095">
        <f>+IF(ISBLANK(pit!AD1095),0,1)</f>
        <v>1</v>
      </c>
      <c r="AE1095">
        <f>+IF(ISBLANK(pit!AE1095),0,1)</f>
        <v>1</v>
      </c>
      <c r="AF1095">
        <f>+IF(ISBLANK(pit!AF1095),0,1)</f>
        <v>0</v>
      </c>
      <c r="AG1095">
        <v>0</v>
      </c>
      <c r="AH1095">
        <v>0</v>
      </c>
      <c r="AI1095">
        <f>+IF(ISBLANK(pit!AI1095),0,1)</f>
        <v>1</v>
      </c>
      <c r="AJ1095" s="15">
        <f>+IF(ISBLANK(pit!AJ1095),0,1)</f>
        <v>0</v>
      </c>
      <c r="AK1095">
        <v>0</v>
      </c>
      <c r="AL1095">
        <f>+IF(ISBLANK(pit!AL1095),0,1)</f>
        <v>1</v>
      </c>
      <c r="AM1095">
        <f>+IF(ISBLANK(pit!AM1095),0,1)</f>
        <v>1</v>
      </c>
      <c r="AN1095">
        <f>+IF(ISBLANK(pit!AN1095),0,1)</f>
        <v>1</v>
      </c>
      <c r="AO1095">
        <f>+IF(ISBLANK(pit!AO1095),0,1)</f>
        <v>0</v>
      </c>
      <c r="AP1095">
        <f>+IF(ISBLANK(pit!AP1095),0,1)</f>
        <v>0</v>
      </c>
      <c r="AQ1095">
        <f>+IF(ISBLANK(pit!AQ1095),0,1)</f>
        <v>0</v>
      </c>
      <c r="AR1095">
        <f>+IF(ISBLANK(pit!AR1095),0,1)</f>
        <v>0</v>
      </c>
      <c r="AS1095">
        <f>+IF(ISBLANK(pit!AS1095),0,1)</f>
        <v>0</v>
      </c>
      <c r="AT1095">
        <f>+IF(ISBLANK(pit!AT1095),0,1)</f>
        <v>0</v>
      </c>
      <c r="AU1095">
        <f>+IF(ISBLANK(pit!AU1095),0,1)</f>
        <v>0</v>
      </c>
      <c r="AV1095">
        <f>+IF(ISBLANK(pit!AV1095),0,1)</f>
        <v>0</v>
      </c>
      <c r="AW1095">
        <f>+IF(ISBLANK(pit!AW1095),0,1)</f>
        <v>0</v>
      </c>
      <c r="AX1095">
        <f>+IF(ISBLANK(pit!AX1095),0,1)</f>
        <v>0</v>
      </c>
      <c r="AY1095">
        <f>+IF(ISBLANK(pit!AY1095),0,1)</f>
        <v>0</v>
      </c>
      <c r="AZ1095">
        <f>+IF(ISBLANK(pit!AZ1095),0,1)</f>
        <v>0</v>
      </c>
      <c r="BA1095">
        <f>+IF(ISBLANK(pit!BA1095),0,1)</f>
        <v>1</v>
      </c>
      <c r="BB1095">
        <f>+IF(ISBLANK(pit!BB1095),0,1)</f>
        <v>1</v>
      </c>
    </row>
    <row r="1096" spans="1:54">
      <c r="A1096" s="1" t="s">
        <v>1153</v>
      </c>
      <c r="B1096">
        <f>+IF(ISBLANK(pit!B1096),0,1)</f>
        <v>1</v>
      </c>
      <c r="C1096">
        <f>+IF(ISBLANK(pit!C1096),0,1)</f>
        <v>1</v>
      </c>
      <c r="D1096">
        <f>+IF(ISBLANK(pit!D1096),0,1)</f>
        <v>1</v>
      </c>
      <c r="E1096">
        <f>+IF(ISBLANK(pit!E1096),0,1)</f>
        <v>1</v>
      </c>
      <c r="F1096">
        <f>+IF(ISBLANK(pit!F1096),0,1)</f>
        <v>1</v>
      </c>
      <c r="G1096">
        <f>+IF(ISBLANK(pit!G1096),0,1)</f>
        <v>1</v>
      </c>
      <c r="H1096" s="15">
        <f>+IF(ISBLANK(pit!H1096),0,1)</f>
        <v>0</v>
      </c>
      <c r="I1096">
        <f>+IF(ISBLANK(pit!I1096),0,1)</f>
        <v>1</v>
      </c>
      <c r="J1096">
        <f>+IF(ISBLANK(pit!J1096),0,1)</f>
        <v>1</v>
      </c>
      <c r="K1096">
        <f>+IF(ISBLANK(pit!K1096),0,1)</f>
        <v>1</v>
      </c>
      <c r="L1096">
        <v>0</v>
      </c>
      <c r="M1096">
        <f>+IF(ISBLANK(pit!M1096),0,1)</f>
        <v>1</v>
      </c>
      <c r="N1096">
        <f>+IF(ISBLANK(pit!N1096),0,1)</f>
        <v>1</v>
      </c>
      <c r="O1096">
        <f>+IF(ISBLANK(pit!O1096),0,1)</f>
        <v>1</v>
      </c>
      <c r="P1096">
        <f>+IF(ISBLANK(pit!P1096),0,1)</f>
        <v>1</v>
      </c>
      <c r="Q1096">
        <f>+IF(ISBLANK(pit!Q1096),0,1)</f>
        <v>1</v>
      </c>
      <c r="R1096">
        <f>+IF(ISBLANK(pit!R1096),0,1)</f>
        <v>1</v>
      </c>
      <c r="S1096">
        <f>+IF(ISBLANK(pit!S1096),0,1)</f>
        <v>1</v>
      </c>
      <c r="T1096">
        <f>+IF(ISBLANK(pit!T1096),0,1)</f>
        <v>1</v>
      </c>
      <c r="U1096">
        <v>0</v>
      </c>
      <c r="V1096">
        <f>+IF(ISBLANK(pit!V1096),0,1)</f>
        <v>0</v>
      </c>
      <c r="W1096">
        <f>+IF(ISBLANK(pit!W1096),0,1)</f>
        <v>1</v>
      </c>
      <c r="X1096">
        <f>+IF(ISBLANK(pit!X1096),0,1)</f>
        <v>1</v>
      </c>
      <c r="Y1096">
        <f>+IF(ISBLANK(pit!Y1096),0,1)</f>
        <v>0</v>
      </c>
      <c r="Z1096">
        <f>+IF(ISBLANK(pit!Z1096),0,1)</f>
        <v>1</v>
      </c>
      <c r="AA1096">
        <f>+IF(ISBLANK(pit!AA1096),0,1)</f>
        <v>1</v>
      </c>
      <c r="AB1096">
        <f>+IF(ISBLANK(pit!AB1096),0,1)</f>
        <v>1</v>
      </c>
      <c r="AC1096">
        <f>+IF(ISBLANK(pit!AC1096),0,1)</f>
        <v>0</v>
      </c>
      <c r="AD1096">
        <f>+IF(ISBLANK(pit!AD1096),0,1)</f>
        <v>1</v>
      </c>
      <c r="AE1096">
        <f>+IF(ISBLANK(pit!AE1096),0,1)</f>
        <v>1</v>
      </c>
      <c r="AF1096">
        <f>+IF(ISBLANK(pit!AF1096),0,1)</f>
        <v>0</v>
      </c>
      <c r="AG1096">
        <v>0</v>
      </c>
      <c r="AH1096">
        <v>0</v>
      </c>
      <c r="AI1096">
        <f>+IF(ISBLANK(pit!AI1096),0,1)</f>
        <v>1</v>
      </c>
      <c r="AJ1096" s="15">
        <f>+IF(ISBLANK(pit!AJ1096),0,1)</f>
        <v>0</v>
      </c>
      <c r="AK1096">
        <v>0</v>
      </c>
      <c r="AL1096">
        <f>+IF(ISBLANK(pit!AL1096),0,1)</f>
        <v>1</v>
      </c>
      <c r="AM1096">
        <f>+IF(ISBLANK(pit!AM1096),0,1)</f>
        <v>1</v>
      </c>
      <c r="AN1096">
        <f>+IF(ISBLANK(pit!AN1096),0,1)</f>
        <v>1</v>
      </c>
      <c r="AO1096">
        <f>+IF(ISBLANK(pit!AO1096),0,1)</f>
        <v>0</v>
      </c>
      <c r="AP1096">
        <f>+IF(ISBLANK(pit!AP1096),0,1)</f>
        <v>0</v>
      </c>
      <c r="AQ1096">
        <f>+IF(ISBLANK(pit!AQ1096),0,1)</f>
        <v>0</v>
      </c>
      <c r="AR1096">
        <f>+IF(ISBLANK(pit!AR1096),0,1)</f>
        <v>0</v>
      </c>
      <c r="AS1096">
        <f>+IF(ISBLANK(pit!AS1096),0,1)</f>
        <v>0</v>
      </c>
      <c r="AT1096">
        <f>+IF(ISBLANK(pit!AT1096),0,1)</f>
        <v>0</v>
      </c>
      <c r="AU1096">
        <f>+IF(ISBLANK(pit!AU1096),0,1)</f>
        <v>0</v>
      </c>
      <c r="AV1096">
        <f>+IF(ISBLANK(pit!AV1096),0,1)</f>
        <v>0</v>
      </c>
      <c r="AW1096">
        <f>+IF(ISBLANK(pit!AW1096),0,1)</f>
        <v>0</v>
      </c>
      <c r="AX1096">
        <f>+IF(ISBLANK(pit!AX1096),0,1)</f>
        <v>0</v>
      </c>
      <c r="AY1096">
        <f>+IF(ISBLANK(pit!AY1096),0,1)</f>
        <v>0</v>
      </c>
      <c r="AZ1096">
        <f>+IF(ISBLANK(pit!AZ1096),0,1)</f>
        <v>0</v>
      </c>
      <c r="BA1096">
        <f>+IF(ISBLANK(pit!BA1096),0,1)</f>
        <v>1</v>
      </c>
      <c r="BB1096">
        <f>+IF(ISBLANK(pit!BB1096),0,1)</f>
        <v>1</v>
      </c>
    </row>
    <row r="1097" spans="1:54">
      <c r="A1097" s="1" t="s">
        <v>1154</v>
      </c>
      <c r="B1097">
        <f>+IF(ISBLANK(pit!B1097),0,1)</f>
        <v>1</v>
      </c>
      <c r="C1097">
        <f>+IF(ISBLANK(pit!C1097),0,1)</f>
        <v>1</v>
      </c>
      <c r="D1097">
        <f>+IF(ISBLANK(pit!D1097),0,1)</f>
        <v>1</v>
      </c>
      <c r="E1097">
        <f>+IF(ISBLANK(pit!E1097),0,1)</f>
        <v>1</v>
      </c>
      <c r="F1097">
        <f>+IF(ISBLANK(pit!F1097),0,1)</f>
        <v>1</v>
      </c>
      <c r="G1097">
        <f>+IF(ISBLANK(pit!G1097),0,1)</f>
        <v>1</v>
      </c>
      <c r="H1097" s="15">
        <f>+IF(ISBLANK(pit!H1097),0,1)</f>
        <v>0</v>
      </c>
      <c r="I1097">
        <f>+IF(ISBLANK(pit!I1097),0,1)</f>
        <v>1</v>
      </c>
      <c r="J1097">
        <f>+IF(ISBLANK(pit!J1097),0,1)</f>
        <v>1</v>
      </c>
      <c r="K1097">
        <f>+IF(ISBLANK(pit!K1097),0,1)</f>
        <v>1</v>
      </c>
      <c r="L1097">
        <v>0</v>
      </c>
      <c r="M1097">
        <f>+IF(ISBLANK(pit!M1097),0,1)</f>
        <v>1</v>
      </c>
      <c r="N1097">
        <f>+IF(ISBLANK(pit!N1097),0,1)</f>
        <v>1</v>
      </c>
      <c r="O1097">
        <f>+IF(ISBLANK(pit!O1097),0,1)</f>
        <v>1</v>
      </c>
      <c r="P1097">
        <f>+IF(ISBLANK(pit!P1097),0,1)</f>
        <v>1</v>
      </c>
      <c r="Q1097">
        <f>+IF(ISBLANK(pit!Q1097),0,1)</f>
        <v>1</v>
      </c>
      <c r="R1097">
        <f>+IF(ISBLANK(pit!R1097),0,1)</f>
        <v>1</v>
      </c>
      <c r="S1097">
        <f>+IF(ISBLANK(pit!S1097),0,1)</f>
        <v>1</v>
      </c>
      <c r="T1097">
        <f>+IF(ISBLANK(pit!T1097),0,1)</f>
        <v>1</v>
      </c>
      <c r="U1097">
        <v>0</v>
      </c>
      <c r="V1097">
        <f>+IF(ISBLANK(pit!V1097),0,1)</f>
        <v>0</v>
      </c>
      <c r="W1097">
        <f>+IF(ISBLANK(pit!W1097),0,1)</f>
        <v>1</v>
      </c>
      <c r="X1097">
        <f>+IF(ISBLANK(pit!X1097),0,1)</f>
        <v>1</v>
      </c>
      <c r="Y1097">
        <f>+IF(ISBLANK(pit!Y1097),0,1)</f>
        <v>0</v>
      </c>
      <c r="Z1097">
        <f>+IF(ISBLANK(pit!Z1097),0,1)</f>
        <v>1</v>
      </c>
      <c r="AA1097">
        <f>+IF(ISBLANK(pit!AA1097),0,1)</f>
        <v>1</v>
      </c>
      <c r="AB1097">
        <f>+IF(ISBLANK(pit!AB1097),0,1)</f>
        <v>1</v>
      </c>
      <c r="AC1097">
        <f>+IF(ISBLANK(pit!AC1097),0,1)</f>
        <v>0</v>
      </c>
      <c r="AD1097">
        <f>+IF(ISBLANK(pit!AD1097),0,1)</f>
        <v>1</v>
      </c>
      <c r="AE1097">
        <f>+IF(ISBLANK(pit!AE1097),0,1)</f>
        <v>1</v>
      </c>
      <c r="AF1097">
        <f>+IF(ISBLANK(pit!AF1097),0,1)</f>
        <v>0</v>
      </c>
      <c r="AG1097">
        <v>0</v>
      </c>
      <c r="AH1097">
        <v>0</v>
      </c>
      <c r="AI1097">
        <f>+IF(ISBLANK(pit!AI1097),0,1)</f>
        <v>1</v>
      </c>
      <c r="AJ1097" s="15">
        <f>+IF(ISBLANK(pit!AJ1097),0,1)</f>
        <v>0</v>
      </c>
      <c r="AK1097">
        <v>0</v>
      </c>
      <c r="AL1097">
        <f>+IF(ISBLANK(pit!AL1097),0,1)</f>
        <v>1</v>
      </c>
      <c r="AM1097">
        <f>+IF(ISBLANK(pit!AM1097),0,1)</f>
        <v>1</v>
      </c>
      <c r="AN1097">
        <f>+IF(ISBLANK(pit!AN1097),0,1)</f>
        <v>1</v>
      </c>
      <c r="AO1097">
        <f>+IF(ISBLANK(pit!AO1097),0,1)</f>
        <v>0</v>
      </c>
      <c r="AP1097">
        <f>+IF(ISBLANK(pit!AP1097),0,1)</f>
        <v>0</v>
      </c>
      <c r="AQ1097">
        <f>+IF(ISBLANK(pit!AQ1097),0,1)</f>
        <v>0</v>
      </c>
      <c r="AR1097">
        <f>+IF(ISBLANK(pit!AR1097),0,1)</f>
        <v>0</v>
      </c>
      <c r="AS1097">
        <f>+IF(ISBLANK(pit!AS1097),0,1)</f>
        <v>0</v>
      </c>
      <c r="AT1097">
        <f>+IF(ISBLANK(pit!AT1097),0,1)</f>
        <v>0</v>
      </c>
      <c r="AU1097">
        <f>+IF(ISBLANK(pit!AU1097),0,1)</f>
        <v>0</v>
      </c>
      <c r="AV1097">
        <f>+IF(ISBLANK(pit!AV1097),0,1)</f>
        <v>0</v>
      </c>
      <c r="AW1097">
        <f>+IF(ISBLANK(pit!AW1097),0,1)</f>
        <v>0</v>
      </c>
      <c r="AX1097">
        <f>+IF(ISBLANK(pit!AX1097),0,1)</f>
        <v>0</v>
      </c>
      <c r="AY1097">
        <f>+IF(ISBLANK(pit!AY1097),0,1)</f>
        <v>0</v>
      </c>
      <c r="AZ1097">
        <f>+IF(ISBLANK(pit!AZ1097),0,1)</f>
        <v>0</v>
      </c>
      <c r="BA1097">
        <f>+IF(ISBLANK(pit!BA1097),0,1)</f>
        <v>1</v>
      </c>
      <c r="BB1097">
        <f>+IF(ISBLANK(pit!BB1097),0,1)</f>
        <v>1</v>
      </c>
    </row>
    <row r="1098" spans="1:54">
      <c r="A1098" s="1" t="s">
        <v>1155</v>
      </c>
      <c r="B1098">
        <f>+IF(ISBLANK(pit!B1098),0,1)</f>
        <v>1</v>
      </c>
      <c r="C1098">
        <f>+IF(ISBLANK(pit!C1098),0,1)</f>
        <v>1</v>
      </c>
      <c r="D1098">
        <f>+IF(ISBLANK(pit!D1098),0,1)</f>
        <v>1</v>
      </c>
      <c r="E1098">
        <f>+IF(ISBLANK(pit!E1098),0,1)</f>
        <v>1</v>
      </c>
      <c r="F1098">
        <f>+IF(ISBLANK(pit!F1098),0,1)</f>
        <v>1</v>
      </c>
      <c r="G1098">
        <f>+IF(ISBLANK(pit!G1098),0,1)</f>
        <v>1</v>
      </c>
      <c r="H1098" s="15">
        <f>+IF(ISBLANK(pit!H1098),0,1)</f>
        <v>0</v>
      </c>
      <c r="I1098">
        <f>+IF(ISBLANK(pit!I1098),0,1)</f>
        <v>1</v>
      </c>
      <c r="J1098">
        <f>+IF(ISBLANK(pit!J1098),0,1)</f>
        <v>1</v>
      </c>
      <c r="K1098">
        <f>+IF(ISBLANK(pit!K1098),0,1)</f>
        <v>1</v>
      </c>
      <c r="L1098">
        <v>0</v>
      </c>
      <c r="M1098">
        <f>+IF(ISBLANK(pit!M1098),0,1)</f>
        <v>1</v>
      </c>
      <c r="N1098">
        <f>+IF(ISBLANK(pit!N1098),0,1)</f>
        <v>1</v>
      </c>
      <c r="O1098">
        <f>+IF(ISBLANK(pit!O1098),0,1)</f>
        <v>1</v>
      </c>
      <c r="P1098">
        <f>+IF(ISBLANK(pit!P1098),0,1)</f>
        <v>1</v>
      </c>
      <c r="Q1098">
        <f>+IF(ISBLANK(pit!Q1098),0,1)</f>
        <v>1</v>
      </c>
      <c r="R1098">
        <f>+IF(ISBLANK(pit!R1098),0,1)</f>
        <v>1</v>
      </c>
      <c r="S1098">
        <f>+IF(ISBLANK(pit!S1098),0,1)</f>
        <v>1</v>
      </c>
      <c r="T1098">
        <f>+IF(ISBLANK(pit!T1098),0,1)</f>
        <v>1</v>
      </c>
      <c r="U1098">
        <v>0</v>
      </c>
      <c r="V1098">
        <f>+IF(ISBLANK(pit!V1098),0,1)</f>
        <v>0</v>
      </c>
      <c r="W1098">
        <f>+IF(ISBLANK(pit!W1098),0,1)</f>
        <v>1</v>
      </c>
      <c r="X1098">
        <f>+IF(ISBLANK(pit!X1098),0,1)</f>
        <v>1</v>
      </c>
      <c r="Y1098">
        <f>+IF(ISBLANK(pit!Y1098),0,1)</f>
        <v>0</v>
      </c>
      <c r="Z1098">
        <f>+IF(ISBLANK(pit!Z1098),0,1)</f>
        <v>1</v>
      </c>
      <c r="AA1098">
        <f>+IF(ISBLANK(pit!AA1098),0,1)</f>
        <v>1</v>
      </c>
      <c r="AB1098">
        <f>+IF(ISBLANK(pit!AB1098),0,1)</f>
        <v>1</v>
      </c>
      <c r="AC1098">
        <f>+IF(ISBLANK(pit!AC1098),0,1)</f>
        <v>0</v>
      </c>
      <c r="AD1098">
        <f>+IF(ISBLANK(pit!AD1098),0,1)</f>
        <v>1</v>
      </c>
      <c r="AE1098">
        <f>+IF(ISBLANK(pit!AE1098),0,1)</f>
        <v>1</v>
      </c>
      <c r="AF1098">
        <f>+IF(ISBLANK(pit!AF1098),0,1)</f>
        <v>0</v>
      </c>
      <c r="AG1098">
        <v>0</v>
      </c>
      <c r="AH1098">
        <v>0</v>
      </c>
      <c r="AI1098">
        <f>+IF(ISBLANK(pit!AI1098),0,1)</f>
        <v>1</v>
      </c>
      <c r="AJ1098" s="15">
        <f>+IF(ISBLANK(pit!AJ1098),0,1)</f>
        <v>0</v>
      </c>
      <c r="AK1098">
        <v>0</v>
      </c>
      <c r="AL1098">
        <f>+IF(ISBLANK(pit!AL1098),0,1)</f>
        <v>1</v>
      </c>
      <c r="AM1098">
        <f>+IF(ISBLANK(pit!AM1098),0,1)</f>
        <v>1</v>
      </c>
      <c r="AN1098">
        <f>+IF(ISBLANK(pit!AN1098),0,1)</f>
        <v>1</v>
      </c>
      <c r="AO1098">
        <f>+IF(ISBLANK(pit!AO1098),0,1)</f>
        <v>0</v>
      </c>
      <c r="AP1098">
        <f>+IF(ISBLANK(pit!AP1098),0,1)</f>
        <v>0</v>
      </c>
      <c r="AQ1098">
        <f>+IF(ISBLANK(pit!AQ1098),0,1)</f>
        <v>0</v>
      </c>
      <c r="AR1098">
        <f>+IF(ISBLANK(pit!AR1098),0,1)</f>
        <v>0</v>
      </c>
      <c r="AS1098">
        <f>+IF(ISBLANK(pit!AS1098),0,1)</f>
        <v>0</v>
      </c>
      <c r="AT1098">
        <f>+IF(ISBLANK(pit!AT1098),0,1)</f>
        <v>0</v>
      </c>
      <c r="AU1098">
        <f>+IF(ISBLANK(pit!AU1098),0,1)</f>
        <v>0</v>
      </c>
      <c r="AV1098">
        <f>+IF(ISBLANK(pit!AV1098),0,1)</f>
        <v>0</v>
      </c>
      <c r="AW1098">
        <f>+IF(ISBLANK(pit!AW1098),0,1)</f>
        <v>0</v>
      </c>
      <c r="AX1098">
        <f>+IF(ISBLANK(pit!AX1098),0,1)</f>
        <v>0</v>
      </c>
      <c r="AY1098">
        <f>+IF(ISBLANK(pit!AY1098),0,1)</f>
        <v>0</v>
      </c>
      <c r="AZ1098">
        <f>+IF(ISBLANK(pit!AZ1098),0,1)</f>
        <v>0</v>
      </c>
      <c r="BA1098">
        <f>+IF(ISBLANK(pit!BA1098),0,1)</f>
        <v>1</v>
      </c>
      <c r="BB1098">
        <f>+IF(ISBLANK(pit!BB1098),0,1)</f>
        <v>1</v>
      </c>
    </row>
    <row r="1099" spans="1:54">
      <c r="A1099" s="1" t="s">
        <v>1156</v>
      </c>
      <c r="B1099">
        <f>+IF(ISBLANK(pit!B1099),0,1)</f>
        <v>1</v>
      </c>
      <c r="C1099">
        <f>+IF(ISBLANK(pit!C1099),0,1)</f>
        <v>1</v>
      </c>
      <c r="D1099">
        <f>+IF(ISBLANK(pit!D1099),0,1)</f>
        <v>1</v>
      </c>
      <c r="E1099">
        <f>+IF(ISBLANK(pit!E1099),0,1)</f>
        <v>1</v>
      </c>
      <c r="F1099">
        <f>+IF(ISBLANK(pit!F1099),0,1)</f>
        <v>1</v>
      </c>
      <c r="G1099">
        <f>+IF(ISBLANK(pit!G1099),0,1)</f>
        <v>1</v>
      </c>
      <c r="H1099" s="15">
        <f>+IF(ISBLANK(pit!H1099),0,1)</f>
        <v>0</v>
      </c>
      <c r="I1099">
        <f>+IF(ISBLANK(pit!I1099),0,1)</f>
        <v>1</v>
      </c>
      <c r="J1099">
        <f>+IF(ISBLANK(pit!J1099),0,1)</f>
        <v>1</v>
      </c>
      <c r="K1099">
        <f>+IF(ISBLANK(pit!K1099),0,1)</f>
        <v>1</v>
      </c>
      <c r="L1099">
        <v>0</v>
      </c>
      <c r="M1099">
        <f>+IF(ISBLANK(pit!M1099),0,1)</f>
        <v>1</v>
      </c>
      <c r="N1099">
        <f>+IF(ISBLANK(pit!N1099),0,1)</f>
        <v>1</v>
      </c>
      <c r="O1099">
        <f>+IF(ISBLANK(pit!O1099),0,1)</f>
        <v>1</v>
      </c>
      <c r="P1099">
        <f>+IF(ISBLANK(pit!P1099),0,1)</f>
        <v>1</v>
      </c>
      <c r="Q1099">
        <f>+IF(ISBLANK(pit!Q1099),0,1)</f>
        <v>1</v>
      </c>
      <c r="R1099">
        <f>+IF(ISBLANK(pit!R1099),0,1)</f>
        <v>1</v>
      </c>
      <c r="S1099">
        <f>+IF(ISBLANK(pit!S1099),0,1)</f>
        <v>1</v>
      </c>
      <c r="T1099">
        <f>+IF(ISBLANK(pit!T1099),0,1)</f>
        <v>1</v>
      </c>
      <c r="U1099">
        <v>0</v>
      </c>
      <c r="V1099">
        <f>+IF(ISBLANK(pit!V1099),0,1)</f>
        <v>0</v>
      </c>
      <c r="W1099">
        <f>+IF(ISBLANK(pit!W1099),0,1)</f>
        <v>1</v>
      </c>
      <c r="X1099">
        <f>+IF(ISBLANK(pit!X1099),0,1)</f>
        <v>1</v>
      </c>
      <c r="Y1099">
        <f>+IF(ISBLANK(pit!Y1099),0,1)</f>
        <v>0</v>
      </c>
      <c r="Z1099">
        <f>+IF(ISBLANK(pit!Z1099),0,1)</f>
        <v>1</v>
      </c>
      <c r="AA1099">
        <f>+IF(ISBLANK(pit!AA1099),0,1)</f>
        <v>1</v>
      </c>
      <c r="AB1099">
        <f>+IF(ISBLANK(pit!AB1099),0,1)</f>
        <v>1</v>
      </c>
      <c r="AC1099">
        <f>+IF(ISBLANK(pit!AC1099),0,1)</f>
        <v>0</v>
      </c>
      <c r="AD1099">
        <f>+IF(ISBLANK(pit!AD1099),0,1)</f>
        <v>1</v>
      </c>
      <c r="AE1099">
        <f>+IF(ISBLANK(pit!AE1099),0,1)</f>
        <v>1</v>
      </c>
      <c r="AF1099">
        <f>+IF(ISBLANK(pit!AF1099),0,1)</f>
        <v>0</v>
      </c>
      <c r="AG1099">
        <v>0</v>
      </c>
      <c r="AH1099">
        <v>0</v>
      </c>
      <c r="AI1099">
        <f>+IF(ISBLANK(pit!AI1099),0,1)</f>
        <v>1</v>
      </c>
      <c r="AJ1099" s="15">
        <f>+IF(ISBLANK(pit!AJ1099),0,1)</f>
        <v>0</v>
      </c>
      <c r="AK1099">
        <v>0</v>
      </c>
      <c r="AL1099">
        <f>+IF(ISBLANK(pit!AL1099),0,1)</f>
        <v>1</v>
      </c>
      <c r="AM1099">
        <f>+IF(ISBLANK(pit!AM1099),0,1)</f>
        <v>1</v>
      </c>
      <c r="AN1099">
        <f>+IF(ISBLANK(pit!AN1099),0,1)</f>
        <v>1</v>
      </c>
      <c r="AO1099">
        <f>+IF(ISBLANK(pit!AO1099),0,1)</f>
        <v>0</v>
      </c>
      <c r="AP1099">
        <f>+IF(ISBLANK(pit!AP1099),0,1)</f>
        <v>0</v>
      </c>
      <c r="AQ1099">
        <f>+IF(ISBLANK(pit!AQ1099),0,1)</f>
        <v>0</v>
      </c>
      <c r="AR1099">
        <f>+IF(ISBLANK(pit!AR1099),0,1)</f>
        <v>0</v>
      </c>
      <c r="AS1099">
        <f>+IF(ISBLANK(pit!AS1099),0,1)</f>
        <v>0</v>
      </c>
      <c r="AT1099">
        <f>+IF(ISBLANK(pit!AT1099),0,1)</f>
        <v>0</v>
      </c>
      <c r="AU1099">
        <f>+IF(ISBLANK(pit!AU1099),0,1)</f>
        <v>0</v>
      </c>
      <c r="AV1099">
        <f>+IF(ISBLANK(pit!AV1099),0,1)</f>
        <v>0</v>
      </c>
      <c r="AW1099">
        <f>+IF(ISBLANK(pit!AW1099),0,1)</f>
        <v>0</v>
      </c>
      <c r="AX1099">
        <f>+IF(ISBLANK(pit!AX1099),0,1)</f>
        <v>0</v>
      </c>
      <c r="AY1099">
        <f>+IF(ISBLANK(pit!AY1099),0,1)</f>
        <v>0</v>
      </c>
      <c r="AZ1099">
        <f>+IF(ISBLANK(pit!AZ1099),0,1)</f>
        <v>0</v>
      </c>
      <c r="BA1099">
        <f>+IF(ISBLANK(pit!BA1099),0,1)</f>
        <v>1</v>
      </c>
      <c r="BB1099">
        <f>+IF(ISBLANK(pit!BB1099),0,1)</f>
        <v>1</v>
      </c>
    </row>
    <row r="1100" spans="1:54">
      <c r="A1100" s="1" t="s">
        <v>1157</v>
      </c>
      <c r="B1100">
        <f>+IF(ISBLANK(pit!B1100),0,1)</f>
        <v>1</v>
      </c>
      <c r="C1100">
        <f>+IF(ISBLANK(pit!C1100),0,1)</f>
        <v>1</v>
      </c>
      <c r="D1100">
        <f>+IF(ISBLANK(pit!D1100),0,1)</f>
        <v>1</v>
      </c>
      <c r="E1100">
        <f>+IF(ISBLANK(pit!E1100),0,1)</f>
        <v>1</v>
      </c>
      <c r="F1100">
        <f>+IF(ISBLANK(pit!F1100),0,1)</f>
        <v>1</v>
      </c>
      <c r="G1100">
        <f>+IF(ISBLANK(pit!G1100),0,1)</f>
        <v>1</v>
      </c>
      <c r="H1100" s="15">
        <f>+IF(ISBLANK(pit!H1100),0,1)</f>
        <v>0</v>
      </c>
      <c r="I1100">
        <f>+IF(ISBLANK(pit!I1100),0,1)</f>
        <v>1</v>
      </c>
      <c r="J1100">
        <f>+IF(ISBLANK(pit!J1100),0,1)</f>
        <v>1</v>
      </c>
      <c r="K1100">
        <f>+IF(ISBLANK(pit!K1100),0,1)</f>
        <v>1</v>
      </c>
      <c r="L1100">
        <v>0</v>
      </c>
      <c r="M1100">
        <f>+IF(ISBLANK(pit!M1100),0,1)</f>
        <v>1</v>
      </c>
      <c r="N1100">
        <f>+IF(ISBLANK(pit!N1100),0,1)</f>
        <v>1</v>
      </c>
      <c r="O1100">
        <f>+IF(ISBLANK(pit!O1100),0,1)</f>
        <v>1</v>
      </c>
      <c r="P1100">
        <f>+IF(ISBLANK(pit!P1100),0,1)</f>
        <v>1</v>
      </c>
      <c r="Q1100">
        <f>+IF(ISBLANK(pit!Q1100),0,1)</f>
        <v>1</v>
      </c>
      <c r="R1100">
        <f>+IF(ISBLANK(pit!R1100),0,1)</f>
        <v>1</v>
      </c>
      <c r="S1100">
        <f>+IF(ISBLANK(pit!S1100),0,1)</f>
        <v>1</v>
      </c>
      <c r="T1100">
        <f>+IF(ISBLANK(pit!T1100),0,1)</f>
        <v>1</v>
      </c>
      <c r="U1100">
        <v>0</v>
      </c>
      <c r="V1100">
        <f>+IF(ISBLANK(pit!V1100),0,1)</f>
        <v>0</v>
      </c>
      <c r="W1100">
        <f>+IF(ISBLANK(pit!W1100),0,1)</f>
        <v>1</v>
      </c>
      <c r="X1100">
        <f>+IF(ISBLANK(pit!X1100),0,1)</f>
        <v>1</v>
      </c>
      <c r="Y1100">
        <f>+IF(ISBLANK(pit!Y1100),0,1)</f>
        <v>0</v>
      </c>
      <c r="Z1100">
        <f>+IF(ISBLANK(pit!Z1100),0,1)</f>
        <v>1</v>
      </c>
      <c r="AA1100">
        <f>+IF(ISBLANK(pit!AA1100),0,1)</f>
        <v>1</v>
      </c>
      <c r="AB1100">
        <f>+IF(ISBLANK(pit!AB1100),0,1)</f>
        <v>1</v>
      </c>
      <c r="AC1100">
        <f>+IF(ISBLANK(pit!AC1100),0,1)</f>
        <v>0</v>
      </c>
      <c r="AD1100">
        <f>+IF(ISBLANK(pit!AD1100),0,1)</f>
        <v>1</v>
      </c>
      <c r="AE1100">
        <f>+IF(ISBLANK(pit!AE1100),0,1)</f>
        <v>1</v>
      </c>
      <c r="AF1100">
        <f>+IF(ISBLANK(pit!AF1100),0,1)</f>
        <v>0</v>
      </c>
      <c r="AG1100">
        <v>0</v>
      </c>
      <c r="AH1100">
        <v>0</v>
      </c>
      <c r="AI1100">
        <f>+IF(ISBLANK(pit!AI1100),0,1)</f>
        <v>1</v>
      </c>
      <c r="AJ1100" s="15">
        <f>+IF(ISBLANK(pit!AJ1100),0,1)</f>
        <v>0</v>
      </c>
      <c r="AK1100">
        <v>0</v>
      </c>
      <c r="AL1100">
        <f>+IF(ISBLANK(pit!AL1100),0,1)</f>
        <v>1</v>
      </c>
      <c r="AM1100">
        <f>+IF(ISBLANK(pit!AM1100),0,1)</f>
        <v>1</v>
      </c>
      <c r="AN1100">
        <f>+IF(ISBLANK(pit!AN1100),0,1)</f>
        <v>1</v>
      </c>
      <c r="AO1100">
        <f>+IF(ISBLANK(pit!AO1100),0,1)</f>
        <v>0</v>
      </c>
      <c r="AP1100">
        <f>+IF(ISBLANK(pit!AP1100),0,1)</f>
        <v>0</v>
      </c>
      <c r="AQ1100">
        <f>+IF(ISBLANK(pit!AQ1100),0,1)</f>
        <v>0</v>
      </c>
      <c r="AR1100">
        <f>+IF(ISBLANK(pit!AR1100),0,1)</f>
        <v>0</v>
      </c>
      <c r="AS1100">
        <f>+IF(ISBLANK(pit!AS1100),0,1)</f>
        <v>0</v>
      </c>
      <c r="AT1100">
        <f>+IF(ISBLANK(pit!AT1100),0,1)</f>
        <v>0</v>
      </c>
      <c r="AU1100">
        <f>+IF(ISBLANK(pit!AU1100),0,1)</f>
        <v>0</v>
      </c>
      <c r="AV1100">
        <f>+IF(ISBLANK(pit!AV1100),0,1)</f>
        <v>0</v>
      </c>
      <c r="AW1100">
        <f>+IF(ISBLANK(pit!AW1100),0,1)</f>
        <v>0</v>
      </c>
      <c r="AX1100">
        <f>+IF(ISBLANK(pit!AX1100),0,1)</f>
        <v>0</v>
      </c>
      <c r="AY1100">
        <f>+IF(ISBLANK(pit!AY1100),0,1)</f>
        <v>0</v>
      </c>
      <c r="AZ1100">
        <f>+IF(ISBLANK(pit!AZ1100),0,1)</f>
        <v>0</v>
      </c>
      <c r="BA1100">
        <f>+IF(ISBLANK(pit!BA1100),0,1)</f>
        <v>1</v>
      </c>
      <c r="BB1100">
        <f>+IF(ISBLANK(pit!BB1100),0,1)</f>
        <v>1</v>
      </c>
    </row>
    <row r="1101" spans="1:54">
      <c r="A1101" s="1" t="s">
        <v>1158</v>
      </c>
      <c r="B1101">
        <f>+IF(ISBLANK(pit!B1101),0,1)</f>
        <v>1</v>
      </c>
      <c r="C1101">
        <f>+IF(ISBLANK(pit!C1101),0,1)</f>
        <v>1</v>
      </c>
      <c r="D1101">
        <f>+IF(ISBLANK(pit!D1101),0,1)</f>
        <v>1</v>
      </c>
      <c r="E1101">
        <f>+IF(ISBLANK(pit!E1101),0,1)</f>
        <v>1</v>
      </c>
      <c r="F1101">
        <f>+IF(ISBLANK(pit!F1101),0,1)</f>
        <v>1</v>
      </c>
      <c r="G1101">
        <f>+IF(ISBLANK(pit!G1101),0,1)</f>
        <v>1</v>
      </c>
      <c r="H1101" s="15">
        <f>+IF(ISBLANK(pit!H1101),0,1)</f>
        <v>0</v>
      </c>
      <c r="I1101">
        <f>+IF(ISBLANK(pit!I1101),0,1)</f>
        <v>1</v>
      </c>
      <c r="J1101">
        <f>+IF(ISBLANK(pit!J1101),0,1)</f>
        <v>1</v>
      </c>
      <c r="K1101">
        <f>+IF(ISBLANK(pit!K1101),0,1)</f>
        <v>1</v>
      </c>
      <c r="L1101">
        <v>0</v>
      </c>
      <c r="M1101">
        <f>+IF(ISBLANK(pit!M1101),0,1)</f>
        <v>1</v>
      </c>
      <c r="N1101">
        <f>+IF(ISBLANK(pit!N1101),0,1)</f>
        <v>1</v>
      </c>
      <c r="O1101">
        <f>+IF(ISBLANK(pit!O1101),0,1)</f>
        <v>1</v>
      </c>
      <c r="P1101">
        <f>+IF(ISBLANK(pit!P1101),0,1)</f>
        <v>1</v>
      </c>
      <c r="Q1101">
        <f>+IF(ISBLANK(pit!Q1101),0,1)</f>
        <v>1</v>
      </c>
      <c r="R1101">
        <f>+IF(ISBLANK(pit!R1101),0,1)</f>
        <v>1</v>
      </c>
      <c r="S1101">
        <f>+IF(ISBLANK(pit!S1101),0,1)</f>
        <v>1</v>
      </c>
      <c r="T1101">
        <f>+IF(ISBLANK(pit!T1101),0,1)</f>
        <v>1</v>
      </c>
      <c r="U1101">
        <v>0</v>
      </c>
      <c r="V1101">
        <f>+IF(ISBLANK(pit!V1101),0,1)</f>
        <v>0</v>
      </c>
      <c r="W1101">
        <f>+IF(ISBLANK(pit!W1101),0,1)</f>
        <v>1</v>
      </c>
      <c r="X1101">
        <f>+IF(ISBLANK(pit!X1101),0,1)</f>
        <v>1</v>
      </c>
      <c r="Y1101">
        <f>+IF(ISBLANK(pit!Y1101),0,1)</f>
        <v>0</v>
      </c>
      <c r="Z1101">
        <f>+IF(ISBLANK(pit!Z1101),0,1)</f>
        <v>1</v>
      </c>
      <c r="AA1101">
        <f>+IF(ISBLANK(pit!AA1101),0,1)</f>
        <v>1</v>
      </c>
      <c r="AB1101">
        <f>+IF(ISBLANK(pit!AB1101),0,1)</f>
        <v>1</v>
      </c>
      <c r="AC1101">
        <f>+IF(ISBLANK(pit!AC1101),0,1)</f>
        <v>0</v>
      </c>
      <c r="AD1101">
        <f>+IF(ISBLANK(pit!AD1101),0,1)</f>
        <v>1</v>
      </c>
      <c r="AE1101">
        <f>+IF(ISBLANK(pit!AE1101),0,1)</f>
        <v>1</v>
      </c>
      <c r="AF1101">
        <f>+IF(ISBLANK(pit!AF1101),0,1)</f>
        <v>0</v>
      </c>
      <c r="AG1101">
        <v>0</v>
      </c>
      <c r="AH1101">
        <v>0</v>
      </c>
      <c r="AI1101">
        <f>+IF(ISBLANK(pit!AI1101),0,1)</f>
        <v>1</v>
      </c>
      <c r="AJ1101" s="15">
        <f>+IF(ISBLANK(pit!AJ1101),0,1)</f>
        <v>0</v>
      </c>
      <c r="AK1101">
        <v>0</v>
      </c>
      <c r="AL1101">
        <f>+IF(ISBLANK(pit!AL1101),0,1)</f>
        <v>1</v>
      </c>
      <c r="AM1101">
        <f>+IF(ISBLANK(pit!AM1101),0,1)</f>
        <v>1</v>
      </c>
      <c r="AN1101">
        <f>+IF(ISBLANK(pit!AN1101),0,1)</f>
        <v>1</v>
      </c>
      <c r="AO1101">
        <f>+IF(ISBLANK(pit!AO1101),0,1)</f>
        <v>0</v>
      </c>
      <c r="AP1101">
        <f>+IF(ISBLANK(pit!AP1101),0,1)</f>
        <v>0</v>
      </c>
      <c r="AQ1101">
        <f>+IF(ISBLANK(pit!AQ1101),0,1)</f>
        <v>0</v>
      </c>
      <c r="AR1101">
        <f>+IF(ISBLANK(pit!AR1101),0,1)</f>
        <v>0</v>
      </c>
      <c r="AS1101">
        <f>+IF(ISBLANK(pit!AS1101),0,1)</f>
        <v>0</v>
      </c>
      <c r="AT1101">
        <f>+IF(ISBLANK(pit!AT1101),0,1)</f>
        <v>0</v>
      </c>
      <c r="AU1101">
        <f>+IF(ISBLANK(pit!AU1101),0,1)</f>
        <v>0</v>
      </c>
      <c r="AV1101">
        <f>+IF(ISBLANK(pit!AV1101),0,1)</f>
        <v>0</v>
      </c>
      <c r="AW1101">
        <f>+IF(ISBLANK(pit!AW1101),0,1)</f>
        <v>0</v>
      </c>
      <c r="AX1101">
        <f>+IF(ISBLANK(pit!AX1101),0,1)</f>
        <v>0</v>
      </c>
      <c r="AY1101">
        <f>+IF(ISBLANK(pit!AY1101),0,1)</f>
        <v>0</v>
      </c>
      <c r="AZ1101">
        <f>+IF(ISBLANK(pit!AZ1101),0,1)</f>
        <v>0</v>
      </c>
      <c r="BA1101">
        <f>+IF(ISBLANK(pit!BA1101),0,1)</f>
        <v>1</v>
      </c>
      <c r="BB1101">
        <f>+IF(ISBLANK(pit!BB1101),0,1)</f>
        <v>1</v>
      </c>
    </row>
    <row r="1102" spans="1:54">
      <c r="A1102" s="1" t="s">
        <v>1159</v>
      </c>
      <c r="B1102">
        <f>+IF(ISBLANK(pit!B1102),0,1)</f>
        <v>1</v>
      </c>
      <c r="C1102">
        <f>+IF(ISBLANK(pit!C1102),0,1)</f>
        <v>1</v>
      </c>
      <c r="D1102">
        <f>+IF(ISBLANK(pit!D1102),0,1)</f>
        <v>1</v>
      </c>
      <c r="E1102">
        <f>+IF(ISBLANK(pit!E1102),0,1)</f>
        <v>1</v>
      </c>
      <c r="F1102">
        <f>+IF(ISBLANK(pit!F1102),0,1)</f>
        <v>1</v>
      </c>
      <c r="G1102">
        <f>+IF(ISBLANK(pit!G1102),0,1)</f>
        <v>1</v>
      </c>
      <c r="H1102" s="15">
        <f>+IF(ISBLANK(pit!H1102),0,1)</f>
        <v>0</v>
      </c>
      <c r="I1102">
        <f>+IF(ISBLANK(pit!I1102),0,1)</f>
        <v>1</v>
      </c>
      <c r="J1102">
        <f>+IF(ISBLANK(pit!J1102),0,1)</f>
        <v>1</v>
      </c>
      <c r="K1102">
        <f>+IF(ISBLANK(pit!K1102),0,1)</f>
        <v>1</v>
      </c>
      <c r="L1102">
        <v>0</v>
      </c>
      <c r="M1102">
        <f>+IF(ISBLANK(pit!M1102),0,1)</f>
        <v>1</v>
      </c>
      <c r="N1102">
        <f>+IF(ISBLANK(pit!N1102),0,1)</f>
        <v>1</v>
      </c>
      <c r="O1102">
        <f>+IF(ISBLANK(pit!O1102),0,1)</f>
        <v>1</v>
      </c>
      <c r="P1102">
        <f>+IF(ISBLANK(pit!P1102),0,1)</f>
        <v>1</v>
      </c>
      <c r="Q1102">
        <f>+IF(ISBLANK(pit!Q1102),0,1)</f>
        <v>1</v>
      </c>
      <c r="R1102">
        <f>+IF(ISBLANK(pit!R1102),0,1)</f>
        <v>1</v>
      </c>
      <c r="S1102">
        <f>+IF(ISBLANK(pit!S1102),0,1)</f>
        <v>1</v>
      </c>
      <c r="T1102">
        <f>+IF(ISBLANK(pit!T1102),0,1)</f>
        <v>1</v>
      </c>
      <c r="U1102">
        <v>0</v>
      </c>
      <c r="V1102">
        <f>+IF(ISBLANK(pit!V1102),0,1)</f>
        <v>0</v>
      </c>
      <c r="W1102">
        <f>+IF(ISBLANK(pit!W1102),0,1)</f>
        <v>1</v>
      </c>
      <c r="X1102">
        <f>+IF(ISBLANK(pit!X1102),0,1)</f>
        <v>1</v>
      </c>
      <c r="Y1102">
        <f>+IF(ISBLANK(pit!Y1102),0,1)</f>
        <v>0</v>
      </c>
      <c r="Z1102">
        <f>+IF(ISBLANK(pit!Z1102),0,1)</f>
        <v>1</v>
      </c>
      <c r="AA1102">
        <f>+IF(ISBLANK(pit!AA1102),0,1)</f>
        <v>1</v>
      </c>
      <c r="AB1102">
        <f>+IF(ISBLANK(pit!AB1102),0,1)</f>
        <v>1</v>
      </c>
      <c r="AC1102">
        <f>+IF(ISBLANK(pit!AC1102),0,1)</f>
        <v>0</v>
      </c>
      <c r="AD1102">
        <f>+IF(ISBLANK(pit!AD1102),0,1)</f>
        <v>1</v>
      </c>
      <c r="AE1102">
        <f>+IF(ISBLANK(pit!AE1102),0,1)</f>
        <v>1</v>
      </c>
      <c r="AF1102">
        <f>+IF(ISBLANK(pit!AF1102),0,1)</f>
        <v>0</v>
      </c>
      <c r="AG1102">
        <v>0</v>
      </c>
      <c r="AH1102">
        <v>0</v>
      </c>
      <c r="AI1102">
        <f>+IF(ISBLANK(pit!AI1102),0,1)</f>
        <v>1</v>
      </c>
      <c r="AJ1102" s="15">
        <f>+IF(ISBLANK(pit!AJ1102),0,1)</f>
        <v>0</v>
      </c>
      <c r="AK1102">
        <v>0</v>
      </c>
      <c r="AL1102">
        <f>+IF(ISBLANK(pit!AL1102),0,1)</f>
        <v>1</v>
      </c>
      <c r="AM1102">
        <f>+IF(ISBLANK(pit!AM1102),0,1)</f>
        <v>1</v>
      </c>
      <c r="AN1102">
        <f>+IF(ISBLANK(pit!AN1102),0,1)</f>
        <v>1</v>
      </c>
      <c r="AO1102">
        <f>+IF(ISBLANK(pit!AO1102),0,1)</f>
        <v>0</v>
      </c>
      <c r="AP1102">
        <f>+IF(ISBLANK(pit!AP1102),0,1)</f>
        <v>0</v>
      </c>
      <c r="AQ1102">
        <f>+IF(ISBLANK(pit!AQ1102),0,1)</f>
        <v>0</v>
      </c>
      <c r="AR1102">
        <f>+IF(ISBLANK(pit!AR1102),0,1)</f>
        <v>0</v>
      </c>
      <c r="AS1102">
        <f>+IF(ISBLANK(pit!AS1102),0,1)</f>
        <v>0</v>
      </c>
      <c r="AT1102">
        <f>+IF(ISBLANK(pit!AT1102),0,1)</f>
        <v>0</v>
      </c>
      <c r="AU1102">
        <f>+IF(ISBLANK(pit!AU1102),0,1)</f>
        <v>0</v>
      </c>
      <c r="AV1102">
        <f>+IF(ISBLANK(pit!AV1102),0,1)</f>
        <v>0</v>
      </c>
      <c r="AW1102">
        <f>+IF(ISBLANK(pit!AW1102),0,1)</f>
        <v>0</v>
      </c>
      <c r="AX1102">
        <f>+IF(ISBLANK(pit!AX1102),0,1)</f>
        <v>0</v>
      </c>
      <c r="AY1102">
        <f>+IF(ISBLANK(pit!AY1102),0,1)</f>
        <v>0</v>
      </c>
      <c r="AZ1102">
        <f>+IF(ISBLANK(pit!AZ1102),0,1)</f>
        <v>0</v>
      </c>
      <c r="BA1102">
        <f>+IF(ISBLANK(pit!BA1102),0,1)</f>
        <v>1</v>
      </c>
      <c r="BB1102">
        <f>+IF(ISBLANK(pit!BB1102),0,1)</f>
        <v>1</v>
      </c>
    </row>
    <row r="1103" spans="1:54">
      <c r="A1103" s="1" t="s">
        <v>1160</v>
      </c>
      <c r="B1103">
        <f>+IF(ISBLANK(pit!B1103),0,1)</f>
        <v>1</v>
      </c>
      <c r="C1103">
        <f>+IF(ISBLANK(pit!C1103),0,1)</f>
        <v>1</v>
      </c>
      <c r="D1103">
        <f>+IF(ISBLANK(pit!D1103),0,1)</f>
        <v>1</v>
      </c>
      <c r="E1103">
        <f>+IF(ISBLANK(pit!E1103),0,1)</f>
        <v>1</v>
      </c>
      <c r="F1103">
        <f>+IF(ISBLANK(pit!F1103),0,1)</f>
        <v>1</v>
      </c>
      <c r="G1103">
        <f>+IF(ISBLANK(pit!G1103),0,1)</f>
        <v>1</v>
      </c>
      <c r="H1103" s="15">
        <f>+IF(ISBLANK(pit!H1103),0,1)</f>
        <v>0</v>
      </c>
      <c r="I1103">
        <f>+IF(ISBLANK(pit!I1103),0,1)</f>
        <v>1</v>
      </c>
      <c r="J1103">
        <f>+IF(ISBLANK(pit!J1103),0,1)</f>
        <v>1</v>
      </c>
      <c r="K1103">
        <f>+IF(ISBLANK(pit!K1103),0,1)</f>
        <v>1</v>
      </c>
      <c r="L1103">
        <v>0</v>
      </c>
      <c r="M1103">
        <f>+IF(ISBLANK(pit!M1103),0,1)</f>
        <v>1</v>
      </c>
      <c r="N1103">
        <f>+IF(ISBLANK(pit!N1103),0,1)</f>
        <v>1</v>
      </c>
      <c r="O1103">
        <f>+IF(ISBLANK(pit!O1103),0,1)</f>
        <v>1</v>
      </c>
      <c r="P1103">
        <f>+IF(ISBLANK(pit!P1103),0,1)</f>
        <v>1</v>
      </c>
      <c r="Q1103">
        <f>+IF(ISBLANK(pit!Q1103),0,1)</f>
        <v>1</v>
      </c>
      <c r="R1103">
        <f>+IF(ISBLANK(pit!R1103),0,1)</f>
        <v>1</v>
      </c>
      <c r="S1103">
        <f>+IF(ISBLANK(pit!S1103),0,1)</f>
        <v>1</v>
      </c>
      <c r="T1103">
        <f>+IF(ISBLANK(pit!T1103),0,1)</f>
        <v>1</v>
      </c>
      <c r="U1103">
        <v>0</v>
      </c>
      <c r="V1103">
        <f>+IF(ISBLANK(pit!V1103),0,1)</f>
        <v>0</v>
      </c>
      <c r="W1103">
        <f>+IF(ISBLANK(pit!W1103),0,1)</f>
        <v>1</v>
      </c>
      <c r="X1103">
        <f>+IF(ISBLANK(pit!X1103),0,1)</f>
        <v>1</v>
      </c>
      <c r="Y1103">
        <f>+IF(ISBLANK(pit!Y1103),0,1)</f>
        <v>0</v>
      </c>
      <c r="Z1103">
        <f>+IF(ISBLANK(pit!Z1103),0,1)</f>
        <v>1</v>
      </c>
      <c r="AA1103">
        <f>+IF(ISBLANK(pit!AA1103),0,1)</f>
        <v>1</v>
      </c>
      <c r="AB1103">
        <f>+IF(ISBLANK(pit!AB1103),0,1)</f>
        <v>1</v>
      </c>
      <c r="AC1103">
        <f>+IF(ISBLANK(pit!AC1103),0,1)</f>
        <v>0</v>
      </c>
      <c r="AD1103">
        <f>+IF(ISBLANK(pit!AD1103),0,1)</f>
        <v>1</v>
      </c>
      <c r="AE1103">
        <f>+IF(ISBLANK(pit!AE1103),0,1)</f>
        <v>1</v>
      </c>
      <c r="AF1103">
        <f>+IF(ISBLANK(pit!AF1103),0,1)</f>
        <v>0</v>
      </c>
      <c r="AG1103">
        <v>0</v>
      </c>
      <c r="AH1103">
        <v>0</v>
      </c>
      <c r="AI1103">
        <f>+IF(ISBLANK(pit!AI1103),0,1)</f>
        <v>1</v>
      </c>
      <c r="AJ1103" s="15">
        <f>+IF(ISBLANK(pit!AJ1103),0,1)</f>
        <v>0</v>
      </c>
      <c r="AK1103">
        <v>0</v>
      </c>
      <c r="AL1103">
        <f>+IF(ISBLANK(pit!AL1103),0,1)</f>
        <v>1</v>
      </c>
      <c r="AM1103">
        <f>+IF(ISBLANK(pit!AM1103),0,1)</f>
        <v>1</v>
      </c>
      <c r="AN1103">
        <f>+IF(ISBLANK(pit!AN1103),0,1)</f>
        <v>1</v>
      </c>
      <c r="AO1103">
        <f>+IF(ISBLANK(pit!AO1103),0,1)</f>
        <v>0</v>
      </c>
      <c r="AP1103">
        <f>+IF(ISBLANK(pit!AP1103),0,1)</f>
        <v>0</v>
      </c>
      <c r="AQ1103">
        <f>+IF(ISBLANK(pit!AQ1103),0,1)</f>
        <v>0</v>
      </c>
      <c r="AR1103">
        <f>+IF(ISBLANK(pit!AR1103),0,1)</f>
        <v>0</v>
      </c>
      <c r="AS1103">
        <f>+IF(ISBLANK(pit!AS1103),0,1)</f>
        <v>0</v>
      </c>
      <c r="AT1103">
        <f>+IF(ISBLANK(pit!AT1103),0,1)</f>
        <v>0</v>
      </c>
      <c r="AU1103">
        <f>+IF(ISBLANK(pit!AU1103),0,1)</f>
        <v>0</v>
      </c>
      <c r="AV1103">
        <f>+IF(ISBLANK(pit!AV1103),0,1)</f>
        <v>0</v>
      </c>
      <c r="AW1103">
        <f>+IF(ISBLANK(pit!AW1103),0,1)</f>
        <v>0</v>
      </c>
      <c r="AX1103">
        <f>+IF(ISBLANK(pit!AX1103),0,1)</f>
        <v>0</v>
      </c>
      <c r="AY1103">
        <f>+IF(ISBLANK(pit!AY1103),0,1)</f>
        <v>0</v>
      </c>
      <c r="AZ1103">
        <f>+IF(ISBLANK(pit!AZ1103),0,1)</f>
        <v>0</v>
      </c>
      <c r="BA1103">
        <f>+IF(ISBLANK(pit!BA1103),0,1)</f>
        <v>1</v>
      </c>
      <c r="BB1103">
        <f>+IF(ISBLANK(pit!BB1103),0,1)</f>
        <v>1</v>
      </c>
    </row>
    <row r="1104" spans="1:54">
      <c r="A1104" s="1" t="s">
        <v>1161</v>
      </c>
      <c r="B1104">
        <f>+IF(ISBLANK(pit!B1104),0,1)</f>
        <v>1</v>
      </c>
      <c r="C1104">
        <f>+IF(ISBLANK(pit!C1104),0,1)</f>
        <v>1</v>
      </c>
      <c r="D1104">
        <f>+IF(ISBLANK(pit!D1104),0,1)</f>
        <v>1</v>
      </c>
      <c r="E1104">
        <f>+IF(ISBLANK(pit!E1104),0,1)</f>
        <v>1</v>
      </c>
      <c r="F1104">
        <f>+IF(ISBLANK(pit!F1104),0,1)</f>
        <v>1</v>
      </c>
      <c r="G1104">
        <f>+IF(ISBLANK(pit!G1104),0,1)</f>
        <v>1</v>
      </c>
      <c r="H1104" s="15">
        <f>+IF(ISBLANK(pit!H1104),0,1)</f>
        <v>0</v>
      </c>
      <c r="I1104">
        <f>+IF(ISBLANK(pit!I1104),0,1)</f>
        <v>1</v>
      </c>
      <c r="J1104">
        <f>+IF(ISBLANK(pit!J1104),0,1)</f>
        <v>1</v>
      </c>
      <c r="K1104">
        <f>+IF(ISBLANK(pit!K1104),0,1)</f>
        <v>1</v>
      </c>
      <c r="L1104">
        <v>0</v>
      </c>
      <c r="M1104">
        <f>+IF(ISBLANK(pit!M1104),0,1)</f>
        <v>1</v>
      </c>
      <c r="N1104">
        <f>+IF(ISBLANK(pit!N1104),0,1)</f>
        <v>1</v>
      </c>
      <c r="O1104">
        <f>+IF(ISBLANK(pit!O1104),0,1)</f>
        <v>1</v>
      </c>
      <c r="P1104">
        <f>+IF(ISBLANK(pit!P1104),0,1)</f>
        <v>1</v>
      </c>
      <c r="Q1104">
        <f>+IF(ISBLANK(pit!Q1104),0,1)</f>
        <v>1</v>
      </c>
      <c r="R1104">
        <f>+IF(ISBLANK(pit!R1104),0,1)</f>
        <v>1</v>
      </c>
      <c r="S1104">
        <f>+IF(ISBLANK(pit!S1104),0,1)</f>
        <v>1</v>
      </c>
      <c r="T1104">
        <f>+IF(ISBLANK(pit!T1104),0,1)</f>
        <v>1</v>
      </c>
      <c r="U1104">
        <v>0</v>
      </c>
      <c r="V1104">
        <f>+IF(ISBLANK(pit!V1104),0,1)</f>
        <v>0</v>
      </c>
      <c r="W1104">
        <f>+IF(ISBLANK(pit!W1104),0,1)</f>
        <v>1</v>
      </c>
      <c r="X1104">
        <f>+IF(ISBLANK(pit!X1104),0,1)</f>
        <v>1</v>
      </c>
      <c r="Y1104">
        <f>+IF(ISBLANK(pit!Y1104),0,1)</f>
        <v>0</v>
      </c>
      <c r="Z1104">
        <f>+IF(ISBLANK(pit!Z1104),0,1)</f>
        <v>1</v>
      </c>
      <c r="AA1104">
        <f>+IF(ISBLANK(pit!AA1104),0,1)</f>
        <v>1</v>
      </c>
      <c r="AB1104">
        <f>+IF(ISBLANK(pit!AB1104),0,1)</f>
        <v>1</v>
      </c>
      <c r="AC1104">
        <f>+IF(ISBLANK(pit!AC1104),0,1)</f>
        <v>0</v>
      </c>
      <c r="AD1104">
        <f>+IF(ISBLANK(pit!AD1104),0,1)</f>
        <v>1</v>
      </c>
      <c r="AE1104">
        <f>+IF(ISBLANK(pit!AE1104),0,1)</f>
        <v>1</v>
      </c>
      <c r="AF1104">
        <f>+IF(ISBLANK(pit!AF1104),0,1)</f>
        <v>0</v>
      </c>
      <c r="AG1104">
        <v>0</v>
      </c>
      <c r="AH1104">
        <v>0</v>
      </c>
      <c r="AI1104">
        <f>+IF(ISBLANK(pit!AI1104),0,1)</f>
        <v>1</v>
      </c>
      <c r="AJ1104" s="15">
        <f>+IF(ISBLANK(pit!AJ1104),0,1)</f>
        <v>0</v>
      </c>
      <c r="AK1104">
        <v>0</v>
      </c>
      <c r="AL1104">
        <f>+IF(ISBLANK(pit!AL1104),0,1)</f>
        <v>1</v>
      </c>
      <c r="AM1104">
        <f>+IF(ISBLANK(pit!AM1104),0,1)</f>
        <v>1</v>
      </c>
      <c r="AN1104">
        <f>+IF(ISBLANK(pit!AN1104),0,1)</f>
        <v>1</v>
      </c>
      <c r="AO1104">
        <f>+IF(ISBLANK(pit!AO1104),0,1)</f>
        <v>0</v>
      </c>
      <c r="AP1104">
        <f>+IF(ISBLANK(pit!AP1104),0,1)</f>
        <v>0</v>
      </c>
      <c r="AQ1104">
        <f>+IF(ISBLANK(pit!AQ1104),0,1)</f>
        <v>0</v>
      </c>
      <c r="AR1104">
        <f>+IF(ISBLANK(pit!AR1104),0,1)</f>
        <v>0</v>
      </c>
      <c r="AS1104">
        <f>+IF(ISBLANK(pit!AS1104),0,1)</f>
        <v>0</v>
      </c>
      <c r="AT1104">
        <f>+IF(ISBLANK(pit!AT1104),0,1)</f>
        <v>0</v>
      </c>
      <c r="AU1104">
        <f>+IF(ISBLANK(pit!AU1104),0,1)</f>
        <v>0</v>
      </c>
      <c r="AV1104">
        <f>+IF(ISBLANK(pit!AV1104),0,1)</f>
        <v>0</v>
      </c>
      <c r="AW1104">
        <f>+IF(ISBLANK(pit!AW1104),0,1)</f>
        <v>0</v>
      </c>
      <c r="AX1104">
        <f>+IF(ISBLANK(pit!AX1104),0,1)</f>
        <v>0</v>
      </c>
      <c r="AY1104">
        <f>+IF(ISBLANK(pit!AY1104),0,1)</f>
        <v>0</v>
      </c>
      <c r="AZ1104">
        <f>+IF(ISBLANK(pit!AZ1104),0,1)</f>
        <v>0</v>
      </c>
      <c r="BA1104">
        <f>+IF(ISBLANK(pit!BA1104),0,1)</f>
        <v>1</v>
      </c>
      <c r="BB1104">
        <f>+IF(ISBLANK(pit!BB1104),0,1)</f>
        <v>1</v>
      </c>
    </row>
    <row r="1105" spans="1:54">
      <c r="A1105" s="1" t="s">
        <v>1162</v>
      </c>
      <c r="B1105">
        <f>+IF(ISBLANK(pit!B1105),0,1)</f>
        <v>1</v>
      </c>
      <c r="C1105">
        <f>+IF(ISBLANK(pit!C1105),0,1)</f>
        <v>1</v>
      </c>
      <c r="D1105">
        <f>+IF(ISBLANK(pit!D1105),0,1)</f>
        <v>1</v>
      </c>
      <c r="E1105">
        <f>+IF(ISBLANK(pit!E1105),0,1)</f>
        <v>1</v>
      </c>
      <c r="F1105">
        <f>+IF(ISBLANK(pit!F1105),0,1)</f>
        <v>1</v>
      </c>
      <c r="G1105">
        <f>+IF(ISBLANK(pit!G1105),0,1)</f>
        <v>1</v>
      </c>
      <c r="H1105" s="15">
        <f>+IF(ISBLANK(pit!H1105),0,1)</f>
        <v>0</v>
      </c>
      <c r="I1105">
        <f>+IF(ISBLANK(pit!I1105),0,1)</f>
        <v>1</v>
      </c>
      <c r="J1105">
        <f>+IF(ISBLANK(pit!J1105),0,1)</f>
        <v>1</v>
      </c>
      <c r="K1105">
        <f>+IF(ISBLANK(pit!K1105),0,1)</f>
        <v>1</v>
      </c>
      <c r="L1105">
        <v>0</v>
      </c>
      <c r="M1105">
        <f>+IF(ISBLANK(pit!M1105),0,1)</f>
        <v>1</v>
      </c>
      <c r="N1105">
        <f>+IF(ISBLANK(pit!N1105),0,1)</f>
        <v>1</v>
      </c>
      <c r="O1105">
        <f>+IF(ISBLANK(pit!O1105),0,1)</f>
        <v>1</v>
      </c>
      <c r="P1105">
        <f>+IF(ISBLANK(pit!P1105),0,1)</f>
        <v>1</v>
      </c>
      <c r="Q1105">
        <f>+IF(ISBLANK(pit!Q1105),0,1)</f>
        <v>1</v>
      </c>
      <c r="R1105">
        <f>+IF(ISBLANK(pit!R1105),0,1)</f>
        <v>1</v>
      </c>
      <c r="S1105">
        <f>+IF(ISBLANK(pit!S1105),0,1)</f>
        <v>1</v>
      </c>
      <c r="T1105">
        <f>+IF(ISBLANK(pit!T1105),0,1)</f>
        <v>1</v>
      </c>
      <c r="U1105">
        <v>0</v>
      </c>
      <c r="V1105">
        <f>+IF(ISBLANK(pit!V1105),0,1)</f>
        <v>0</v>
      </c>
      <c r="W1105">
        <f>+IF(ISBLANK(pit!W1105),0,1)</f>
        <v>1</v>
      </c>
      <c r="X1105">
        <f>+IF(ISBLANK(pit!X1105),0,1)</f>
        <v>1</v>
      </c>
      <c r="Y1105">
        <f>+IF(ISBLANK(pit!Y1105),0,1)</f>
        <v>0</v>
      </c>
      <c r="Z1105">
        <f>+IF(ISBLANK(pit!Z1105),0,1)</f>
        <v>1</v>
      </c>
      <c r="AA1105">
        <f>+IF(ISBLANK(pit!AA1105),0,1)</f>
        <v>1</v>
      </c>
      <c r="AB1105">
        <f>+IF(ISBLANK(pit!AB1105),0,1)</f>
        <v>1</v>
      </c>
      <c r="AC1105">
        <f>+IF(ISBLANK(pit!AC1105),0,1)</f>
        <v>0</v>
      </c>
      <c r="AD1105">
        <f>+IF(ISBLANK(pit!AD1105),0,1)</f>
        <v>1</v>
      </c>
      <c r="AE1105">
        <f>+IF(ISBLANK(pit!AE1105),0,1)</f>
        <v>1</v>
      </c>
      <c r="AF1105">
        <f>+IF(ISBLANK(pit!AF1105),0,1)</f>
        <v>0</v>
      </c>
      <c r="AG1105">
        <v>0</v>
      </c>
      <c r="AH1105">
        <v>0</v>
      </c>
      <c r="AI1105">
        <f>+IF(ISBLANK(pit!AI1105),0,1)</f>
        <v>1</v>
      </c>
      <c r="AJ1105" s="15">
        <f>+IF(ISBLANK(pit!AJ1105),0,1)</f>
        <v>0</v>
      </c>
      <c r="AK1105">
        <v>0</v>
      </c>
      <c r="AL1105">
        <f>+IF(ISBLANK(pit!AL1105),0,1)</f>
        <v>1</v>
      </c>
      <c r="AM1105">
        <f>+IF(ISBLANK(pit!AM1105),0,1)</f>
        <v>1</v>
      </c>
      <c r="AN1105">
        <f>+IF(ISBLANK(pit!AN1105),0,1)</f>
        <v>1</v>
      </c>
      <c r="AO1105">
        <f>+IF(ISBLANK(pit!AO1105),0,1)</f>
        <v>0</v>
      </c>
      <c r="AP1105">
        <f>+IF(ISBLANK(pit!AP1105),0,1)</f>
        <v>0</v>
      </c>
      <c r="AQ1105">
        <f>+IF(ISBLANK(pit!AQ1105),0,1)</f>
        <v>0</v>
      </c>
      <c r="AR1105">
        <f>+IF(ISBLANK(pit!AR1105),0,1)</f>
        <v>0</v>
      </c>
      <c r="AS1105">
        <f>+IF(ISBLANK(pit!AS1105),0,1)</f>
        <v>0</v>
      </c>
      <c r="AT1105">
        <f>+IF(ISBLANK(pit!AT1105),0,1)</f>
        <v>0</v>
      </c>
      <c r="AU1105">
        <f>+IF(ISBLANK(pit!AU1105),0,1)</f>
        <v>0</v>
      </c>
      <c r="AV1105">
        <f>+IF(ISBLANK(pit!AV1105),0,1)</f>
        <v>0</v>
      </c>
      <c r="AW1105">
        <f>+IF(ISBLANK(pit!AW1105),0,1)</f>
        <v>0</v>
      </c>
      <c r="AX1105">
        <f>+IF(ISBLANK(pit!AX1105),0,1)</f>
        <v>0</v>
      </c>
      <c r="AY1105">
        <f>+IF(ISBLANK(pit!AY1105),0,1)</f>
        <v>0</v>
      </c>
      <c r="AZ1105">
        <f>+IF(ISBLANK(pit!AZ1105),0,1)</f>
        <v>0</v>
      </c>
      <c r="BA1105">
        <f>+IF(ISBLANK(pit!BA1105),0,1)</f>
        <v>1</v>
      </c>
      <c r="BB1105">
        <f>+IF(ISBLANK(pit!BB1105),0,1)</f>
        <v>1</v>
      </c>
    </row>
    <row r="1106" spans="1:54">
      <c r="A1106" s="1" t="s">
        <v>1163</v>
      </c>
      <c r="B1106">
        <f>+IF(ISBLANK(pit!B1106),0,1)</f>
        <v>1</v>
      </c>
      <c r="C1106">
        <f>+IF(ISBLANK(pit!C1106),0,1)</f>
        <v>1</v>
      </c>
      <c r="D1106">
        <f>+IF(ISBLANK(pit!D1106),0,1)</f>
        <v>1</v>
      </c>
      <c r="E1106">
        <f>+IF(ISBLANK(pit!E1106),0,1)</f>
        <v>1</v>
      </c>
      <c r="F1106">
        <f>+IF(ISBLANK(pit!F1106),0,1)</f>
        <v>1</v>
      </c>
      <c r="G1106">
        <f>+IF(ISBLANK(pit!G1106),0,1)</f>
        <v>1</v>
      </c>
      <c r="H1106" s="15">
        <f>+IF(ISBLANK(pit!H1106),0,1)</f>
        <v>0</v>
      </c>
      <c r="I1106">
        <f>+IF(ISBLANK(pit!I1106),0,1)</f>
        <v>1</v>
      </c>
      <c r="J1106">
        <f>+IF(ISBLANK(pit!J1106),0,1)</f>
        <v>1</v>
      </c>
      <c r="K1106">
        <f>+IF(ISBLANK(pit!K1106),0,1)</f>
        <v>1</v>
      </c>
      <c r="L1106">
        <v>0</v>
      </c>
      <c r="M1106">
        <f>+IF(ISBLANK(pit!M1106),0,1)</f>
        <v>1</v>
      </c>
      <c r="N1106">
        <f>+IF(ISBLANK(pit!N1106),0,1)</f>
        <v>1</v>
      </c>
      <c r="O1106">
        <f>+IF(ISBLANK(pit!O1106),0,1)</f>
        <v>1</v>
      </c>
      <c r="P1106">
        <f>+IF(ISBLANK(pit!P1106),0,1)</f>
        <v>1</v>
      </c>
      <c r="Q1106">
        <f>+IF(ISBLANK(pit!Q1106),0,1)</f>
        <v>1</v>
      </c>
      <c r="R1106">
        <f>+IF(ISBLANK(pit!R1106),0,1)</f>
        <v>1</v>
      </c>
      <c r="S1106">
        <f>+IF(ISBLANK(pit!S1106),0,1)</f>
        <v>1</v>
      </c>
      <c r="T1106">
        <f>+IF(ISBLANK(pit!T1106),0,1)</f>
        <v>1</v>
      </c>
      <c r="U1106">
        <v>0</v>
      </c>
      <c r="V1106">
        <f>+IF(ISBLANK(pit!V1106),0,1)</f>
        <v>0</v>
      </c>
      <c r="W1106">
        <f>+IF(ISBLANK(pit!W1106),0,1)</f>
        <v>1</v>
      </c>
      <c r="X1106">
        <f>+IF(ISBLANK(pit!X1106),0,1)</f>
        <v>1</v>
      </c>
      <c r="Y1106">
        <f>+IF(ISBLANK(pit!Y1106),0,1)</f>
        <v>0</v>
      </c>
      <c r="Z1106">
        <f>+IF(ISBLANK(pit!Z1106),0,1)</f>
        <v>1</v>
      </c>
      <c r="AA1106">
        <f>+IF(ISBLANK(pit!AA1106),0,1)</f>
        <v>1</v>
      </c>
      <c r="AB1106">
        <f>+IF(ISBLANK(pit!AB1106),0,1)</f>
        <v>1</v>
      </c>
      <c r="AC1106">
        <f>+IF(ISBLANK(pit!AC1106),0,1)</f>
        <v>0</v>
      </c>
      <c r="AD1106">
        <f>+IF(ISBLANK(pit!AD1106),0,1)</f>
        <v>1</v>
      </c>
      <c r="AE1106">
        <f>+IF(ISBLANK(pit!AE1106),0,1)</f>
        <v>1</v>
      </c>
      <c r="AF1106">
        <f>+IF(ISBLANK(pit!AF1106),0,1)</f>
        <v>0</v>
      </c>
      <c r="AG1106">
        <v>0</v>
      </c>
      <c r="AH1106">
        <v>0</v>
      </c>
      <c r="AI1106">
        <f>+IF(ISBLANK(pit!AI1106),0,1)</f>
        <v>1</v>
      </c>
      <c r="AJ1106" s="15">
        <f>+IF(ISBLANK(pit!AJ1106),0,1)</f>
        <v>0</v>
      </c>
      <c r="AK1106">
        <v>0</v>
      </c>
      <c r="AL1106">
        <f>+IF(ISBLANK(pit!AL1106),0,1)</f>
        <v>1</v>
      </c>
      <c r="AM1106">
        <f>+IF(ISBLANK(pit!AM1106),0,1)</f>
        <v>1</v>
      </c>
      <c r="AN1106">
        <f>+IF(ISBLANK(pit!AN1106),0,1)</f>
        <v>1</v>
      </c>
      <c r="AO1106">
        <f>+IF(ISBLANK(pit!AO1106),0,1)</f>
        <v>0</v>
      </c>
      <c r="AP1106">
        <f>+IF(ISBLANK(pit!AP1106),0,1)</f>
        <v>0</v>
      </c>
      <c r="AQ1106">
        <f>+IF(ISBLANK(pit!AQ1106),0,1)</f>
        <v>0</v>
      </c>
      <c r="AR1106">
        <f>+IF(ISBLANK(pit!AR1106),0,1)</f>
        <v>0</v>
      </c>
      <c r="AS1106">
        <f>+IF(ISBLANK(pit!AS1106),0,1)</f>
        <v>0</v>
      </c>
      <c r="AT1106">
        <f>+IF(ISBLANK(pit!AT1106),0,1)</f>
        <v>0</v>
      </c>
      <c r="AU1106">
        <f>+IF(ISBLANK(pit!AU1106),0,1)</f>
        <v>0</v>
      </c>
      <c r="AV1106">
        <f>+IF(ISBLANK(pit!AV1106),0,1)</f>
        <v>0</v>
      </c>
      <c r="AW1106">
        <f>+IF(ISBLANK(pit!AW1106),0,1)</f>
        <v>0</v>
      </c>
      <c r="AX1106">
        <f>+IF(ISBLANK(pit!AX1106),0,1)</f>
        <v>0</v>
      </c>
      <c r="AY1106">
        <f>+IF(ISBLANK(pit!AY1106),0,1)</f>
        <v>0</v>
      </c>
      <c r="AZ1106">
        <f>+IF(ISBLANK(pit!AZ1106),0,1)</f>
        <v>0</v>
      </c>
      <c r="BA1106">
        <f>+IF(ISBLANK(pit!BA1106),0,1)</f>
        <v>1</v>
      </c>
      <c r="BB1106">
        <f>+IF(ISBLANK(pit!BB1106),0,1)</f>
        <v>1</v>
      </c>
    </row>
    <row r="1107" spans="1:54">
      <c r="A1107" s="1" t="s">
        <v>1164</v>
      </c>
      <c r="B1107">
        <f>+IF(ISBLANK(pit!B1107),0,1)</f>
        <v>1</v>
      </c>
      <c r="C1107">
        <f>+IF(ISBLANK(pit!C1107),0,1)</f>
        <v>1</v>
      </c>
      <c r="D1107">
        <f>+IF(ISBLANK(pit!D1107),0,1)</f>
        <v>1</v>
      </c>
      <c r="E1107">
        <f>+IF(ISBLANK(pit!E1107),0,1)</f>
        <v>1</v>
      </c>
      <c r="F1107">
        <f>+IF(ISBLANK(pit!F1107),0,1)</f>
        <v>1</v>
      </c>
      <c r="G1107">
        <f>+IF(ISBLANK(pit!G1107),0,1)</f>
        <v>1</v>
      </c>
      <c r="H1107" s="15">
        <f>+IF(ISBLANK(pit!H1107),0,1)</f>
        <v>0</v>
      </c>
      <c r="I1107">
        <f>+IF(ISBLANK(pit!I1107),0,1)</f>
        <v>1</v>
      </c>
      <c r="J1107">
        <f>+IF(ISBLANK(pit!J1107),0,1)</f>
        <v>1</v>
      </c>
      <c r="K1107">
        <f>+IF(ISBLANK(pit!K1107),0,1)</f>
        <v>1</v>
      </c>
      <c r="L1107">
        <v>0</v>
      </c>
      <c r="M1107">
        <f>+IF(ISBLANK(pit!M1107),0,1)</f>
        <v>1</v>
      </c>
      <c r="N1107">
        <f>+IF(ISBLANK(pit!N1107),0,1)</f>
        <v>1</v>
      </c>
      <c r="O1107">
        <f>+IF(ISBLANK(pit!O1107),0,1)</f>
        <v>1</v>
      </c>
      <c r="P1107">
        <f>+IF(ISBLANK(pit!P1107),0,1)</f>
        <v>1</v>
      </c>
      <c r="Q1107">
        <f>+IF(ISBLANK(pit!Q1107),0,1)</f>
        <v>1</v>
      </c>
      <c r="R1107">
        <f>+IF(ISBLANK(pit!R1107),0,1)</f>
        <v>1</v>
      </c>
      <c r="S1107">
        <f>+IF(ISBLANK(pit!S1107),0,1)</f>
        <v>1</v>
      </c>
      <c r="T1107">
        <f>+IF(ISBLANK(pit!T1107),0,1)</f>
        <v>1</v>
      </c>
      <c r="U1107">
        <v>0</v>
      </c>
      <c r="V1107">
        <f>+IF(ISBLANK(pit!V1107),0,1)</f>
        <v>0</v>
      </c>
      <c r="W1107">
        <f>+IF(ISBLANK(pit!W1107),0,1)</f>
        <v>1</v>
      </c>
      <c r="X1107">
        <f>+IF(ISBLANK(pit!X1107),0,1)</f>
        <v>1</v>
      </c>
      <c r="Y1107">
        <f>+IF(ISBLANK(pit!Y1107),0,1)</f>
        <v>0</v>
      </c>
      <c r="Z1107">
        <f>+IF(ISBLANK(pit!Z1107),0,1)</f>
        <v>1</v>
      </c>
      <c r="AA1107">
        <f>+IF(ISBLANK(pit!AA1107),0,1)</f>
        <v>1</v>
      </c>
      <c r="AB1107">
        <f>+IF(ISBLANK(pit!AB1107),0,1)</f>
        <v>1</v>
      </c>
      <c r="AC1107">
        <f>+IF(ISBLANK(pit!AC1107),0,1)</f>
        <v>0</v>
      </c>
      <c r="AD1107">
        <f>+IF(ISBLANK(pit!AD1107),0,1)</f>
        <v>1</v>
      </c>
      <c r="AE1107">
        <f>+IF(ISBLANK(pit!AE1107),0,1)</f>
        <v>1</v>
      </c>
      <c r="AF1107">
        <f>+IF(ISBLANK(pit!AF1107),0,1)</f>
        <v>0</v>
      </c>
      <c r="AG1107">
        <v>0</v>
      </c>
      <c r="AH1107">
        <v>0</v>
      </c>
      <c r="AI1107">
        <f>+IF(ISBLANK(pit!AI1107),0,1)</f>
        <v>1</v>
      </c>
      <c r="AJ1107" s="15">
        <f>+IF(ISBLANK(pit!AJ1107),0,1)</f>
        <v>0</v>
      </c>
      <c r="AK1107">
        <v>0</v>
      </c>
      <c r="AL1107">
        <f>+IF(ISBLANK(pit!AL1107),0,1)</f>
        <v>1</v>
      </c>
      <c r="AM1107">
        <f>+IF(ISBLANK(pit!AM1107),0,1)</f>
        <v>1</v>
      </c>
      <c r="AN1107">
        <f>+IF(ISBLANK(pit!AN1107),0,1)</f>
        <v>1</v>
      </c>
      <c r="AO1107">
        <f>+IF(ISBLANK(pit!AO1107),0,1)</f>
        <v>0</v>
      </c>
      <c r="AP1107">
        <f>+IF(ISBLANK(pit!AP1107),0,1)</f>
        <v>0</v>
      </c>
      <c r="AQ1107">
        <f>+IF(ISBLANK(pit!AQ1107),0,1)</f>
        <v>0</v>
      </c>
      <c r="AR1107">
        <f>+IF(ISBLANK(pit!AR1107),0,1)</f>
        <v>0</v>
      </c>
      <c r="AS1107">
        <f>+IF(ISBLANK(pit!AS1107),0,1)</f>
        <v>0</v>
      </c>
      <c r="AT1107">
        <f>+IF(ISBLANK(pit!AT1107),0,1)</f>
        <v>0</v>
      </c>
      <c r="AU1107">
        <f>+IF(ISBLANK(pit!AU1107),0,1)</f>
        <v>0</v>
      </c>
      <c r="AV1107">
        <f>+IF(ISBLANK(pit!AV1107),0,1)</f>
        <v>0</v>
      </c>
      <c r="AW1107">
        <f>+IF(ISBLANK(pit!AW1107),0,1)</f>
        <v>0</v>
      </c>
      <c r="AX1107">
        <f>+IF(ISBLANK(pit!AX1107),0,1)</f>
        <v>0</v>
      </c>
      <c r="AY1107">
        <f>+IF(ISBLANK(pit!AY1107),0,1)</f>
        <v>0</v>
      </c>
      <c r="AZ1107">
        <f>+IF(ISBLANK(pit!AZ1107),0,1)</f>
        <v>0</v>
      </c>
      <c r="BA1107">
        <f>+IF(ISBLANK(pit!BA1107),0,1)</f>
        <v>1</v>
      </c>
      <c r="BB1107">
        <f>+IF(ISBLANK(pit!BB1107),0,1)</f>
        <v>1</v>
      </c>
    </row>
    <row r="1108" spans="1:54">
      <c r="A1108" s="1" t="s">
        <v>1165</v>
      </c>
      <c r="B1108">
        <f>+IF(ISBLANK(pit!B1108),0,1)</f>
        <v>1</v>
      </c>
      <c r="C1108">
        <f>+IF(ISBLANK(pit!C1108),0,1)</f>
        <v>1</v>
      </c>
      <c r="D1108">
        <f>+IF(ISBLANK(pit!D1108),0,1)</f>
        <v>1</v>
      </c>
      <c r="E1108">
        <f>+IF(ISBLANK(pit!E1108),0,1)</f>
        <v>1</v>
      </c>
      <c r="F1108">
        <f>+IF(ISBLANK(pit!F1108),0,1)</f>
        <v>1</v>
      </c>
      <c r="G1108">
        <f>+IF(ISBLANK(pit!G1108),0,1)</f>
        <v>1</v>
      </c>
      <c r="H1108" s="15">
        <f>+IF(ISBLANK(pit!H1108),0,1)</f>
        <v>0</v>
      </c>
      <c r="I1108">
        <f>+IF(ISBLANK(pit!I1108),0,1)</f>
        <v>1</v>
      </c>
      <c r="J1108">
        <f>+IF(ISBLANK(pit!J1108),0,1)</f>
        <v>1</v>
      </c>
      <c r="K1108">
        <f>+IF(ISBLANK(pit!K1108),0,1)</f>
        <v>1</v>
      </c>
      <c r="L1108">
        <v>0</v>
      </c>
      <c r="M1108">
        <f>+IF(ISBLANK(pit!M1108),0,1)</f>
        <v>1</v>
      </c>
      <c r="N1108">
        <f>+IF(ISBLANK(pit!N1108),0,1)</f>
        <v>1</v>
      </c>
      <c r="O1108">
        <f>+IF(ISBLANK(pit!O1108),0,1)</f>
        <v>1</v>
      </c>
      <c r="P1108">
        <f>+IF(ISBLANK(pit!P1108),0,1)</f>
        <v>1</v>
      </c>
      <c r="Q1108">
        <f>+IF(ISBLANK(pit!Q1108),0,1)</f>
        <v>1</v>
      </c>
      <c r="R1108">
        <f>+IF(ISBLANK(pit!R1108),0,1)</f>
        <v>1</v>
      </c>
      <c r="S1108">
        <f>+IF(ISBLANK(pit!S1108),0,1)</f>
        <v>1</v>
      </c>
      <c r="T1108">
        <f>+IF(ISBLANK(pit!T1108),0,1)</f>
        <v>1</v>
      </c>
      <c r="U1108">
        <v>0</v>
      </c>
      <c r="V1108">
        <f>+IF(ISBLANK(pit!V1108),0,1)</f>
        <v>0</v>
      </c>
      <c r="W1108">
        <f>+IF(ISBLANK(pit!W1108),0,1)</f>
        <v>1</v>
      </c>
      <c r="X1108">
        <f>+IF(ISBLANK(pit!X1108),0,1)</f>
        <v>1</v>
      </c>
      <c r="Y1108">
        <f>+IF(ISBLANK(pit!Y1108),0,1)</f>
        <v>0</v>
      </c>
      <c r="Z1108">
        <f>+IF(ISBLANK(pit!Z1108),0,1)</f>
        <v>1</v>
      </c>
      <c r="AA1108">
        <f>+IF(ISBLANK(pit!AA1108),0,1)</f>
        <v>1</v>
      </c>
      <c r="AB1108">
        <f>+IF(ISBLANK(pit!AB1108),0,1)</f>
        <v>1</v>
      </c>
      <c r="AC1108">
        <f>+IF(ISBLANK(pit!AC1108),0,1)</f>
        <v>0</v>
      </c>
      <c r="AD1108">
        <f>+IF(ISBLANK(pit!AD1108),0,1)</f>
        <v>1</v>
      </c>
      <c r="AE1108">
        <f>+IF(ISBLANK(pit!AE1108),0,1)</f>
        <v>1</v>
      </c>
      <c r="AF1108">
        <f>+IF(ISBLANK(pit!AF1108),0,1)</f>
        <v>0</v>
      </c>
      <c r="AG1108">
        <v>0</v>
      </c>
      <c r="AH1108">
        <v>0</v>
      </c>
      <c r="AI1108">
        <f>+IF(ISBLANK(pit!AI1108),0,1)</f>
        <v>1</v>
      </c>
      <c r="AJ1108" s="15">
        <f>+IF(ISBLANK(pit!AJ1108),0,1)</f>
        <v>0</v>
      </c>
      <c r="AK1108">
        <v>0</v>
      </c>
      <c r="AL1108">
        <f>+IF(ISBLANK(pit!AL1108),0,1)</f>
        <v>1</v>
      </c>
      <c r="AM1108">
        <f>+IF(ISBLANK(pit!AM1108),0,1)</f>
        <v>1</v>
      </c>
      <c r="AN1108">
        <f>+IF(ISBLANK(pit!AN1108),0,1)</f>
        <v>1</v>
      </c>
      <c r="AO1108">
        <f>+IF(ISBLANK(pit!AO1108),0,1)</f>
        <v>0</v>
      </c>
      <c r="AP1108">
        <f>+IF(ISBLANK(pit!AP1108),0,1)</f>
        <v>0</v>
      </c>
      <c r="AQ1108">
        <f>+IF(ISBLANK(pit!AQ1108),0,1)</f>
        <v>0</v>
      </c>
      <c r="AR1108">
        <f>+IF(ISBLANK(pit!AR1108),0,1)</f>
        <v>0</v>
      </c>
      <c r="AS1108">
        <f>+IF(ISBLANK(pit!AS1108),0,1)</f>
        <v>0</v>
      </c>
      <c r="AT1108">
        <f>+IF(ISBLANK(pit!AT1108),0,1)</f>
        <v>0</v>
      </c>
      <c r="AU1108">
        <f>+IF(ISBLANK(pit!AU1108),0,1)</f>
        <v>0</v>
      </c>
      <c r="AV1108">
        <f>+IF(ISBLANK(pit!AV1108),0,1)</f>
        <v>0</v>
      </c>
      <c r="AW1108">
        <f>+IF(ISBLANK(pit!AW1108),0,1)</f>
        <v>0</v>
      </c>
      <c r="AX1108">
        <f>+IF(ISBLANK(pit!AX1108),0,1)</f>
        <v>0</v>
      </c>
      <c r="AY1108">
        <f>+IF(ISBLANK(pit!AY1108),0,1)</f>
        <v>0</v>
      </c>
      <c r="AZ1108">
        <f>+IF(ISBLANK(pit!AZ1108),0,1)</f>
        <v>0</v>
      </c>
      <c r="BA1108">
        <f>+IF(ISBLANK(pit!BA1108),0,1)</f>
        <v>1</v>
      </c>
      <c r="BB1108">
        <f>+IF(ISBLANK(pit!BB1108),0,1)</f>
        <v>1</v>
      </c>
    </row>
    <row r="1109" spans="1:54">
      <c r="A1109" s="1" t="s">
        <v>1166</v>
      </c>
      <c r="B1109">
        <f>+IF(ISBLANK(pit!B1109),0,1)</f>
        <v>1</v>
      </c>
      <c r="C1109">
        <f>+IF(ISBLANK(pit!C1109),0,1)</f>
        <v>1</v>
      </c>
      <c r="D1109">
        <f>+IF(ISBLANK(pit!D1109),0,1)</f>
        <v>1</v>
      </c>
      <c r="E1109">
        <f>+IF(ISBLANK(pit!E1109),0,1)</f>
        <v>1</v>
      </c>
      <c r="F1109">
        <f>+IF(ISBLANK(pit!F1109),0,1)</f>
        <v>1</v>
      </c>
      <c r="G1109">
        <f>+IF(ISBLANK(pit!G1109),0,1)</f>
        <v>1</v>
      </c>
      <c r="H1109" s="15">
        <f>+IF(ISBLANK(pit!H1109),0,1)</f>
        <v>0</v>
      </c>
      <c r="I1109">
        <f>+IF(ISBLANK(pit!I1109),0,1)</f>
        <v>1</v>
      </c>
      <c r="J1109">
        <f>+IF(ISBLANK(pit!J1109),0,1)</f>
        <v>1</v>
      </c>
      <c r="K1109">
        <f>+IF(ISBLANK(pit!K1109),0,1)</f>
        <v>1</v>
      </c>
      <c r="L1109">
        <v>0</v>
      </c>
      <c r="M1109">
        <f>+IF(ISBLANK(pit!M1109),0,1)</f>
        <v>1</v>
      </c>
      <c r="N1109">
        <f>+IF(ISBLANK(pit!N1109),0,1)</f>
        <v>1</v>
      </c>
      <c r="O1109">
        <f>+IF(ISBLANK(pit!O1109),0,1)</f>
        <v>1</v>
      </c>
      <c r="P1109">
        <f>+IF(ISBLANK(pit!P1109),0,1)</f>
        <v>1</v>
      </c>
      <c r="Q1109">
        <f>+IF(ISBLANK(pit!Q1109),0,1)</f>
        <v>1</v>
      </c>
      <c r="R1109">
        <f>+IF(ISBLANK(pit!R1109),0,1)</f>
        <v>1</v>
      </c>
      <c r="S1109">
        <f>+IF(ISBLANK(pit!S1109),0,1)</f>
        <v>1</v>
      </c>
      <c r="T1109">
        <f>+IF(ISBLANK(pit!T1109),0,1)</f>
        <v>1</v>
      </c>
      <c r="U1109">
        <v>0</v>
      </c>
      <c r="V1109">
        <f>+IF(ISBLANK(pit!V1109),0,1)</f>
        <v>0</v>
      </c>
      <c r="W1109">
        <f>+IF(ISBLANK(pit!W1109),0,1)</f>
        <v>1</v>
      </c>
      <c r="X1109">
        <f>+IF(ISBLANK(pit!X1109),0,1)</f>
        <v>1</v>
      </c>
      <c r="Y1109">
        <f>+IF(ISBLANK(pit!Y1109),0,1)</f>
        <v>0</v>
      </c>
      <c r="Z1109">
        <f>+IF(ISBLANK(pit!Z1109),0,1)</f>
        <v>1</v>
      </c>
      <c r="AA1109">
        <f>+IF(ISBLANK(pit!AA1109),0,1)</f>
        <v>1</v>
      </c>
      <c r="AB1109">
        <f>+IF(ISBLANK(pit!AB1109),0,1)</f>
        <v>1</v>
      </c>
      <c r="AC1109">
        <f>+IF(ISBLANK(pit!AC1109),0,1)</f>
        <v>0</v>
      </c>
      <c r="AD1109">
        <f>+IF(ISBLANK(pit!AD1109),0,1)</f>
        <v>1</v>
      </c>
      <c r="AE1109">
        <f>+IF(ISBLANK(pit!AE1109),0,1)</f>
        <v>1</v>
      </c>
      <c r="AF1109">
        <f>+IF(ISBLANK(pit!AF1109),0,1)</f>
        <v>0</v>
      </c>
      <c r="AG1109">
        <v>0</v>
      </c>
      <c r="AH1109">
        <v>0</v>
      </c>
      <c r="AI1109">
        <f>+IF(ISBLANK(pit!AI1109),0,1)</f>
        <v>1</v>
      </c>
      <c r="AJ1109" s="15">
        <f>+IF(ISBLANK(pit!AJ1109),0,1)</f>
        <v>0</v>
      </c>
      <c r="AK1109">
        <v>0</v>
      </c>
      <c r="AL1109">
        <f>+IF(ISBLANK(pit!AL1109),0,1)</f>
        <v>1</v>
      </c>
      <c r="AM1109">
        <f>+IF(ISBLANK(pit!AM1109),0,1)</f>
        <v>1</v>
      </c>
      <c r="AN1109">
        <f>+IF(ISBLANK(pit!AN1109),0,1)</f>
        <v>1</v>
      </c>
      <c r="AO1109">
        <f>+IF(ISBLANK(pit!AO1109),0,1)</f>
        <v>0</v>
      </c>
      <c r="AP1109">
        <f>+IF(ISBLANK(pit!AP1109),0,1)</f>
        <v>0</v>
      </c>
      <c r="AQ1109">
        <f>+IF(ISBLANK(pit!AQ1109),0,1)</f>
        <v>0</v>
      </c>
      <c r="AR1109">
        <f>+IF(ISBLANK(pit!AR1109),0,1)</f>
        <v>0</v>
      </c>
      <c r="AS1109">
        <f>+IF(ISBLANK(pit!AS1109),0,1)</f>
        <v>0</v>
      </c>
      <c r="AT1109">
        <f>+IF(ISBLANK(pit!AT1109),0,1)</f>
        <v>0</v>
      </c>
      <c r="AU1109">
        <f>+IF(ISBLANK(pit!AU1109),0,1)</f>
        <v>0</v>
      </c>
      <c r="AV1109">
        <f>+IF(ISBLANK(pit!AV1109),0,1)</f>
        <v>0</v>
      </c>
      <c r="AW1109">
        <f>+IF(ISBLANK(pit!AW1109),0,1)</f>
        <v>0</v>
      </c>
      <c r="AX1109">
        <f>+IF(ISBLANK(pit!AX1109),0,1)</f>
        <v>0</v>
      </c>
      <c r="AY1109">
        <f>+IF(ISBLANK(pit!AY1109),0,1)</f>
        <v>0</v>
      </c>
      <c r="AZ1109">
        <f>+IF(ISBLANK(pit!AZ1109),0,1)</f>
        <v>0</v>
      </c>
      <c r="BA1109">
        <f>+IF(ISBLANK(pit!BA1109),0,1)</f>
        <v>1</v>
      </c>
      <c r="BB1109">
        <f>+IF(ISBLANK(pit!BB1109),0,1)</f>
        <v>1</v>
      </c>
    </row>
    <row r="1110" spans="1:54">
      <c r="A1110" s="1" t="s">
        <v>1167</v>
      </c>
      <c r="B1110">
        <f>+IF(ISBLANK(pit!B1110),0,1)</f>
        <v>1</v>
      </c>
      <c r="C1110">
        <f>+IF(ISBLANK(pit!C1110),0,1)</f>
        <v>1</v>
      </c>
      <c r="D1110">
        <f>+IF(ISBLANK(pit!D1110),0,1)</f>
        <v>1</v>
      </c>
      <c r="E1110">
        <f>+IF(ISBLANK(pit!E1110),0,1)</f>
        <v>1</v>
      </c>
      <c r="F1110">
        <f>+IF(ISBLANK(pit!F1110),0,1)</f>
        <v>1</v>
      </c>
      <c r="G1110">
        <f>+IF(ISBLANK(pit!G1110),0,1)</f>
        <v>1</v>
      </c>
      <c r="H1110" s="15">
        <f>+IF(ISBLANK(pit!H1110),0,1)</f>
        <v>0</v>
      </c>
      <c r="I1110">
        <f>+IF(ISBLANK(pit!I1110),0,1)</f>
        <v>1</v>
      </c>
      <c r="J1110">
        <f>+IF(ISBLANK(pit!J1110),0,1)</f>
        <v>1</v>
      </c>
      <c r="K1110">
        <f>+IF(ISBLANK(pit!K1110),0,1)</f>
        <v>1</v>
      </c>
      <c r="L1110">
        <v>0</v>
      </c>
      <c r="M1110">
        <f>+IF(ISBLANK(pit!M1110),0,1)</f>
        <v>1</v>
      </c>
      <c r="N1110">
        <f>+IF(ISBLANK(pit!N1110),0,1)</f>
        <v>1</v>
      </c>
      <c r="O1110">
        <f>+IF(ISBLANK(pit!O1110),0,1)</f>
        <v>1</v>
      </c>
      <c r="P1110">
        <f>+IF(ISBLANK(pit!P1110),0,1)</f>
        <v>1</v>
      </c>
      <c r="Q1110">
        <f>+IF(ISBLANK(pit!Q1110),0,1)</f>
        <v>1</v>
      </c>
      <c r="R1110">
        <f>+IF(ISBLANK(pit!R1110),0,1)</f>
        <v>1</v>
      </c>
      <c r="S1110">
        <f>+IF(ISBLANK(pit!S1110),0,1)</f>
        <v>1</v>
      </c>
      <c r="T1110">
        <f>+IF(ISBLANK(pit!T1110),0,1)</f>
        <v>1</v>
      </c>
      <c r="U1110">
        <v>0</v>
      </c>
      <c r="V1110">
        <f>+IF(ISBLANK(pit!V1110),0,1)</f>
        <v>0</v>
      </c>
      <c r="W1110">
        <f>+IF(ISBLANK(pit!W1110),0,1)</f>
        <v>1</v>
      </c>
      <c r="X1110">
        <f>+IF(ISBLANK(pit!X1110),0,1)</f>
        <v>1</v>
      </c>
      <c r="Y1110">
        <f>+IF(ISBLANK(pit!Y1110),0,1)</f>
        <v>0</v>
      </c>
      <c r="Z1110">
        <f>+IF(ISBLANK(pit!Z1110),0,1)</f>
        <v>1</v>
      </c>
      <c r="AA1110">
        <f>+IF(ISBLANK(pit!AA1110),0,1)</f>
        <v>1</v>
      </c>
      <c r="AB1110">
        <f>+IF(ISBLANK(pit!AB1110),0,1)</f>
        <v>1</v>
      </c>
      <c r="AC1110">
        <f>+IF(ISBLANK(pit!AC1110),0,1)</f>
        <v>0</v>
      </c>
      <c r="AD1110">
        <f>+IF(ISBLANK(pit!AD1110),0,1)</f>
        <v>1</v>
      </c>
      <c r="AE1110">
        <f>+IF(ISBLANK(pit!AE1110),0,1)</f>
        <v>1</v>
      </c>
      <c r="AF1110">
        <f>+IF(ISBLANK(pit!AF1110),0,1)</f>
        <v>0</v>
      </c>
      <c r="AG1110">
        <v>0</v>
      </c>
      <c r="AH1110">
        <v>0</v>
      </c>
      <c r="AI1110">
        <f>+IF(ISBLANK(pit!AI1110),0,1)</f>
        <v>1</v>
      </c>
      <c r="AJ1110" s="15">
        <f>+IF(ISBLANK(pit!AJ1110),0,1)</f>
        <v>0</v>
      </c>
      <c r="AK1110">
        <v>0</v>
      </c>
      <c r="AL1110">
        <f>+IF(ISBLANK(pit!AL1110),0,1)</f>
        <v>1</v>
      </c>
      <c r="AM1110">
        <f>+IF(ISBLANK(pit!AM1110),0,1)</f>
        <v>1</v>
      </c>
      <c r="AN1110">
        <f>+IF(ISBLANK(pit!AN1110),0,1)</f>
        <v>1</v>
      </c>
      <c r="AO1110">
        <f>+IF(ISBLANK(pit!AO1110),0,1)</f>
        <v>0</v>
      </c>
      <c r="AP1110">
        <f>+IF(ISBLANK(pit!AP1110),0,1)</f>
        <v>0</v>
      </c>
      <c r="AQ1110">
        <f>+IF(ISBLANK(pit!AQ1110),0,1)</f>
        <v>0</v>
      </c>
      <c r="AR1110">
        <f>+IF(ISBLANK(pit!AR1110),0,1)</f>
        <v>0</v>
      </c>
      <c r="AS1110">
        <f>+IF(ISBLANK(pit!AS1110),0,1)</f>
        <v>0</v>
      </c>
      <c r="AT1110">
        <f>+IF(ISBLANK(pit!AT1110),0,1)</f>
        <v>0</v>
      </c>
      <c r="AU1110">
        <f>+IF(ISBLANK(pit!AU1110),0,1)</f>
        <v>0</v>
      </c>
      <c r="AV1110">
        <f>+IF(ISBLANK(pit!AV1110),0,1)</f>
        <v>0</v>
      </c>
      <c r="AW1110">
        <f>+IF(ISBLANK(pit!AW1110),0,1)</f>
        <v>0</v>
      </c>
      <c r="AX1110">
        <f>+IF(ISBLANK(pit!AX1110),0,1)</f>
        <v>0</v>
      </c>
      <c r="AY1110">
        <f>+IF(ISBLANK(pit!AY1110),0,1)</f>
        <v>0</v>
      </c>
      <c r="AZ1110">
        <f>+IF(ISBLANK(pit!AZ1110),0,1)</f>
        <v>0</v>
      </c>
      <c r="BA1110">
        <f>+IF(ISBLANK(pit!BA1110),0,1)</f>
        <v>1</v>
      </c>
      <c r="BB1110">
        <f>+IF(ISBLANK(pit!BB1110),0,1)</f>
        <v>1</v>
      </c>
    </row>
    <row r="1111" spans="1:54">
      <c r="A1111" s="1" t="s">
        <v>1168</v>
      </c>
      <c r="B1111">
        <f>+IF(ISBLANK(pit!B1111),0,1)</f>
        <v>1</v>
      </c>
      <c r="C1111">
        <f>+IF(ISBLANK(pit!C1111),0,1)</f>
        <v>1</v>
      </c>
      <c r="D1111">
        <f>+IF(ISBLANK(pit!D1111),0,1)</f>
        <v>1</v>
      </c>
      <c r="E1111">
        <f>+IF(ISBLANK(pit!E1111),0,1)</f>
        <v>1</v>
      </c>
      <c r="F1111">
        <f>+IF(ISBLANK(pit!F1111),0,1)</f>
        <v>1</v>
      </c>
      <c r="G1111">
        <f>+IF(ISBLANK(pit!G1111),0,1)</f>
        <v>1</v>
      </c>
      <c r="H1111" s="15">
        <f>+IF(ISBLANK(pit!H1111),0,1)</f>
        <v>0</v>
      </c>
      <c r="I1111">
        <f>+IF(ISBLANK(pit!I1111),0,1)</f>
        <v>1</v>
      </c>
      <c r="J1111">
        <f>+IF(ISBLANK(pit!J1111),0,1)</f>
        <v>1</v>
      </c>
      <c r="K1111">
        <f>+IF(ISBLANK(pit!K1111),0,1)</f>
        <v>1</v>
      </c>
      <c r="L1111">
        <v>0</v>
      </c>
      <c r="M1111">
        <f>+IF(ISBLANK(pit!M1111),0,1)</f>
        <v>1</v>
      </c>
      <c r="N1111">
        <f>+IF(ISBLANK(pit!N1111),0,1)</f>
        <v>1</v>
      </c>
      <c r="O1111">
        <f>+IF(ISBLANK(pit!O1111),0,1)</f>
        <v>1</v>
      </c>
      <c r="P1111">
        <f>+IF(ISBLANK(pit!P1111),0,1)</f>
        <v>1</v>
      </c>
      <c r="Q1111">
        <f>+IF(ISBLANK(pit!Q1111),0,1)</f>
        <v>1</v>
      </c>
      <c r="R1111">
        <f>+IF(ISBLANK(pit!R1111),0,1)</f>
        <v>1</v>
      </c>
      <c r="S1111">
        <f>+IF(ISBLANK(pit!S1111),0,1)</f>
        <v>1</v>
      </c>
      <c r="T1111">
        <f>+IF(ISBLANK(pit!T1111),0,1)</f>
        <v>1</v>
      </c>
      <c r="U1111">
        <v>0</v>
      </c>
      <c r="V1111">
        <f>+IF(ISBLANK(pit!V1111),0,1)</f>
        <v>0</v>
      </c>
      <c r="W1111">
        <f>+IF(ISBLANK(pit!W1111),0,1)</f>
        <v>1</v>
      </c>
      <c r="X1111">
        <f>+IF(ISBLANK(pit!X1111),0,1)</f>
        <v>1</v>
      </c>
      <c r="Y1111">
        <f>+IF(ISBLANK(pit!Y1111),0,1)</f>
        <v>0</v>
      </c>
      <c r="Z1111">
        <f>+IF(ISBLANK(pit!Z1111),0,1)</f>
        <v>1</v>
      </c>
      <c r="AA1111">
        <f>+IF(ISBLANK(pit!AA1111),0,1)</f>
        <v>1</v>
      </c>
      <c r="AB1111">
        <f>+IF(ISBLANK(pit!AB1111),0,1)</f>
        <v>1</v>
      </c>
      <c r="AC1111">
        <f>+IF(ISBLANK(pit!AC1111),0,1)</f>
        <v>0</v>
      </c>
      <c r="AD1111">
        <f>+IF(ISBLANK(pit!AD1111),0,1)</f>
        <v>1</v>
      </c>
      <c r="AE1111">
        <f>+IF(ISBLANK(pit!AE1111),0,1)</f>
        <v>1</v>
      </c>
      <c r="AF1111">
        <f>+IF(ISBLANK(pit!AF1111),0,1)</f>
        <v>0</v>
      </c>
      <c r="AG1111">
        <v>0</v>
      </c>
      <c r="AH1111">
        <v>0</v>
      </c>
      <c r="AI1111">
        <f>+IF(ISBLANK(pit!AI1111),0,1)</f>
        <v>1</v>
      </c>
      <c r="AJ1111" s="15">
        <f>+IF(ISBLANK(pit!AJ1111),0,1)</f>
        <v>0</v>
      </c>
      <c r="AK1111">
        <v>0</v>
      </c>
      <c r="AL1111">
        <f>+IF(ISBLANK(pit!AL1111),0,1)</f>
        <v>1</v>
      </c>
      <c r="AM1111">
        <f>+IF(ISBLANK(pit!AM1111),0,1)</f>
        <v>1</v>
      </c>
      <c r="AN1111">
        <f>+IF(ISBLANK(pit!AN1111),0,1)</f>
        <v>1</v>
      </c>
      <c r="AO1111">
        <f>+IF(ISBLANK(pit!AO1111),0,1)</f>
        <v>0</v>
      </c>
      <c r="AP1111">
        <f>+IF(ISBLANK(pit!AP1111),0,1)</f>
        <v>0</v>
      </c>
      <c r="AQ1111">
        <f>+IF(ISBLANK(pit!AQ1111),0,1)</f>
        <v>0</v>
      </c>
      <c r="AR1111">
        <f>+IF(ISBLANK(pit!AR1111),0,1)</f>
        <v>0</v>
      </c>
      <c r="AS1111">
        <f>+IF(ISBLANK(pit!AS1111),0,1)</f>
        <v>0</v>
      </c>
      <c r="AT1111">
        <f>+IF(ISBLANK(pit!AT1111),0,1)</f>
        <v>0</v>
      </c>
      <c r="AU1111">
        <f>+IF(ISBLANK(pit!AU1111),0,1)</f>
        <v>0</v>
      </c>
      <c r="AV1111">
        <f>+IF(ISBLANK(pit!AV1111),0,1)</f>
        <v>0</v>
      </c>
      <c r="AW1111">
        <f>+IF(ISBLANK(pit!AW1111),0,1)</f>
        <v>0</v>
      </c>
      <c r="AX1111">
        <f>+IF(ISBLANK(pit!AX1111),0,1)</f>
        <v>0</v>
      </c>
      <c r="AY1111">
        <f>+IF(ISBLANK(pit!AY1111),0,1)</f>
        <v>0</v>
      </c>
      <c r="AZ1111">
        <f>+IF(ISBLANK(pit!AZ1111),0,1)</f>
        <v>0</v>
      </c>
      <c r="BA1111">
        <f>+IF(ISBLANK(pit!BA1111),0,1)</f>
        <v>1</v>
      </c>
      <c r="BB1111">
        <f>+IF(ISBLANK(pit!BB1111),0,1)</f>
        <v>1</v>
      </c>
    </row>
    <row r="1112" spans="1:54">
      <c r="A1112" s="1" t="s">
        <v>1169</v>
      </c>
      <c r="B1112">
        <f>+IF(ISBLANK(pit!B1112),0,1)</f>
        <v>1</v>
      </c>
      <c r="C1112">
        <f>+IF(ISBLANK(pit!C1112),0,1)</f>
        <v>1</v>
      </c>
      <c r="D1112">
        <f>+IF(ISBLANK(pit!D1112),0,1)</f>
        <v>1</v>
      </c>
      <c r="E1112">
        <f>+IF(ISBLANK(pit!E1112),0,1)</f>
        <v>1</v>
      </c>
      <c r="F1112">
        <f>+IF(ISBLANK(pit!F1112),0,1)</f>
        <v>1</v>
      </c>
      <c r="G1112">
        <f>+IF(ISBLANK(pit!G1112),0,1)</f>
        <v>1</v>
      </c>
      <c r="H1112" s="15">
        <f>+IF(ISBLANK(pit!H1112),0,1)</f>
        <v>0</v>
      </c>
      <c r="I1112">
        <f>+IF(ISBLANK(pit!I1112),0,1)</f>
        <v>1</v>
      </c>
      <c r="J1112">
        <f>+IF(ISBLANK(pit!J1112),0,1)</f>
        <v>1</v>
      </c>
      <c r="K1112">
        <f>+IF(ISBLANK(pit!K1112),0,1)</f>
        <v>1</v>
      </c>
      <c r="L1112">
        <v>0</v>
      </c>
      <c r="M1112">
        <f>+IF(ISBLANK(pit!M1112),0,1)</f>
        <v>1</v>
      </c>
      <c r="N1112">
        <f>+IF(ISBLANK(pit!N1112),0,1)</f>
        <v>1</v>
      </c>
      <c r="O1112">
        <f>+IF(ISBLANK(pit!O1112),0,1)</f>
        <v>1</v>
      </c>
      <c r="P1112">
        <f>+IF(ISBLANK(pit!P1112),0,1)</f>
        <v>1</v>
      </c>
      <c r="Q1112">
        <f>+IF(ISBLANK(pit!Q1112),0,1)</f>
        <v>1</v>
      </c>
      <c r="R1112">
        <f>+IF(ISBLANK(pit!R1112),0,1)</f>
        <v>1</v>
      </c>
      <c r="S1112">
        <f>+IF(ISBLANK(pit!S1112),0,1)</f>
        <v>1</v>
      </c>
      <c r="T1112">
        <f>+IF(ISBLANK(pit!T1112),0,1)</f>
        <v>1</v>
      </c>
      <c r="U1112">
        <v>0</v>
      </c>
      <c r="V1112">
        <f>+IF(ISBLANK(pit!V1112),0,1)</f>
        <v>0</v>
      </c>
      <c r="W1112">
        <f>+IF(ISBLANK(pit!W1112),0,1)</f>
        <v>1</v>
      </c>
      <c r="X1112">
        <f>+IF(ISBLANK(pit!X1112),0,1)</f>
        <v>1</v>
      </c>
      <c r="Y1112">
        <f>+IF(ISBLANK(pit!Y1112),0,1)</f>
        <v>0</v>
      </c>
      <c r="Z1112">
        <f>+IF(ISBLANK(pit!Z1112),0,1)</f>
        <v>1</v>
      </c>
      <c r="AA1112">
        <f>+IF(ISBLANK(pit!AA1112),0,1)</f>
        <v>1</v>
      </c>
      <c r="AB1112">
        <f>+IF(ISBLANK(pit!AB1112),0,1)</f>
        <v>1</v>
      </c>
      <c r="AC1112">
        <f>+IF(ISBLANK(pit!AC1112),0,1)</f>
        <v>0</v>
      </c>
      <c r="AD1112">
        <f>+IF(ISBLANK(pit!AD1112),0,1)</f>
        <v>1</v>
      </c>
      <c r="AE1112">
        <f>+IF(ISBLANK(pit!AE1112),0,1)</f>
        <v>1</v>
      </c>
      <c r="AF1112">
        <f>+IF(ISBLANK(pit!AF1112),0,1)</f>
        <v>0</v>
      </c>
      <c r="AG1112">
        <v>0</v>
      </c>
      <c r="AH1112">
        <v>0</v>
      </c>
      <c r="AI1112">
        <f>+IF(ISBLANK(pit!AI1112),0,1)</f>
        <v>1</v>
      </c>
      <c r="AJ1112" s="15">
        <f>+IF(ISBLANK(pit!AJ1112),0,1)</f>
        <v>0</v>
      </c>
      <c r="AK1112">
        <v>0</v>
      </c>
      <c r="AL1112">
        <f>+IF(ISBLANK(pit!AL1112),0,1)</f>
        <v>1</v>
      </c>
      <c r="AM1112">
        <f>+IF(ISBLANK(pit!AM1112),0,1)</f>
        <v>1</v>
      </c>
      <c r="AN1112">
        <f>+IF(ISBLANK(pit!AN1112),0,1)</f>
        <v>1</v>
      </c>
      <c r="AO1112">
        <f>+IF(ISBLANK(pit!AO1112),0,1)</f>
        <v>0</v>
      </c>
      <c r="AP1112">
        <f>+IF(ISBLANK(pit!AP1112),0,1)</f>
        <v>0</v>
      </c>
      <c r="AQ1112">
        <f>+IF(ISBLANK(pit!AQ1112),0,1)</f>
        <v>0</v>
      </c>
      <c r="AR1112">
        <f>+IF(ISBLANK(pit!AR1112),0,1)</f>
        <v>0</v>
      </c>
      <c r="AS1112">
        <f>+IF(ISBLANK(pit!AS1112),0,1)</f>
        <v>0</v>
      </c>
      <c r="AT1112">
        <f>+IF(ISBLANK(pit!AT1112),0,1)</f>
        <v>0</v>
      </c>
      <c r="AU1112">
        <f>+IF(ISBLANK(pit!AU1112),0,1)</f>
        <v>0</v>
      </c>
      <c r="AV1112">
        <f>+IF(ISBLANK(pit!AV1112),0,1)</f>
        <v>0</v>
      </c>
      <c r="AW1112">
        <f>+IF(ISBLANK(pit!AW1112),0,1)</f>
        <v>0</v>
      </c>
      <c r="AX1112">
        <f>+IF(ISBLANK(pit!AX1112),0,1)</f>
        <v>0</v>
      </c>
      <c r="AY1112">
        <f>+IF(ISBLANK(pit!AY1112),0,1)</f>
        <v>0</v>
      </c>
      <c r="AZ1112">
        <f>+IF(ISBLANK(pit!AZ1112),0,1)</f>
        <v>0</v>
      </c>
      <c r="BA1112">
        <f>+IF(ISBLANK(pit!BA1112),0,1)</f>
        <v>1</v>
      </c>
      <c r="BB1112">
        <f>+IF(ISBLANK(pit!BB1112),0,1)</f>
        <v>1</v>
      </c>
    </row>
    <row r="1113" spans="1:54">
      <c r="A1113" s="1" t="s">
        <v>1170</v>
      </c>
      <c r="B1113">
        <f>+IF(ISBLANK(pit!B1113),0,1)</f>
        <v>1</v>
      </c>
      <c r="C1113">
        <f>+IF(ISBLANK(pit!C1113),0,1)</f>
        <v>1</v>
      </c>
      <c r="D1113">
        <f>+IF(ISBLANK(pit!D1113),0,1)</f>
        <v>1</v>
      </c>
      <c r="E1113">
        <f>+IF(ISBLANK(pit!E1113),0,1)</f>
        <v>1</v>
      </c>
      <c r="F1113">
        <f>+IF(ISBLANK(pit!F1113),0,1)</f>
        <v>1</v>
      </c>
      <c r="G1113">
        <f>+IF(ISBLANK(pit!G1113),0,1)</f>
        <v>1</v>
      </c>
      <c r="H1113" s="15">
        <f>+IF(ISBLANK(pit!H1113),0,1)</f>
        <v>0</v>
      </c>
      <c r="I1113">
        <f>+IF(ISBLANK(pit!I1113),0,1)</f>
        <v>1</v>
      </c>
      <c r="J1113">
        <f>+IF(ISBLANK(pit!J1113),0,1)</f>
        <v>1</v>
      </c>
      <c r="K1113">
        <f>+IF(ISBLANK(pit!K1113),0,1)</f>
        <v>1</v>
      </c>
      <c r="L1113">
        <v>0</v>
      </c>
      <c r="M1113">
        <f>+IF(ISBLANK(pit!M1113),0,1)</f>
        <v>1</v>
      </c>
      <c r="N1113">
        <f>+IF(ISBLANK(pit!N1113),0,1)</f>
        <v>1</v>
      </c>
      <c r="O1113">
        <f>+IF(ISBLANK(pit!O1113),0,1)</f>
        <v>1</v>
      </c>
      <c r="P1113">
        <f>+IF(ISBLANK(pit!P1113),0,1)</f>
        <v>1</v>
      </c>
      <c r="Q1113">
        <f>+IF(ISBLANK(pit!Q1113),0,1)</f>
        <v>1</v>
      </c>
      <c r="R1113">
        <f>+IF(ISBLANK(pit!R1113),0,1)</f>
        <v>1</v>
      </c>
      <c r="S1113">
        <f>+IF(ISBLANK(pit!S1113),0,1)</f>
        <v>1</v>
      </c>
      <c r="T1113">
        <f>+IF(ISBLANK(pit!T1113),0,1)</f>
        <v>1</v>
      </c>
      <c r="U1113">
        <v>0</v>
      </c>
      <c r="V1113">
        <f>+IF(ISBLANK(pit!V1113),0,1)</f>
        <v>0</v>
      </c>
      <c r="W1113">
        <f>+IF(ISBLANK(pit!W1113),0,1)</f>
        <v>1</v>
      </c>
      <c r="X1113">
        <f>+IF(ISBLANK(pit!X1113),0,1)</f>
        <v>1</v>
      </c>
      <c r="Y1113">
        <f>+IF(ISBLANK(pit!Y1113),0,1)</f>
        <v>0</v>
      </c>
      <c r="Z1113">
        <f>+IF(ISBLANK(pit!Z1113),0,1)</f>
        <v>1</v>
      </c>
      <c r="AA1113">
        <f>+IF(ISBLANK(pit!AA1113),0,1)</f>
        <v>1</v>
      </c>
      <c r="AB1113">
        <f>+IF(ISBLANK(pit!AB1113),0,1)</f>
        <v>1</v>
      </c>
      <c r="AC1113">
        <f>+IF(ISBLANK(pit!AC1113),0,1)</f>
        <v>0</v>
      </c>
      <c r="AD1113">
        <f>+IF(ISBLANK(pit!AD1113),0,1)</f>
        <v>1</v>
      </c>
      <c r="AE1113">
        <f>+IF(ISBLANK(pit!AE1113),0,1)</f>
        <v>1</v>
      </c>
      <c r="AF1113">
        <f>+IF(ISBLANK(pit!AF1113),0,1)</f>
        <v>0</v>
      </c>
      <c r="AG1113">
        <v>0</v>
      </c>
      <c r="AH1113">
        <v>0</v>
      </c>
      <c r="AI1113">
        <f>+IF(ISBLANK(pit!AI1113),0,1)</f>
        <v>1</v>
      </c>
      <c r="AJ1113" s="15">
        <f>+IF(ISBLANK(pit!AJ1113),0,1)</f>
        <v>0</v>
      </c>
      <c r="AK1113">
        <v>0</v>
      </c>
      <c r="AL1113">
        <f>+IF(ISBLANK(pit!AL1113),0,1)</f>
        <v>1</v>
      </c>
      <c r="AM1113">
        <f>+IF(ISBLANK(pit!AM1113),0,1)</f>
        <v>1</v>
      </c>
      <c r="AN1113">
        <f>+IF(ISBLANK(pit!AN1113),0,1)</f>
        <v>1</v>
      </c>
      <c r="AO1113">
        <f>+IF(ISBLANK(pit!AO1113),0,1)</f>
        <v>0</v>
      </c>
      <c r="AP1113">
        <f>+IF(ISBLANK(pit!AP1113),0,1)</f>
        <v>0</v>
      </c>
      <c r="AQ1113">
        <f>+IF(ISBLANK(pit!AQ1113),0,1)</f>
        <v>0</v>
      </c>
      <c r="AR1113">
        <f>+IF(ISBLANK(pit!AR1113),0,1)</f>
        <v>0</v>
      </c>
      <c r="AS1113">
        <f>+IF(ISBLANK(pit!AS1113),0,1)</f>
        <v>0</v>
      </c>
      <c r="AT1113">
        <f>+IF(ISBLANK(pit!AT1113),0,1)</f>
        <v>0</v>
      </c>
      <c r="AU1113">
        <f>+IF(ISBLANK(pit!AU1113),0,1)</f>
        <v>0</v>
      </c>
      <c r="AV1113">
        <f>+IF(ISBLANK(pit!AV1113),0,1)</f>
        <v>0</v>
      </c>
      <c r="AW1113">
        <f>+IF(ISBLANK(pit!AW1113),0,1)</f>
        <v>0</v>
      </c>
      <c r="AX1113">
        <f>+IF(ISBLANK(pit!AX1113),0,1)</f>
        <v>0</v>
      </c>
      <c r="AY1113">
        <f>+IF(ISBLANK(pit!AY1113),0,1)</f>
        <v>0</v>
      </c>
      <c r="AZ1113">
        <f>+IF(ISBLANK(pit!AZ1113),0,1)</f>
        <v>0</v>
      </c>
      <c r="BA1113">
        <f>+IF(ISBLANK(pit!BA1113),0,1)</f>
        <v>1</v>
      </c>
      <c r="BB1113">
        <f>+IF(ISBLANK(pit!BB1113),0,1)</f>
        <v>1</v>
      </c>
    </row>
    <row r="1114" spans="1:54">
      <c r="A1114" s="1" t="s">
        <v>1171</v>
      </c>
      <c r="B1114">
        <f>+IF(ISBLANK(pit!B1114),0,1)</f>
        <v>1</v>
      </c>
      <c r="C1114">
        <f>+IF(ISBLANK(pit!C1114),0,1)</f>
        <v>1</v>
      </c>
      <c r="D1114">
        <f>+IF(ISBLANK(pit!D1114),0,1)</f>
        <v>1</v>
      </c>
      <c r="E1114">
        <f>+IF(ISBLANK(pit!E1114),0,1)</f>
        <v>1</v>
      </c>
      <c r="F1114">
        <f>+IF(ISBLANK(pit!F1114),0,1)</f>
        <v>1</v>
      </c>
      <c r="G1114">
        <f>+IF(ISBLANK(pit!G1114),0,1)</f>
        <v>1</v>
      </c>
      <c r="H1114" s="15">
        <f>+IF(ISBLANK(pit!H1114),0,1)</f>
        <v>0</v>
      </c>
      <c r="I1114">
        <f>+IF(ISBLANK(pit!I1114),0,1)</f>
        <v>1</v>
      </c>
      <c r="J1114">
        <f>+IF(ISBLANK(pit!J1114),0,1)</f>
        <v>1</v>
      </c>
      <c r="K1114">
        <f>+IF(ISBLANK(pit!K1114),0,1)</f>
        <v>1</v>
      </c>
      <c r="L1114">
        <v>0</v>
      </c>
      <c r="M1114">
        <f>+IF(ISBLANK(pit!M1114),0,1)</f>
        <v>1</v>
      </c>
      <c r="N1114">
        <f>+IF(ISBLANK(pit!N1114),0,1)</f>
        <v>1</v>
      </c>
      <c r="O1114">
        <f>+IF(ISBLANK(pit!O1114),0,1)</f>
        <v>1</v>
      </c>
      <c r="P1114">
        <f>+IF(ISBLANK(pit!P1114),0,1)</f>
        <v>1</v>
      </c>
      <c r="Q1114">
        <f>+IF(ISBLANK(pit!Q1114),0,1)</f>
        <v>1</v>
      </c>
      <c r="R1114">
        <f>+IF(ISBLANK(pit!R1114),0,1)</f>
        <v>1</v>
      </c>
      <c r="S1114">
        <f>+IF(ISBLANK(pit!S1114),0,1)</f>
        <v>1</v>
      </c>
      <c r="T1114">
        <f>+IF(ISBLANK(pit!T1114),0,1)</f>
        <v>1</v>
      </c>
      <c r="U1114">
        <v>0</v>
      </c>
      <c r="V1114">
        <f>+IF(ISBLANK(pit!V1114),0,1)</f>
        <v>0</v>
      </c>
      <c r="W1114">
        <f>+IF(ISBLANK(pit!W1114),0,1)</f>
        <v>1</v>
      </c>
      <c r="X1114">
        <f>+IF(ISBLANK(pit!X1114),0,1)</f>
        <v>1</v>
      </c>
      <c r="Y1114">
        <f>+IF(ISBLANK(pit!Y1114),0,1)</f>
        <v>0</v>
      </c>
      <c r="Z1114">
        <f>+IF(ISBLANK(pit!Z1114),0,1)</f>
        <v>1</v>
      </c>
      <c r="AA1114">
        <f>+IF(ISBLANK(pit!AA1114),0,1)</f>
        <v>1</v>
      </c>
      <c r="AB1114">
        <f>+IF(ISBLANK(pit!AB1114),0,1)</f>
        <v>1</v>
      </c>
      <c r="AC1114">
        <f>+IF(ISBLANK(pit!AC1114),0,1)</f>
        <v>0</v>
      </c>
      <c r="AD1114">
        <f>+IF(ISBLANK(pit!AD1114),0,1)</f>
        <v>1</v>
      </c>
      <c r="AE1114">
        <f>+IF(ISBLANK(pit!AE1114),0,1)</f>
        <v>1</v>
      </c>
      <c r="AF1114">
        <f>+IF(ISBLANK(pit!AF1114),0,1)</f>
        <v>0</v>
      </c>
      <c r="AG1114">
        <v>0</v>
      </c>
      <c r="AH1114">
        <v>0</v>
      </c>
      <c r="AI1114">
        <f>+IF(ISBLANK(pit!AI1114),0,1)</f>
        <v>1</v>
      </c>
      <c r="AJ1114" s="15">
        <f>+IF(ISBLANK(pit!AJ1114),0,1)</f>
        <v>0</v>
      </c>
      <c r="AK1114">
        <v>0</v>
      </c>
      <c r="AL1114">
        <f>+IF(ISBLANK(pit!AL1114),0,1)</f>
        <v>1</v>
      </c>
      <c r="AM1114">
        <f>+IF(ISBLANK(pit!AM1114),0,1)</f>
        <v>1</v>
      </c>
      <c r="AN1114">
        <f>+IF(ISBLANK(pit!AN1114),0,1)</f>
        <v>1</v>
      </c>
      <c r="AO1114">
        <f>+IF(ISBLANK(pit!AO1114),0,1)</f>
        <v>0</v>
      </c>
      <c r="AP1114">
        <f>+IF(ISBLANK(pit!AP1114),0,1)</f>
        <v>0</v>
      </c>
      <c r="AQ1114">
        <f>+IF(ISBLANK(pit!AQ1114),0,1)</f>
        <v>0</v>
      </c>
      <c r="AR1114">
        <f>+IF(ISBLANK(pit!AR1114),0,1)</f>
        <v>0</v>
      </c>
      <c r="AS1114">
        <f>+IF(ISBLANK(pit!AS1114),0,1)</f>
        <v>0</v>
      </c>
      <c r="AT1114">
        <f>+IF(ISBLANK(pit!AT1114),0,1)</f>
        <v>0</v>
      </c>
      <c r="AU1114">
        <f>+IF(ISBLANK(pit!AU1114),0,1)</f>
        <v>0</v>
      </c>
      <c r="AV1114">
        <f>+IF(ISBLANK(pit!AV1114),0,1)</f>
        <v>0</v>
      </c>
      <c r="AW1114">
        <f>+IF(ISBLANK(pit!AW1114),0,1)</f>
        <v>0</v>
      </c>
      <c r="AX1114">
        <f>+IF(ISBLANK(pit!AX1114),0,1)</f>
        <v>0</v>
      </c>
      <c r="AY1114">
        <f>+IF(ISBLANK(pit!AY1114),0,1)</f>
        <v>0</v>
      </c>
      <c r="AZ1114">
        <f>+IF(ISBLANK(pit!AZ1114),0,1)</f>
        <v>0</v>
      </c>
      <c r="BA1114">
        <f>+IF(ISBLANK(pit!BA1114),0,1)</f>
        <v>1</v>
      </c>
      <c r="BB1114">
        <f>+IF(ISBLANK(pit!BB1114),0,1)</f>
        <v>1</v>
      </c>
    </row>
    <row r="1115" spans="1:54">
      <c r="A1115" s="1" t="s">
        <v>1172</v>
      </c>
      <c r="B1115">
        <f>+IF(ISBLANK(pit!B1115),0,1)</f>
        <v>1</v>
      </c>
      <c r="C1115">
        <f>+IF(ISBLANK(pit!C1115),0,1)</f>
        <v>1</v>
      </c>
      <c r="D1115">
        <f>+IF(ISBLANK(pit!D1115),0,1)</f>
        <v>1</v>
      </c>
      <c r="E1115">
        <f>+IF(ISBLANK(pit!E1115),0,1)</f>
        <v>1</v>
      </c>
      <c r="F1115">
        <f>+IF(ISBLANK(pit!F1115),0,1)</f>
        <v>1</v>
      </c>
      <c r="G1115">
        <f>+IF(ISBLANK(pit!G1115),0,1)</f>
        <v>1</v>
      </c>
      <c r="H1115" s="15">
        <f>+IF(ISBLANK(pit!H1115),0,1)</f>
        <v>0</v>
      </c>
      <c r="I1115">
        <f>+IF(ISBLANK(pit!I1115),0,1)</f>
        <v>1</v>
      </c>
      <c r="J1115">
        <f>+IF(ISBLANK(pit!J1115),0,1)</f>
        <v>1</v>
      </c>
      <c r="K1115">
        <f>+IF(ISBLANK(pit!K1115),0,1)</f>
        <v>1</v>
      </c>
      <c r="L1115">
        <v>0</v>
      </c>
      <c r="M1115">
        <f>+IF(ISBLANK(pit!M1115),0,1)</f>
        <v>1</v>
      </c>
      <c r="N1115">
        <f>+IF(ISBLANK(pit!N1115),0,1)</f>
        <v>1</v>
      </c>
      <c r="O1115">
        <f>+IF(ISBLANK(pit!O1115),0,1)</f>
        <v>1</v>
      </c>
      <c r="P1115">
        <f>+IF(ISBLANK(pit!P1115),0,1)</f>
        <v>1</v>
      </c>
      <c r="Q1115">
        <f>+IF(ISBLANK(pit!Q1115),0,1)</f>
        <v>1</v>
      </c>
      <c r="R1115">
        <f>+IF(ISBLANK(pit!R1115),0,1)</f>
        <v>1</v>
      </c>
      <c r="S1115">
        <f>+IF(ISBLANK(pit!S1115),0,1)</f>
        <v>1</v>
      </c>
      <c r="T1115">
        <f>+IF(ISBLANK(pit!T1115),0,1)</f>
        <v>1</v>
      </c>
      <c r="U1115">
        <v>0</v>
      </c>
      <c r="V1115">
        <f>+IF(ISBLANK(pit!V1115),0,1)</f>
        <v>0</v>
      </c>
      <c r="W1115">
        <f>+IF(ISBLANK(pit!W1115),0,1)</f>
        <v>1</v>
      </c>
      <c r="X1115">
        <f>+IF(ISBLANK(pit!X1115),0,1)</f>
        <v>1</v>
      </c>
      <c r="Y1115">
        <f>+IF(ISBLANK(pit!Y1115),0,1)</f>
        <v>0</v>
      </c>
      <c r="Z1115">
        <f>+IF(ISBLANK(pit!Z1115),0,1)</f>
        <v>1</v>
      </c>
      <c r="AA1115">
        <f>+IF(ISBLANK(pit!AA1115),0,1)</f>
        <v>1</v>
      </c>
      <c r="AB1115">
        <f>+IF(ISBLANK(pit!AB1115),0,1)</f>
        <v>1</v>
      </c>
      <c r="AC1115">
        <f>+IF(ISBLANK(pit!AC1115),0,1)</f>
        <v>0</v>
      </c>
      <c r="AD1115">
        <f>+IF(ISBLANK(pit!AD1115),0,1)</f>
        <v>1</v>
      </c>
      <c r="AE1115">
        <f>+IF(ISBLANK(pit!AE1115),0,1)</f>
        <v>1</v>
      </c>
      <c r="AF1115">
        <f>+IF(ISBLANK(pit!AF1115),0,1)</f>
        <v>0</v>
      </c>
      <c r="AG1115">
        <v>0</v>
      </c>
      <c r="AH1115">
        <v>0</v>
      </c>
      <c r="AI1115">
        <f>+IF(ISBLANK(pit!AI1115),0,1)</f>
        <v>1</v>
      </c>
      <c r="AJ1115" s="15">
        <f>+IF(ISBLANK(pit!AJ1115),0,1)</f>
        <v>0</v>
      </c>
      <c r="AK1115">
        <v>0</v>
      </c>
      <c r="AL1115">
        <f>+IF(ISBLANK(pit!AL1115),0,1)</f>
        <v>1</v>
      </c>
      <c r="AM1115">
        <f>+IF(ISBLANK(pit!AM1115),0,1)</f>
        <v>1</v>
      </c>
      <c r="AN1115">
        <f>+IF(ISBLANK(pit!AN1115),0,1)</f>
        <v>1</v>
      </c>
      <c r="AO1115">
        <f>+IF(ISBLANK(pit!AO1115),0,1)</f>
        <v>0</v>
      </c>
      <c r="AP1115">
        <f>+IF(ISBLANK(pit!AP1115),0,1)</f>
        <v>0</v>
      </c>
      <c r="AQ1115">
        <f>+IF(ISBLANK(pit!AQ1115),0,1)</f>
        <v>0</v>
      </c>
      <c r="AR1115">
        <f>+IF(ISBLANK(pit!AR1115),0,1)</f>
        <v>0</v>
      </c>
      <c r="AS1115">
        <f>+IF(ISBLANK(pit!AS1115),0,1)</f>
        <v>0</v>
      </c>
      <c r="AT1115">
        <f>+IF(ISBLANK(pit!AT1115),0,1)</f>
        <v>0</v>
      </c>
      <c r="AU1115">
        <f>+IF(ISBLANK(pit!AU1115),0,1)</f>
        <v>0</v>
      </c>
      <c r="AV1115">
        <f>+IF(ISBLANK(pit!AV1115),0,1)</f>
        <v>0</v>
      </c>
      <c r="AW1115">
        <f>+IF(ISBLANK(pit!AW1115),0,1)</f>
        <v>0</v>
      </c>
      <c r="AX1115">
        <f>+IF(ISBLANK(pit!AX1115),0,1)</f>
        <v>0</v>
      </c>
      <c r="AY1115">
        <f>+IF(ISBLANK(pit!AY1115),0,1)</f>
        <v>0</v>
      </c>
      <c r="AZ1115">
        <f>+IF(ISBLANK(pit!AZ1115),0,1)</f>
        <v>0</v>
      </c>
      <c r="BA1115">
        <f>+IF(ISBLANK(pit!BA1115),0,1)</f>
        <v>1</v>
      </c>
      <c r="BB1115">
        <f>+IF(ISBLANK(pit!BB1115),0,1)</f>
        <v>1</v>
      </c>
    </row>
    <row r="1116" spans="1:54">
      <c r="A1116" s="1" t="s">
        <v>1173</v>
      </c>
      <c r="B1116">
        <f>+IF(ISBLANK(pit!B1116),0,1)</f>
        <v>1</v>
      </c>
      <c r="C1116">
        <f>+IF(ISBLANK(pit!C1116),0,1)</f>
        <v>1</v>
      </c>
      <c r="D1116">
        <f>+IF(ISBLANK(pit!D1116),0,1)</f>
        <v>1</v>
      </c>
      <c r="E1116">
        <f>+IF(ISBLANK(pit!E1116),0,1)</f>
        <v>1</v>
      </c>
      <c r="F1116">
        <f>+IF(ISBLANK(pit!F1116),0,1)</f>
        <v>1</v>
      </c>
      <c r="G1116">
        <f>+IF(ISBLANK(pit!G1116),0,1)</f>
        <v>1</v>
      </c>
      <c r="H1116" s="15">
        <f>+IF(ISBLANK(pit!H1116),0,1)</f>
        <v>0</v>
      </c>
      <c r="I1116">
        <f>+IF(ISBLANK(pit!I1116),0,1)</f>
        <v>1</v>
      </c>
      <c r="J1116">
        <f>+IF(ISBLANK(pit!J1116),0,1)</f>
        <v>1</v>
      </c>
      <c r="K1116">
        <f>+IF(ISBLANK(pit!K1116),0,1)</f>
        <v>1</v>
      </c>
      <c r="L1116">
        <v>0</v>
      </c>
      <c r="M1116">
        <f>+IF(ISBLANK(pit!M1116),0,1)</f>
        <v>1</v>
      </c>
      <c r="N1116">
        <f>+IF(ISBLANK(pit!N1116),0,1)</f>
        <v>1</v>
      </c>
      <c r="O1116">
        <f>+IF(ISBLANK(pit!O1116),0,1)</f>
        <v>1</v>
      </c>
      <c r="P1116">
        <f>+IF(ISBLANK(pit!P1116),0,1)</f>
        <v>1</v>
      </c>
      <c r="Q1116">
        <f>+IF(ISBLANK(pit!Q1116),0,1)</f>
        <v>1</v>
      </c>
      <c r="R1116">
        <f>+IF(ISBLANK(pit!R1116),0,1)</f>
        <v>1</v>
      </c>
      <c r="S1116">
        <f>+IF(ISBLANK(pit!S1116),0,1)</f>
        <v>1</v>
      </c>
      <c r="T1116">
        <f>+IF(ISBLANK(pit!T1116),0,1)</f>
        <v>1</v>
      </c>
      <c r="U1116">
        <v>0</v>
      </c>
      <c r="V1116">
        <f>+IF(ISBLANK(pit!V1116),0,1)</f>
        <v>0</v>
      </c>
      <c r="W1116">
        <f>+IF(ISBLANK(pit!W1116),0,1)</f>
        <v>1</v>
      </c>
      <c r="X1116">
        <f>+IF(ISBLANK(pit!X1116),0,1)</f>
        <v>1</v>
      </c>
      <c r="Y1116">
        <f>+IF(ISBLANK(pit!Y1116),0,1)</f>
        <v>0</v>
      </c>
      <c r="Z1116">
        <f>+IF(ISBLANK(pit!Z1116),0,1)</f>
        <v>1</v>
      </c>
      <c r="AA1116">
        <f>+IF(ISBLANK(pit!AA1116),0,1)</f>
        <v>1</v>
      </c>
      <c r="AB1116">
        <f>+IF(ISBLANK(pit!AB1116),0,1)</f>
        <v>1</v>
      </c>
      <c r="AC1116">
        <f>+IF(ISBLANK(pit!AC1116),0,1)</f>
        <v>0</v>
      </c>
      <c r="AD1116">
        <f>+IF(ISBLANK(pit!AD1116),0,1)</f>
        <v>1</v>
      </c>
      <c r="AE1116">
        <f>+IF(ISBLANK(pit!AE1116),0,1)</f>
        <v>1</v>
      </c>
      <c r="AF1116">
        <f>+IF(ISBLANK(pit!AF1116),0,1)</f>
        <v>0</v>
      </c>
      <c r="AG1116">
        <v>0</v>
      </c>
      <c r="AH1116">
        <v>0</v>
      </c>
      <c r="AI1116">
        <f>+IF(ISBLANK(pit!AI1116),0,1)</f>
        <v>1</v>
      </c>
      <c r="AJ1116" s="15">
        <f>+IF(ISBLANK(pit!AJ1116),0,1)</f>
        <v>0</v>
      </c>
      <c r="AK1116">
        <v>0</v>
      </c>
      <c r="AL1116">
        <f>+IF(ISBLANK(pit!AL1116),0,1)</f>
        <v>1</v>
      </c>
      <c r="AM1116">
        <f>+IF(ISBLANK(pit!AM1116),0,1)</f>
        <v>1</v>
      </c>
      <c r="AN1116">
        <f>+IF(ISBLANK(pit!AN1116),0,1)</f>
        <v>1</v>
      </c>
      <c r="AO1116">
        <f>+IF(ISBLANK(pit!AO1116),0,1)</f>
        <v>0</v>
      </c>
      <c r="AP1116">
        <f>+IF(ISBLANK(pit!AP1116),0,1)</f>
        <v>0</v>
      </c>
      <c r="AQ1116">
        <f>+IF(ISBLANK(pit!AQ1116),0,1)</f>
        <v>0</v>
      </c>
      <c r="AR1116">
        <f>+IF(ISBLANK(pit!AR1116),0,1)</f>
        <v>0</v>
      </c>
      <c r="AS1116">
        <f>+IF(ISBLANK(pit!AS1116),0,1)</f>
        <v>0</v>
      </c>
      <c r="AT1116">
        <f>+IF(ISBLANK(pit!AT1116),0,1)</f>
        <v>0</v>
      </c>
      <c r="AU1116">
        <f>+IF(ISBLANK(pit!AU1116),0,1)</f>
        <v>0</v>
      </c>
      <c r="AV1116">
        <f>+IF(ISBLANK(pit!AV1116),0,1)</f>
        <v>0</v>
      </c>
      <c r="AW1116">
        <f>+IF(ISBLANK(pit!AW1116),0,1)</f>
        <v>0</v>
      </c>
      <c r="AX1116">
        <f>+IF(ISBLANK(pit!AX1116),0,1)</f>
        <v>0</v>
      </c>
      <c r="AY1116">
        <f>+IF(ISBLANK(pit!AY1116),0,1)</f>
        <v>0</v>
      </c>
      <c r="AZ1116">
        <f>+IF(ISBLANK(pit!AZ1116),0,1)</f>
        <v>0</v>
      </c>
      <c r="BA1116">
        <f>+IF(ISBLANK(pit!BA1116),0,1)</f>
        <v>1</v>
      </c>
      <c r="BB1116">
        <f>+IF(ISBLANK(pit!BB1116),0,1)</f>
        <v>1</v>
      </c>
    </row>
    <row r="1117" spans="1:54">
      <c r="A1117" s="1" t="s">
        <v>1174</v>
      </c>
      <c r="B1117">
        <f>+IF(ISBLANK(pit!B1117),0,1)</f>
        <v>1</v>
      </c>
      <c r="C1117">
        <f>+IF(ISBLANK(pit!C1117),0,1)</f>
        <v>1</v>
      </c>
      <c r="D1117">
        <f>+IF(ISBLANK(pit!D1117),0,1)</f>
        <v>1</v>
      </c>
      <c r="E1117">
        <f>+IF(ISBLANK(pit!E1117),0,1)</f>
        <v>1</v>
      </c>
      <c r="F1117">
        <f>+IF(ISBLANK(pit!F1117),0,1)</f>
        <v>1</v>
      </c>
      <c r="G1117">
        <f>+IF(ISBLANK(pit!G1117),0,1)</f>
        <v>1</v>
      </c>
      <c r="H1117" s="15">
        <f>+IF(ISBLANK(pit!H1117),0,1)</f>
        <v>0</v>
      </c>
      <c r="I1117">
        <f>+IF(ISBLANK(pit!I1117),0,1)</f>
        <v>1</v>
      </c>
      <c r="J1117">
        <f>+IF(ISBLANK(pit!J1117),0,1)</f>
        <v>1</v>
      </c>
      <c r="K1117">
        <f>+IF(ISBLANK(pit!K1117),0,1)</f>
        <v>1</v>
      </c>
      <c r="L1117">
        <v>0</v>
      </c>
      <c r="M1117">
        <f>+IF(ISBLANK(pit!M1117),0,1)</f>
        <v>1</v>
      </c>
      <c r="N1117">
        <f>+IF(ISBLANK(pit!N1117),0,1)</f>
        <v>1</v>
      </c>
      <c r="O1117">
        <f>+IF(ISBLANK(pit!O1117),0,1)</f>
        <v>1</v>
      </c>
      <c r="P1117">
        <f>+IF(ISBLANK(pit!P1117),0,1)</f>
        <v>1</v>
      </c>
      <c r="Q1117">
        <f>+IF(ISBLANK(pit!Q1117),0,1)</f>
        <v>1</v>
      </c>
      <c r="R1117">
        <f>+IF(ISBLANK(pit!R1117),0,1)</f>
        <v>1</v>
      </c>
      <c r="S1117">
        <f>+IF(ISBLANK(pit!S1117),0,1)</f>
        <v>1</v>
      </c>
      <c r="T1117">
        <f>+IF(ISBLANK(pit!T1117),0,1)</f>
        <v>1</v>
      </c>
      <c r="U1117">
        <v>0</v>
      </c>
      <c r="V1117">
        <f>+IF(ISBLANK(pit!V1117),0,1)</f>
        <v>0</v>
      </c>
      <c r="W1117">
        <f>+IF(ISBLANK(pit!W1117),0,1)</f>
        <v>1</v>
      </c>
      <c r="X1117">
        <f>+IF(ISBLANK(pit!X1117),0,1)</f>
        <v>1</v>
      </c>
      <c r="Y1117">
        <f>+IF(ISBLANK(pit!Y1117),0,1)</f>
        <v>0</v>
      </c>
      <c r="Z1117">
        <f>+IF(ISBLANK(pit!Z1117),0,1)</f>
        <v>1</v>
      </c>
      <c r="AA1117">
        <f>+IF(ISBLANK(pit!AA1117),0,1)</f>
        <v>1</v>
      </c>
      <c r="AB1117">
        <f>+IF(ISBLANK(pit!AB1117),0,1)</f>
        <v>1</v>
      </c>
      <c r="AC1117">
        <f>+IF(ISBLANK(pit!AC1117),0,1)</f>
        <v>0</v>
      </c>
      <c r="AD1117">
        <f>+IF(ISBLANK(pit!AD1117),0,1)</f>
        <v>1</v>
      </c>
      <c r="AE1117">
        <f>+IF(ISBLANK(pit!AE1117),0,1)</f>
        <v>1</v>
      </c>
      <c r="AF1117">
        <f>+IF(ISBLANK(pit!AF1117),0,1)</f>
        <v>0</v>
      </c>
      <c r="AG1117">
        <v>0</v>
      </c>
      <c r="AH1117">
        <v>0</v>
      </c>
      <c r="AI1117">
        <f>+IF(ISBLANK(pit!AI1117),0,1)</f>
        <v>1</v>
      </c>
      <c r="AJ1117" s="15">
        <f>+IF(ISBLANK(pit!AJ1117),0,1)</f>
        <v>0</v>
      </c>
      <c r="AK1117">
        <v>0</v>
      </c>
      <c r="AL1117">
        <f>+IF(ISBLANK(pit!AL1117),0,1)</f>
        <v>1</v>
      </c>
      <c r="AM1117">
        <f>+IF(ISBLANK(pit!AM1117),0,1)</f>
        <v>1</v>
      </c>
      <c r="AN1117">
        <f>+IF(ISBLANK(pit!AN1117),0,1)</f>
        <v>1</v>
      </c>
      <c r="AO1117">
        <f>+IF(ISBLANK(pit!AO1117),0,1)</f>
        <v>0</v>
      </c>
      <c r="AP1117">
        <f>+IF(ISBLANK(pit!AP1117),0,1)</f>
        <v>0</v>
      </c>
      <c r="AQ1117">
        <f>+IF(ISBLANK(pit!AQ1117),0,1)</f>
        <v>0</v>
      </c>
      <c r="AR1117">
        <f>+IF(ISBLANK(pit!AR1117),0,1)</f>
        <v>0</v>
      </c>
      <c r="AS1117">
        <f>+IF(ISBLANK(pit!AS1117),0,1)</f>
        <v>0</v>
      </c>
      <c r="AT1117">
        <f>+IF(ISBLANK(pit!AT1117),0,1)</f>
        <v>0</v>
      </c>
      <c r="AU1117">
        <f>+IF(ISBLANK(pit!AU1117),0,1)</f>
        <v>0</v>
      </c>
      <c r="AV1117">
        <f>+IF(ISBLANK(pit!AV1117),0,1)</f>
        <v>0</v>
      </c>
      <c r="AW1117">
        <f>+IF(ISBLANK(pit!AW1117),0,1)</f>
        <v>0</v>
      </c>
      <c r="AX1117">
        <f>+IF(ISBLANK(pit!AX1117),0,1)</f>
        <v>0</v>
      </c>
      <c r="AY1117">
        <f>+IF(ISBLANK(pit!AY1117),0,1)</f>
        <v>0</v>
      </c>
      <c r="AZ1117">
        <f>+IF(ISBLANK(pit!AZ1117),0,1)</f>
        <v>0</v>
      </c>
      <c r="BA1117">
        <f>+IF(ISBLANK(pit!BA1117),0,1)</f>
        <v>1</v>
      </c>
      <c r="BB1117">
        <f>+IF(ISBLANK(pit!BB1117),0,1)</f>
        <v>1</v>
      </c>
    </row>
    <row r="1118" spans="1:54">
      <c r="A1118" s="1" t="s">
        <v>1175</v>
      </c>
      <c r="B1118">
        <f>+IF(ISBLANK(pit!B1118),0,1)</f>
        <v>1</v>
      </c>
      <c r="C1118">
        <f>+IF(ISBLANK(pit!C1118),0,1)</f>
        <v>1</v>
      </c>
      <c r="D1118">
        <f>+IF(ISBLANK(pit!D1118),0,1)</f>
        <v>1</v>
      </c>
      <c r="E1118">
        <f>+IF(ISBLANK(pit!E1118),0,1)</f>
        <v>1</v>
      </c>
      <c r="F1118">
        <f>+IF(ISBLANK(pit!F1118),0,1)</f>
        <v>1</v>
      </c>
      <c r="G1118">
        <f>+IF(ISBLANK(pit!G1118),0,1)</f>
        <v>1</v>
      </c>
      <c r="H1118" s="15">
        <f>+IF(ISBLANK(pit!H1118),0,1)</f>
        <v>0</v>
      </c>
      <c r="I1118">
        <f>+IF(ISBLANK(pit!I1118),0,1)</f>
        <v>1</v>
      </c>
      <c r="J1118">
        <f>+IF(ISBLANK(pit!J1118),0,1)</f>
        <v>1</v>
      </c>
      <c r="K1118">
        <f>+IF(ISBLANK(pit!K1118),0,1)</f>
        <v>1</v>
      </c>
      <c r="L1118">
        <v>0</v>
      </c>
      <c r="M1118">
        <f>+IF(ISBLANK(pit!M1118),0,1)</f>
        <v>1</v>
      </c>
      <c r="N1118">
        <f>+IF(ISBLANK(pit!N1118),0,1)</f>
        <v>1</v>
      </c>
      <c r="O1118">
        <f>+IF(ISBLANK(pit!O1118),0,1)</f>
        <v>1</v>
      </c>
      <c r="P1118">
        <f>+IF(ISBLANK(pit!P1118),0,1)</f>
        <v>1</v>
      </c>
      <c r="Q1118">
        <f>+IF(ISBLANK(pit!Q1118),0,1)</f>
        <v>1</v>
      </c>
      <c r="R1118">
        <f>+IF(ISBLANK(pit!R1118),0,1)</f>
        <v>1</v>
      </c>
      <c r="S1118">
        <f>+IF(ISBLANK(pit!S1118),0,1)</f>
        <v>1</v>
      </c>
      <c r="T1118">
        <f>+IF(ISBLANK(pit!T1118),0,1)</f>
        <v>1</v>
      </c>
      <c r="U1118">
        <v>0</v>
      </c>
      <c r="V1118">
        <f>+IF(ISBLANK(pit!V1118),0,1)</f>
        <v>0</v>
      </c>
      <c r="W1118">
        <f>+IF(ISBLANK(pit!W1118),0,1)</f>
        <v>1</v>
      </c>
      <c r="X1118">
        <f>+IF(ISBLANK(pit!X1118),0,1)</f>
        <v>1</v>
      </c>
      <c r="Y1118">
        <f>+IF(ISBLANK(pit!Y1118),0,1)</f>
        <v>0</v>
      </c>
      <c r="Z1118">
        <f>+IF(ISBLANK(pit!Z1118),0,1)</f>
        <v>1</v>
      </c>
      <c r="AA1118">
        <f>+IF(ISBLANK(pit!AA1118),0,1)</f>
        <v>1</v>
      </c>
      <c r="AB1118">
        <f>+IF(ISBLANK(pit!AB1118),0,1)</f>
        <v>1</v>
      </c>
      <c r="AC1118">
        <f>+IF(ISBLANK(pit!AC1118),0,1)</f>
        <v>0</v>
      </c>
      <c r="AD1118">
        <f>+IF(ISBLANK(pit!AD1118),0,1)</f>
        <v>1</v>
      </c>
      <c r="AE1118">
        <f>+IF(ISBLANK(pit!AE1118),0,1)</f>
        <v>1</v>
      </c>
      <c r="AF1118">
        <f>+IF(ISBLANK(pit!AF1118),0,1)</f>
        <v>0</v>
      </c>
      <c r="AG1118">
        <v>0</v>
      </c>
      <c r="AH1118">
        <v>0</v>
      </c>
      <c r="AI1118">
        <f>+IF(ISBLANK(pit!AI1118),0,1)</f>
        <v>1</v>
      </c>
      <c r="AJ1118" s="15">
        <f>+IF(ISBLANK(pit!AJ1118),0,1)</f>
        <v>0</v>
      </c>
      <c r="AK1118">
        <v>0</v>
      </c>
      <c r="AL1118">
        <f>+IF(ISBLANK(pit!AL1118),0,1)</f>
        <v>1</v>
      </c>
      <c r="AM1118">
        <f>+IF(ISBLANK(pit!AM1118),0,1)</f>
        <v>1</v>
      </c>
      <c r="AN1118">
        <f>+IF(ISBLANK(pit!AN1118),0,1)</f>
        <v>1</v>
      </c>
      <c r="AO1118">
        <f>+IF(ISBLANK(pit!AO1118),0,1)</f>
        <v>0</v>
      </c>
      <c r="AP1118">
        <f>+IF(ISBLANK(pit!AP1118),0,1)</f>
        <v>0</v>
      </c>
      <c r="AQ1118">
        <f>+IF(ISBLANK(pit!AQ1118),0,1)</f>
        <v>0</v>
      </c>
      <c r="AR1118">
        <f>+IF(ISBLANK(pit!AR1118),0,1)</f>
        <v>0</v>
      </c>
      <c r="AS1118">
        <f>+IF(ISBLANK(pit!AS1118),0,1)</f>
        <v>0</v>
      </c>
      <c r="AT1118">
        <f>+IF(ISBLANK(pit!AT1118),0,1)</f>
        <v>0</v>
      </c>
      <c r="AU1118">
        <f>+IF(ISBLANK(pit!AU1118),0,1)</f>
        <v>0</v>
      </c>
      <c r="AV1118">
        <f>+IF(ISBLANK(pit!AV1118),0,1)</f>
        <v>0</v>
      </c>
      <c r="AW1118">
        <f>+IF(ISBLANK(pit!AW1118),0,1)</f>
        <v>0</v>
      </c>
      <c r="AX1118">
        <f>+IF(ISBLANK(pit!AX1118),0,1)</f>
        <v>0</v>
      </c>
      <c r="AY1118">
        <f>+IF(ISBLANK(pit!AY1118),0,1)</f>
        <v>0</v>
      </c>
      <c r="AZ1118">
        <f>+IF(ISBLANK(pit!AZ1118),0,1)</f>
        <v>0</v>
      </c>
      <c r="BA1118">
        <f>+IF(ISBLANK(pit!BA1118),0,1)</f>
        <v>1</v>
      </c>
      <c r="BB1118">
        <f>+IF(ISBLANK(pit!BB1118),0,1)</f>
        <v>1</v>
      </c>
    </row>
    <row r="1119" spans="1:54">
      <c r="A1119" s="1" t="s">
        <v>1176</v>
      </c>
      <c r="B1119">
        <f>+IF(ISBLANK(pit!B1119),0,1)</f>
        <v>1</v>
      </c>
      <c r="C1119">
        <f>+IF(ISBLANK(pit!C1119),0,1)</f>
        <v>1</v>
      </c>
      <c r="D1119">
        <f>+IF(ISBLANK(pit!D1119),0,1)</f>
        <v>1</v>
      </c>
      <c r="E1119">
        <f>+IF(ISBLANK(pit!E1119),0,1)</f>
        <v>1</v>
      </c>
      <c r="F1119">
        <f>+IF(ISBLANK(pit!F1119),0,1)</f>
        <v>1</v>
      </c>
      <c r="G1119">
        <f>+IF(ISBLANK(pit!G1119),0,1)</f>
        <v>1</v>
      </c>
      <c r="H1119" s="15">
        <f>+IF(ISBLANK(pit!H1119),0,1)</f>
        <v>0</v>
      </c>
      <c r="I1119">
        <f>+IF(ISBLANK(pit!I1119),0,1)</f>
        <v>1</v>
      </c>
      <c r="J1119">
        <f>+IF(ISBLANK(pit!J1119),0,1)</f>
        <v>1</v>
      </c>
      <c r="K1119">
        <f>+IF(ISBLANK(pit!K1119),0,1)</f>
        <v>1</v>
      </c>
      <c r="L1119">
        <v>0</v>
      </c>
      <c r="M1119">
        <f>+IF(ISBLANK(pit!M1119),0,1)</f>
        <v>1</v>
      </c>
      <c r="N1119">
        <f>+IF(ISBLANK(pit!N1119),0,1)</f>
        <v>1</v>
      </c>
      <c r="O1119">
        <f>+IF(ISBLANK(pit!O1119),0,1)</f>
        <v>1</v>
      </c>
      <c r="P1119">
        <f>+IF(ISBLANK(pit!P1119),0,1)</f>
        <v>1</v>
      </c>
      <c r="Q1119">
        <f>+IF(ISBLANK(pit!Q1119),0,1)</f>
        <v>1</v>
      </c>
      <c r="R1119">
        <f>+IF(ISBLANK(pit!R1119),0,1)</f>
        <v>1</v>
      </c>
      <c r="S1119">
        <f>+IF(ISBLANK(pit!S1119),0,1)</f>
        <v>1</v>
      </c>
      <c r="T1119">
        <f>+IF(ISBLANK(pit!T1119),0,1)</f>
        <v>1</v>
      </c>
      <c r="U1119">
        <v>0</v>
      </c>
      <c r="V1119">
        <f>+IF(ISBLANK(pit!V1119),0,1)</f>
        <v>0</v>
      </c>
      <c r="W1119">
        <f>+IF(ISBLANK(pit!W1119),0,1)</f>
        <v>1</v>
      </c>
      <c r="X1119">
        <f>+IF(ISBLANK(pit!X1119),0,1)</f>
        <v>1</v>
      </c>
      <c r="Y1119">
        <f>+IF(ISBLANK(pit!Y1119),0,1)</f>
        <v>0</v>
      </c>
      <c r="Z1119">
        <f>+IF(ISBLANK(pit!Z1119),0,1)</f>
        <v>1</v>
      </c>
      <c r="AA1119">
        <f>+IF(ISBLANK(pit!AA1119),0,1)</f>
        <v>1</v>
      </c>
      <c r="AB1119">
        <f>+IF(ISBLANK(pit!AB1119),0,1)</f>
        <v>1</v>
      </c>
      <c r="AC1119">
        <f>+IF(ISBLANK(pit!AC1119),0,1)</f>
        <v>0</v>
      </c>
      <c r="AD1119">
        <f>+IF(ISBLANK(pit!AD1119),0,1)</f>
        <v>1</v>
      </c>
      <c r="AE1119">
        <f>+IF(ISBLANK(pit!AE1119),0,1)</f>
        <v>1</v>
      </c>
      <c r="AF1119">
        <f>+IF(ISBLANK(pit!AF1119),0,1)</f>
        <v>0</v>
      </c>
      <c r="AG1119">
        <v>0</v>
      </c>
      <c r="AH1119">
        <v>0</v>
      </c>
      <c r="AI1119">
        <f>+IF(ISBLANK(pit!AI1119),0,1)</f>
        <v>1</v>
      </c>
      <c r="AJ1119" s="15">
        <f>+IF(ISBLANK(pit!AJ1119),0,1)</f>
        <v>0</v>
      </c>
      <c r="AK1119">
        <v>0</v>
      </c>
      <c r="AL1119">
        <f>+IF(ISBLANK(pit!AL1119),0,1)</f>
        <v>1</v>
      </c>
      <c r="AM1119">
        <f>+IF(ISBLANK(pit!AM1119),0,1)</f>
        <v>1</v>
      </c>
      <c r="AN1119">
        <f>+IF(ISBLANK(pit!AN1119),0,1)</f>
        <v>1</v>
      </c>
      <c r="AO1119">
        <f>+IF(ISBLANK(pit!AO1119),0,1)</f>
        <v>0</v>
      </c>
      <c r="AP1119">
        <f>+IF(ISBLANK(pit!AP1119),0,1)</f>
        <v>0</v>
      </c>
      <c r="AQ1119">
        <f>+IF(ISBLANK(pit!AQ1119),0,1)</f>
        <v>0</v>
      </c>
      <c r="AR1119">
        <f>+IF(ISBLANK(pit!AR1119),0,1)</f>
        <v>0</v>
      </c>
      <c r="AS1119">
        <f>+IF(ISBLANK(pit!AS1119),0,1)</f>
        <v>0</v>
      </c>
      <c r="AT1119">
        <f>+IF(ISBLANK(pit!AT1119),0,1)</f>
        <v>0</v>
      </c>
      <c r="AU1119">
        <f>+IF(ISBLANK(pit!AU1119),0,1)</f>
        <v>0</v>
      </c>
      <c r="AV1119">
        <f>+IF(ISBLANK(pit!AV1119),0,1)</f>
        <v>0</v>
      </c>
      <c r="AW1119">
        <f>+IF(ISBLANK(pit!AW1119),0,1)</f>
        <v>0</v>
      </c>
      <c r="AX1119">
        <f>+IF(ISBLANK(pit!AX1119),0,1)</f>
        <v>0</v>
      </c>
      <c r="AY1119">
        <f>+IF(ISBLANK(pit!AY1119),0,1)</f>
        <v>0</v>
      </c>
      <c r="AZ1119">
        <f>+IF(ISBLANK(pit!AZ1119),0,1)</f>
        <v>0</v>
      </c>
      <c r="BA1119">
        <f>+IF(ISBLANK(pit!BA1119),0,1)</f>
        <v>1</v>
      </c>
      <c r="BB1119">
        <f>+IF(ISBLANK(pit!BB1119),0,1)</f>
        <v>1</v>
      </c>
    </row>
    <row r="1120" spans="1:54">
      <c r="A1120" s="1" t="s">
        <v>1177</v>
      </c>
      <c r="B1120">
        <f>+IF(ISBLANK(pit!B1120),0,1)</f>
        <v>1</v>
      </c>
      <c r="C1120">
        <f>+IF(ISBLANK(pit!C1120),0,1)</f>
        <v>1</v>
      </c>
      <c r="D1120">
        <f>+IF(ISBLANK(pit!D1120),0,1)</f>
        <v>1</v>
      </c>
      <c r="E1120">
        <f>+IF(ISBLANK(pit!E1120),0,1)</f>
        <v>1</v>
      </c>
      <c r="F1120">
        <f>+IF(ISBLANK(pit!F1120),0,1)</f>
        <v>1</v>
      </c>
      <c r="G1120">
        <f>+IF(ISBLANK(pit!G1120),0,1)</f>
        <v>1</v>
      </c>
      <c r="H1120" s="15">
        <f>+IF(ISBLANK(pit!H1120),0,1)</f>
        <v>0</v>
      </c>
      <c r="I1120">
        <f>+IF(ISBLANK(pit!I1120),0,1)</f>
        <v>1</v>
      </c>
      <c r="J1120">
        <f>+IF(ISBLANK(pit!J1120),0,1)</f>
        <v>1</v>
      </c>
      <c r="K1120">
        <f>+IF(ISBLANK(pit!K1120),0,1)</f>
        <v>1</v>
      </c>
      <c r="L1120">
        <v>0</v>
      </c>
      <c r="M1120">
        <f>+IF(ISBLANK(pit!M1120),0,1)</f>
        <v>1</v>
      </c>
      <c r="N1120">
        <f>+IF(ISBLANK(pit!N1120),0,1)</f>
        <v>1</v>
      </c>
      <c r="O1120">
        <f>+IF(ISBLANK(pit!O1120),0,1)</f>
        <v>1</v>
      </c>
      <c r="P1120">
        <f>+IF(ISBLANK(pit!P1120),0,1)</f>
        <v>1</v>
      </c>
      <c r="Q1120">
        <f>+IF(ISBLANK(pit!Q1120),0,1)</f>
        <v>1</v>
      </c>
      <c r="R1120">
        <f>+IF(ISBLANK(pit!R1120),0,1)</f>
        <v>1</v>
      </c>
      <c r="S1120">
        <f>+IF(ISBLANK(pit!S1120),0,1)</f>
        <v>1</v>
      </c>
      <c r="T1120">
        <f>+IF(ISBLANK(pit!T1120),0,1)</f>
        <v>1</v>
      </c>
      <c r="U1120">
        <v>0</v>
      </c>
      <c r="V1120">
        <f>+IF(ISBLANK(pit!V1120),0,1)</f>
        <v>0</v>
      </c>
      <c r="W1120">
        <f>+IF(ISBLANK(pit!W1120),0,1)</f>
        <v>1</v>
      </c>
      <c r="X1120">
        <f>+IF(ISBLANK(pit!X1120),0,1)</f>
        <v>1</v>
      </c>
      <c r="Y1120">
        <f>+IF(ISBLANK(pit!Y1120),0,1)</f>
        <v>0</v>
      </c>
      <c r="Z1120">
        <f>+IF(ISBLANK(pit!Z1120),0,1)</f>
        <v>1</v>
      </c>
      <c r="AA1120">
        <f>+IF(ISBLANK(pit!AA1120),0,1)</f>
        <v>1</v>
      </c>
      <c r="AB1120">
        <f>+IF(ISBLANK(pit!AB1120),0,1)</f>
        <v>1</v>
      </c>
      <c r="AC1120">
        <f>+IF(ISBLANK(pit!AC1120),0,1)</f>
        <v>0</v>
      </c>
      <c r="AD1120">
        <f>+IF(ISBLANK(pit!AD1120),0,1)</f>
        <v>1</v>
      </c>
      <c r="AE1120">
        <f>+IF(ISBLANK(pit!AE1120),0,1)</f>
        <v>1</v>
      </c>
      <c r="AF1120">
        <f>+IF(ISBLANK(pit!AF1120),0,1)</f>
        <v>0</v>
      </c>
      <c r="AG1120">
        <v>0</v>
      </c>
      <c r="AH1120">
        <v>0</v>
      </c>
      <c r="AI1120">
        <f>+IF(ISBLANK(pit!AI1120),0,1)</f>
        <v>1</v>
      </c>
      <c r="AJ1120" s="15">
        <f>+IF(ISBLANK(pit!AJ1120),0,1)</f>
        <v>0</v>
      </c>
      <c r="AK1120">
        <v>0</v>
      </c>
      <c r="AL1120">
        <f>+IF(ISBLANK(pit!AL1120),0,1)</f>
        <v>1</v>
      </c>
      <c r="AM1120">
        <f>+IF(ISBLANK(pit!AM1120),0,1)</f>
        <v>1</v>
      </c>
      <c r="AN1120">
        <f>+IF(ISBLANK(pit!AN1120),0,1)</f>
        <v>1</v>
      </c>
      <c r="AO1120">
        <f>+IF(ISBLANK(pit!AO1120),0,1)</f>
        <v>0</v>
      </c>
      <c r="AP1120">
        <f>+IF(ISBLANK(pit!AP1120),0,1)</f>
        <v>0</v>
      </c>
      <c r="AQ1120">
        <f>+IF(ISBLANK(pit!AQ1120),0,1)</f>
        <v>0</v>
      </c>
      <c r="AR1120">
        <f>+IF(ISBLANK(pit!AR1120),0,1)</f>
        <v>0</v>
      </c>
      <c r="AS1120">
        <f>+IF(ISBLANK(pit!AS1120),0,1)</f>
        <v>0</v>
      </c>
      <c r="AT1120">
        <f>+IF(ISBLANK(pit!AT1120),0,1)</f>
        <v>0</v>
      </c>
      <c r="AU1120">
        <f>+IF(ISBLANK(pit!AU1120),0,1)</f>
        <v>0</v>
      </c>
      <c r="AV1120">
        <f>+IF(ISBLANK(pit!AV1120),0,1)</f>
        <v>0</v>
      </c>
      <c r="AW1120">
        <f>+IF(ISBLANK(pit!AW1120),0,1)</f>
        <v>0</v>
      </c>
      <c r="AX1120">
        <f>+IF(ISBLANK(pit!AX1120),0,1)</f>
        <v>0</v>
      </c>
      <c r="AY1120">
        <f>+IF(ISBLANK(pit!AY1120),0,1)</f>
        <v>0</v>
      </c>
      <c r="AZ1120">
        <f>+IF(ISBLANK(pit!AZ1120),0,1)</f>
        <v>0</v>
      </c>
      <c r="BA1120">
        <f>+IF(ISBLANK(pit!BA1120),0,1)</f>
        <v>1</v>
      </c>
      <c r="BB1120">
        <f>+IF(ISBLANK(pit!BB1120),0,1)</f>
        <v>1</v>
      </c>
    </row>
    <row r="1121" spans="1:54">
      <c r="A1121" s="1" t="s">
        <v>1178</v>
      </c>
      <c r="B1121">
        <f>+IF(ISBLANK(pit!B1121),0,1)</f>
        <v>1</v>
      </c>
      <c r="C1121">
        <f>+IF(ISBLANK(pit!C1121),0,1)</f>
        <v>1</v>
      </c>
      <c r="D1121">
        <f>+IF(ISBLANK(pit!D1121),0,1)</f>
        <v>1</v>
      </c>
      <c r="E1121">
        <f>+IF(ISBLANK(pit!E1121),0,1)</f>
        <v>1</v>
      </c>
      <c r="F1121">
        <f>+IF(ISBLANK(pit!F1121),0,1)</f>
        <v>1</v>
      </c>
      <c r="G1121">
        <f>+IF(ISBLANK(pit!G1121),0,1)</f>
        <v>1</v>
      </c>
      <c r="H1121" s="15">
        <f>+IF(ISBLANK(pit!H1121),0,1)</f>
        <v>0</v>
      </c>
      <c r="I1121">
        <f>+IF(ISBLANK(pit!I1121),0,1)</f>
        <v>1</v>
      </c>
      <c r="J1121">
        <f>+IF(ISBLANK(pit!J1121),0,1)</f>
        <v>1</v>
      </c>
      <c r="K1121">
        <f>+IF(ISBLANK(pit!K1121),0,1)</f>
        <v>1</v>
      </c>
      <c r="L1121">
        <v>0</v>
      </c>
      <c r="M1121">
        <f>+IF(ISBLANK(pit!M1121),0,1)</f>
        <v>1</v>
      </c>
      <c r="N1121">
        <f>+IF(ISBLANK(pit!N1121),0,1)</f>
        <v>1</v>
      </c>
      <c r="O1121">
        <f>+IF(ISBLANK(pit!O1121),0,1)</f>
        <v>1</v>
      </c>
      <c r="P1121">
        <f>+IF(ISBLANK(pit!P1121),0,1)</f>
        <v>1</v>
      </c>
      <c r="Q1121">
        <f>+IF(ISBLANK(pit!Q1121),0,1)</f>
        <v>1</v>
      </c>
      <c r="R1121">
        <f>+IF(ISBLANK(pit!R1121),0,1)</f>
        <v>1</v>
      </c>
      <c r="S1121">
        <f>+IF(ISBLANK(pit!S1121),0,1)</f>
        <v>1</v>
      </c>
      <c r="T1121">
        <f>+IF(ISBLANK(pit!T1121),0,1)</f>
        <v>1</v>
      </c>
      <c r="U1121">
        <v>0</v>
      </c>
      <c r="V1121">
        <f>+IF(ISBLANK(pit!V1121),0,1)</f>
        <v>0</v>
      </c>
      <c r="W1121">
        <f>+IF(ISBLANK(pit!W1121),0,1)</f>
        <v>1</v>
      </c>
      <c r="X1121">
        <f>+IF(ISBLANK(pit!X1121),0,1)</f>
        <v>1</v>
      </c>
      <c r="Y1121">
        <f>+IF(ISBLANK(pit!Y1121),0,1)</f>
        <v>0</v>
      </c>
      <c r="Z1121">
        <f>+IF(ISBLANK(pit!Z1121),0,1)</f>
        <v>1</v>
      </c>
      <c r="AA1121">
        <f>+IF(ISBLANK(pit!AA1121),0,1)</f>
        <v>1</v>
      </c>
      <c r="AB1121">
        <f>+IF(ISBLANK(pit!AB1121),0,1)</f>
        <v>1</v>
      </c>
      <c r="AC1121">
        <f>+IF(ISBLANK(pit!AC1121),0,1)</f>
        <v>0</v>
      </c>
      <c r="AD1121">
        <f>+IF(ISBLANK(pit!AD1121),0,1)</f>
        <v>1</v>
      </c>
      <c r="AE1121">
        <f>+IF(ISBLANK(pit!AE1121),0,1)</f>
        <v>1</v>
      </c>
      <c r="AF1121">
        <f>+IF(ISBLANK(pit!AF1121),0,1)</f>
        <v>0</v>
      </c>
      <c r="AG1121">
        <v>0</v>
      </c>
      <c r="AH1121">
        <v>0</v>
      </c>
      <c r="AI1121">
        <f>+IF(ISBLANK(pit!AI1121),0,1)</f>
        <v>1</v>
      </c>
      <c r="AJ1121" s="15">
        <f>+IF(ISBLANK(pit!AJ1121),0,1)</f>
        <v>0</v>
      </c>
      <c r="AK1121">
        <v>0</v>
      </c>
      <c r="AL1121">
        <f>+IF(ISBLANK(pit!AL1121),0,1)</f>
        <v>1</v>
      </c>
      <c r="AM1121">
        <f>+IF(ISBLANK(pit!AM1121),0,1)</f>
        <v>1</v>
      </c>
      <c r="AN1121">
        <f>+IF(ISBLANK(pit!AN1121),0,1)</f>
        <v>1</v>
      </c>
      <c r="AO1121">
        <f>+IF(ISBLANK(pit!AO1121),0,1)</f>
        <v>0</v>
      </c>
      <c r="AP1121">
        <f>+IF(ISBLANK(pit!AP1121),0,1)</f>
        <v>0</v>
      </c>
      <c r="AQ1121">
        <f>+IF(ISBLANK(pit!AQ1121),0,1)</f>
        <v>0</v>
      </c>
      <c r="AR1121">
        <f>+IF(ISBLANK(pit!AR1121),0,1)</f>
        <v>0</v>
      </c>
      <c r="AS1121">
        <f>+IF(ISBLANK(pit!AS1121),0,1)</f>
        <v>0</v>
      </c>
      <c r="AT1121">
        <f>+IF(ISBLANK(pit!AT1121),0,1)</f>
        <v>0</v>
      </c>
      <c r="AU1121">
        <f>+IF(ISBLANK(pit!AU1121),0,1)</f>
        <v>0</v>
      </c>
      <c r="AV1121">
        <f>+IF(ISBLANK(pit!AV1121),0,1)</f>
        <v>0</v>
      </c>
      <c r="AW1121">
        <f>+IF(ISBLANK(pit!AW1121),0,1)</f>
        <v>0</v>
      </c>
      <c r="AX1121">
        <f>+IF(ISBLANK(pit!AX1121),0,1)</f>
        <v>0</v>
      </c>
      <c r="AY1121">
        <f>+IF(ISBLANK(pit!AY1121),0,1)</f>
        <v>0</v>
      </c>
      <c r="AZ1121">
        <f>+IF(ISBLANK(pit!AZ1121),0,1)</f>
        <v>0</v>
      </c>
      <c r="BA1121">
        <f>+IF(ISBLANK(pit!BA1121),0,1)</f>
        <v>1</v>
      </c>
      <c r="BB1121">
        <f>+IF(ISBLANK(pit!BB1121),0,1)</f>
        <v>1</v>
      </c>
    </row>
    <row r="1122" spans="1:54">
      <c r="A1122" s="1" t="s">
        <v>1179</v>
      </c>
      <c r="B1122">
        <f>+IF(ISBLANK(pit!B1122),0,1)</f>
        <v>1</v>
      </c>
      <c r="C1122">
        <f>+IF(ISBLANK(pit!C1122),0,1)</f>
        <v>1</v>
      </c>
      <c r="D1122">
        <f>+IF(ISBLANK(pit!D1122),0,1)</f>
        <v>1</v>
      </c>
      <c r="E1122">
        <f>+IF(ISBLANK(pit!E1122),0,1)</f>
        <v>1</v>
      </c>
      <c r="F1122">
        <f>+IF(ISBLANK(pit!F1122),0,1)</f>
        <v>1</v>
      </c>
      <c r="G1122">
        <f>+IF(ISBLANK(pit!G1122),0,1)</f>
        <v>1</v>
      </c>
      <c r="H1122" s="15">
        <f>+IF(ISBLANK(pit!H1122),0,1)</f>
        <v>0</v>
      </c>
      <c r="I1122">
        <f>+IF(ISBLANK(pit!I1122),0,1)</f>
        <v>1</v>
      </c>
      <c r="J1122">
        <f>+IF(ISBLANK(pit!J1122),0,1)</f>
        <v>1</v>
      </c>
      <c r="K1122">
        <f>+IF(ISBLANK(pit!K1122),0,1)</f>
        <v>1</v>
      </c>
      <c r="L1122">
        <v>0</v>
      </c>
      <c r="M1122">
        <f>+IF(ISBLANK(pit!M1122),0,1)</f>
        <v>1</v>
      </c>
      <c r="N1122">
        <f>+IF(ISBLANK(pit!N1122),0,1)</f>
        <v>1</v>
      </c>
      <c r="O1122">
        <f>+IF(ISBLANK(pit!O1122),0,1)</f>
        <v>1</v>
      </c>
      <c r="P1122">
        <f>+IF(ISBLANK(pit!P1122),0,1)</f>
        <v>1</v>
      </c>
      <c r="Q1122">
        <f>+IF(ISBLANK(pit!Q1122),0,1)</f>
        <v>1</v>
      </c>
      <c r="R1122">
        <f>+IF(ISBLANK(pit!R1122),0,1)</f>
        <v>1</v>
      </c>
      <c r="S1122">
        <f>+IF(ISBLANK(pit!S1122),0,1)</f>
        <v>1</v>
      </c>
      <c r="T1122">
        <f>+IF(ISBLANK(pit!T1122),0,1)</f>
        <v>1</v>
      </c>
      <c r="U1122">
        <v>0</v>
      </c>
      <c r="V1122">
        <f>+IF(ISBLANK(pit!V1122),0,1)</f>
        <v>0</v>
      </c>
      <c r="W1122">
        <f>+IF(ISBLANK(pit!W1122),0,1)</f>
        <v>1</v>
      </c>
      <c r="X1122">
        <f>+IF(ISBLANK(pit!X1122),0,1)</f>
        <v>1</v>
      </c>
      <c r="Y1122">
        <f>+IF(ISBLANK(pit!Y1122),0,1)</f>
        <v>0</v>
      </c>
      <c r="Z1122">
        <f>+IF(ISBLANK(pit!Z1122),0,1)</f>
        <v>1</v>
      </c>
      <c r="AA1122">
        <f>+IF(ISBLANK(pit!AA1122),0,1)</f>
        <v>1</v>
      </c>
      <c r="AB1122">
        <f>+IF(ISBLANK(pit!AB1122),0,1)</f>
        <v>1</v>
      </c>
      <c r="AC1122">
        <f>+IF(ISBLANK(pit!AC1122),0,1)</f>
        <v>0</v>
      </c>
      <c r="AD1122">
        <f>+IF(ISBLANK(pit!AD1122),0,1)</f>
        <v>1</v>
      </c>
      <c r="AE1122">
        <f>+IF(ISBLANK(pit!AE1122),0,1)</f>
        <v>1</v>
      </c>
      <c r="AF1122">
        <f>+IF(ISBLANK(pit!AF1122),0,1)</f>
        <v>0</v>
      </c>
      <c r="AG1122">
        <v>0</v>
      </c>
      <c r="AH1122">
        <v>0</v>
      </c>
      <c r="AI1122">
        <f>+IF(ISBLANK(pit!AI1122),0,1)</f>
        <v>1</v>
      </c>
      <c r="AJ1122" s="15">
        <f>+IF(ISBLANK(pit!AJ1122),0,1)</f>
        <v>0</v>
      </c>
      <c r="AK1122">
        <v>0</v>
      </c>
      <c r="AL1122">
        <f>+IF(ISBLANK(pit!AL1122),0,1)</f>
        <v>1</v>
      </c>
      <c r="AM1122">
        <f>+IF(ISBLANK(pit!AM1122),0,1)</f>
        <v>1</v>
      </c>
      <c r="AN1122">
        <f>+IF(ISBLANK(pit!AN1122),0,1)</f>
        <v>1</v>
      </c>
      <c r="AO1122">
        <f>+IF(ISBLANK(pit!AO1122),0,1)</f>
        <v>0</v>
      </c>
      <c r="AP1122">
        <f>+IF(ISBLANK(pit!AP1122),0,1)</f>
        <v>0</v>
      </c>
      <c r="AQ1122">
        <f>+IF(ISBLANK(pit!AQ1122),0,1)</f>
        <v>0</v>
      </c>
      <c r="AR1122">
        <f>+IF(ISBLANK(pit!AR1122),0,1)</f>
        <v>0</v>
      </c>
      <c r="AS1122">
        <f>+IF(ISBLANK(pit!AS1122),0,1)</f>
        <v>0</v>
      </c>
      <c r="AT1122">
        <f>+IF(ISBLANK(pit!AT1122),0,1)</f>
        <v>0</v>
      </c>
      <c r="AU1122">
        <f>+IF(ISBLANK(pit!AU1122),0,1)</f>
        <v>0</v>
      </c>
      <c r="AV1122">
        <f>+IF(ISBLANK(pit!AV1122),0,1)</f>
        <v>0</v>
      </c>
      <c r="AW1122">
        <f>+IF(ISBLANK(pit!AW1122),0,1)</f>
        <v>0</v>
      </c>
      <c r="AX1122">
        <f>+IF(ISBLANK(pit!AX1122),0,1)</f>
        <v>0</v>
      </c>
      <c r="AY1122">
        <f>+IF(ISBLANK(pit!AY1122),0,1)</f>
        <v>0</v>
      </c>
      <c r="AZ1122">
        <f>+IF(ISBLANK(pit!AZ1122),0,1)</f>
        <v>0</v>
      </c>
      <c r="BA1122">
        <f>+IF(ISBLANK(pit!BA1122),0,1)</f>
        <v>1</v>
      </c>
      <c r="BB1122">
        <f>+IF(ISBLANK(pit!BB1122),0,1)</f>
        <v>1</v>
      </c>
    </row>
    <row r="1123" spans="1:54">
      <c r="A1123" s="1" t="s">
        <v>1180</v>
      </c>
      <c r="B1123">
        <f>+IF(ISBLANK(pit!B1123),0,1)</f>
        <v>1</v>
      </c>
      <c r="C1123">
        <f>+IF(ISBLANK(pit!C1123),0,1)</f>
        <v>1</v>
      </c>
      <c r="D1123">
        <f>+IF(ISBLANK(pit!D1123),0,1)</f>
        <v>1</v>
      </c>
      <c r="E1123">
        <f>+IF(ISBLANK(pit!E1123),0,1)</f>
        <v>1</v>
      </c>
      <c r="F1123">
        <f>+IF(ISBLANK(pit!F1123),0,1)</f>
        <v>1</v>
      </c>
      <c r="G1123">
        <f>+IF(ISBLANK(pit!G1123),0,1)</f>
        <v>1</v>
      </c>
      <c r="H1123" s="15">
        <f>+IF(ISBLANK(pit!H1123),0,1)</f>
        <v>0</v>
      </c>
      <c r="I1123">
        <f>+IF(ISBLANK(pit!I1123),0,1)</f>
        <v>1</v>
      </c>
      <c r="J1123">
        <f>+IF(ISBLANK(pit!J1123),0,1)</f>
        <v>1</v>
      </c>
      <c r="K1123">
        <f>+IF(ISBLANK(pit!K1123),0,1)</f>
        <v>1</v>
      </c>
      <c r="L1123">
        <v>0</v>
      </c>
      <c r="M1123">
        <f>+IF(ISBLANK(pit!M1123),0,1)</f>
        <v>1</v>
      </c>
      <c r="N1123">
        <f>+IF(ISBLANK(pit!N1123),0,1)</f>
        <v>1</v>
      </c>
      <c r="O1123">
        <f>+IF(ISBLANK(pit!O1123),0,1)</f>
        <v>1</v>
      </c>
      <c r="P1123">
        <f>+IF(ISBLANK(pit!P1123),0,1)</f>
        <v>1</v>
      </c>
      <c r="Q1123">
        <f>+IF(ISBLANK(pit!Q1123),0,1)</f>
        <v>1</v>
      </c>
      <c r="R1123">
        <f>+IF(ISBLANK(pit!R1123),0,1)</f>
        <v>1</v>
      </c>
      <c r="S1123">
        <f>+IF(ISBLANK(pit!S1123),0,1)</f>
        <v>1</v>
      </c>
      <c r="T1123">
        <f>+IF(ISBLANK(pit!T1123),0,1)</f>
        <v>1</v>
      </c>
      <c r="U1123">
        <v>0</v>
      </c>
      <c r="V1123">
        <f>+IF(ISBLANK(pit!V1123),0,1)</f>
        <v>0</v>
      </c>
      <c r="W1123">
        <f>+IF(ISBLANK(pit!W1123),0,1)</f>
        <v>1</v>
      </c>
      <c r="X1123">
        <f>+IF(ISBLANK(pit!X1123),0,1)</f>
        <v>1</v>
      </c>
      <c r="Y1123">
        <f>+IF(ISBLANK(pit!Y1123),0,1)</f>
        <v>0</v>
      </c>
      <c r="Z1123">
        <f>+IF(ISBLANK(pit!Z1123),0,1)</f>
        <v>1</v>
      </c>
      <c r="AA1123">
        <f>+IF(ISBLANK(pit!AA1123),0,1)</f>
        <v>1</v>
      </c>
      <c r="AB1123">
        <f>+IF(ISBLANK(pit!AB1123),0,1)</f>
        <v>1</v>
      </c>
      <c r="AC1123">
        <f>+IF(ISBLANK(pit!AC1123),0,1)</f>
        <v>0</v>
      </c>
      <c r="AD1123">
        <f>+IF(ISBLANK(pit!AD1123),0,1)</f>
        <v>1</v>
      </c>
      <c r="AE1123">
        <f>+IF(ISBLANK(pit!AE1123),0,1)</f>
        <v>1</v>
      </c>
      <c r="AF1123">
        <f>+IF(ISBLANK(pit!AF1123),0,1)</f>
        <v>0</v>
      </c>
      <c r="AG1123">
        <v>0</v>
      </c>
      <c r="AH1123">
        <v>0</v>
      </c>
      <c r="AI1123">
        <f>+IF(ISBLANK(pit!AI1123),0,1)</f>
        <v>1</v>
      </c>
      <c r="AJ1123" s="15">
        <f>+IF(ISBLANK(pit!AJ1123),0,1)</f>
        <v>0</v>
      </c>
      <c r="AK1123">
        <v>0</v>
      </c>
      <c r="AL1123">
        <f>+IF(ISBLANK(pit!AL1123),0,1)</f>
        <v>1</v>
      </c>
      <c r="AM1123">
        <f>+IF(ISBLANK(pit!AM1123),0,1)</f>
        <v>1</v>
      </c>
      <c r="AN1123">
        <f>+IF(ISBLANK(pit!AN1123),0,1)</f>
        <v>1</v>
      </c>
      <c r="AO1123">
        <f>+IF(ISBLANK(pit!AO1123),0,1)</f>
        <v>0</v>
      </c>
      <c r="AP1123">
        <f>+IF(ISBLANK(pit!AP1123),0,1)</f>
        <v>0</v>
      </c>
      <c r="AQ1123">
        <f>+IF(ISBLANK(pit!AQ1123),0,1)</f>
        <v>0</v>
      </c>
      <c r="AR1123">
        <f>+IF(ISBLANK(pit!AR1123),0,1)</f>
        <v>0</v>
      </c>
      <c r="AS1123">
        <f>+IF(ISBLANK(pit!AS1123),0,1)</f>
        <v>0</v>
      </c>
      <c r="AT1123">
        <f>+IF(ISBLANK(pit!AT1123),0,1)</f>
        <v>0</v>
      </c>
      <c r="AU1123">
        <f>+IF(ISBLANK(pit!AU1123),0,1)</f>
        <v>0</v>
      </c>
      <c r="AV1123">
        <f>+IF(ISBLANK(pit!AV1123),0,1)</f>
        <v>0</v>
      </c>
      <c r="AW1123">
        <f>+IF(ISBLANK(pit!AW1123),0,1)</f>
        <v>0</v>
      </c>
      <c r="AX1123">
        <f>+IF(ISBLANK(pit!AX1123),0,1)</f>
        <v>0</v>
      </c>
      <c r="AY1123">
        <f>+IF(ISBLANK(pit!AY1123),0,1)</f>
        <v>0</v>
      </c>
      <c r="AZ1123">
        <f>+IF(ISBLANK(pit!AZ1123),0,1)</f>
        <v>0</v>
      </c>
      <c r="BA1123">
        <f>+IF(ISBLANK(pit!BA1123),0,1)</f>
        <v>1</v>
      </c>
      <c r="BB1123">
        <f>+IF(ISBLANK(pit!BB1123),0,1)</f>
        <v>1</v>
      </c>
    </row>
    <row r="1124" spans="1:54">
      <c r="A1124" s="1" t="s">
        <v>1181</v>
      </c>
      <c r="B1124">
        <f>+IF(ISBLANK(pit!B1124),0,1)</f>
        <v>1</v>
      </c>
      <c r="C1124">
        <f>+IF(ISBLANK(pit!C1124),0,1)</f>
        <v>1</v>
      </c>
      <c r="D1124">
        <f>+IF(ISBLANK(pit!D1124),0,1)</f>
        <v>1</v>
      </c>
      <c r="E1124">
        <f>+IF(ISBLANK(pit!E1124),0,1)</f>
        <v>1</v>
      </c>
      <c r="F1124">
        <f>+IF(ISBLANK(pit!F1124),0,1)</f>
        <v>1</v>
      </c>
      <c r="G1124">
        <f>+IF(ISBLANK(pit!G1124),0,1)</f>
        <v>1</v>
      </c>
      <c r="H1124" s="15">
        <f>+IF(ISBLANK(pit!H1124),0,1)</f>
        <v>0</v>
      </c>
      <c r="I1124">
        <f>+IF(ISBLANK(pit!I1124),0,1)</f>
        <v>1</v>
      </c>
      <c r="J1124">
        <f>+IF(ISBLANK(pit!J1124),0,1)</f>
        <v>1</v>
      </c>
      <c r="K1124">
        <f>+IF(ISBLANK(pit!K1124),0,1)</f>
        <v>1</v>
      </c>
      <c r="L1124">
        <v>0</v>
      </c>
      <c r="M1124">
        <f>+IF(ISBLANK(pit!M1124),0,1)</f>
        <v>1</v>
      </c>
      <c r="N1124">
        <f>+IF(ISBLANK(pit!N1124),0,1)</f>
        <v>1</v>
      </c>
      <c r="O1124">
        <f>+IF(ISBLANK(pit!O1124),0,1)</f>
        <v>1</v>
      </c>
      <c r="P1124">
        <f>+IF(ISBLANK(pit!P1124),0,1)</f>
        <v>1</v>
      </c>
      <c r="Q1124">
        <f>+IF(ISBLANK(pit!Q1124),0,1)</f>
        <v>1</v>
      </c>
      <c r="R1124">
        <f>+IF(ISBLANK(pit!R1124),0,1)</f>
        <v>1</v>
      </c>
      <c r="S1124">
        <f>+IF(ISBLANK(pit!S1124),0,1)</f>
        <v>1</v>
      </c>
      <c r="T1124">
        <f>+IF(ISBLANK(pit!T1124),0,1)</f>
        <v>1</v>
      </c>
      <c r="U1124">
        <v>0</v>
      </c>
      <c r="V1124">
        <f>+IF(ISBLANK(pit!V1124),0,1)</f>
        <v>0</v>
      </c>
      <c r="W1124">
        <f>+IF(ISBLANK(pit!W1124),0,1)</f>
        <v>1</v>
      </c>
      <c r="X1124">
        <f>+IF(ISBLANK(pit!X1124),0,1)</f>
        <v>1</v>
      </c>
      <c r="Y1124">
        <f>+IF(ISBLANK(pit!Y1124),0,1)</f>
        <v>0</v>
      </c>
      <c r="Z1124">
        <f>+IF(ISBLANK(pit!Z1124),0,1)</f>
        <v>1</v>
      </c>
      <c r="AA1124">
        <f>+IF(ISBLANK(pit!AA1124),0,1)</f>
        <v>1</v>
      </c>
      <c r="AB1124">
        <f>+IF(ISBLANK(pit!AB1124),0,1)</f>
        <v>1</v>
      </c>
      <c r="AC1124">
        <f>+IF(ISBLANK(pit!AC1124),0,1)</f>
        <v>0</v>
      </c>
      <c r="AD1124">
        <f>+IF(ISBLANK(pit!AD1124),0,1)</f>
        <v>1</v>
      </c>
      <c r="AE1124">
        <f>+IF(ISBLANK(pit!AE1124),0,1)</f>
        <v>1</v>
      </c>
      <c r="AF1124">
        <f>+IF(ISBLANK(pit!AF1124),0,1)</f>
        <v>0</v>
      </c>
      <c r="AG1124">
        <v>0</v>
      </c>
      <c r="AH1124">
        <v>0</v>
      </c>
      <c r="AI1124">
        <f>+IF(ISBLANK(pit!AI1124),0,1)</f>
        <v>1</v>
      </c>
      <c r="AJ1124" s="15">
        <f>+IF(ISBLANK(pit!AJ1124),0,1)</f>
        <v>0</v>
      </c>
      <c r="AK1124">
        <v>0</v>
      </c>
      <c r="AL1124">
        <f>+IF(ISBLANK(pit!AL1124),0,1)</f>
        <v>1</v>
      </c>
      <c r="AM1124">
        <f>+IF(ISBLANK(pit!AM1124),0,1)</f>
        <v>1</v>
      </c>
      <c r="AN1124">
        <f>+IF(ISBLANK(pit!AN1124),0,1)</f>
        <v>1</v>
      </c>
      <c r="AO1124">
        <f>+IF(ISBLANK(pit!AO1124),0,1)</f>
        <v>0</v>
      </c>
      <c r="AP1124">
        <f>+IF(ISBLANK(pit!AP1124),0,1)</f>
        <v>0</v>
      </c>
      <c r="AQ1124">
        <f>+IF(ISBLANK(pit!AQ1124),0,1)</f>
        <v>0</v>
      </c>
      <c r="AR1124">
        <f>+IF(ISBLANK(pit!AR1124),0,1)</f>
        <v>0</v>
      </c>
      <c r="AS1124">
        <f>+IF(ISBLANK(pit!AS1124),0,1)</f>
        <v>0</v>
      </c>
      <c r="AT1124">
        <f>+IF(ISBLANK(pit!AT1124),0,1)</f>
        <v>0</v>
      </c>
      <c r="AU1124">
        <f>+IF(ISBLANK(pit!AU1124),0,1)</f>
        <v>0</v>
      </c>
      <c r="AV1124">
        <f>+IF(ISBLANK(pit!AV1124),0,1)</f>
        <v>0</v>
      </c>
      <c r="AW1124">
        <f>+IF(ISBLANK(pit!AW1124),0,1)</f>
        <v>0</v>
      </c>
      <c r="AX1124">
        <f>+IF(ISBLANK(pit!AX1124),0,1)</f>
        <v>0</v>
      </c>
      <c r="AY1124">
        <f>+IF(ISBLANK(pit!AY1124),0,1)</f>
        <v>0</v>
      </c>
      <c r="AZ1124">
        <f>+IF(ISBLANK(pit!AZ1124),0,1)</f>
        <v>0</v>
      </c>
      <c r="BA1124">
        <f>+IF(ISBLANK(pit!BA1124),0,1)</f>
        <v>1</v>
      </c>
      <c r="BB1124">
        <f>+IF(ISBLANK(pit!BB1124),0,1)</f>
        <v>1</v>
      </c>
    </row>
    <row r="1125" spans="1:54">
      <c r="A1125" s="1" t="s">
        <v>1182</v>
      </c>
      <c r="B1125">
        <f>+IF(ISBLANK(pit!B1125),0,1)</f>
        <v>1</v>
      </c>
      <c r="C1125">
        <f>+IF(ISBLANK(pit!C1125),0,1)</f>
        <v>1</v>
      </c>
      <c r="D1125">
        <f>+IF(ISBLANK(pit!D1125),0,1)</f>
        <v>1</v>
      </c>
      <c r="E1125">
        <f>+IF(ISBLANK(pit!E1125),0,1)</f>
        <v>1</v>
      </c>
      <c r="F1125">
        <f>+IF(ISBLANK(pit!F1125),0,1)</f>
        <v>1</v>
      </c>
      <c r="G1125">
        <f>+IF(ISBLANK(pit!G1125),0,1)</f>
        <v>1</v>
      </c>
      <c r="H1125" s="15">
        <f>+IF(ISBLANK(pit!H1125),0,1)</f>
        <v>0</v>
      </c>
      <c r="I1125">
        <f>+IF(ISBLANK(pit!I1125),0,1)</f>
        <v>1</v>
      </c>
      <c r="J1125">
        <f>+IF(ISBLANK(pit!J1125),0,1)</f>
        <v>1</v>
      </c>
      <c r="K1125">
        <f>+IF(ISBLANK(pit!K1125),0,1)</f>
        <v>1</v>
      </c>
      <c r="L1125">
        <v>0</v>
      </c>
      <c r="M1125">
        <f>+IF(ISBLANK(pit!M1125),0,1)</f>
        <v>1</v>
      </c>
      <c r="N1125">
        <f>+IF(ISBLANK(pit!N1125),0,1)</f>
        <v>1</v>
      </c>
      <c r="O1125">
        <f>+IF(ISBLANK(pit!O1125),0,1)</f>
        <v>1</v>
      </c>
      <c r="P1125">
        <f>+IF(ISBLANK(pit!P1125),0,1)</f>
        <v>1</v>
      </c>
      <c r="Q1125">
        <f>+IF(ISBLANK(pit!Q1125),0,1)</f>
        <v>1</v>
      </c>
      <c r="R1125">
        <f>+IF(ISBLANK(pit!R1125),0,1)</f>
        <v>1</v>
      </c>
      <c r="S1125">
        <f>+IF(ISBLANK(pit!S1125),0,1)</f>
        <v>1</v>
      </c>
      <c r="T1125">
        <f>+IF(ISBLANK(pit!T1125),0,1)</f>
        <v>1</v>
      </c>
      <c r="U1125">
        <v>0</v>
      </c>
      <c r="V1125">
        <f>+IF(ISBLANK(pit!V1125),0,1)</f>
        <v>0</v>
      </c>
      <c r="W1125">
        <f>+IF(ISBLANK(pit!W1125),0,1)</f>
        <v>1</v>
      </c>
      <c r="X1125">
        <f>+IF(ISBLANK(pit!X1125),0,1)</f>
        <v>1</v>
      </c>
      <c r="Y1125">
        <f>+IF(ISBLANK(pit!Y1125),0,1)</f>
        <v>0</v>
      </c>
      <c r="Z1125">
        <f>+IF(ISBLANK(pit!Z1125),0,1)</f>
        <v>1</v>
      </c>
      <c r="AA1125">
        <f>+IF(ISBLANK(pit!AA1125),0,1)</f>
        <v>1</v>
      </c>
      <c r="AB1125">
        <f>+IF(ISBLANK(pit!AB1125),0,1)</f>
        <v>1</v>
      </c>
      <c r="AC1125">
        <f>+IF(ISBLANK(pit!AC1125),0,1)</f>
        <v>0</v>
      </c>
      <c r="AD1125">
        <f>+IF(ISBLANK(pit!AD1125),0,1)</f>
        <v>1</v>
      </c>
      <c r="AE1125">
        <f>+IF(ISBLANK(pit!AE1125),0,1)</f>
        <v>1</v>
      </c>
      <c r="AF1125">
        <f>+IF(ISBLANK(pit!AF1125),0,1)</f>
        <v>0</v>
      </c>
      <c r="AG1125">
        <v>0</v>
      </c>
      <c r="AH1125">
        <v>0</v>
      </c>
      <c r="AI1125">
        <f>+IF(ISBLANK(pit!AI1125),0,1)</f>
        <v>1</v>
      </c>
      <c r="AJ1125" s="15">
        <f>+IF(ISBLANK(pit!AJ1125),0,1)</f>
        <v>0</v>
      </c>
      <c r="AK1125">
        <v>0</v>
      </c>
      <c r="AL1125">
        <f>+IF(ISBLANK(pit!AL1125),0,1)</f>
        <v>1</v>
      </c>
      <c r="AM1125">
        <f>+IF(ISBLANK(pit!AM1125),0,1)</f>
        <v>1</v>
      </c>
      <c r="AN1125">
        <f>+IF(ISBLANK(pit!AN1125),0,1)</f>
        <v>1</v>
      </c>
      <c r="AO1125">
        <f>+IF(ISBLANK(pit!AO1125),0,1)</f>
        <v>0</v>
      </c>
      <c r="AP1125">
        <f>+IF(ISBLANK(pit!AP1125),0,1)</f>
        <v>0</v>
      </c>
      <c r="AQ1125">
        <f>+IF(ISBLANK(pit!AQ1125),0,1)</f>
        <v>0</v>
      </c>
      <c r="AR1125">
        <f>+IF(ISBLANK(pit!AR1125),0,1)</f>
        <v>0</v>
      </c>
      <c r="AS1125">
        <f>+IF(ISBLANK(pit!AS1125),0,1)</f>
        <v>0</v>
      </c>
      <c r="AT1125">
        <f>+IF(ISBLANK(pit!AT1125),0,1)</f>
        <v>0</v>
      </c>
      <c r="AU1125">
        <f>+IF(ISBLANK(pit!AU1125),0,1)</f>
        <v>0</v>
      </c>
      <c r="AV1125">
        <f>+IF(ISBLANK(pit!AV1125),0,1)</f>
        <v>0</v>
      </c>
      <c r="AW1125">
        <f>+IF(ISBLANK(pit!AW1125),0,1)</f>
        <v>0</v>
      </c>
      <c r="AX1125">
        <f>+IF(ISBLANK(pit!AX1125),0,1)</f>
        <v>0</v>
      </c>
      <c r="AY1125">
        <f>+IF(ISBLANK(pit!AY1125),0,1)</f>
        <v>0</v>
      </c>
      <c r="AZ1125">
        <f>+IF(ISBLANK(pit!AZ1125),0,1)</f>
        <v>0</v>
      </c>
      <c r="BA1125">
        <f>+IF(ISBLANK(pit!BA1125),0,1)</f>
        <v>1</v>
      </c>
      <c r="BB1125">
        <f>+IF(ISBLANK(pit!BB1125),0,1)</f>
        <v>1</v>
      </c>
    </row>
    <row r="1126" spans="1:54">
      <c r="A1126" s="1" t="s">
        <v>1183</v>
      </c>
      <c r="B1126">
        <f>+IF(ISBLANK(pit!B1126),0,1)</f>
        <v>1</v>
      </c>
      <c r="C1126">
        <f>+IF(ISBLANK(pit!C1126),0,1)</f>
        <v>1</v>
      </c>
      <c r="D1126">
        <f>+IF(ISBLANK(pit!D1126),0,1)</f>
        <v>1</v>
      </c>
      <c r="E1126">
        <f>+IF(ISBLANK(pit!E1126),0,1)</f>
        <v>1</v>
      </c>
      <c r="F1126">
        <f>+IF(ISBLANK(pit!F1126),0,1)</f>
        <v>1</v>
      </c>
      <c r="G1126">
        <f>+IF(ISBLANK(pit!G1126),0,1)</f>
        <v>1</v>
      </c>
      <c r="H1126" s="15">
        <f>+IF(ISBLANK(pit!H1126),0,1)</f>
        <v>0</v>
      </c>
      <c r="I1126">
        <f>+IF(ISBLANK(pit!I1126),0,1)</f>
        <v>1</v>
      </c>
      <c r="J1126">
        <f>+IF(ISBLANK(pit!J1126),0,1)</f>
        <v>1</v>
      </c>
      <c r="K1126">
        <f>+IF(ISBLANK(pit!K1126),0,1)</f>
        <v>1</v>
      </c>
      <c r="L1126">
        <v>0</v>
      </c>
      <c r="M1126">
        <f>+IF(ISBLANK(pit!M1126),0,1)</f>
        <v>1</v>
      </c>
      <c r="N1126">
        <f>+IF(ISBLANK(pit!N1126),0,1)</f>
        <v>1</v>
      </c>
      <c r="O1126">
        <f>+IF(ISBLANK(pit!O1126),0,1)</f>
        <v>1</v>
      </c>
      <c r="P1126">
        <f>+IF(ISBLANK(pit!P1126),0,1)</f>
        <v>1</v>
      </c>
      <c r="Q1126">
        <f>+IF(ISBLANK(pit!Q1126),0,1)</f>
        <v>1</v>
      </c>
      <c r="R1126">
        <f>+IF(ISBLANK(pit!R1126),0,1)</f>
        <v>1</v>
      </c>
      <c r="S1126">
        <f>+IF(ISBLANK(pit!S1126),0,1)</f>
        <v>1</v>
      </c>
      <c r="T1126">
        <f>+IF(ISBLANK(pit!T1126),0,1)</f>
        <v>1</v>
      </c>
      <c r="U1126">
        <v>0</v>
      </c>
      <c r="V1126">
        <f>+IF(ISBLANK(pit!V1126),0,1)</f>
        <v>0</v>
      </c>
      <c r="W1126">
        <f>+IF(ISBLANK(pit!W1126),0,1)</f>
        <v>1</v>
      </c>
      <c r="X1126">
        <f>+IF(ISBLANK(pit!X1126),0,1)</f>
        <v>1</v>
      </c>
      <c r="Y1126">
        <f>+IF(ISBLANK(pit!Y1126),0,1)</f>
        <v>0</v>
      </c>
      <c r="Z1126">
        <f>+IF(ISBLANK(pit!Z1126),0,1)</f>
        <v>1</v>
      </c>
      <c r="AA1126">
        <f>+IF(ISBLANK(pit!AA1126),0,1)</f>
        <v>1</v>
      </c>
      <c r="AB1126">
        <f>+IF(ISBLANK(pit!AB1126),0,1)</f>
        <v>1</v>
      </c>
      <c r="AC1126">
        <f>+IF(ISBLANK(pit!AC1126),0,1)</f>
        <v>0</v>
      </c>
      <c r="AD1126">
        <f>+IF(ISBLANK(pit!AD1126),0,1)</f>
        <v>1</v>
      </c>
      <c r="AE1126">
        <f>+IF(ISBLANK(pit!AE1126),0,1)</f>
        <v>1</v>
      </c>
      <c r="AF1126">
        <f>+IF(ISBLANK(pit!AF1126),0,1)</f>
        <v>0</v>
      </c>
      <c r="AG1126">
        <v>0</v>
      </c>
      <c r="AH1126">
        <v>0</v>
      </c>
      <c r="AI1126">
        <f>+IF(ISBLANK(pit!AI1126),0,1)</f>
        <v>1</v>
      </c>
      <c r="AJ1126" s="15">
        <f>+IF(ISBLANK(pit!AJ1126),0,1)</f>
        <v>0</v>
      </c>
      <c r="AK1126">
        <v>0</v>
      </c>
      <c r="AL1126">
        <f>+IF(ISBLANK(pit!AL1126),0,1)</f>
        <v>1</v>
      </c>
      <c r="AM1126">
        <f>+IF(ISBLANK(pit!AM1126),0,1)</f>
        <v>1</v>
      </c>
      <c r="AN1126">
        <f>+IF(ISBLANK(pit!AN1126),0,1)</f>
        <v>1</v>
      </c>
      <c r="AO1126">
        <f>+IF(ISBLANK(pit!AO1126),0,1)</f>
        <v>0</v>
      </c>
      <c r="AP1126">
        <f>+IF(ISBLANK(pit!AP1126),0,1)</f>
        <v>0</v>
      </c>
      <c r="AQ1126">
        <f>+IF(ISBLANK(pit!AQ1126),0,1)</f>
        <v>0</v>
      </c>
      <c r="AR1126">
        <f>+IF(ISBLANK(pit!AR1126),0,1)</f>
        <v>0</v>
      </c>
      <c r="AS1126">
        <f>+IF(ISBLANK(pit!AS1126),0,1)</f>
        <v>0</v>
      </c>
      <c r="AT1126">
        <f>+IF(ISBLANK(pit!AT1126),0,1)</f>
        <v>0</v>
      </c>
      <c r="AU1126">
        <f>+IF(ISBLANK(pit!AU1126),0,1)</f>
        <v>0</v>
      </c>
      <c r="AV1126">
        <f>+IF(ISBLANK(pit!AV1126),0,1)</f>
        <v>0</v>
      </c>
      <c r="AW1126">
        <f>+IF(ISBLANK(pit!AW1126),0,1)</f>
        <v>0</v>
      </c>
      <c r="AX1126">
        <f>+IF(ISBLANK(pit!AX1126),0,1)</f>
        <v>0</v>
      </c>
      <c r="AY1126">
        <f>+IF(ISBLANK(pit!AY1126),0,1)</f>
        <v>0</v>
      </c>
      <c r="AZ1126">
        <f>+IF(ISBLANK(pit!AZ1126),0,1)</f>
        <v>0</v>
      </c>
      <c r="BA1126">
        <f>+IF(ISBLANK(pit!BA1126),0,1)</f>
        <v>1</v>
      </c>
      <c r="BB1126">
        <f>+IF(ISBLANK(pit!BB1126),0,1)</f>
        <v>1</v>
      </c>
    </row>
    <row r="1127" spans="1:54">
      <c r="A1127" s="1" t="s">
        <v>1184</v>
      </c>
      <c r="B1127">
        <f>+IF(ISBLANK(pit!B1127),0,1)</f>
        <v>1</v>
      </c>
      <c r="C1127">
        <f>+IF(ISBLANK(pit!C1127),0,1)</f>
        <v>1</v>
      </c>
      <c r="D1127">
        <f>+IF(ISBLANK(pit!D1127),0,1)</f>
        <v>1</v>
      </c>
      <c r="E1127">
        <f>+IF(ISBLANK(pit!E1127),0,1)</f>
        <v>1</v>
      </c>
      <c r="F1127">
        <f>+IF(ISBLANK(pit!F1127),0,1)</f>
        <v>1</v>
      </c>
      <c r="G1127">
        <f>+IF(ISBLANK(pit!G1127),0,1)</f>
        <v>1</v>
      </c>
      <c r="H1127" s="15">
        <f>+IF(ISBLANK(pit!H1127),0,1)</f>
        <v>0</v>
      </c>
      <c r="I1127">
        <f>+IF(ISBLANK(pit!I1127),0,1)</f>
        <v>1</v>
      </c>
      <c r="J1127">
        <f>+IF(ISBLANK(pit!J1127),0,1)</f>
        <v>1</v>
      </c>
      <c r="K1127">
        <f>+IF(ISBLANK(pit!K1127),0,1)</f>
        <v>1</v>
      </c>
      <c r="L1127">
        <v>0</v>
      </c>
      <c r="M1127">
        <f>+IF(ISBLANK(pit!M1127),0,1)</f>
        <v>1</v>
      </c>
      <c r="N1127">
        <f>+IF(ISBLANK(pit!N1127),0,1)</f>
        <v>1</v>
      </c>
      <c r="O1127">
        <f>+IF(ISBLANK(pit!O1127),0,1)</f>
        <v>1</v>
      </c>
      <c r="P1127">
        <f>+IF(ISBLANK(pit!P1127),0,1)</f>
        <v>1</v>
      </c>
      <c r="Q1127">
        <f>+IF(ISBLANK(pit!Q1127),0,1)</f>
        <v>1</v>
      </c>
      <c r="R1127">
        <f>+IF(ISBLANK(pit!R1127),0,1)</f>
        <v>1</v>
      </c>
      <c r="S1127">
        <f>+IF(ISBLANK(pit!S1127),0,1)</f>
        <v>1</v>
      </c>
      <c r="T1127">
        <f>+IF(ISBLANK(pit!T1127),0,1)</f>
        <v>1</v>
      </c>
      <c r="U1127">
        <v>0</v>
      </c>
      <c r="V1127">
        <f>+IF(ISBLANK(pit!V1127),0,1)</f>
        <v>0</v>
      </c>
      <c r="W1127">
        <f>+IF(ISBLANK(pit!W1127),0,1)</f>
        <v>1</v>
      </c>
      <c r="X1127">
        <f>+IF(ISBLANK(pit!X1127),0,1)</f>
        <v>1</v>
      </c>
      <c r="Y1127">
        <f>+IF(ISBLANK(pit!Y1127),0,1)</f>
        <v>0</v>
      </c>
      <c r="Z1127">
        <f>+IF(ISBLANK(pit!Z1127),0,1)</f>
        <v>1</v>
      </c>
      <c r="AA1127">
        <f>+IF(ISBLANK(pit!AA1127),0,1)</f>
        <v>1</v>
      </c>
      <c r="AB1127">
        <f>+IF(ISBLANK(pit!AB1127),0,1)</f>
        <v>1</v>
      </c>
      <c r="AC1127">
        <f>+IF(ISBLANK(pit!AC1127),0,1)</f>
        <v>0</v>
      </c>
      <c r="AD1127">
        <f>+IF(ISBLANK(pit!AD1127),0,1)</f>
        <v>1</v>
      </c>
      <c r="AE1127">
        <f>+IF(ISBLANK(pit!AE1127),0,1)</f>
        <v>1</v>
      </c>
      <c r="AF1127">
        <f>+IF(ISBLANK(pit!AF1127),0,1)</f>
        <v>0</v>
      </c>
      <c r="AG1127">
        <v>0</v>
      </c>
      <c r="AH1127">
        <v>0</v>
      </c>
      <c r="AI1127">
        <f>+IF(ISBLANK(pit!AI1127),0,1)</f>
        <v>1</v>
      </c>
      <c r="AJ1127" s="15">
        <f>+IF(ISBLANK(pit!AJ1127),0,1)</f>
        <v>0</v>
      </c>
      <c r="AK1127">
        <v>0</v>
      </c>
      <c r="AL1127">
        <f>+IF(ISBLANK(pit!AL1127),0,1)</f>
        <v>1</v>
      </c>
      <c r="AM1127">
        <f>+IF(ISBLANK(pit!AM1127),0,1)</f>
        <v>1</v>
      </c>
      <c r="AN1127">
        <f>+IF(ISBLANK(pit!AN1127),0,1)</f>
        <v>1</v>
      </c>
      <c r="AO1127">
        <f>+IF(ISBLANK(pit!AO1127),0,1)</f>
        <v>0</v>
      </c>
      <c r="AP1127">
        <f>+IF(ISBLANK(pit!AP1127),0,1)</f>
        <v>0</v>
      </c>
      <c r="AQ1127">
        <f>+IF(ISBLANK(pit!AQ1127),0,1)</f>
        <v>0</v>
      </c>
      <c r="AR1127">
        <f>+IF(ISBLANK(pit!AR1127),0,1)</f>
        <v>0</v>
      </c>
      <c r="AS1127">
        <f>+IF(ISBLANK(pit!AS1127),0,1)</f>
        <v>0</v>
      </c>
      <c r="AT1127">
        <f>+IF(ISBLANK(pit!AT1127),0,1)</f>
        <v>0</v>
      </c>
      <c r="AU1127">
        <f>+IF(ISBLANK(pit!AU1127),0,1)</f>
        <v>0</v>
      </c>
      <c r="AV1127">
        <f>+IF(ISBLANK(pit!AV1127),0,1)</f>
        <v>0</v>
      </c>
      <c r="AW1127">
        <f>+IF(ISBLANK(pit!AW1127),0,1)</f>
        <v>0</v>
      </c>
      <c r="AX1127">
        <f>+IF(ISBLANK(pit!AX1127),0,1)</f>
        <v>0</v>
      </c>
      <c r="AY1127">
        <f>+IF(ISBLANK(pit!AY1127),0,1)</f>
        <v>0</v>
      </c>
      <c r="AZ1127">
        <f>+IF(ISBLANK(pit!AZ1127),0,1)</f>
        <v>0</v>
      </c>
      <c r="BA1127">
        <f>+IF(ISBLANK(pit!BA1127),0,1)</f>
        <v>1</v>
      </c>
      <c r="BB1127">
        <f>+IF(ISBLANK(pit!BB1127),0,1)</f>
        <v>1</v>
      </c>
    </row>
    <row r="1128" spans="1:54">
      <c r="A1128" s="1" t="s">
        <v>1185</v>
      </c>
      <c r="B1128">
        <f>+IF(ISBLANK(pit!B1128),0,1)</f>
        <v>1</v>
      </c>
      <c r="C1128">
        <f>+IF(ISBLANK(pit!C1128),0,1)</f>
        <v>1</v>
      </c>
      <c r="D1128">
        <f>+IF(ISBLANK(pit!D1128),0,1)</f>
        <v>1</v>
      </c>
      <c r="E1128">
        <f>+IF(ISBLANK(pit!E1128),0,1)</f>
        <v>1</v>
      </c>
      <c r="F1128">
        <f>+IF(ISBLANK(pit!F1128),0,1)</f>
        <v>1</v>
      </c>
      <c r="G1128">
        <f>+IF(ISBLANK(pit!G1128),0,1)</f>
        <v>1</v>
      </c>
      <c r="H1128" s="15">
        <f>+IF(ISBLANK(pit!H1128),0,1)</f>
        <v>0</v>
      </c>
      <c r="I1128">
        <f>+IF(ISBLANK(pit!I1128),0,1)</f>
        <v>1</v>
      </c>
      <c r="J1128">
        <f>+IF(ISBLANK(pit!J1128),0,1)</f>
        <v>1</v>
      </c>
      <c r="K1128">
        <f>+IF(ISBLANK(pit!K1128),0,1)</f>
        <v>1</v>
      </c>
      <c r="L1128">
        <v>0</v>
      </c>
      <c r="M1128">
        <f>+IF(ISBLANK(pit!M1128),0,1)</f>
        <v>1</v>
      </c>
      <c r="N1128">
        <f>+IF(ISBLANK(pit!N1128),0,1)</f>
        <v>1</v>
      </c>
      <c r="O1128">
        <f>+IF(ISBLANK(pit!O1128),0,1)</f>
        <v>1</v>
      </c>
      <c r="P1128">
        <f>+IF(ISBLANK(pit!P1128),0,1)</f>
        <v>1</v>
      </c>
      <c r="Q1128">
        <f>+IF(ISBLANK(pit!Q1128),0,1)</f>
        <v>1</v>
      </c>
      <c r="R1128">
        <f>+IF(ISBLANK(pit!R1128),0,1)</f>
        <v>1</v>
      </c>
      <c r="S1128">
        <f>+IF(ISBLANK(pit!S1128),0,1)</f>
        <v>1</v>
      </c>
      <c r="T1128">
        <f>+IF(ISBLANK(pit!T1128),0,1)</f>
        <v>1</v>
      </c>
      <c r="U1128">
        <v>0</v>
      </c>
      <c r="V1128">
        <f>+IF(ISBLANK(pit!V1128),0,1)</f>
        <v>0</v>
      </c>
      <c r="W1128">
        <f>+IF(ISBLANK(pit!W1128),0,1)</f>
        <v>1</v>
      </c>
      <c r="X1128">
        <f>+IF(ISBLANK(pit!X1128),0,1)</f>
        <v>1</v>
      </c>
      <c r="Y1128">
        <f>+IF(ISBLANK(pit!Y1128),0,1)</f>
        <v>0</v>
      </c>
      <c r="Z1128">
        <f>+IF(ISBLANK(pit!Z1128),0,1)</f>
        <v>1</v>
      </c>
      <c r="AA1128">
        <f>+IF(ISBLANK(pit!AA1128),0,1)</f>
        <v>1</v>
      </c>
      <c r="AB1128">
        <f>+IF(ISBLANK(pit!AB1128),0,1)</f>
        <v>1</v>
      </c>
      <c r="AC1128">
        <f>+IF(ISBLANK(pit!AC1128),0,1)</f>
        <v>0</v>
      </c>
      <c r="AD1128">
        <f>+IF(ISBLANK(pit!AD1128),0,1)</f>
        <v>1</v>
      </c>
      <c r="AE1128">
        <f>+IF(ISBLANK(pit!AE1128),0,1)</f>
        <v>1</v>
      </c>
      <c r="AF1128">
        <f>+IF(ISBLANK(pit!AF1128),0,1)</f>
        <v>0</v>
      </c>
      <c r="AG1128">
        <v>0</v>
      </c>
      <c r="AH1128">
        <v>0</v>
      </c>
      <c r="AI1128">
        <f>+IF(ISBLANK(pit!AI1128),0,1)</f>
        <v>1</v>
      </c>
      <c r="AJ1128" s="15">
        <f>+IF(ISBLANK(pit!AJ1128),0,1)</f>
        <v>0</v>
      </c>
      <c r="AK1128">
        <v>0</v>
      </c>
      <c r="AL1128">
        <f>+IF(ISBLANK(pit!AL1128),0,1)</f>
        <v>1</v>
      </c>
      <c r="AM1128">
        <f>+IF(ISBLANK(pit!AM1128),0,1)</f>
        <v>1</v>
      </c>
      <c r="AN1128">
        <f>+IF(ISBLANK(pit!AN1128),0,1)</f>
        <v>1</v>
      </c>
      <c r="AO1128">
        <f>+IF(ISBLANK(pit!AO1128),0,1)</f>
        <v>0</v>
      </c>
      <c r="AP1128">
        <f>+IF(ISBLANK(pit!AP1128),0,1)</f>
        <v>0</v>
      </c>
      <c r="AQ1128">
        <f>+IF(ISBLANK(pit!AQ1128),0,1)</f>
        <v>0</v>
      </c>
      <c r="AR1128">
        <f>+IF(ISBLANK(pit!AR1128),0,1)</f>
        <v>0</v>
      </c>
      <c r="AS1128">
        <f>+IF(ISBLANK(pit!AS1128),0,1)</f>
        <v>0</v>
      </c>
      <c r="AT1128">
        <f>+IF(ISBLANK(pit!AT1128),0,1)</f>
        <v>0</v>
      </c>
      <c r="AU1128">
        <f>+IF(ISBLANK(pit!AU1128),0,1)</f>
        <v>0</v>
      </c>
      <c r="AV1128">
        <f>+IF(ISBLANK(pit!AV1128),0,1)</f>
        <v>0</v>
      </c>
      <c r="AW1128">
        <f>+IF(ISBLANK(pit!AW1128),0,1)</f>
        <v>0</v>
      </c>
      <c r="AX1128">
        <f>+IF(ISBLANK(pit!AX1128),0,1)</f>
        <v>0</v>
      </c>
      <c r="AY1128">
        <f>+IF(ISBLANK(pit!AY1128),0,1)</f>
        <v>0</v>
      </c>
      <c r="AZ1128">
        <f>+IF(ISBLANK(pit!AZ1128),0,1)</f>
        <v>0</v>
      </c>
      <c r="BA1128">
        <f>+IF(ISBLANK(pit!BA1128),0,1)</f>
        <v>1</v>
      </c>
      <c r="BB1128">
        <f>+IF(ISBLANK(pit!BB1128),0,1)</f>
        <v>1</v>
      </c>
    </row>
    <row r="1129" spans="1:54">
      <c r="A1129" s="1" t="s">
        <v>1186</v>
      </c>
      <c r="B1129">
        <f>+IF(ISBLANK(pit!B1129),0,1)</f>
        <v>1</v>
      </c>
      <c r="C1129">
        <f>+IF(ISBLANK(pit!C1129),0,1)</f>
        <v>1</v>
      </c>
      <c r="D1129">
        <f>+IF(ISBLANK(pit!D1129),0,1)</f>
        <v>1</v>
      </c>
      <c r="E1129">
        <f>+IF(ISBLANK(pit!E1129),0,1)</f>
        <v>1</v>
      </c>
      <c r="F1129">
        <f>+IF(ISBLANK(pit!F1129),0,1)</f>
        <v>1</v>
      </c>
      <c r="G1129">
        <f>+IF(ISBLANK(pit!G1129),0,1)</f>
        <v>1</v>
      </c>
      <c r="H1129" s="15">
        <f>+IF(ISBLANK(pit!H1129),0,1)</f>
        <v>0</v>
      </c>
      <c r="I1129">
        <f>+IF(ISBLANK(pit!I1129),0,1)</f>
        <v>1</v>
      </c>
      <c r="J1129">
        <f>+IF(ISBLANK(pit!J1129),0,1)</f>
        <v>1</v>
      </c>
      <c r="K1129">
        <f>+IF(ISBLANK(pit!K1129),0,1)</f>
        <v>1</v>
      </c>
      <c r="L1129">
        <v>0</v>
      </c>
      <c r="M1129">
        <f>+IF(ISBLANK(pit!M1129),0,1)</f>
        <v>1</v>
      </c>
      <c r="N1129">
        <f>+IF(ISBLANK(pit!N1129),0,1)</f>
        <v>1</v>
      </c>
      <c r="O1129">
        <f>+IF(ISBLANK(pit!O1129),0,1)</f>
        <v>1</v>
      </c>
      <c r="P1129">
        <f>+IF(ISBLANK(pit!P1129),0,1)</f>
        <v>1</v>
      </c>
      <c r="Q1129">
        <f>+IF(ISBLANK(pit!Q1129),0,1)</f>
        <v>1</v>
      </c>
      <c r="R1129">
        <f>+IF(ISBLANK(pit!R1129),0,1)</f>
        <v>1</v>
      </c>
      <c r="S1129">
        <f>+IF(ISBLANK(pit!S1129),0,1)</f>
        <v>1</v>
      </c>
      <c r="T1129">
        <f>+IF(ISBLANK(pit!T1129),0,1)</f>
        <v>1</v>
      </c>
      <c r="U1129">
        <v>0</v>
      </c>
      <c r="V1129">
        <f>+IF(ISBLANK(pit!V1129),0,1)</f>
        <v>0</v>
      </c>
      <c r="W1129">
        <f>+IF(ISBLANK(pit!W1129),0,1)</f>
        <v>1</v>
      </c>
      <c r="X1129">
        <f>+IF(ISBLANK(pit!X1129),0,1)</f>
        <v>1</v>
      </c>
      <c r="Y1129">
        <f>+IF(ISBLANK(pit!Y1129),0,1)</f>
        <v>0</v>
      </c>
      <c r="Z1129">
        <f>+IF(ISBLANK(pit!Z1129),0,1)</f>
        <v>1</v>
      </c>
      <c r="AA1129">
        <f>+IF(ISBLANK(pit!AA1129),0,1)</f>
        <v>1</v>
      </c>
      <c r="AB1129">
        <f>+IF(ISBLANK(pit!AB1129),0,1)</f>
        <v>1</v>
      </c>
      <c r="AC1129">
        <f>+IF(ISBLANK(pit!AC1129),0,1)</f>
        <v>0</v>
      </c>
      <c r="AD1129">
        <f>+IF(ISBLANK(pit!AD1129),0,1)</f>
        <v>1</v>
      </c>
      <c r="AE1129">
        <f>+IF(ISBLANK(pit!AE1129),0,1)</f>
        <v>1</v>
      </c>
      <c r="AF1129">
        <f>+IF(ISBLANK(pit!AF1129),0,1)</f>
        <v>0</v>
      </c>
      <c r="AG1129">
        <v>0</v>
      </c>
      <c r="AH1129">
        <v>0</v>
      </c>
      <c r="AI1129">
        <f>+IF(ISBLANK(pit!AI1129),0,1)</f>
        <v>1</v>
      </c>
      <c r="AJ1129" s="15">
        <f>+IF(ISBLANK(pit!AJ1129),0,1)</f>
        <v>0</v>
      </c>
      <c r="AK1129">
        <v>0</v>
      </c>
      <c r="AL1129">
        <f>+IF(ISBLANK(pit!AL1129),0,1)</f>
        <v>1</v>
      </c>
      <c r="AM1129">
        <f>+IF(ISBLANK(pit!AM1129),0,1)</f>
        <v>1</v>
      </c>
      <c r="AN1129">
        <f>+IF(ISBLANK(pit!AN1129),0,1)</f>
        <v>1</v>
      </c>
      <c r="AO1129">
        <f>+IF(ISBLANK(pit!AO1129),0,1)</f>
        <v>0</v>
      </c>
      <c r="AP1129">
        <f>+IF(ISBLANK(pit!AP1129),0,1)</f>
        <v>0</v>
      </c>
      <c r="AQ1129">
        <f>+IF(ISBLANK(pit!AQ1129),0,1)</f>
        <v>0</v>
      </c>
      <c r="AR1129">
        <f>+IF(ISBLANK(pit!AR1129),0,1)</f>
        <v>0</v>
      </c>
      <c r="AS1129">
        <f>+IF(ISBLANK(pit!AS1129),0,1)</f>
        <v>0</v>
      </c>
      <c r="AT1129">
        <f>+IF(ISBLANK(pit!AT1129),0,1)</f>
        <v>0</v>
      </c>
      <c r="AU1129">
        <f>+IF(ISBLANK(pit!AU1129),0,1)</f>
        <v>0</v>
      </c>
      <c r="AV1129">
        <f>+IF(ISBLANK(pit!AV1129),0,1)</f>
        <v>0</v>
      </c>
      <c r="AW1129">
        <f>+IF(ISBLANK(pit!AW1129),0,1)</f>
        <v>0</v>
      </c>
      <c r="AX1129">
        <f>+IF(ISBLANK(pit!AX1129),0,1)</f>
        <v>0</v>
      </c>
      <c r="AY1129">
        <f>+IF(ISBLANK(pit!AY1129),0,1)</f>
        <v>0</v>
      </c>
      <c r="AZ1129">
        <f>+IF(ISBLANK(pit!AZ1129),0,1)</f>
        <v>0</v>
      </c>
      <c r="BA1129">
        <f>+IF(ISBLANK(pit!BA1129),0,1)</f>
        <v>1</v>
      </c>
      <c r="BB1129">
        <f>+IF(ISBLANK(pit!BB1129),0,1)</f>
        <v>1</v>
      </c>
    </row>
    <row r="1130" spans="1:54">
      <c r="A1130" s="1" t="s">
        <v>1187</v>
      </c>
      <c r="B1130">
        <f>+IF(ISBLANK(pit!B1130),0,1)</f>
        <v>1</v>
      </c>
      <c r="C1130">
        <f>+IF(ISBLANK(pit!C1130),0,1)</f>
        <v>1</v>
      </c>
      <c r="D1130">
        <f>+IF(ISBLANK(pit!D1130),0,1)</f>
        <v>1</v>
      </c>
      <c r="E1130">
        <f>+IF(ISBLANK(pit!E1130),0,1)</f>
        <v>1</v>
      </c>
      <c r="F1130">
        <f>+IF(ISBLANK(pit!F1130),0,1)</f>
        <v>1</v>
      </c>
      <c r="G1130">
        <f>+IF(ISBLANK(pit!G1130),0,1)</f>
        <v>1</v>
      </c>
      <c r="H1130" s="15">
        <f>+IF(ISBLANK(pit!H1130),0,1)</f>
        <v>0</v>
      </c>
      <c r="I1130">
        <f>+IF(ISBLANK(pit!I1130),0,1)</f>
        <v>1</v>
      </c>
      <c r="J1130">
        <f>+IF(ISBLANK(pit!J1130),0,1)</f>
        <v>1</v>
      </c>
      <c r="K1130">
        <f>+IF(ISBLANK(pit!K1130),0,1)</f>
        <v>1</v>
      </c>
      <c r="L1130">
        <v>0</v>
      </c>
      <c r="M1130">
        <f>+IF(ISBLANK(pit!M1130),0,1)</f>
        <v>1</v>
      </c>
      <c r="N1130">
        <f>+IF(ISBLANK(pit!N1130),0,1)</f>
        <v>1</v>
      </c>
      <c r="O1130">
        <f>+IF(ISBLANK(pit!O1130),0,1)</f>
        <v>1</v>
      </c>
      <c r="P1130">
        <f>+IF(ISBLANK(pit!P1130),0,1)</f>
        <v>1</v>
      </c>
      <c r="Q1130">
        <f>+IF(ISBLANK(pit!Q1130),0,1)</f>
        <v>1</v>
      </c>
      <c r="R1130">
        <f>+IF(ISBLANK(pit!R1130),0,1)</f>
        <v>1</v>
      </c>
      <c r="S1130">
        <f>+IF(ISBLANK(pit!S1130),0,1)</f>
        <v>1</v>
      </c>
      <c r="T1130">
        <f>+IF(ISBLANK(pit!T1130),0,1)</f>
        <v>1</v>
      </c>
      <c r="U1130">
        <v>0</v>
      </c>
      <c r="V1130">
        <f>+IF(ISBLANK(pit!V1130),0,1)</f>
        <v>0</v>
      </c>
      <c r="W1130">
        <f>+IF(ISBLANK(pit!W1130),0,1)</f>
        <v>1</v>
      </c>
      <c r="X1130">
        <f>+IF(ISBLANK(pit!X1130),0,1)</f>
        <v>1</v>
      </c>
      <c r="Y1130">
        <f>+IF(ISBLANK(pit!Y1130),0,1)</f>
        <v>0</v>
      </c>
      <c r="Z1130">
        <f>+IF(ISBLANK(pit!Z1130),0,1)</f>
        <v>1</v>
      </c>
      <c r="AA1130">
        <f>+IF(ISBLANK(pit!AA1130),0,1)</f>
        <v>1</v>
      </c>
      <c r="AB1130">
        <f>+IF(ISBLANK(pit!AB1130),0,1)</f>
        <v>1</v>
      </c>
      <c r="AC1130">
        <f>+IF(ISBLANK(pit!AC1130),0,1)</f>
        <v>0</v>
      </c>
      <c r="AD1130">
        <f>+IF(ISBLANK(pit!AD1130),0,1)</f>
        <v>1</v>
      </c>
      <c r="AE1130">
        <f>+IF(ISBLANK(pit!AE1130),0,1)</f>
        <v>1</v>
      </c>
      <c r="AF1130">
        <f>+IF(ISBLANK(pit!AF1130),0,1)</f>
        <v>0</v>
      </c>
      <c r="AG1130">
        <v>0</v>
      </c>
      <c r="AH1130">
        <v>0</v>
      </c>
      <c r="AI1130">
        <f>+IF(ISBLANK(pit!AI1130),0,1)</f>
        <v>1</v>
      </c>
      <c r="AJ1130" s="15">
        <f>+IF(ISBLANK(pit!AJ1130),0,1)</f>
        <v>0</v>
      </c>
      <c r="AK1130">
        <v>0</v>
      </c>
      <c r="AL1130">
        <f>+IF(ISBLANK(pit!AL1130),0,1)</f>
        <v>1</v>
      </c>
      <c r="AM1130">
        <f>+IF(ISBLANK(pit!AM1130),0,1)</f>
        <v>1</v>
      </c>
      <c r="AN1130">
        <f>+IF(ISBLANK(pit!AN1130),0,1)</f>
        <v>1</v>
      </c>
      <c r="AO1130">
        <f>+IF(ISBLANK(pit!AO1130),0,1)</f>
        <v>0</v>
      </c>
      <c r="AP1130">
        <f>+IF(ISBLANK(pit!AP1130),0,1)</f>
        <v>0</v>
      </c>
      <c r="AQ1130">
        <f>+IF(ISBLANK(pit!AQ1130),0,1)</f>
        <v>0</v>
      </c>
      <c r="AR1130">
        <f>+IF(ISBLANK(pit!AR1130),0,1)</f>
        <v>0</v>
      </c>
      <c r="AS1130">
        <f>+IF(ISBLANK(pit!AS1130),0,1)</f>
        <v>0</v>
      </c>
      <c r="AT1130">
        <f>+IF(ISBLANK(pit!AT1130),0,1)</f>
        <v>0</v>
      </c>
      <c r="AU1130">
        <f>+IF(ISBLANK(pit!AU1130),0,1)</f>
        <v>0</v>
      </c>
      <c r="AV1130">
        <f>+IF(ISBLANK(pit!AV1130),0,1)</f>
        <v>0</v>
      </c>
      <c r="AW1130">
        <f>+IF(ISBLANK(pit!AW1130),0,1)</f>
        <v>0</v>
      </c>
      <c r="AX1130">
        <f>+IF(ISBLANK(pit!AX1130),0,1)</f>
        <v>0</v>
      </c>
      <c r="AY1130">
        <f>+IF(ISBLANK(pit!AY1130),0,1)</f>
        <v>0</v>
      </c>
      <c r="AZ1130">
        <f>+IF(ISBLANK(pit!AZ1130),0,1)</f>
        <v>0</v>
      </c>
      <c r="BA1130">
        <f>+IF(ISBLANK(pit!BA1130),0,1)</f>
        <v>1</v>
      </c>
      <c r="BB1130">
        <f>+IF(ISBLANK(pit!BB1130),0,1)</f>
        <v>1</v>
      </c>
    </row>
    <row r="1131" spans="1:54">
      <c r="A1131" s="1" t="s">
        <v>1188</v>
      </c>
      <c r="B1131">
        <f>+IF(ISBLANK(pit!B1131),0,1)</f>
        <v>1</v>
      </c>
      <c r="C1131">
        <f>+IF(ISBLANK(pit!C1131),0,1)</f>
        <v>1</v>
      </c>
      <c r="D1131">
        <f>+IF(ISBLANK(pit!D1131),0,1)</f>
        <v>1</v>
      </c>
      <c r="E1131">
        <f>+IF(ISBLANK(pit!E1131),0,1)</f>
        <v>1</v>
      </c>
      <c r="F1131">
        <f>+IF(ISBLANK(pit!F1131),0,1)</f>
        <v>1</v>
      </c>
      <c r="G1131">
        <f>+IF(ISBLANK(pit!G1131),0,1)</f>
        <v>1</v>
      </c>
      <c r="H1131" s="15">
        <f>+IF(ISBLANK(pit!H1131),0,1)</f>
        <v>0</v>
      </c>
      <c r="I1131">
        <f>+IF(ISBLANK(pit!I1131),0,1)</f>
        <v>1</v>
      </c>
      <c r="J1131">
        <f>+IF(ISBLANK(pit!J1131),0,1)</f>
        <v>1</v>
      </c>
      <c r="K1131">
        <f>+IF(ISBLANK(pit!K1131),0,1)</f>
        <v>1</v>
      </c>
      <c r="L1131">
        <v>0</v>
      </c>
      <c r="M1131">
        <f>+IF(ISBLANK(pit!M1131),0,1)</f>
        <v>1</v>
      </c>
      <c r="N1131">
        <f>+IF(ISBLANK(pit!N1131),0,1)</f>
        <v>1</v>
      </c>
      <c r="O1131">
        <f>+IF(ISBLANK(pit!O1131),0,1)</f>
        <v>1</v>
      </c>
      <c r="P1131">
        <f>+IF(ISBLANK(pit!P1131),0,1)</f>
        <v>1</v>
      </c>
      <c r="Q1131">
        <f>+IF(ISBLANK(pit!Q1131),0,1)</f>
        <v>1</v>
      </c>
      <c r="R1131">
        <f>+IF(ISBLANK(pit!R1131),0,1)</f>
        <v>1</v>
      </c>
      <c r="S1131">
        <f>+IF(ISBLANK(pit!S1131),0,1)</f>
        <v>1</v>
      </c>
      <c r="T1131">
        <f>+IF(ISBLANK(pit!T1131),0,1)</f>
        <v>1</v>
      </c>
      <c r="U1131">
        <v>0</v>
      </c>
      <c r="V1131">
        <f>+IF(ISBLANK(pit!V1131),0,1)</f>
        <v>0</v>
      </c>
      <c r="W1131">
        <f>+IF(ISBLANK(pit!W1131),0,1)</f>
        <v>1</v>
      </c>
      <c r="X1131">
        <f>+IF(ISBLANK(pit!X1131),0,1)</f>
        <v>1</v>
      </c>
      <c r="Y1131">
        <f>+IF(ISBLANK(pit!Y1131),0,1)</f>
        <v>0</v>
      </c>
      <c r="Z1131">
        <f>+IF(ISBLANK(pit!Z1131),0,1)</f>
        <v>1</v>
      </c>
      <c r="AA1131">
        <f>+IF(ISBLANK(pit!AA1131),0,1)</f>
        <v>1</v>
      </c>
      <c r="AB1131">
        <f>+IF(ISBLANK(pit!AB1131),0,1)</f>
        <v>1</v>
      </c>
      <c r="AC1131">
        <f>+IF(ISBLANK(pit!AC1131),0,1)</f>
        <v>0</v>
      </c>
      <c r="AD1131">
        <f>+IF(ISBLANK(pit!AD1131),0,1)</f>
        <v>1</v>
      </c>
      <c r="AE1131">
        <f>+IF(ISBLANK(pit!AE1131),0,1)</f>
        <v>1</v>
      </c>
      <c r="AF1131">
        <f>+IF(ISBLANK(pit!AF1131),0,1)</f>
        <v>0</v>
      </c>
      <c r="AG1131">
        <v>0</v>
      </c>
      <c r="AH1131">
        <v>0</v>
      </c>
      <c r="AI1131">
        <f>+IF(ISBLANK(pit!AI1131),0,1)</f>
        <v>1</v>
      </c>
      <c r="AJ1131" s="15">
        <f>+IF(ISBLANK(pit!AJ1131),0,1)</f>
        <v>0</v>
      </c>
      <c r="AK1131">
        <v>0</v>
      </c>
      <c r="AL1131">
        <f>+IF(ISBLANK(pit!AL1131),0,1)</f>
        <v>1</v>
      </c>
      <c r="AM1131">
        <f>+IF(ISBLANK(pit!AM1131),0,1)</f>
        <v>1</v>
      </c>
      <c r="AN1131">
        <f>+IF(ISBLANK(pit!AN1131),0,1)</f>
        <v>1</v>
      </c>
      <c r="AO1131">
        <f>+IF(ISBLANK(pit!AO1131),0,1)</f>
        <v>0</v>
      </c>
      <c r="AP1131">
        <f>+IF(ISBLANK(pit!AP1131),0,1)</f>
        <v>0</v>
      </c>
      <c r="AQ1131">
        <f>+IF(ISBLANK(pit!AQ1131),0,1)</f>
        <v>0</v>
      </c>
      <c r="AR1131">
        <f>+IF(ISBLANK(pit!AR1131),0,1)</f>
        <v>0</v>
      </c>
      <c r="AS1131">
        <f>+IF(ISBLANK(pit!AS1131),0,1)</f>
        <v>0</v>
      </c>
      <c r="AT1131">
        <f>+IF(ISBLANK(pit!AT1131),0,1)</f>
        <v>0</v>
      </c>
      <c r="AU1131">
        <f>+IF(ISBLANK(pit!AU1131),0,1)</f>
        <v>0</v>
      </c>
      <c r="AV1131">
        <f>+IF(ISBLANK(pit!AV1131),0,1)</f>
        <v>0</v>
      </c>
      <c r="AW1131">
        <f>+IF(ISBLANK(pit!AW1131),0,1)</f>
        <v>0</v>
      </c>
      <c r="AX1131">
        <f>+IF(ISBLANK(pit!AX1131),0,1)</f>
        <v>0</v>
      </c>
      <c r="AY1131">
        <f>+IF(ISBLANK(pit!AY1131),0,1)</f>
        <v>0</v>
      </c>
      <c r="AZ1131">
        <f>+IF(ISBLANK(pit!AZ1131),0,1)</f>
        <v>0</v>
      </c>
      <c r="BA1131">
        <f>+IF(ISBLANK(pit!BA1131),0,1)</f>
        <v>1</v>
      </c>
      <c r="BB1131">
        <f>+IF(ISBLANK(pit!BB1131),0,1)</f>
        <v>1</v>
      </c>
    </row>
    <row r="1132" spans="1:54">
      <c r="A1132" s="1" t="s">
        <v>1189</v>
      </c>
      <c r="B1132">
        <f>+IF(ISBLANK(pit!B1132),0,1)</f>
        <v>1</v>
      </c>
      <c r="C1132">
        <f>+IF(ISBLANK(pit!C1132),0,1)</f>
        <v>1</v>
      </c>
      <c r="D1132">
        <f>+IF(ISBLANK(pit!D1132),0,1)</f>
        <v>1</v>
      </c>
      <c r="E1132">
        <f>+IF(ISBLANK(pit!E1132),0,1)</f>
        <v>1</v>
      </c>
      <c r="F1132">
        <f>+IF(ISBLANK(pit!F1132),0,1)</f>
        <v>1</v>
      </c>
      <c r="G1132">
        <f>+IF(ISBLANK(pit!G1132),0,1)</f>
        <v>1</v>
      </c>
      <c r="H1132" s="15">
        <f>+IF(ISBLANK(pit!H1132),0,1)</f>
        <v>0</v>
      </c>
      <c r="I1132">
        <f>+IF(ISBLANK(pit!I1132),0,1)</f>
        <v>1</v>
      </c>
      <c r="J1132">
        <f>+IF(ISBLANK(pit!J1132),0,1)</f>
        <v>1</v>
      </c>
      <c r="K1132">
        <f>+IF(ISBLANK(pit!K1132),0,1)</f>
        <v>1</v>
      </c>
      <c r="L1132">
        <v>0</v>
      </c>
      <c r="M1132">
        <f>+IF(ISBLANK(pit!M1132),0,1)</f>
        <v>1</v>
      </c>
      <c r="N1132">
        <f>+IF(ISBLANK(pit!N1132),0,1)</f>
        <v>1</v>
      </c>
      <c r="O1132">
        <f>+IF(ISBLANK(pit!O1132),0,1)</f>
        <v>1</v>
      </c>
      <c r="P1132">
        <f>+IF(ISBLANK(pit!P1132),0,1)</f>
        <v>1</v>
      </c>
      <c r="Q1132">
        <f>+IF(ISBLANK(pit!Q1132),0,1)</f>
        <v>1</v>
      </c>
      <c r="R1132">
        <f>+IF(ISBLANK(pit!R1132),0,1)</f>
        <v>1</v>
      </c>
      <c r="S1132">
        <f>+IF(ISBLANK(pit!S1132),0,1)</f>
        <v>1</v>
      </c>
      <c r="T1132">
        <f>+IF(ISBLANK(pit!T1132),0,1)</f>
        <v>1</v>
      </c>
      <c r="U1132">
        <v>0</v>
      </c>
      <c r="V1132">
        <f>+IF(ISBLANK(pit!V1132),0,1)</f>
        <v>0</v>
      </c>
      <c r="W1132">
        <f>+IF(ISBLANK(pit!W1132),0,1)</f>
        <v>1</v>
      </c>
      <c r="X1132">
        <f>+IF(ISBLANK(pit!X1132),0,1)</f>
        <v>1</v>
      </c>
      <c r="Y1132">
        <f>+IF(ISBLANK(pit!Y1132),0,1)</f>
        <v>0</v>
      </c>
      <c r="Z1132">
        <f>+IF(ISBLANK(pit!Z1132),0,1)</f>
        <v>1</v>
      </c>
      <c r="AA1132">
        <f>+IF(ISBLANK(pit!AA1132),0,1)</f>
        <v>1</v>
      </c>
      <c r="AB1132">
        <f>+IF(ISBLANK(pit!AB1132),0,1)</f>
        <v>1</v>
      </c>
      <c r="AC1132">
        <f>+IF(ISBLANK(pit!AC1132),0,1)</f>
        <v>0</v>
      </c>
      <c r="AD1132">
        <f>+IF(ISBLANK(pit!AD1132),0,1)</f>
        <v>1</v>
      </c>
      <c r="AE1132">
        <f>+IF(ISBLANK(pit!AE1132),0,1)</f>
        <v>1</v>
      </c>
      <c r="AF1132">
        <f>+IF(ISBLANK(pit!AF1132),0,1)</f>
        <v>0</v>
      </c>
      <c r="AG1132">
        <v>0</v>
      </c>
      <c r="AH1132">
        <v>0</v>
      </c>
      <c r="AI1132">
        <f>+IF(ISBLANK(pit!AI1132),0,1)</f>
        <v>1</v>
      </c>
      <c r="AJ1132" s="15">
        <f>+IF(ISBLANK(pit!AJ1132),0,1)</f>
        <v>0</v>
      </c>
      <c r="AK1132">
        <v>0</v>
      </c>
      <c r="AL1132">
        <f>+IF(ISBLANK(pit!AL1132),0,1)</f>
        <v>1</v>
      </c>
      <c r="AM1132">
        <f>+IF(ISBLANK(pit!AM1132),0,1)</f>
        <v>1</v>
      </c>
      <c r="AN1132">
        <f>+IF(ISBLANK(pit!AN1132),0,1)</f>
        <v>1</v>
      </c>
      <c r="AO1132">
        <f>+IF(ISBLANK(pit!AO1132),0,1)</f>
        <v>0</v>
      </c>
      <c r="AP1132">
        <f>+IF(ISBLANK(pit!AP1132),0,1)</f>
        <v>0</v>
      </c>
      <c r="AQ1132">
        <f>+IF(ISBLANK(pit!AQ1132),0,1)</f>
        <v>0</v>
      </c>
      <c r="AR1132">
        <f>+IF(ISBLANK(pit!AR1132),0,1)</f>
        <v>0</v>
      </c>
      <c r="AS1132">
        <f>+IF(ISBLANK(pit!AS1132),0,1)</f>
        <v>0</v>
      </c>
      <c r="AT1132">
        <f>+IF(ISBLANK(pit!AT1132),0,1)</f>
        <v>0</v>
      </c>
      <c r="AU1132">
        <f>+IF(ISBLANK(pit!AU1132),0,1)</f>
        <v>0</v>
      </c>
      <c r="AV1132">
        <f>+IF(ISBLANK(pit!AV1132),0,1)</f>
        <v>0</v>
      </c>
      <c r="AW1132">
        <f>+IF(ISBLANK(pit!AW1132),0,1)</f>
        <v>0</v>
      </c>
      <c r="AX1132">
        <f>+IF(ISBLANK(pit!AX1132),0,1)</f>
        <v>0</v>
      </c>
      <c r="AY1132">
        <f>+IF(ISBLANK(pit!AY1132),0,1)</f>
        <v>0</v>
      </c>
      <c r="AZ1132">
        <f>+IF(ISBLANK(pit!AZ1132),0,1)</f>
        <v>0</v>
      </c>
      <c r="BA1132">
        <f>+IF(ISBLANK(pit!BA1132),0,1)</f>
        <v>1</v>
      </c>
      <c r="BB1132">
        <f>+IF(ISBLANK(pit!BB1132),0,1)</f>
        <v>1</v>
      </c>
    </row>
    <row r="1133" spans="1:54">
      <c r="A1133" s="1" t="s">
        <v>1190</v>
      </c>
      <c r="B1133">
        <f>+IF(ISBLANK(pit!B1133),0,1)</f>
        <v>1</v>
      </c>
      <c r="C1133">
        <f>+IF(ISBLANK(pit!C1133),0,1)</f>
        <v>1</v>
      </c>
      <c r="D1133">
        <f>+IF(ISBLANK(pit!D1133),0,1)</f>
        <v>1</v>
      </c>
      <c r="E1133">
        <f>+IF(ISBLANK(pit!E1133),0,1)</f>
        <v>1</v>
      </c>
      <c r="F1133">
        <f>+IF(ISBLANK(pit!F1133),0,1)</f>
        <v>1</v>
      </c>
      <c r="G1133">
        <f>+IF(ISBLANK(pit!G1133),0,1)</f>
        <v>1</v>
      </c>
      <c r="H1133" s="15">
        <f>+IF(ISBLANK(pit!H1133),0,1)</f>
        <v>0</v>
      </c>
      <c r="I1133">
        <f>+IF(ISBLANK(pit!I1133),0,1)</f>
        <v>1</v>
      </c>
      <c r="J1133">
        <f>+IF(ISBLANK(pit!J1133),0,1)</f>
        <v>1</v>
      </c>
      <c r="K1133">
        <f>+IF(ISBLANK(pit!K1133),0,1)</f>
        <v>1</v>
      </c>
      <c r="L1133">
        <v>0</v>
      </c>
      <c r="M1133">
        <f>+IF(ISBLANK(pit!M1133),0,1)</f>
        <v>1</v>
      </c>
      <c r="N1133">
        <f>+IF(ISBLANK(pit!N1133),0,1)</f>
        <v>1</v>
      </c>
      <c r="O1133">
        <f>+IF(ISBLANK(pit!O1133),0,1)</f>
        <v>1</v>
      </c>
      <c r="P1133">
        <f>+IF(ISBLANK(pit!P1133),0,1)</f>
        <v>1</v>
      </c>
      <c r="Q1133">
        <f>+IF(ISBLANK(pit!Q1133),0,1)</f>
        <v>1</v>
      </c>
      <c r="R1133">
        <f>+IF(ISBLANK(pit!R1133),0,1)</f>
        <v>1</v>
      </c>
      <c r="S1133">
        <f>+IF(ISBLANK(pit!S1133),0,1)</f>
        <v>1</v>
      </c>
      <c r="T1133">
        <f>+IF(ISBLANK(pit!T1133),0,1)</f>
        <v>1</v>
      </c>
      <c r="U1133">
        <v>0</v>
      </c>
      <c r="V1133">
        <f>+IF(ISBLANK(pit!V1133),0,1)</f>
        <v>0</v>
      </c>
      <c r="W1133">
        <f>+IF(ISBLANK(pit!W1133),0,1)</f>
        <v>1</v>
      </c>
      <c r="X1133">
        <f>+IF(ISBLANK(pit!X1133),0,1)</f>
        <v>1</v>
      </c>
      <c r="Y1133">
        <f>+IF(ISBLANK(pit!Y1133),0,1)</f>
        <v>0</v>
      </c>
      <c r="Z1133">
        <f>+IF(ISBLANK(pit!Z1133),0,1)</f>
        <v>1</v>
      </c>
      <c r="AA1133">
        <f>+IF(ISBLANK(pit!AA1133),0,1)</f>
        <v>1</v>
      </c>
      <c r="AB1133">
        <f>+IF(ISBLANK(pit!AB1133),0,1)</f>
        <v>1</v>
      </c>
      <c r="AC1133">
        <f>+IF(ISBLANK(pit!AC1133),0,1)</f>
        <v>0</v>
      </c>
      <c r="AD1133">
        <f>+IF(ISBLANK(pit!AD1133),0,1)</f>
        <v>1</v>
      </c>
      <c r="AE1133">
        <f>+IF(ISBLANK(pit!AE1133),0,1)</f>
        <v>1</v>
      </c>
      <c r="AF1133">
        <f>+IF(ISBLANK(pit!AF1133),0,1)</f>
        <v>0</v>
      </c>
      <c r="AG1133">
        <v>0</v>
      </c>
      <c r="AH1133">
        <v>0</v>
      </c>
      <c r="AI1133">
        <f>+IF(ISBLANK(pit!AI1133),0,1)</f>
        <v>1</v>
      </c>
      <c r="AJ1133" s="15">
        <f>+IF(ISBLANK(pit!AJ1133),0,1)</f>
        <v>0</v>
      </c>
      <c r="AK1133">
        <v>0</v>
      </c>
      <c r="AL1133">
        <f>+IF(ISBLANK(pit!AL1133),0,1)</f>
        <v>1</v>
      </c>
      <c r="AM1133">
        <f>+IF(ISBLANK(pit!AM1133),0,1)</f>
        <v>1</v>
      </c>
      <c r="AN1133">
        <f>+IF(ISBLANK(pit!AN1133),0,1)</f>
        <v>1</v>
      </c>
      <c r="AO1133">
        <f>+IF(ISBLANK(pit!AO1133),0,1)</f>
        <v>0</v>
      </c>
      <c r="AP1133">
        <f>+IF(ISBLANK(pit!AP1133),0,1)</f>
        <v>0</v>
      </c>
      <c r="AQ1133">
        <f>+IF(ISBLANK(pit!AQ1133),0,1)</f>
        <v>0</v>
      </c>
      <c r="AR1133">
        <f>+IF(ISBLANK(pit!AR1133),0,1)</f>
        <v>0</v>
      </c>
      <c r="AS1133">
        <f>+IF(ISBLANK(pit!AS1133),0,1)</f>
        <v>0</v>
      </c>
      <c r="AT1133">
        <f>+IF(ISBLANK(pit!AT1133),0,1)</f>
        <v>0</v>
      </c>
      <c r="AU1133">
        <f>+IF(ISBLANK(pit!AU1133),0,1)</f>
        <v>0</v>
      </c>
      <c r="AV1133">
        <f>+IF(ISBLANK(pit!AV1133),0,1)</f>
        <v>0</v>
      </c>
      <c r="AW1133">
        <f>+IF(ISBLANK(pit!AW1133),0,1)</f>
        <v>0</v>
      </c>
      <c r="AX1133">
        <f>+IF(ISBLANK(pit!AX1133),0,1)</f>
        <v>0</v>
      </c>
      <c r="AY1133">
        <f>+IF(ISBLANK(pit!AY1133),0,1)</f>
        <v>0</v>
      </c>
      <c r="AZ1133">
        <f>+IF(ISBLANK(pit!AZ1133),0,1)</f>
        <v>0</v>
      </c>
      <c r="BA1133">
        <f>+IF(ISBLANK(pit!BA1133),0,1)</f>
        <v>1</v>
      </c>
      <c r="BB1133">
        <f>+IF(ISBLANK(pit!BB1133),0,1)</f>
        <v>1</v>
      </c>
    </row>
    <row r="1134" spans="1:54">
      <c r="A1134" s="1" t="s">
        <v>1191</v>
      </c>
      <c r="B1134">
        <f>+IF(ISBLANK(pit!B1134),0,1)</f>
        <v>1</v>
      </c>
      <c r="C1134">
        <f>+IF(ISBLANK(pit!C1134),0,1)</f>
        <v>1</v>
      </c>
      <c r="D1134">
        <f>+IF(ISBLANK(pit!D1134),0,1)</f>
        <v>1</v>
      </c>
      <c r="E1134">
        <f>+IF(ISBLANK(pit!E1134),0,1)</f>
        <v>1</v>
      </c>
      <c r="F1134">
        <f>+IF(ISBLANK(pit!F1134),0,1)</f>
        <v>1</v>
      </c>
      <c r="G1134">
        <f>+IF(ISBLANK(pit!G1134),0,1)</f>
        <v>1</v>
      </c>
      <c r="H1134" s="15">
        <f>+IF(ISBLANK(pit!H1134),0,1)</f>
        <v>0</v>
      </c>
      <c r="I1134">
        <f>+IF(ISBLANK(pit!I1134),0,1)</f>
        <v>1</v>
      </c>
      <c r="J1134">
        <f>+IF(ISBLANK(pit!J1134),0,1)</f>
        <v>1</v>
      </c>
      <c r="K1134">
        <f>+IF(ISBLANK(pit!K1134),0,1)</f>
        <v>1</v>
      </c>
      <c r="L1134">
        <v>0</v>
      </c>
      <c r="M1134">
        <f>+IF(ISBLANK(pit!M1134),0,1)</f>
        <v>1</v>
      </c>
      <c r="N1134">
        <f>+IF(ISBLANK(pit!N1134),0,1)</f>
        <v>1</v>
      </c>
      <c r="O1134">
        <f>+IF(ISBLANK(pit!O1134),0,1)</f>
        <v>1</v>
      </c>
      <c r="P1134">
        <f>+IF(ISBLANK(pit!P1134),0,1)</f>
        <v>1</v>
      </c>
      <c r="Q1134">
        <f>+IF(ISBLANK(pit!Q1134),0,1)</f>
        <v>1</v>
      </c>
      <c r="R1134">
        <f>+IF(ISBLANK(pit!R1134),0,1)</f>
        <v>1</v>
      </c>
      <c r="S1134">
        <f>+IF(ISBLANK(pit!S1134),0,1)</f>
        <v>1</v>
      </c>
      <c r="T1134">
        <f>+IF(ISBLANK(pit!T1134),0,1)</f>
        <v>1</v>
      </c>
      <c r="U1134">
        <v>0</v>
      </c>
      <c r="V1134">
        <f>+IF(ISBLANK(pit!V1134),0,1)</f>
        <v>0</v>
      </c>
      <c r="W1134">
        <f>+IF(ISBLANK(pit!W1134),0,1)</f>
        <v>1</v>
      </c>
      <c r="X1134">
        <f>+IF(ISBLANK(pit!X1134),0,1)</f>
        <v>1</v>
      </c>
      <c r="Y1134">
        <f>+IF(ISBLANK(pit!Y1134),0,1)</f>
        <v>0</v>
      </c>
      <c r="Z1134">
        <f>+IF(ISBLANK(pit!Z1134),0,1)</f>
        <v>1</v>
      </c>
      <c r="AA1134">
        <f>+IF(ISBLANK(pit!AA1134),0,1)</f>
        <v>1</v>
      </c>
      <c r="AB1134">
        <f>+IF(ISBLANK(pit!AB1134),0,1)</f>
        <v>1</v>
      </c>
      <c r="AC1134">
        <f>+IF(ISBLANK(pit!AC1134),0,1)</f>
        <v>0</v>
      </c>
      <c r="AD1134">
        <f>+IF(ISBLANK(pit!AD1134),0,1)</f>
        <v>1</v>
      </c>
      <c r="AE1134">
        <f>+IF(ISBLANK(pit!AE1134),0,1)</f>
        <v>1</v>
      </c>
      <c r="AF1134">
        <f>+IF(ISBLANK(pit!AF1134),0,1)</f>
        <v>0</v>
      </c>
      <c r="AG1134">
        <v>0</v>
      </c>
      <c r="AH1134">
        <v>0</v>
      </c>
      <c r="AI1134">
        <f>+IF(ISBLANK(pit!AI1134),0,1)</f>
        <v>1</v>
      </c>
      <c r="AJ1134" s="15">
        <f>+IF(ISBLANK(pit!AJ1134),0,1)</f>
        <v>0</v>
      </c>
      <c r="AK1134">
        <v>0</v>
      </c>
      <c r="AL1134">
        <f>+IF(ISBLANK(pit!AL1134),0,1)</f>
        <v>1</v>
      </c>
      <c r="AM1134">
        <f>+IF(ISBLANK(pit!AM1134),0,1)</f>
        <v>1</v>
      </c>
      <c r="AN1134">
        <f>+IF(ISBLANK(pit!AN1134),0,1)</f>
        <v>1</v>
      </c>
      <c r="AO1134">
        <f>+IF(ISBLANK(pit!AO1134),0,1)</f>
        <v>0</v>
      </c>
      <c r="AP1134">
        <f>+IF(ISBLANK(pit!AP1134),0,1)</f>
        <v>0</v>
      </c>
      <c r="AQ1134">
        <f>+IF(ISBLANK(pit!AQ1134),0,1)</f>
        <v>0</v>
      </c>
      <c r="AR1134">
        <f>+IF(ISBLANK(pit!AR1134),0,1)</f>
        <v>0</v>
      </c>
      <c r="AS1134">
        <f>+IF(ISBLANK(pit!AS1134),0,1)</f>
        <v>0</v>
      </c>
      <c r="AT1134">
        <f>+IF(ISBLANK(pit!AT1134),0,1)</f>
        <v>0</v>
      </c>
      <c r="AU1134">
        <f>+IF(ISBLANK(pit!AU1134),0,1)</f>
        <v>0</v>
      </c>
      <c r="AV1134">
        <f>+IF(ISBLANK(pit!AV1134),0,1)</f>
        <v>0</v>
      </c>
      <c r="AW1134">
        <f>+IF(ISBLANK(pit!AW1134),0,1)</f>
        <v>0</v>
      </c>
      <c r="AX1134">
        <f>+IF(ISBLANK(pit!AX1134),0,1)</f>
        <v>0</v>
      </c>
      <c r="AY1134">
        <f>+IF(ISBLANK(pit!AY1134),0,1)</f>
        <v>0</v>
      </c>
      <c r="AZ1134">
        <f>+IF(ISBLANK(pit!AZ1134),0,1)</f>
        <v>0</v>
      </c>
      <c r="BA1134">
        <f>+IF(ISBLANK(pit!BA1134),0,1)</f>
        <v>1</v>
      </c>
      <c r="BB1134">
        <f>+IF(ISBLANK(pit!BB1134),0,1)</f>
        <v>1</v>
      </c>
    </row>
    <row r="1135" spans="1:54">
      <c r="A1135" s="1" t="s">
        <v>1192</v>
      </c>
      <c r="B1135">
        <f>+IF(ISBLANK(pit!B1135),0,1)</f>
        <v>1</v>
      </c>
      <c r="C1135">
        <f>+IF(ISBLANK(pit!C1135),0,1)</f>
        <v>1</v>
      </c>
      <c r="D1135">
        <f>+IF(ISBLANK(pit!D1135),0,1)</f>
        <v>1</v>
      </c>
      <c r="E1135">
        <f>+IF(ISBLANK(pit!E1135),0,1)</f>
        <v>1</v>
      </c>
      <c r="F1135">
        <f>+IF(ISBLANK(pit!F1135),0,1)</f>
        <v>1</v>
      </c>
      <c r="G1135">
        <f>+IF(ISBLANK(pit!G1135),0,1)</f>
        <v>1</v>
      </c>
      <c r="H1135" s="15">
        <f>+IF(ISBLANK(pit!H1135),0,1)</f>
        <v>0</v>
      </c>
      <c r="I1135">
        <f>+IF(ISBLANK(pit!I1135),0,1)</f>
        <v>1</v>
      </c>
      <c r="J1135">
        <f>+IF(ISBLANK(pit!J1135),0,1)</f>
        <v>1</v>
      </c>
      <c r="K1135">
        <f>+IF(ISBLANK(pit!K1135),0,1)</f>
        <v>1</v>
      </c>
      <c r="L1135">
        <v>0</v>
      </c>
      <c r="M1135">
        <f>+IF(ISBLANK(pit!M1135),0,1)</f>
        <v>1</v>
      </c>
      <c r="N1135">
        <f>+IF(ISBLANK(pit!N1135),0,1)</f>
        <v>1</v>
      </c>
      <c r="O1135">
        <f>+IF(ISBLANK(pit!O1135),0,1)</f>
        <v>1</v>
      </c>
      <c r="P1135">
        <f>+IF(ISBLANK(pit!P1135),0,1)</f>
        <v>1</v>
      </c>
      <c r="Q1135">
        <f>+IF(ISBLANK(pit!Q1135),0,1)</f>
        <v>1</v>
      </c>
      <c r="R1135">
        <f>+IF(ISBLANK(pit!R1135),0,1)</f>
        <v>1</v>
      </c>
      <c r="S1135">
        <f>+IF(ISBLANK(pit!S1135),0,1)</f>
        <v>1</v>
      </c>
      <c r="T1135">
        <f>+IF(ISBLANK(pit!T1135),0,1)</f>
        <v>1</v>
      </c>
      <c r="U1135">
        <v>0</v>
      </c>
      <c r="V1135">
        <f>+IF(ISBLANK(pit!V1135),0,1)</f>
        <v>0</v>
      </c>
      <c r="W1135">
        <f>+IF(ISBLANK(pit!W1135),0,1)</f>
        <v>1</v>
      </c>
      <c r="X1135">
        <f>+IF(ISBLANK(pit!X1135),0,1)</f>
        <v>1</v>
      </c>
      <c r="Y1135">
        <f>+IF(ISBLANK(pit!Y1135),0,1)</f>
        <v>0</v>
      </c>
      <c r="Z1135">
        <f>+IF(ISBLANK(pit!Z1135),0,1)</f>
        <v>1</v>
      </c>
      <c r="AA1135">
        <f>+IF(ISBLANK(pit!AA1135),0,1)</f>
        <v>1</v>
      </c>
      <c r="AB1135">
        <f>+IF(ISBLANK(pit!AB1135),0,1)</f>
        <v>1</v>
      </c>
      <c r="AC1135">
        <f>+IF(ISBLANK(pit!AC1135),0,1)</f>
        <v>0</v>
      </c>
      <c r="AD1135">
        <f>+IF(ISBLANK(pit!AD1135),0,1)</f>
        <v>1</v>
      </c>
      <c r="AE1135">
        <f>+IF(ISBLANK(pit!AE1135),0,1)</f>
        <v>1</v>
      </c>
      <c r="AF1135">
        <f>+IF(ISBLANK(pit!AF1135),0,1)</f>
        <v>0</v>
      </c>
      <c r="AG1135">
        <v>0</v>
      </c>
      <c r="AH1135">
        <v>0</v>
      </c>
      <c r="AI1135">
        <f>+IF(ISBLANK(pit!AI1135),0,1)</f>
        <v>1</v>
      </c>
      <c r="AJ1135" s="15">
        <f>+IF(ISBLANK(pit!AJ1135),0,1)</f>
        <v>0</v>
      </c>
      <c r="AK1135">
        <v>0</v>
      </c>
      <c r="AL1135">
        <f>+IF(ISBLANK(pit!AL1135),0,1)</f>
        <v>1</v>
      </c>
      <c r="AM1135">
        <f>+IF(ISBLANK(pit!AM1135),0,1)</f>
        <v>1</v>
      </c>
      <c r="AN1135">
        <f>+IF(ISBLANK(pit!AN1135),0,1)</f>
        <v>1</v>
      </c>
      <c r="AO1135">
        <f>+IF(ISBLANK(pit!AO1135),0,1)</f>
        <v>0</v>
      </c>
      <c r="AP1135">
        <f>+IF(ISBLANK(pit!AP1135),0,1)</f>
        <v>0</v>
      </c>
      <c r="AQ1135">
        <f>+IF(ISBLANK(pit!AQ1135),0,1)</f>
        <v>0</v>
      </c>
      <c r="AR1135">
        <f>+IF(ISBLANK(pit!AR1135),0,1)</f>
        <v>0</v>
      </c>
      <c r="AS1135">
        <f>+IF(ISBLANK(pit!AS1135),0,1)</f>
        <v>0</v>
      </c>
      <c r="AT1135">
        <f>+IF(ISBLANK(pit!AT1135),0,1)</f>
        <v>0</v>
      </c>
      <c r="AU1135">
        <f>+IF(ISBLANK(pit!AU1135),0,1)</f>
        <v>0</v>
      </c>
      <c r="AV1135">
        <f>+IF(ISBLANK(pit!AV1135),0,1)</f>
        <v>0</v>
      </c>
      <c r="AW1135">
        <f>+IF(ISBLANK(pit!AW1135),0,1)</f>
        <v>0</v>
      </c>
      <c r="AX1135">
        <f>+IF(ISBLANK(pit!AX1135),0,1)</f>
        <v>0</v>
      </c>
      <c r="AY1135">
        <f>+IF(ISBLANK(pit!AY1135),0,1)</f>
        <v>0</v>
      </c>
      <c r="AZ1135">
        <f>+IF(ISBLANK(pit!AZ1135),0,1)</f>
        <v>0</v>
      </c>
      <c r="BA1135">
        <f>+IF(ISBLANK(pit!BA1135),0,1)</f>
        <v>1</v>
      </c>
      <c r="BB1135">
        <f>+IF(ISBLANK(pit!BB1135),0,1)</f>
        <v>1</v>
      </c>
    </row>
    <row r="1136" spans="1:54">
      <c r="A1136" s="1" t="s">
        <v>1193</v>
      </c>
      <c r="B1136">
        <f>+IF(ISBLANK(pit!B1136),0,1)</f>
        <v>1</v>
      </c>
      <c r="C1136">
        <f>+IF(ISBLANK(pit!C1136),0,1)</f>
        <v>1</v>
      </c>
      <c r="D1136">
        <f>+IF(ISBLANK(pit!D1136),0,1)</f>
        <v>1</v>
      </c>
      <c r="E1136">
        <f>+IF(ISBLANK(pit!E1136),0,1)</f>
        <v>1</v>
      </c>
      <c r="F1136">
        <f>+IF(ISBLANK(pit!F1136),0,1)</f>
        <v>1</v>
      </c>
      <c r="G1136">
        <f>+IF(ISBLANK(pit!G1136),0,1)</f>
        <v>1</v>
      </c>
      <c r="H1136" s="15">
        <f>+IF(ISBLANK(pit!H1136),0,1)</f>
        <v>0</v>
      </c>
      <c r="I1136">
        <f>+IF(ISBLANK(pit!I1136),0,1)</f>
        <v>1</v>
      </c>
      <c r="J1136">
        <f>+IF(ISBLANK(pit!J1136),0,1)</f>
        <v>1</v>
      </c>
      <c r="K1136">
        <f>+IF(ISBLANK(pit!K1136),0,1)</f>
        <v>1</v>
      </c>
      <c r="L1136">
        <v>0</v>
      </c>
      <c r="M1136">
        <f>+IF(ISBLANK(pit!M1136),0,1)</f>
        <v>1</v>
      </c>
      <c r="N1136">
        <f>+IF(ISBLANK(pit!N1136),0,1)</f>
        <v>1</v>
      </c>
      <c r="O1136">
        <f>+IF(ISBLANK(pit!O1136),0,1)</f>
        <v>1</v>
      </c>
      <c r="P1136">
        <f>+IF(ISBLANK(pit!P1136),0,1)</f>
        <v>1</v>
      </c>
      <c r="Q1136">
        <f>+IF(ISBLANK(pit!Q1136),0,1)</f>
        <v>1</v>
      </c>
      <c r="R1136">
        <f>+IF(ISBLANK(pit!R1136),0,1)</f>
        <v>1</v>
      </c>
      <c r="S1136">
        <f>+IF(ISBLANK(pit!S1136),0,1)</f>
        <v>1</v>
      </c>
      <c r="T1136">
        <f>+IF(ISBLANK(pit!T1136),0,1)</f>
        <v>1</v>
      </c>
      <c r="U1136">
        <v>0</v>
      </c>
      <c r="V1136">
        <f>+IF(ISBLANK(pit!V1136),0,1)</f>
        <v>0</v>
      </c>
      <c r="W1136">
        <f>+IF(ISBLANK(pit!W1136),0,1)</f>
        <v>1</v>
      </c>
      <c r="X1136">
        <f>+IF(ISBLANK(pit!X1136),0,1)</f>
        <v>1</v>
      </c>
      <c r="Y1136">
        <f>+IF(ISBLANK(pit!Y1136),0,1)</f>
        <v>0</v>
      </c>
      <c r="Z1136">
        <f>+IF(ISBLANK(pit!Z1136),0,1)</f>
        <v>1</v>
      </c>
      <c r="AA1136">
        <f>+IF(ISBLANK(pit!AA1136),0,1)</f>
        <v>1</v>
      </c>
      <c r="AB1136">
        <f>+IF(ISBLANK(pit!AB1136),0,1)</f>
        <v>1</v>
      </c>
      <c r="AC1136">
        <f>+IF(ISBLANK(pit!AC1136),0,1)</f>
        <v>0</v>
      </c>
      <c r="AD1136">
        <f>+IF(ISBLANK(pit!AD1136),0,1)</f>
        <v>1</v>
      </c>
      <c r="AE1136">
        <f>+IF(ISBLANK(pit!AE1136),0,1)</f>
        <v>1</v>
      </c>
      <c r="AF1136">
        <f>+IF(ISBLANK(pit!AF1136),0,1)</f>
        <v>0</v>
      </c>
      <c r="AG1136">
        <v>0</v>
      </c>
      <c r="AH1136">
        <v>0</v>
      </c>
      <c r="AI1136">
        <f>+IF(ISBLANK(pit!AI1136),0,1)</f>
        <v>1</v>
      </c>
      <c r="AJ1136" s="15">
        <f>+IF(ISBLANK(pit!AJ1136),0,1)</f>
        <v>0</v>
      </c>
      <c r="AK1136">
        <v>0</v>
      </c>
      <c r="AL1136">
        <f>+IF(ISBLANK(pit!AL1136),0,1)</f>
        <v>1</v>
      </c>
      <c r="AM1136">
        <f>+IF(ISBLANK(pit!AM1136),0,1)</f>
        <v>1</v>
      </c>
      <c r="AN1136">
        <f>+IF(ISBLANK(pit!AN1136),0,1)</f>
        <v>1</v>
      </c>
      <c r="AO1136">
        <f>+IF(ISBLANK(pit!AO1136),0,1)</f>
        <v>0</v>
      </c>
      <c r="AP1136">
        <f>+IF(ISBLANK(pit!AP1136),0,1)</f>
        <v>0</v>
      </c>
      <c r="AQ1136">
        <f>+IF(ISBLANK(pit!AQ1136),0,1)</f>
        <v>0</v>
      </c>
      <c r="AR1136">
        <f>+IF(ISBLANK(pit!AR1136),0,1)</f>
        <v>0</v>
      </c>
      <c r="AS1136">
        <f>+IF(ISBLANK(pit!AS1136),0,1)</f>
        <v>0</v>
      </c>
      <c r="AT1136">
        <f>+IF(ISBLANK(pit!AT1136),0,1)</f>
        <v>0</v>
      </c>
      <c r="AU1136">
        <f>+IF(ISBLANK(pit!AU1136),0,1)</f>
        <v>0</v>
      </c>
      <c r="AV1136">
        <f>+IF(ISBLANK(pit!AV1136),0,1)</f>
        <v>0</v>
      </c>
      <c r="AW1136">
        <f>+IF(ISBLANK(pit!AW1136),0,1)</f>
        <v>0</v>
      </c>
      <c r="AX1136">
        <f>+IF(ISBLANK(pit!AX1136),0,1)</f>
        <v>0</v>
      </c>
      <c r="AY1136">
        <f>+IF(ISBLANK(pit!AY1136),0,1)</f>
        <v>0</v>
      </c>
      <c r="AZ1136">
        <f>+IF(ISBLANK(pit!AZ1136),0,1)</f>
        <v>0</v>
      </c>
      <c r="BA1136">
        <f>+IF(ISBLANK(pit!BA1136),0,1)</f>
        <v>1</v>
      </c>
      <c r="BB1136">
        <f>+IF(ISBLANK(pit!BB1136),0,1)</f>
        <v>1</v>
      </c>
    </row>
    <row r="1137" spans="1:54">
      <c r="A1137" s="1" t="s">
        <v>1194</v>
      </c>
      <c r="B1137">
        <f>+IF(ISBLANK(pit!B1137),0,1)</f>
        <v>1</v>
      </c>
      <c r="C1137">
        <f>+IF(ISBLANK(pit!C1137),0,1)</f>
        <v>1</v>
      </c>
      <c r="D1137">
        <f>+IF(ISBLANK(pit!D1137),0,1)</f>
        <v>1</v>
      </c>
      <c r="E1137">
        <f>+IF(ISBLANK(pit!E1137),0,1)</f>
        <v>1</v>
      </c>
      <c r="F1137">
        <f>+IF(ISBLANK(pit!F1137),0,1)</f>
        <v>1</v>
      </c>
      <c r="G1137">
        <f>+IF(ISBLANK(pit!G1137),0,1)</f>
        <v>1</v>
      </c>
      <c r="H1137" s="15">
        <f>+IF(ISBLANK(pit!H1137),0,1)</f>
        <v>0</v>
      </c>
      <c r="I1137">
        <f>+IF(ISBLANK(pit!I1137),0,1)</f>
        <v>1</v>
      </c>
      <c r="J1137">
        <f>+IF(ISBLANK(pit!J1137),0,1)</f>
        <v>1</v>
      </c>
      <c r="K1137">
        <f>+IF(ISBLANK(pit!K1137),0,1)</f>
        <v>1</v>
      </c>
      <c r="L1137">
        <v>0</v>
      </c>
      <c r="M1137">
        <f>+IF(ISBLANK(pit!M1137),0,1)</f>
        <v>1</v>
      </c>
      <c r="N1137">
        <f>+IF(ISBLANK(pit!N1137),0,1)</f>
        <v>1</v>
      </c>
      <c r="O1137">
        <f>+IF(ISBLANK(pit!O1137),0,1)</f>
        <v>1</v>
      </c>
      <c r="P1137">
        <f>+IF(ISBLANK(pit!P1137),0,1)</f>
        <v>1</v>
      </c>
      <c r="Q1137">
        <f>+IF(ISBLANK(pit!Q1137),0,1)</f>
        <v>1</v>
      </c>
      <c r="R1137">
        <f>+IF(ISBLANK(pit!R1137),0,1)</f>
        <v>1</v>
      </c>
      <c r="S1137">
        <f>+IF(ISBLANK(pit!S1137),0,1)</f>
        <v>1</v>
      </c>
      <c r="T1137">
        <f>+IF(ISBLANK(pit!T1137),0,1)</f>
        <v>1</v>
      </c>
      <c r="U1137">
        <v>0</v>
      </c>
      <c r="V1137">
        <f>+IF(ISBLANK(pit!V1137),0,1)</f>
        <v>0</v>
      </c>
      <c r="W1137">
        <f>+IF(ISBLANK(pit!W1137),0,1)</f>
        <v>1</v>
      </c>
      <c r="X1137">
        <f>+IF(ISBLANK(pit!X1137),0,1)</f>
        <v>1</v>
      </c>
      <c r="Y1137">
        <f>+IF(ISBLANK(pit!Y1137),0,1)</f>
        <v>0</v>
      </c>
      <c r="Z1137">
        <f>+IF(ISBLANK(pit!Z1137),0,1)</f>
        <v>1</v>
      </c>
      <c r="AA1137">
        <f>+IF(ISBLANK(pit!AA1137),0,1)</f>
        <v>1</v>
      </c>
      <c r="AB1137">
        <f>+IF(ISBLANK(pit!AB1137),0,1)</f>
        <v>1</v>
      </c>
      <c r="AC1137">
        <f>+IF(ISBLANK(pit!AC1137),0,1)</f>
        <v>0</v>
      </c>
      <c r="AD1137">
        <f>+IF(ISBLANK(pit!AD1137),0,1)</f>
        <v>1</v>
      </c>
      <c r="AE1137">
        <f>+IF(ISBLANK(pit!AE1137),0,1)</f>
        <v>1</v>
      </c>
      <c r="AF1137">
        <f>+IF(ISBLANK(pit!AF1137),0,1)</f>
        <v>0</v>
      </c>
      <c r="AG1137">
        <v>0</v>
      </c>
      <c r="AH1137">
        <v>0</v>
      </c>
      <c r="AI1137">
        <f>+IF(ISBLANK(pit!AI1137),0,1)</f>
        <v>1</v>
      </c>
      <c r="AJ1137" s="15">
        <f>+IF(ISBLANK(pit!AJ1137),0,1)</f>
        <v>0</v>
      </c>
      <c r="AK1137">
        <v>0</v>
      </c>
      <c r="AL1137">
        <f>+IF(ISBLANK(pit!AL1137),0,1)</f>
        <v>1</v>
      </c>
      <c r="AM1137">
        <f>+IF(ISBLANK(pit!AM1137),0,1)</f>
        <v>1</v>
      </c>
      <c r="AN1137">
        <f>+IF(ISBLANK(pit!AN1137),0,1)</f>
        <v>1</v>
      </c>
      <c r="AO1137">
        <f>+IF(ISBLANK(pit!AO1137),0,1)</f>
        <v>0</v>
      </c>
      <c r="AP1137">
        <f>+IF(ISBLANK(pit!AP1137),0,1)</f>
        <v>0</v>
      </c>
      <c r="AQ1137">
        <f>+IF(ISBLANK(pit!AQ1137),0,1)</f>
        <v>0</v>
      </c>
      <c r="AR1137">
        <f>+IF(ISBLANK(pit!AR1137),0,1)</f>
        <v>0</v>
      </c>
      <c r="AS1137">
        <f>+IF(ISBLANK(pit!AS1137),0,1)</f>
        <v>0</v>
      </c>
      <c r="AT1137">
        <f>+IF(ISBLANK(pit!AT1137),0,1)</f>
        <v>0</v>
      </c>
      <c r="AU1137">
        <f>+IF(ISBLANK(pit!AU1137),0,1)</f>
        <v>0</v>
      </c>
      <c r="AV1137">
        <f>+IF(ISBLANK(pit!AV1137),0,1)</f>
        <v>0</v>
      </c>
      <c r="AW1137">
        <f>+IF(ISBLANK(pit!AW1137),0,1)</f>
        <v>0</v>
      </c>
      <c r="AX1137">
        <f>+IF(ISBLANK(pit!AX1137),0,1)</f>
        <v>0</v>
      </c>
      <c r="AY1137">
        <f>+IF(ISBLANK(pit!AY1137),0,1)</f>
        <v>0</v>
      </c>
      <c r="AZ1137">
        <f>+IF(ISBLANK(pit!AZ1137),0,1)</f>
        <v>0</v>
      </c>
      <c r="BA1137">
        <f>+IF(ISBLANK(pit!BA1137),0,1)</f>
        <v>1</v>
      </c>
      <c r="BB1137">
        <f>+IF(ISBLANK(pit!BB1137),0,1)</f>
        <v>1</v>
      </c>
    </row>
    <row r="1138" spans="1:54">
      <c r="A1138" s="1" t="s">
        <v>1195</v>
      </c>
      <c r="B1138">
        <f>+IF(ISBLANK(pit!B1138),0,1)</f>
        <v>1</v>
      </c>
      <c r="C1138">
        <f>+IF(ISBLANK(pit!C1138),0,1)</f>
        <v>1</v>
      </c>
      <c r="D1138">
        <f>+IF(ISBLANK(pit!D1138),0,1)</f>
        <v>1</v>
      </c>
      <c r="E1138">
        <f>+IF(ISBLANK(pit!E1138),0,1)</f>
        <v>1</v>
      </c>
      <c r="F1138">
        <f>+IF(ISBLANK(pit!F1138),0,1)</f>
        <v>1</v>
      </c>
      <c r="G1138">
        <f>+IF(ISBLANK(pit!G1138),0,1)</f>
        <v>1</v>
      </c>
      <c r="H1138" s="15">
        <f>+IF(ISBLANK(pit!H1138),0,1)</f>
        <v>0</v>
      </c>
      <c r="I1138">
        <f>+IF(ISBLANK(pit!I1138),0,1)</f>
        <v>1</v>
      </c>
      <c r="J1138">
        <f>+IF(ISBLANK(pit!J1138),0,1)</f>
        <v>1</v>
      </c>
      <c r="K1138">
        <f>+IF(ISBLANK(pit!K1138),0,1)</f>
        <v>1</v>
      </c>
      <c r="L1138">
        <v>0</v>
      </c>
      <c r="M1138">
        <f>+IF(ISBLANK(pit!M1138),0,1)</f>
        <v>1</v>
      </c>
      <c r="N1138">
        <f>+IF(ISBLANK(pit!N1138),0,1)</f>
        <v>1</v>
      </c>
      <c r="O1138">
        <f>+IF(ISBLANK(pit!O1138),0,1)</f>
        <v>1</v>
      </c>
      <c r="P1138">
        <f>+IF(ISBLANK(pit!P1138),0,1)</f>
        <v>1</v>
      </c>
      <c r="Q1138">
        <f>+IF(ISBLANK(pit!Q1138),0,1)</f>
        <v>1</v>
      </c>
      <c r="R1138">
        <f>+IF(ISBLANK(pit!R1138),0,1)</f>
        <v>1</v>
      </c>
      <c r="S1138">
        <f>+IF(ISBLANK(pit!S1138),0,1)</f>
        <v>1</v>
      </c>
      <c r="T1138">
        <f>+IF(ISBLANK(pit!T1138),0,1)</f>
        <v>1</v>
      </c>
      <c r="U1138">
        <v>0</v>
      </c>
      <c r="V1138">
        <f>+IF(ISBLANK(pit!V1138),0,1)</f>
        <v>0</v>
      </c>
      <c r="W1138">
        <f>+IF(ISBLANK(pit!W1138),0,1)</f>
        <v>1</v>
      </c>
      <c r="X1138">
        <f>+IF(ISBLANK(pit!X1138),0,1)</f>
        <v>1</v>
      </c>
      <c r="Y1138">
        <f>+IF(ISBLANK(pit!Y1138),0,1)</f>
        <v>0</v>
      </c>
      <c r="Z1138">
        <f>+IF(ISBLANK(pit!Z1138),0,1)</f>
        <v>1</v>
      </c>
      <c r="AA1138">
        <f>+IF(ISBLANK(pit!AA1138),0,1)</f>
        <v>1</v>
      </c>
      <c r="AB1138">
        <f>+IF(ISBLANK(pit!AB1138),0,1)</f>
        <v>1</v>
      </c>
      <c r="AC1138">
        <f>+IF(ISBLANK(pit!AC1138),0,1)</f>
        <v>0</v>
      </c>
      <c r="AD1138">
        <f>+IF(ISBLANK(pit!AD1138),0,1)</f>
        <v>1</v>
      </c>
      <c r="AE1138">
        <f>+IF(ISBLANK(pit!AE1138),0,1)</f>
        <v>1</v>
      </c>
      <c r="AF1138">
        <f>+IF(ISBLANK(pit!AF1138),0,1)</f>
        <v>0</v>
      </c>
      <c r="AG1138">
        <v>0</v>
      </c>
      <c r="AH1138">
        <v>0</v>
      </c>
      <c r="AI1138">
        <f>+IF(ISBLANK(pit!AI1138),0,1)</f>
        <v>1</v>
      </c>
      <c r="AJ1138" s="15">
        <f>+IF(ISBLANK(pit!AJ1138),0,1)</f>
        <v>0</v>
      </c>
      <c r="AK1138">
        <v>0</v>
      </c>
      <c r="AL1138">
        <f>+IF(ISBLANK(pit!AL1138),0,1)</f>
        <v>1</v>
      </c>
      <c r="AM1138">
        <f>+IF(ISBLANK(pit!AM1138),0,1)</f>
        <v>1</v>
      </c>
      <c r="AN1138">
        <f>+IF(ISBLANK(pit!AN1138),0,1)</f>
        <v>1</v>
      </c>
      <c r="AO1138">
        <f>+IF(ISBLANK(pit!AO1138),0,1)</f>
        <v>0</v>
      </c>
      <c r="AP1138">
        <f>+IF(ISBLANK(pit!AP1138),0,1)</f>
        <v>0</v>
      </c>
      <c r="AQ1138">
        <f>+IF(ISBLANK(pit!AQ1138),0,1)</f>
        <v>0</v>
      </c>
      <c r="AR1138">
        <f>+IF(ISBLANK(pit!AR1138),0,1)</f>
        <v>0</v>
      </c>
      <c r="AS1138">
        <f>+IF(ISBLANK(pit!AS1138),0,1)</f>
        <v>0</v>
      </c>
      <c r="AT1138">
        <f>+IF(ISBLANK(pit!AT1138),0,1)</f>
        <v>0</v>
      </c>
      <c r="AU1138">
        <f>+IF(ISBLANK(pit!AU1138),0,1)</f>
        <v>0</v>
      </c>
      <c r="AV1138">
        <f>+IF(ISBLANK(pit!AV1138),0,1)</f>
        <v>0</v>
      </c>
      <c r="AW1138">
        <f>+IF(ISBLANK(pit!AW1138),0,1)</f>
        <v>0</v>
      </c>
      <c r="AX1138">
        <f>+IF(ISBLANK(pit!AX1138),0,1)</f>
        <v>0</v>
      </c>
      <c r="AY1138">
        <f>+IF(ISBLANK(pit!AY1138),0,1)</f>
        <v>0</v>
      </c>
      <c r="AZ1138">
        <f>+IF(ISBLANK(pit!AZ1138),0,1)</f>
        <v>0</v>
      </c>
      <c r="BA1138">
        <f>+IF(ISBLANK(pit!BA1138),0,1)</f>
        <v>1</v>
      </c>
      <c r="BB1138">
        <f>+IF(ISBLANK(pit!BB1138),0,1)</f>
        <v>1</v>
      </c>
    </row>
    <row r="1139" spans="1:54">
      <c r="A1139" s="1" t="s">
        <v>1196</v>
      </c>
      <c r="B1139">
        <f>+IF(ISBLANK(pit!B1139),0,1)</f>
        <v>1</v>
      </c>
      <c r="C1139">
        <f>+IF(ISBLANK(pit!C1139),0,1)</f>
        <v>1</v>
      </c>
      <c r="D1139">
        <f>+IF(ISBLANK(pit!D1139),0,1)</f>
        <v>1</v>
      </c>
      <c r="E1139">
        <f>+IF(ISBLANK(pit!E1139),0,1)</f>
        <v>1</v>
      </c>
      <c r="F1139">
        <f>+IF(ISBLANK(pit!F1139),0,1)</f>
        <v>1</v>
      </c>
      <c r="G1139">
        <f>+IF(ISBLANK(pit!G1139),0,1)</f>
        <v>1</v>
      </c>
      <c r="H1139" s="15">
        <f>+IF(ISBLANK(pit!H1139),0,1)</f>
        <v>0</v>
      </c>
      <c r="I1139">
        <f>+IF(ISBLANK(pit!I1139),0,1)</f>
        <v>1</v>
      </c>
      <c r="J1139">
        <f>+IF(ISBLANK(pit!J1139),0,1)</f>
        <v>1</v>
      </c>
      <c r="K1139">
        <f>+IF(ISBLANK(pit!K1139),0,1)</f>
        <v>1</v>
      </c>
      <c r="L1139">
        <v>0</v>
      </c>
      <c r="M1139">
        <f>+IF(ISBLANK(pit!M1139),0,1)</f>
        <v>1</v>
      </c>
      <c r="N1139">
        <f>+IF(ISBLANK(pit!N1139),0,1)</f>
        <v>1</v>
      </c>
      <c r="O1139">
        <f>+IF(ISBLANK(pit!O1139),0,1)</f>
        <v>1</v>
      </c>
      <c r="P1139">
        <f>+IF(ISBLANK(pit!P1139),0,1)</f>
        <v>1</v>
      </c>
      <c r="Q1139">
        <f>+IF(ISBLANK(pit!Q1139),0,1)</f>
        <v>1</v>
      </c>
      <c r="R1139">
        <f>+IF(ISBLANK(pit!R1139),0,1)</f>
        <v>1</v>
      </c>
      <c r="S1139">
        <f>+IF(ISBLANK(pit!S1139),0,1)</f>
        <v>1</v>
      </c>
      <c r="T1139">
        <f>+IF(ISBLANK(pit!T1139),0,1)</f>
        <v>1</v>
      </c>
      <c r="U1139">
        <v>0</v>
      </c>
      <c r="V1139">
        <f>+IF(ISBLANK(pit!V1139),0,1)</f>
        <v>0</v>
      </c>
      <c r="W1139">
        <f>+IF(ISBLANK(pit!W1139),0,1)</f>
        <v>1</v>
      </c>
      <c r="X1139">
        <f>+IF(ISBLANK(pit!X1139),0,1)</f>
        <v>1</v>
      </c>
      <c r="Y1139">
        <f>+IF(ISBLANK(pit!Y1139),0,1)</f>
        <v>0</v>
      </c>
      <c r="Z1139">
        <f>+IF(ISBLANK(pit!Z1139),0,1)</f>
        <v>1</v>
      </c>
      <c r="AA1139">
        <f>+IF(ISBLANK(pit!AA1139),0,1)</f>
        <v>1</v>
      </c>
      <c r="AB1139">
        <f>+IF(ISBLANK(pit!AB1139),0,1)</f>
        <v>1</v>
      </c>
      <c r="AC1139">
        <f>+IF(ISBLANK(pit!AC1139),0,1)</f>
        <v>0</v>
      </c>
      <c r="AD1139">
        <f>+IF(ISBLANK(pit!AD1139),0,1)</f>
        <v>1</v>
      </c>
      <c r="AE1139">
        <f>+IF(ISBLANK(pit!AE1139),0,1)</f>
        <v>1</v>
      </c>
      <c r="AF1139">
        <f>+IF(ISBLANK(pit!AF1139),0,1)</f>
        <v>0</v>
      </c>
      <c r="AG1139">
        <v>0</v>
      </c>
      <c r="AH1139">
        <v>0</v>
      </c>
      <c r="AI1139">
        <f>+IF(ISBLANK(pit!AI1139),0,1)</f>
        <v>1</v>
      </c>
      <c r="AJ1139" s="15">
        <f>+IF(ISBLANK(pit!AJ1139),0,1)</f>
        <v>0</v>
      </c>
      <c r="AK1139">
        <v>0</v>
      </c>
      <c r="AL1139">
        <f>+IF(ISBLANK(pit!AL1139),0,1)</f>
        <v>1</v>
      </c>
      <c r="AM1139">
        <f>+IF(ISBLANK(pit!AM1139),0,1)</f>
        <v>1</v>
      </c>
      <c r="AN1139">
        <f>+IF(ISBLANK(pit!AN1139),0,1)</f>
        <v>1</v>
      </c>
      <c r="AO1139">
        <f>+IF(ISBLANK(pit!AO1139),0,1)</f>
        <v>0</v>
      </c>
      <c r="AP1139">
        <f>+IF(ISBLANK(pit!AP1139),0,1)</f>
        <v>0</v>
      </c>
      <c r="AQ1139">
        <f>+IF(ISBLANK(pit!AQ1139),0,1)</f>
        <v>0</v>
      </c>
      <c r="AR1139">
        <f>+IF(ISBLANK(pit!AR1139),0,1)</f>
        <v>0</v>
      </c>
      <c r="AS1139">
        <f>+IF(ISBLANK(pit!AS1139),0,1)</f>
        <v>0</v>
      </c>
      <c r="AT1139">
        <f>+IF(ISBLANK(pit!AT1139),0,1)</f>
        <v>0</v>
      </c>
      <c r="AU1139">
        <f>+IF(ISBLANK(pit!AU1139),0,1)</f>
        <v>0</v>
      </c>
      <c r="AV1139">
        <f>+IF(ISBLANK(pit!AV1139),0,1)</f>
        <v>0</v>
      </c>
      <c r="AW1139">
        <f>+IF(ISBLANK(pit!AW1139),0,1)</f>
        <v>0</v>
      </c>
      <c r="AX1139">
        <f>+IF(ISBLANK(pit!AX1139),0,1)</f>
        <v>0</v>
      </c>
      <c r="AY1139">
        <f>+IF(ISBLANK(pit!AY1139),0,1)</f>
        <v>0</v>
      </c>
      <c r="AZ1139">
        <f>+IF(ISBLANK(pit!AZ1139),0,1)</f>
        <v>0</v>
      </c>
      <c r="BA1139">
        <f>+IF(ISBLANK(pit!BA1139),0,1)</f>
        <v>1</v>
      </c>
      <c r="BB1139">
        <f>+IF(ISBLANK(pit!BB1139),0,1)</f>
        <v>1</v>
      </c>
    </row>
    <row r="1140" spans="1:54">
      <c r="A1140" s="1" t="s">
        <v>1197</v>
      </c>
      <c r="B1140">
        <f>+IF(ISBLANK(pit!B1140),0,1)</f>
        <v>1</v>
      </c>
      <c r="C1140">
        <f>+IF(ISBLANK(pit!C1140),0,1)</f>
        <v>1</v>
      </c>
      <c r="D1140">
        <f>+IF(ISBLANK(pit!D1140),0,1)</f>
        <v>1</v>
      </c>
      <c r="E1140">
        <f>+IF(ISBLANK(pit!E1140),0,1)</f>
        <v>1</v>
      </c>
      <c r="F1140">
        <f>+IF(ISBLANK(pit!F1140),0,1)</f>
        <v>1</v>
      </c>
      <c r="G1140">
        <f>+IF(ISBLANK(pit!G1140),0,1)</f>
        <v>1</v>
      </c>
      <c r="H1140" s="15">
        <f>+IF(ISBLANK(pit!H1140),0,1)</f>
        <v>0</v>
      </c>
      <c r="I1140">
        <f>+IF(ISBLANK(pit!I1140),0,1)</f>
        <v>1</v>
      </c>
      <c r="J1140">
        <f>+IF(ISBLANK(pit!J1140),0,1)</f>
        <v>1</v>
      </c>
      <c r="K1140">
        <f>+IF(ISBLANK(pit!K1140),0,1)</f>
        <v>1</v>
      </c>
      <c r="L1140">
        <v>0</v>
      </c>
      <c r="M1140">
        <f>+IF(ISBLANK(pit!M1140),0,1)</f>
        <v>1</v>
      </c>
      <c r="N1140">
        <f>+IF(ISBLANK(pit!N1140),0,1)</f>
        <v>1</v>
      </c>
      <c r="O1140">
        <f>+IF(ISBLANK(pit!O1140),0,1)</f>
        <v>1</v>
      </c>
      <c r="P1140">
        <f>+IF(ISBLANK(pit!P1140),0,1)</f>
        <v>1</v>
      </c>
      <c r="Q1140">
        <f>+IF(ISBLANK(pit!Q1140),0,1)</f>
        <v>1</v>
      </c>
      <c r="R1140">
        <f>+IF(ISBLANK(pit!R1140),0,1)</f>
        <v>1</v>
      </c>
      <c r="S1140">
        <f>+IF(ISBLANK(pit!S1140),0,1)</f>
        <v>1</v>
      </c>
      <c r="T1140">
        <f>+IF(ISBLANK(pit!T1140),0,1)</f>
        <v>1</v>
      </c>
      <c r="U1140">
        <v>0</v>
      </c>
      <c r="V1140">
        <f>+IF(ISBLANK(pit!V1140),0,1)</f>
        <v>0</v>
      </c>
      <c r="W1140">
        <f>+IF(ISBLANK(pit!W1140),0,1)</f>
        <v>1</v>
      </c>
      <c r="X1140">
        <f>+IF(ISBLANK(pit!X1140),0,1)</f>
        <v>1</v>
      </c>
      <c r="Y1140">
        <f>+IF(ISBLANK(pit!Y1140),0,1)</f>
        <v>0</v>
      </c>
      <c r="Z1140">
        <f>+IF(ISBLANK(pit!Z1140),0,1)</f>
        <v>1</v>
      </c>
      <c r="AA1140">
        <f>+IF(ISBLANK(pit!AA1140),0,1)</f>
        <v>1</v>
      </c>
      <c r="AB1140">
        <f>+IF(ISBLANK(pit!AB1140),0,1)</f>
        <v>1</v>
      </c>
      <c r="AC1140">
        <f>+IF(ISBLANK(pit!AC1140),0,1)</f>
        <v>0</v>
      </c>
      <c r="AD1140">
        <f>+IF(ISBLANK(pit!AD1140),0,1)</f>
        <v>1</v>
      </c>
      <c r="AE1140">
        <f>+IF(ISBLANK(pit!AE1140),0,1)</f>
        <v>1</v>
      </c>
      <c r="AF1140">
        <f>+IF(ISBLANK(pit!AF1140),0,1)</f>
        <v>0</v>
      </c>
      <c r="AG1140">
        <v>0</v>
      </c>
      <c r="AH1140">
        <v>0</v>
      </c>
      <c r="AI1140">
        <f>+IF(ISBLANK(pit!AI1140),0,1)</f>
        <v>1</v>
      </c>
      <c r="AJ1140" s="15">
        <f>+IF(ISBLANK(pit!AJ1140),0,1)</f>
        <v>0</v>
      </c>
      <c r="AK1140">
        <v>0</v>
      </c>
      <c r="AL1140">
        <f>+IF(ISBLANK(pit!AL1140),0,1)</f>
        <v>1</v>
      </c>
      <c r="AM1140">
        <f>+IF(ISBLANK(pit!AM1140),0,1)</f>
        <v>1</v>
      </c>
      <c r="AN1140">
        <f>+IF(ISBLANK(pit!AN1140),0,1)</f>
        <v>1</v>
      </c>
      <c r="AO1140">
        <f>+IF(ISBLANK(pit!AO1140),0,1)</f>
        <v>0</v>
      </c>
      <c r="AP1140">
        <f>+IF(ISBLANK(pit!AP1140),0,1)</f>
        <v>0</v>
      </c>
      <c r="AQ1140">
        <f>+IF(ISBLANK(pit!AQ1140),0,1)</f>
        <v>0</v>
      </c>
      <c r="AR1140">
        <f>+IF(ISBLANK(pit!AR1140),0,1)</f>
        <v>0</v>
      </c>
      <c r="AS1140">
        <f>+IF(ISBLANK(pit!AS1140),0,1)</f>
        <v>0</v>
      </c>
      <c r="AT1140">
        <f>+IF(ISBLANK(pit!AT1140),0,1)</f>
        <v>0</v>
      </c>
      <c r="AU1140">
        <f>+IF(ISBLANK(pit!AU1140),0,1)</f>
        <v>0</v>
      </c>
      <c r="AV1140">
        <f>+IF(ISBLANK(pit!AV1140),0,1)</f>
        <v>0</v>
      </c>
      <c r="AW1140">
        <f>+IF(ISBLANK(pit!AW1140),0,1)</f>
        <v>0</v>
      </c>
      <c r="AX1140">
        <f>+IF(ISBLANK(pit!AX1140),0,1)</f>
        <v>0</v>
      </c>
      <c r="AY1140">
        <f>+IF(ISBLANK(pit!AY1140),0,1)</f>
        <v>0</v>
      </c>
      <c r="AZ1140">
        <f>+IF(ISBLANK(pit!AZ1140),0,1)</f>
        <v>0</v>
      </c>
      <c r="BA1140">
        <f>+IF(ISBLANK(pit!BA1140),0,1)</f>
        <v>1</v>
      </c>
      <c r="BB1140">
        <f>+IF(ISBLANK(pit!BB1140),0,1)</f>
        <v>1</v>
      </c>
    </row>
    <row r="1141" spans="1:54">
      <c r="A1141" s="1" t="s">
        <v>1198</v>
      </c>
      <c r="B1141">
        <f>+IF(ISBLANK(pit!B1141),0,1)</f>
        <v>1</v>
      </c>
      <c r="C1141">
        <f>+IF(ISBLANK(pit!C1141),0,1)</f>
        <v>1</v>
      </c>
      <c r="D1141">
        <f>+IF(ISBLANK(pit!D1141),0,1)</f>
        <v>1</v>
      </c>
      <c r="E1141">
        <f>+IF(ISBLANK(pit!E1141),0,1)</f>
        <v>1</v>
      </c>
      <c r="F1141">
        <f>+IF(ISBLANK(pit!F1141),0,1)</f>
        <v>1</v>
      </c>
      <c r="G1141">
        <f>+IF(ISBLANK(pit!G1141),0,1)</f>
        <v>1</v>
      </c>
      <c r="H1141" s="15">
        <f>+IF(ISBLANK(pit!H1141),0,1)</f>
        <v>0</v>
      </c>
      <c r="I1141">
        <f>+IF(ISBLANK(pit!I1141),0,1)</f>
        <v>1</v>
      </c>
      <c r="J1141">
        <f>+IF(ISBLANK(pit!J1141),0,1)</f>
        <v>1</v>
      </c>
      <c r="K1141">
        <f>+IF(ISBLANK(pit!K1141),0,1)</f>
        <v>1</v>
      </c>
      <c r="L1141">
        <v>0</v>
      </c>
      <c r="M1141">
        <f>+IF(ISBLANK(pit!M1141),0,1)</f>
        <v>1</v>
      </c>
      <c r="N1141">
        <f>+IF(ISBLANK(pit!N1141),0,1)</f>
        <v>1</v>
      </c>
      <c r="O1141">
        <f>+IF(ISBLANK(pit!O1141),0,1)</f>
        <v>1</v>
      </c>
      <c r="P1141">
        <f>+IF(ISBLANK(pit!P1141),0,1)</f>
        <v>1</v>
      </c>
      <c r="Q1141">
        <f>+IF(ISBLANK(pit!Q1141),0,1)</f>
        <v>1</v>
      </c>
      <c r="R1141">
        <f>+IF(ISBLANK(pit!R1141),0,1)</f>
        <v>1</v>
      </c>
      <c r="S1141">
        <f>+IF(ISBLANK(pit!S1141),0,1)</f>
        <v>1</v>
      </c>
      <c r="T1141">
        <f>+IF(ISBLANK(pit!T1141),0,1)</f>
        <v>1</v>
      </c>
      <c r="U1141">
        <v>0</v>
      </c>
      <c r="V1141">
        <f>+IF(ISBLANK(pit!V1141),0,1)</f>
        <v>0</v>
      </c>
      <c r="W1141">
        <f>+IF(ISBLANK(pit!W1141),0,1)</f>
        <v>1</v>
      </c>
      <c r="X1141">
        <f>+IF(ISBLANK(pit!X1141),0,1)</f>
        <v>1</v>
      </c>
      <c r="Y1141">
        <f>+IF(ISBLANK(pit!Y1141),0,1)</f>
        <v>0</v>
      </c>
      <c r="Z1141">
        <f>+IF(ISBLANK(pit!Z1141),0,1)</f>
        <v>1</v>
      </c>
      <c r="AA1141">
        <f>+IF(ISBLANK(pit!AA1141),0,1)</f>
        <v>1</v>
      </c>
      <c r="AB1141">
        <f>+IF(ISBLANK(pit!AB1141),0,1)</f>
        <v>1</v>
      </c>
      <c r="AC1141">
        <f>+IF(ISBLANK(pit!AC1141),0,1)</f>
        <v>0</v>
      </c>
      <c r="AD1141">
        <f>+IF(ISBLANK(pit!AD1141),0,1)</f>
        <v>1</v>
      </c>
      <c r="AE1141">
        <f>+IF(ISBLANK(pit!AE1141),0,1)</f>
        <v>1</v>
      </c>
      <c r="AF1141">
        <f>+IF(ISBLANK(pit!AF1141),0,1)</f>
        <v>0</v>
      </c>
      <c r="AG1141">
        <v>0</v>
      </c>
      <c r="AH1141">
        <v>0</v>
      </c>
      <c r="AI1141">
        <f>+IF(ISBLANK(pit!AI1141),0,1)</f>
        <v>1</v>
      </c>
      <c r="AJ1141" s="15">
        <f>+IF(ISBLANK(pit!AJ1141),0,1)</f>
        <v>0</v>
      </c>
      <c r="AK1141">
        <v>0</v>
      </c>
      <c r="AL1141">
        <f>+IF(ISBLANK(pit!AL1141),0,1)</f>
        <v>1</v>
      </c>
      <c r="AM1141">
        <f>+IF(ISBLANK(pit!AM1141),0,1)</f>
        <v>1</v>
      </c>
      <c r="AN1141">
        <f>+IF(ISBLANK(pit!AN1141),0,1)</f>
        <v>1</v>
      </c>
      <c r="AO1141">
        <f>+IF(ISBLANK(pit!AO1141),0,1)</f>
        <v>0</v>
      </c>
      <c r="AP1141">
        <f>+IF(ISBLANK(pit!AP1141),0,1)</f>
        <v>0</v>
      </c>
      <c r="AQ1141">
        <f>+IF(ISBLANK(pit!AQ1141),0,1)</f>
        <v>0</v>
      </c>
      <c r="AR1141">
        <f>+IF(ISBLANK(pit!AR1141),0,1)</f>
        <v>0</v>
      </c>
      <c r="AS1141">
        <f>+IF(ISBLANK(pit!AS1141),0,1)</f>
        <v>0</v>
      </c>
      <c r="AT1141">
        <f>+IF(ISBLANK(pit!AT1141),0,1)</f>
        <v>0</v>
      </c>
      <c r="AU1141">
        <f>+IF(ISBLANK(pit!AU1141),0,1)</f>
        <v>0</v>
      </c>
      <c r="AV1141">
        <f>+IF(ISBLANK(pit!AV1141),0,1)</f>
        <v>0</v>
      </c>
      <c r="AW1141">
        <f>+IF(ISBLANK(pit!AW1141),0,1)</f>
        <v>0</v>
      </c>
      <c r="AX1141">
        <f>+IF(ISBLANK(pit!AX1141),0,1)</f>
        <v>0</v>
      </c>
      <c r="AY1141">
        <f>+IF(ISBLANK(pit!AY1141),0,1)</f>
        <v>0</v>
      </c>
      <c r="AZ1141">
        <f>+IF(ISBLANK(pit!AZ1141),0,1)</f>
        <v>0</v>
      </c>
      <c r="BA1141">
        <f>+IF(ISBLANK(pit!BA1141),0,1)</f>
        <v>1</v>
      </c>
      <c r="BB1141">
        <f>+IF(ISBLANK(pit!BB1141),0,1)</f>
        <v>1</v>
      </c>
    </row>
    <row r="1142" spans="1:54">
      <c r="A1142" s="1" t="s">
        <v>1199</v>
      </c>
      <c r="B1142">
        <f>+IF(ISBLANK(pit!B1142),0,1)</f>
        <v>1</v>
      </c>
      <c r="C1142">
        <f>+IF(ISBLANK(pit!C1142),0,1)</f>
        <v>1</v>
      </c>
      <c r="D1142">
        <f>+IF(ISBLANK(pit!D1142),0,1)</f>
        <v>1</v>
      </c>
      <c r="E1142">
        <f>+IF(ISBLANK(pit!E1142),0,1)</f>
        <v>1</v>
      </c>
      <c r="F1142">
        <f>+IF(ISBLANK(pit!F1142),0,1)</f>
        <v>1</v>
      </c>
      <c r="G1142">
        <f>+IF(ISBLANK(pit!G1142),0,1)</f>
        <v>1</v>
      </c>
      <c r="H1142" s="15">
        <f>+IF(ISBLANK(pit!H1142),0,1)</f>
        <v>0</v>
      </c>
      <c r="I1142">
        <f>+IF(ISBLANK(pit!I1142),0,1)</f>
        <v>1</v>
      </c>
      <c r="J1142">
        <f>+IF(ISBLANK(pit!J1142),0,1)</f>
        <v>1</v>
      </c>
      <c r="K1142">
        <f>+IF(ISBLANK(pit!K1142),0,1)</f>
        <v>1</v>
      </c>
      <c r="L1142">
        <v>0</v>
      </c>
      <c r="M1142">
        <f>+IF(ISBLANK(pit!M1142),0,1)</f>
        <v>1</v>
      </c>
      <c r="N1142">
        <f>+IF(ISBLANK(pit!N1142),0,1)</f>
        <v>1</v>
      </c>
      <c r="O1142">
        <f>+IF(ISBLANK(pit!O1142),0,1)</f>
        <v>1</v>
      </c>
      <c r="P1142">
        <f>+IF(ISBLANK(pit!P1142),0,1)</f>
        <v>1</v>
      </c>
      <c r="Q1142">
        <f>+IF(ISBLANK(pit!Q1142),0,1)</f>
        <v>1</v>
      </c>
      <c r="R1142">
        <f>+IF(ISBLANK(pit!R1142),0,1)</f>
        <v>1</v>
      </c>
      <c r="S1142">
        <f>+IF(ISBLANK(pit!S1142),0,1)</f>
        <v>1</v>
      </c>
      <c r="T1142">
        <f>+IF(ISBLANK(pit!T1142),0,1)</f>
        <v>1</v>
      </c>
      <c r="U1142">
        <v>0</v>
      </c>
      <c r="V1142">
        <f>+IF(ISBLANK(pit!V1142),0,1)</f>
        <v>0</v>
      </c>
      <c r="W1142">
        <f>+IF(ISBLANK(pit!W1142),0,1)</f>
        <v>1</v>
      </c>
      <c r="X1142">
        <f>+IF(ISBLANK(pit!X1142),0,1)</f>
        <v>1</v>
      </c>
      <c r="Y1142">
        <f>+IF(ISBLANK(pit!Y1142),0,1)</f>
        <v>0</v>
      </c>
      <c r="Z1142">
        <f>+IF(ISBLANK(pit!Z1142),0,1)</f>
        <v>1</v>
      </c>
      <c r="AA1142">
        <f>+IF(ISBLANK(pit!AA1142),0,1)</f>
        <v>1</v>
      </c>
      <c r="AB1142">
        <f>+IF(ISBLANK(pit!AB1142),0,1)</f>
        <v>1</v>
      </c>
      <c r="AC1142">
        <f>+IF(ISBLANK(pit!AC1142),0,1)</f>
        <v>0</v>
      </c>
      <c r="AD1142">
        <f>+IF(ISBLANK(pit!AD1142),0,1)</f>
        <v>1</v>
      </c>
      <c r="AE1142">
        <f>+IF(ISBLANK(pit!AE1142),0,1)</f>
        <v>1</v>
      </c>
      <c r="AF1142">
        <f>+IF(ISBLANK(pit!AF1142),0,1)</f>
        <v>0</v>
      </c>
      <c r="AG1142">
        <v>0</v>
      </c>
      <c r="AH1142">
        <v>0</v>
      </c>
      <c r="AI1142">
        <f>+IF(ISBLANK(pit!AI1142),0,1)</f>
        <v>1</v>
      </c>
      <c r="AJ1142" s="15">
        <f>+IF(ISBLANK(pit!AJ1142),0,1)</f>
        <v>0</v>
      </c>
      <c r="AK1142">
        <v>0</v>
      </c>
      <c r="AL1142">
        <f>+IF(ISBLANK(pit!AL1142),0,1)</f>
        <v>1</v>
      </c>
      <c r="AM1142">
        <f>+IF(ISBLANK(pit!AM1142),0,1)</f>
        <v>1</v>
      </c>
      <c r="AN1142">
        <f>+IF(ISBLANK(pit!AN1142),0,1)</f>
        <v>1</v>
      </c>
      <c r="AO1142">
        <f>+IF(ISBLANK(pit!AO1142),0,1)</f>
        <v>0</v>
      </c>
      <c r="AP1142">
        <f>+IF(ISBLANK(pit!AP1142),0,1)</f>
        <v>0</v>
      </c>
      <c r="AQ1142">
        <f>+IF(ISBLANK(pit!AQ1142),0,1)</f>
        <v>0</v>
      </c>
      <c r="AR1142">
        <f>+IF(ISBLANK(pit!AR1142),0,1)</f>
        <v>0</v>
      </c>
      <c r="AS1142">
        <f>+IF(ISBLANK(pit!AS1142),0,1)</f>
        <v>0</v>
      </c>
      <c r="AT1142">
        <f>+IF(ISBLANK(pit!AT1142),0,1)</f>
        <v>0</v>
      </c>
      <c r="AU1142">
        <f>+IF(ISBLANK(pit!AU1142),0,1)</f>
        <v>0</v>
      </c>
      <c r="AV1142">
        <f>+IF(ISBLANK(pit!AV1142),0,1)</f>
        <v>0</v>
      </c>
      <c r="AW1142">
        <f>+IF(ISBLANK(pit!AW1142),0,1)</f>
        <v>0</v>
      </c>
      <c r="AX1142">
        <f>+IF(ISBLANK(pit!AX1142),0,1)</f>
        <v>0</v>
      </c>
      <c r="AY1142">
        <f>+IF(ISBLANK(pit!AY1142),0,1)</f>
        <v>0</v>
      </c>
      <c r="AZ1142">
        <f>+IF(ISBLANK(pit!AZ1142),0,1)</f>
        <v>0</v>
      </c>
      <c r="BA1142">
        <f>+IF(ISBLANK(pit!BA1142),0,1)</f>
        <v>1</v>
      </c>
      <c r="BB1142">
        <f>+IF(ISBLANK(pit!BB1142),0,1)</f>
        <v>1</v>
      </c>
    </row>
    <row r="1143" spans="1:54">
      <c r="A1143" s="1" t="s">
        <v>1200</v>
      </c>
      <c r="B1143">
        <f>+IF(ISBLANK(pit!B1143),0,1)</f>
        <v>1</v>
      </c>
      <c r="C1143">
        <f>+IF(ISBLANK(pit!C1143),0,1)</f>
        <v>1</v>
      </c>
      <c r="D1143">
        <f>+IF(ISBLANK(pit!D1143),0,1)</f>
        <v>1</v>
      </c>
      <c r="E1143">
        <f>+IF(ISBLANK(pit!E1143),0,1)</f>
        <v>1</v>
      </c>
      <c r="F1143">
        <f>+IF(ISBLANK(pit!F1143),0,1)</f>
        <v>1</v>
      </c>
      <c r="G1143">
        <f>+IF(ISBLANK(pit!G1143),0,1)</f>
        <v>0</v>
      </c>
      <c r="H1143" s="15">
        <f>+IF(ISBLANK(pit!H1143),0,1)</f>
        <v>0</v>
      </c>
      <c r="I1143">
        <f>+IF(ISBLANK(pit!I1143),0,1)</f>
        <v>1</v>
      </c>
      <c r="J1143">
        <f>+IF(ISBLANK(pit!J1143),0,1)</f>
        <v>1</v>
      </c>
      <c r="K1143">
        <f>+IF(ISBLANK(pit!K1143),0,1)</f>
        <v>1</v>
      </c>
      <c r="L1143">
        <v>0</v>
      </c>
      <c r="M1143">
        <f>+IF(ISBLANK(pit!M1143),0,1)</f>
        <v>1</v>
      </c>
      <c r="N1143">
        <f>+IF(ISBLANK(pit!N1143),0,1)</f>
        <v>1</v>
      </c>
      <c r="O1143">
        <f>+IF(ISBLANK(pit!O1143),0,1)</f>
        <v>1</v>
      </c>
      <c r="P1143">
        <f>+IF(ISBLANK(pit!P1143),0,1)</f>
        <v>1</v>
      </c>
      <c r="Q1143">
        <f>+IF(ISBLANK(pit!Q1143),0,1)</f>
        <v>1</v>
      </c>
      <c r="R1143">
        <f>+IF(ISBLANK(pit!R1143),0,1)</f>
        <v>1</v>
      </c>
      <c r="S1143">
        <f>+IF(ISBLANK(pit!S1143),0,1)</f>
        <v>1</v>
      </c>
      <c r="T1143">
        <f>+IF(ISBLANK(pit!T1143),0,1)</f>
        <v>1</v>
      </c>
      <c r="U1143">
        <v>0</v>
      </c>
      <c r="V1143">
        <f>+IF(ISBLANK(pit!V1143),0,1)</f>
        <v>0</v>
      </c>
      <c r="W1143">
        <f>+IF(ISBLANK(pit!W1143),0,1)</f>
        <v>1</v>
      </c>
      <c r="X1143">
        <f>+IF(ISBLANK(pit!X1143),0,1)</f>
        <v>1</v>
      </c>
      <c r="Y1143">
        <f>+IF(ISBLANK(pit!Y1143),0,1)</f>
        <v>0</v>
      </c>
      <c r="Z1143">
        <f>+IF(ISBLANK(pit!Z1143),0,1)</f>
        <v>1</v>
      </c>
      <c r="AA1143">
        <f>+IF(ISBLANK(pit!AA1143),0,1)</f>
        <v>1</v>
      </c>
      <c r="AB1143">
        <f>+IF(ISBLANK(pit!AB1143),0,1)</f>
        <v>1</v>
      </c>
      <c r="AC1143">
        <f>+IF(ISBLANK(pit!AC1143),0,1)</f>
        <v>0</v>
      </c>
      <c r="AD1143">
        <f>+IF(ISBLANK(pit!AD1143),0,1)</f>
        <v>1</v>
      </c>
      <c r="AE1143">
        <f>+IF(ISBLANK(pit!AE1143),0,1)</f>
        <v>1</v>
      </c>
      <c r="AF1143">
        <f>+IF(ISBLANK(pit!AF1143),0,1)</f>
        <v>0</v>
      </c>
      <c r="AG1143">
        <v>0</v>
      </c>
      <c r="AH1143">
        <v>0</v>
      </c>
      <c r="AI1143">
        <f>+IF(ISBLANK(pit!AI1143),0,1)</f>
        <v>1</v>
      </c>
      <c r="AJ1143" s="15">
        <f>+IF(ISBLANK(pit!AJ1143),0,1)</f>
        <v>0</v>
      </c>
      <c r="AK1143">
        <v>0</v>
      </c>
      <c r="AL1143">
        <f>+IF(ISBLANK(pit!AL1143),0,1)</f>
        <v>1</v>
      </c>
      <c r="AM1143">
        <f>+IF(ISBLANK(pit!AM1143),0,1)</f>
        <v>1</v>
      </c>
      <c r="AN1143">
        <f>+IF(ISBLANK(pit!AN1143),0,1)</f>
        <v>1</v>
      </c>
      <c r="AO1143">
        <f>+IF(ISBLANK(pit!AO1143),0,1)</f>
        <v>1</v>
      </c>
      <c r="AP1143">
        <f>+IF(ISBLANK(pit!AP1143),0,1)</f>
        <v>0</v>
      </c>
      <c r="AQ1143">
        <f>+IF(ISBLANK(pit!AQ1143),0,1)</f>
        <v>0</v>
      </c>
      <c r="AR1143">
        <f>+IF(ISBLANK(pit!AR1143),0,1)</f>
        <v>0</v>
      </c>
      <c r="AS1143">
        <f>+IF(ISBLANK(pit!AS1143),0,1)</f>
        <v>0</v>
      </c>
      <c r="AT1143">
        <f>+IF(ISBLANK(pit!AT1143),0,1)</f>
        <v>0</v>
      </c>
      <c r="AU1143">
        <f>+IF(ISBLANK(pit!AU1143),0,1)</f>
        <v>0</v>
      </c>
      <c r="AV1143">
        <f>+IF(ISBLANK(pit!AV1143),0,1)</f>
        <v>0</v>
      </c>
      <c r="AW1143">
        <f>+IF(ISBLANK(pit!AW1143),0,1)</f>
        <v>0</v>
      </c>
      <c r="AX1143">
        <f>+IF(ISBLANK(pit!AX1143),0,1)</f>
        <v>0</v>
      </c>
      <c r="AY1143">
        <f>+IF(ISBLANK(pit!AY1143),0,1)</f>
        <v>0</v>
      </c>
      <c r="AZ1143">
        <f>+IF(ISBLANK(pit!AZ1143),0,1)</f>
        <v>0</v>
      </c>
      <c r="BA1143">
        <f>+IF(ISBLANK(pit!BA1143),0,1)</f>
        <v>1</v>
      </c>
      <c r="BB1143">
        <f>+IF(ISBLANK(pit!BB1143),0,1)</f>
        <v>1</v>
      </c>
    </row>
    <row r="1144" spans="1:54">
      <c r="A1144" s="1" t="s">
        <v>1201</v>
      </c>
      <c r="B1144">
        <f>+IF(ISBLANK(pit!B1144),0,1)</f>
        <v>1</v>
      </c>
      <c r="C1144">
        <f>+IF(ISBLANK(pit!C1144),0,1)</f>
        <v>1</v>
      </c>
      <c r="D1144">
        <f>+IF(ISBLANK(pit!D1144),0,1)</f>
        <v>1</v>
      </c>
      <c r="E1144">
        <f>+IF(ISBLANK(pit!E1144),0,1)</f>
        <v>1</v>
      </c>
      <c r="F1144">
        <f>+IF(ISBLANK(pit!F1144),0,1)</f>
        <v>1</v>
      </c>
      <c r="G1144">
        <f>+IF(ISBLANK(pit!G1144),0,1)</f>
        <v>0</v>
      </c>
      <c r="H1144" s="15">
        <f>+IF(ISBLANK(pit!H1144),0,1)</f>
        <v>0</v>
      </c>
      <c r="I1144">
        <f>+IF(ISBLANK(pit!I1144),0,1)</f>
        <v>1</v>
      </c>
      <c r="J1144">
        <f>+IF(ISBLANK(pit!J1144),0,1)</f>
        <v>1</v>
      </c>
      <c r="K1144">
        <f>+IF(ISBLANK(pit!K1144),0,1)</f>
        <v>1</v>
      </c>
      <c r="L1144">
        <v>0</v>
      </c>
      <c r="M1144">
        <f>+IF(ISBLANK(pit!M1144),0,1)</f>
        <v>1</v>
      </c>
      <c r="N1144">
        <f>+IF(ISBLANK(pit!N1144),0,1)</f>
        <v>1</v>
      </c>
      <c r="O1144">
        <f>+IF(ISBLANK(pit!O1144),0,1)</f>
        <v>1</v>
      </c>
      <c r="P1144">
        <f>+IF(ISBLANK(pit!P1144),0,1)</f>
        <v>1</v>
      </c>
      <c r="Q1144">
        <f>+IF(ISBLANK(pit!Q1144),0,1)</f>
        <v>1</v>
      </c>
      <c r="R1144">
        <f>+IF(ISBLANK(pit!R1144),0,1)</f>
        <v>1</v>
      </c>
      <c r="S1144">
        <f>+IF(ISBLANK(pit!S1144),0,1)</f>
        <v>1</v>
      </c>
      <c r="T1144">
        <f>+IF(ISBLANK(pit!T1144),0,1)</f>
        <v>1</v>
      </c>
      <c r="U1144">
        <v>0</v>
      </c>
      <c r="V1144">
        <f>+IF(ISBLANK(pit!V1144),0,1)</f>
        <v>0</v>
      </c>
      <c r="W1144">
        <f>+IF(ISBLANK(pit!W1144),0,1)</f>
        <v>1</v>
      </c>
      <c r="X1144">
        <f>+IF(ISBLANK(pit!X1144),0,1)</f>
        <v>1</v>
      </c>
      <c r="Y1144">
        <f>+IF(ISBLANK(pit!Y1144),0,1)</f>
        <v>0</v>
      </c>
      <c r="Z1144">
        <f>+IF(ISBLANK(pit!Z1144),0,1)</f>
        <v>1</v>
      </c>
      <c r="AA1144">
        <f>+IF(ISBLANK(pit!AA1144),0,1)</f>
        <v>1</v>
      </c>
      <c r="AB1144">
        <f>+IF(ISBLANK(pit!AB1144),0,1)</f>
        <v>1</v>
      </c>
      <c r="AC1144">
        <f>+IF(ISBLANK(pit!AC1144),0,1)</f>
        <v>0</v>
      </c>
      <c r="AD1144">
        <f>+IF(ISBLANK(pit!AD1144),0,1)</f>
        <v>1</v>
      </c>
      <c r="AE1144">
        <f>+IF(ISBLANK(pit!AE1144),0,1)</f>
        <v>1</v>
      </c>
      <c r="AF1144">
        <f>+IF(ISBLANK(pit!AF1144),0,1)</f>
        <v>0</v>
      </c>
      <c r="AG1144">
        <v>0</v>
      </c>
      <c r="AH1144">
        <v>0</v>
      </c>
      <c r="AI1144">
        <f>+IF(ISBLANK(pit!AI1144),0,1)</f>
        <v>1</v>
      </c>
      <c r="AJ1144" s="15">
        <f>+IF(ISBLANK(pit!AJ1144),0,1)</f>
        <v>0</v>
      </c>
      <c r="AK1144">
        <v>0</v>
      </c>
      <c r="AL1144">
        <f>+IF(ISBLANK(pit!AL1144),0,1)</f>
        <v>1</v>
      </c>
      <c r="AM1144">
        <f>+IF(ISBLANK(pit!AM1144),0,1)</f>
        <v>1</v>
      </c>
      <c r="AN1144">
        <f>+IF(ISBLANK(pit!AN1144),0,1)</f>
        <v>1</v>
      </c>
      <c r="AO1144">
        <f>+IF(ISBLANK(pit!AO1144),0,1)</f>
        <v>1</v>
      </c>
      <c r="AP1144">
        <f>+IF(ISBLANK(pit!AP1144),0,1)</f>
        <v>0</v>
      </c>
      <c r="AQ1144">
        <f>+IF(ISBLANK(pit!AQ1144),0,1)</f>
        <v>0</v>
      </c>
      <c r="AR1144">
        <f>+IF(ISBLANK(pit!AR1144),0,1)</f>
        <v>0</v>
      </c>
      <c r="AS1144">
        <f>+IF(ISBLANK(pit!AS1144),0,1)</f>
        <v>0</v>
      </c>
      <c r="AT1144">
        <f>+IF(ISBLANK(pit!AT1144),0,1)</f>
        <v>0</v>
      </c>
      <c r="AU1144">
        <f>+IF(ISBLANK(pit!AU1144),0,1)</f>
        <v>0</v>
      </c>
      <c r="AV1144">
        <f>+IF(ISBLANK(pit!AV1144),0,1)</f>
        <v>0</v>
      </c>
      <c r="AW1144">
        <f>+IF(ISBLANK(pit!AW1144),0,1)</f>
        <v>0</v>
      </c>
      <c r="AX1144">
        <f>+IF(ISBLANK(pit!AX1144),0,1)</f>
        <v>0</v>
      </c>
      <c r="AY1144">
        <f>+IF(ISBLANK(pit!AY1144),0,1)</f>
        <v>0</v>
      </c>
      <c r="AZ1144">
        <f>+IF(ISBLANK(pit!AZ1144),0,1)</f>
        <v>0</v>
      </c>
      <c r="BA1144">
        <f>+IF(ISBLANK(pit!BA1144),0,1)</f>
        <v>1</v>
      </c>
      <c r="BB1144">
        <f>+IF(ISBLANK(pit!BB1144),0,1)</f>
        <v>1</v>
      </c>
    </row>
    <row r="1145" spans="1:54">
      <c r="A1145" s="1" t="s">
        <v>1202</v>
      </c>
      <c r="B1145">
        <f>+IF(ISBLANK(pit!B1145),0,1)</f>
        <v>1</v>
      </c>
      <c r="C1145">
        <f>+IF(ISBLANK(pit!C1145),0,1)</f>
        <v>1</v>
      </c>
      <c r="D1145">
        <f>+IF(ISBLANK(pit!D1145),0,1)</f>
        <v>1</v>
      </c>
      <c r="E1145">
        <f>+IF(ISBLANK(pit!E1145),0,1)</f>
        <v>1</v>
      </c>
      <c r="F1145">
        <f>+IF(ISBLANK(pit!F1145),0,1)</f>
        <v>1</v>
      </c>
      <c r="G1145">
        <f>+IF(ISBLANK(pit!G1145),0,1)</f>
        <v>0</v>
      </c>
      <c r="H1145" s="15">
        <f>+IF(ISBLANK(pit!H1145),0,1)</f>
        <v>0</v>
      </c>
      <c r="I1145">
        <f>+IF(ISBLANK(pit!I1145),0,1)</f>
        <v>1</v>
      </c>
      <c r="J1145">
        <f>+IF(ISBLANK(pit!J1145),0,1)</f>
        <v>1</v>
      </c>
      <c r="K1145">
        <f>+IF(ISBLANK(pit!K1145),0,1)</f>
        <v>1</v>
      </c>
      <c r="L1145">
        <v>0</v>
      </c>
      <c r="M1145">
        <f>+IF(ISBLANK(pit!M1145),0,1)</f>
        <v>1</v>
      </c>
      <c r="N1145">
        <f>+IF(ISBLANK(pit!N1145),0,1)</f>
        <v>1</v>
      </c>
      <c r="O1145">
        <f>+IF(ISBLANK(pit!O1145),0,1)</f>
        <v>1</v>
      </c>
      <c r="P1145">
        <f>+IF(ISBLANK(pit!P1145),0,1)</f>
        <v>1</v>
      </c>
      <c r="Q1145">
        <f>+IF(ISBLANK(pit!Q1145),0,1)</f>
        <v>1</v>
      </c>
      <c r="R1145">
        <f>+IF(ISBLANK(pit!R1145),0,1)</f>
        <v>1</v>
      </c>
      <c r="S1145">
        <f>+IF(ISBLANK(pit!S1145),0,1)</f>
        <v>1</v>
      </c>
      <c r="T1145">
        <f>+IF(ISBLANK(pit!T1145),0,1)</f>
        <v>1</v>
      </c>
      <c r="U1145">
        <v>0</v>
      </c>
      <c r="V1145">
        <f>+IF(ISBLANK(pit!V1145),0,1)</f>
        <v>0</v>
      </c>
      <c r="W1145">
        <f>+IF(ISBLANK(pit!W1145),0,1)</f>
        <v>1</v>
      </c>
      <c r="X1145">
        <f>+IF(ISBLANK(pit!X1145),0,1)</f>
        <v>1</v>
      </c>
      <c r="Y1145">
        <f>+IF(ISBLANK(pit!Y1145),0,1)</f>
        <v>0</v>
      </c>
      <c r="Z1145">
        <f>+IF(ISBLANK(pit!Z1145),0,1)</f>
        <v>1</v>
      </c>
      <c r="AA1145">
        <f>+IF(ISBLANK(pit!AA1145),0,1)</f>
        <v>1</v>
      </c>
      <c r="AB1145">
        <f>+IF(ISBLANK(pit!AB1145),0,1)</f>
        <v>1</v>
      </c>
      <c r="AC1145">
        <f>+IF(ISBLANK(pit!AC1145),0,1)</f>
        <v>0</v>
      </c>
      <c r="AD1145">
        <f>+IF(ISBLANK(pit!AD1145),0,1)</f>
        <v>1</v>
      </c>
      <c r="AE1145">
        <f>+IF(ISBLANK(pit!AE1145),0,1)</f>
        <v>1</v>
      </c>
      <c r="AF1145">
        <f>+IF(ISBLANK(pit!AF1145),0,1)</f>
        <v>0</v>
      </c>
      <c r="AG1145">
        <v>0</v>
      </c>
      <c r="AH1145">
        <v>0</v>
      </c>
      <c r="AI1145">
        <f>+IF(ISBLANK(pit!AI1145),0,1)</f>
        <v>1</v>
      </c>
      <c r="AJ1145" s="15">
        <f>+IF(ISBLANK(pit!AJ1145),0,1)</f>
        <v>0</v>
      </c>
      <c r="AK1145">
        <v>0</v>
      </c>
      <c r="AL1145">
        <f>+IF(ISBLANK(pit!AL1145),0,1)</f>
        <v>1</v>
      </c>
      <c r="AM1145">
        <f>+IF(ISBLANK(pit!AM1145),0,1)</f>
        <v>1</v>
      </c>
      <c r="AN1145">
        <f>+IF(ISBLANK(pit!AN1145),0,1)</f>
        <v>1</v>
      </c>
      <c r="AO1145">
        <f>+IF(ISBLANK(pit!AO1145),0,1)</f>
        <v>1</v>
      </c>
      <c r="AP1145">
        <f>+IF(ISBLANK(pit!AP1145),0,1)</f>
        <v>0</v>
      </c>
      <c r="AQ1145">
        <f>+IF(ISBLANK(pit!AQ1145),0,1)</f>
        <v>0</v>
      </c>
      <c r="AR1145">
        <f>+IF(ISBLANK(pit!AR1145),0,1)</f>
        <v>0</v>
      </c>
      <c r="AS1145">
        <f>+IF(ISBLANK(pit!AS1145),0,1)</f>
        <v>0</v>
      </c>
      <c r="AT1145">
        <f>+IF(ISBLANK(pit!AT1145),0,1)</f>
        <v>0</v>
      </c>
      <c r="AU1145">
        <f>+IF(ISBLANK(pit!AU1145),0,1)</f>
        <v>0</v>
      </c>
      <c r="AV1145">
        <f>+IF(ISBLANK(pit!AV1145),0,1)</f>
        <v>0</v>
      </c>
      <c r="AW1145">
        <f>+IF(ISBLANK(pit!AW1145),0,1)</f>
        <v>0</v>
      </c>
      <c r="AX1145">
        <f>+IF(ISBLANK(pit!AX1145),0,1)</f>
        <v>0</v>
      </c>
      <c r="AY1145">
        <f>+IF(ISBLANK(pit!AY1145),0,1)</f>
        <v>0</v>
      </c>
      <c r="AZ1145">
        <f>+IF(ISBLANK(pit!AZ1145),0,1)</f>
        <v>0</v>
      </c>
      <c r="BA1145">
        <f>+IF(ISBLANK(pit!BA1145),0,1)</f>
        <v>1</v>
      </c>
      <c r="BB1145">
        <f>+IF(ISBLANK(pit!BB1145),0,1)</f>
        <v>1</v>
      </c>
    </row>
    <row r="1146" spans="1:54">
      <c r="A1146" s="1" t="s">
        <v>1203</v>
      </c>
      <c r="B1146">
        <f>+IF(ISBLANK(pit!B1146),0,1)</f>
        <v>1</v>
      </c>
      <c r="C1146">
        <f>+IF(ISBLANK(pit!C1146),0,1)</f>
        <v>1</v>
      </c>
      <c r="D1146">
        <f>+IF(ISBLANK(pit!D1146),0,1)</f>
        <v>1</v>
      </c>
      <c r="E1146">
        <f>+IF(ISBLANK(pit!E1146),0,1)</f>
        <v>1</v>
      </c>
      <c r="F1146">
        <f>+IF(ISBLANK(pit!F1146),0,1)</f>
        <v>1</v>
      </c>
      <c r="G1146">
        <f>+IF(ISBLANK(pit!G1146),0,1)</f>
        <v>0</v>
      </c>
      <c r="H1146" s="15">
        <f>+IF(ISBLANK(pit!H1146),0,1)</f>
        <v>0</v>
      </c>
      <c r="I1146">
        <f>+IF(ISBLANK(pit!I1146),0,1)</f>
        <v>1</v>
      </c>
      <c r="J1146">
        <f>+IF(ISBLANK(pit!J1146),0,1)</f>
        <v>1</v>
      </c>
      <c r="K1146">
        <f>+IF(ISBLANK(pit!K1146),0,1)</f>
        <v>1</v>
      </c>
      <c r="L1146">
        <v>0</v>
      </c>
      <c r="M1146">
        <f>+IF(ISBLANK(pit!M1146),0,1)</f>
        <v>1</v>
      </c>
      <c r="N1146">
        <f>+IF(ISBLANK(pit!N1146),0,1)</f>
        <v>1</v>
      </c>
      <c r="O1146">
        <f>+IF(ISBLANK(pit!O1146),0,1)</f>
        <v>1</v>
      </c>
      <c r="P1146">
        <f>+IF(ISBLANK(pit!P1146),0,1)</f>
        <v>1</v>
      </c>
      <c r="Q1146">
        <f>+IF(ISBLANK(pit!Q1146),0,1)</f>
        <v>1</v>
      </c>
      <c r="R1146">
        <f>+IF(ISBLANK(pit!R1146),0,1)</f>
        <v>1</v>
      </c>
      <c r="S1146">
        <f>+IF(ISBLANK(pit!S1146),0,1)</f>
        <v>1</v>
      </c>
      <c r="T1146">
        <f>+IF(ISBLANK(pit!T1146),0,1)</f>
        <v>1</v>
      </c>
      <c r="U1146">
        <v>0</v>
      </c>
      <c r="V1146">
        <f>+IF(ISBLANK(pit!V1146),0,1)</f>
        <v>0</v>
      </c>
      <c r="W1146">
        <f>+IF(ISBLANK(pit!W1146),0,1)</f>
        <v>1</v>
      </c>
      <c r="X1146">
        <f>+IF(ISBLANK(pit!X1146),0,1)</f>
        <v>1</v>
      </c>
      <c r="Y1146">
        <f>+IF(ISBLANK(pit!Y1146),0,1)</f>
        <v>0</v>
      </c>
      <c r="Z1146">
        <f>+IF(ISBLANK(pit!Z1146),0,1)</f>
        <v>1</v>
      </c>
      <c r="AA1146">
        <f>+IF(ISBLANK(pit!AA1146),0,1)</f>
        <v>1</v>
      </c>
      <c r="AB1146">
        <f>+IF(ISBLANK(pit!AB1146),0,1)</f>
        <v>1</v>
      </c>
      <c r="AC1146">
        <f>+IF(ISBLANK(pit!AC1146),0,1)</f>
        <v>0</v>
      </c>
      <c r="AD1146">
        <f>+IF(ISBLANK(pit!AD1146),0,1)</f>
        <v>1</v>
      </c>
      <c r="AE1146">
        <f>+IF(ISBLANK(pit!AE1146),0,1)</f>
        <v>1</v>
      </c>
      <c r="AF1146">
        <f>+IF(ISBLANK(pit!AF1146),0,1)</f>
        <v>0</v>
      </c>
      <c r="AG1146">
        <v>0</v>
      </c>
      <c r="AH1146">
        <v>0</v>
      </c>
      <c r="AI1146">
        <f>+IF(ISBLANK(pit!AI1146),0,1)</f>
        <v>1</v>
      </c>
      <c r="AJ1146" s="15">
        <f>+IF(ISBLANK(pit!AJ1146),0,1)</f>
        <v>0</v>
      </c>
      <c r="AK1146">
        <v>0</v>
      </c>
      <c r="AL1146">
        <f>+IF(ISBLANK(pit!AL1146),0,1)</f>
        <v>1</v>
      </c>
      <c r="AM1146">
        <f>+IF(ISBLANK(pit!AM1146),0,1)</f>
        <v>1</v>
      </c>
      <c r="AN1146">
        <f>+IF(ISBLANK(pit!AN1146),0,1)</f>
        <v>1</v>
      </c>
      <c r="AO1146">
        <f>+IF(ISBLANK(pit!AO1146),0,1)</f>
        <v>1</v>
      </c>
      <c r="AP1146">
        <f>+IF(ISBLANK(pit!AP1146),0,1)</f>
        <v>0</v>
      </c>
      <c r="AQ1146">
        <f>+IF(ISBLANK(pit!AQ1146),0,1)</f>
        <v>0</v>
      </c>
      <c r="AR1146">
        <f>+IF(ISBLANK(pit!AR1146),0,1)</f>
        <v>0</v>
      </c>
      <c r="AS1146">
        <f>+IF(ISBLANK(pit!AS1146),0,1)</f>
        <v>0</v>
      </c>
      <c r="AT1146">
        <f>+IF(ISBLANK(pit!AT1146),0,1)</f>
        <v>0</v>
      </c>
      <c r="AU1146">
        <f>+IF(ISBLANK(pit!AU1146),0,1)</f>
        <v>0</v>
      </c>
      <c r="AV1146">
        <f>+IF(ISBLANK(pit!AV1146),0,1)</f>
        <v>0</v>
      </c>
      <c r="AW1146">
        <f>+IF(ISBLANK(pit!AW1146),0,1)</f>
        <v>0</v>
      </c>
      <c r="AX1146">
        <f>+IF(ISBLANK(pit!AX1146),0,1)</f>
        <v>0</v>
      </c>
      <c r="AY1146">
        <f>+IF(ISBLANK(pit!AY1146),0,1)</f>
        <v>0</v>
      </c>
      <c r="AZ1146">
        <f>+IF(ISBLANK(pit!AZ1146),0,1)</f>
        <v>0</v>
      </c>
      <c r="BA1146">
        <f>+IF(ISBLANK(pit!BA1146),0,1)</f>
        <v>1</v>
      </c>
      <c r="BB1146">
        <f>+IF(ISBLANK(pit!BB1146),0,1)</f>
        <v>1</v>
      </c>
    </row>
    <row r="1147" spans="1:54">
      <c r="A1147" s="1" t="s">
        <v>1204</v>
      </c>
      <c r="B1147">
        <f>+IF(ISBLANK(pit!B1147),0,1)</f>
        <v>1</v>
      </c>
      <c r="C1147">
        <f>+IF(ISBLANK(pit!C1147),0,1)</f>
        <v>1</v>
      </c>
      <c r="D1147">
        <f>+IF(ISBLANK(pit!D1147),0,1)</f>
        <v>1</v>
      </c>
      <c r="E1147">
        <f>+IF(ISBLANK(pit!E1147),0,1)</f>
        <v>1</v>
      </c>
      <c r="F1147">
        <f>+IF(ISBLANK(pit!F1147),0,1)</f>
        <v>1</v>
      </c>
      <c r="G1147">
        <f>+IF(ISBLANK(pit!G1147),0,1)</f>
        <v>0</v>
      </c>
      <c r="H1147" s="15">
        <f>+IF(ISBLANK(pit!H1147),0,1)</f>
        <v>0</v>
      </c>
      <c r="I1147">
        <f>+IF(ISBLANK(pit!I1147),0,1)</f>
        <v>1</v>
      </c>
      <c r="J1147">
        <f>+IF(ISBLANK(pit!J1147),0,1)</f>
        <v>1</v>
      </c>
      <c r="K1147">
        <f>+IF(ISBLANK(pit!K1147),0,1)</f>
        <v>1</v>
      </c>
      <c r="L1147">
        <v>0</v>
      </c>
      <c r="M1147">
        <f>+IF(ISBLANK(pit!M1147),0,1)</f>
        <v>1</v>
      </c>
      <c r="N1147">
        <f>+IF(ISBLANK(pit!N1147),0,1)</f>
        <v>1</v>
      </c>
      <c r="O1147">
        <f>+IF(ISBLANK(pit!O1147),0,1)</f>
        <v>1</v>
      </c>
      <c r="P1147">
        <f>+IF(ISBLANK(pit!P1147),0,1)</f>
        <v>1</v>
      </c>
      <c r="Q1147">
        <f>+IF(ISBLANK(pit!Q1147),0,1)</f>
        <v>1</v>
      </c>
      <c r="R1147">
        <f>+IF(ISBLANK(pit!R1147),0,1)</f>
        <v>1</v>
      </c>
      <c r="S1147">
        <f>+IF(ISBLANK(pit!S1147),0,1)</f>
        <v>1</v>
      </c>
      <c r="T1147">
        <f>+IF(ISBLANK(pit!T1147),0,1)</f>
        <v>1</v>
      </c>
      <c r="U1147">
        <v>0</v>
      </c>
      <c r="V1147">
        <f>+IF(ISBLANK(pit!V1147),0,1)</f>
        <v>0</v>
      </c>
      <c r="W1147">
        <f>+IF(ISBLANK(pit!W1147),0,1)</f>
        <v>1</v>
      </c>
      <c r="X1147">
        <f>+IF(ISBLANK(pit!X1147),0,1)</f>
        <v>1</v>
      </c>
      <c r="Y1147">
        <f>+IF(ISBLANK(pit!Y1147),0,1)</f>
        <v>0</v>
      </c>
      <c r="Z1147">
        <f>+IF(ISBLANK(pit!Z1147),0,1)</f>
        <v>1</v>
      </c>
      <c r="AA1147">
        <f>+IF(ISBLANK(pit!AA1147),0,1)</f>
        <v>1</v>
      </c>
      <c r="AB1147">
        <f>+IF(ISBLANK(pit!AB1147),0,1)</f>
        <v>1</v>
      </c>
      <c r="AC1147">
        <f>+IF(ISBLANK(pit!AC1147),0,1)</f>
        <v>0</v>
      </c>
      <c r="AD1147">
        <f>+IF(ISBLANK(pit!AD1147),0,1)</f>
        <v>1</v>
      </c>
      <c r="AE1147">
        <f>+IF(ISBLANK(pit!AE1147),0,1)</f>
        <v>1</v>
      </c>
      <c r="AF1147">
        <f>+IF(ISBLANK(pit!AF1147),0,1)</f>
        <v>0</v>
      </c>
      <c r="AG1147">
        <v>0</v>
      </c>
      <c r="AH1147">
        <v>0</v>
      </c>
      <c r="AI1147">
        <f>+IF(ISBLANK(pit!AI1147),0,1)</f>
        <v>1</v>
      </c>
      <c r="AJ1147" s="15">
        <f>+IF(ISBLANK(pit!AJ1147),0,1)</f>
        <v>0</v>
      </c>
      <c r="AK1147">
        <v>0</v>
      </c>
      <c r="AL1147">
        <f>+IF(ISBLANK(pit!AL1147),0,1)</f>
        <v>1</v>
      </c>
      <c r="AM1147">
        <f>+IF(ISBLANK(pit!AM1147),0,1)</f>
        <v>1</v>
      </c>
      <c r="AN1147">
        <f>+IF(ISBLANK(pit!AN1147),0,1)</f>
        <v>1</v>
      </c>
      <c r="AO1147">
        <f>+IF(ISBLANK(pit!AO1147),0,1)</f>
        <v>1</v>
      </c>
      <c r="AP1147">
        <f>+IF(ISBLANK(pit!AP1147),0,1)</f>
        <v>0</v>
      </c>
      <c r="AQ1147">
        <f>+IF(ISBLANK(pit!AQ1147),0,1)</f>
        <v>0</v>
      </c>
      <c r="AR1147">
        <f>+IF(ISBLANK(pit!AR1147),0,1)</f>
        <v>0</v>
      </c>
      <c r="AS1147">
        <f>+IF(ISBLANK(pit!AS1147),0,1)</f>
        <v>0</v>
      </c>
      <c r="AT1147">
        <f>+IF(ISBLANK(pit!AT1147),0,1)</f>
        <v>0</v>
      </c>
      <c r="AU1147">
        <f>+IF(ISBLANK(pit!AU1147),0,1)</f>
        <v>0</v>
      </c>
      <c r="AV1147">
        <f>+IF(ISBLANK(pit!AV1147),0,1)</f>
        <v>0</v>
      </c>
      <c r="AW1147">
        <f>+IF(ISBLANK(pit!AW1147),0,1)</f>
        <v>0</v>
      </c>
      <c r="AX1147">
        <f>+IF(ISBLANK(pit!AX1147),0,1)</f>
        <v>0</v>
      </c>
      <c r="AY1147">
        <f>+IF(ISBLANK(pit!AY1147),0,1)</f>
        <v>0</v>
      </c>
      <c r="AZ1147">
        <f>+IF(ISBLANK(pit!AZ1147),0,1)</f>
        <v>0</v>
      </c>
      <c r="BA1147">
        <f>+IF(ISBLANK(pit!BA1147),0,1)</f>
        <v>1</v>
      </c>
      <c r="BB1147">
        <f>+IF(ISBLANK(pit!BB1147),0,1)</f>
        <v>1</v>
      </c>
    </row>
    <row r="1148" spans="1:54">
      <c r="A1148" s="1" t="s">
        <v>1205</v>
      </c>
      <c r="B1148">
        <f>+IF(ISBLANK(pit!B1148),0,1)</f>
        <v>1</v>
      </c>
      <c r="C1148">
        <f>+IF(ISBLANK(pit!C1148),0,1)</f>
        <v>1</v>
      </c>
      <c r="D1148">
        <f>+IF(ISBLANK(pit!D1148),0,1)</f>
        <v>1</v>
      </c>
      <c r="E1148">
        <f>+IF(ISBLANK(pit!E1148),0,1)</f>
        <v>1</v>
      </c>
      <c r="F1148">
        <f>+IF(ISBLANK(pit!F1148),0,1)</f>
        <v>1</v>
      </c>
      <c r="G1148">
        <f>+IF(ISBLANK(pit!G1148),0,1)</f>
        <v>0</v>
      </c>
      <c r="H1148" s="15">
        <f>+IF(ISBLANK(pit!H1148),0,1)</f>
        <v>0</v>
      </c>
      <c r="I1148">
        <f>+IF(ISBLANK(pit!I1148),0,1)</f>
        <v>1</v>
      </c>
      <c r="J1148">
        <f>+IF(ISBLANK(pit!J1148),0,1)</f>
        <v>1</v>
      </c>
      <c r="K1148">
        <f>+IF(ISBLANK(pit!K1148),0,1)</f>
        <v>1</v>
      </c>
      <c r="L1148">
        <v>0</v>
      </c>
      <c r="M1148">
        <f>+IF(ISBLANK(pit!M1148),0,1)</f>
        <v>1</v>
      </c>
      <c r="N1148">
        <f>+IF(ISBLANK(pit!N1148),0,1)</f>
        <v>1</v>
      </c>
      <c r="O1148">
        <f>+IF(ISBLANK(pit!O1148),0,1)</f>
        <v>1</v>
      </c>
      <c r="P1148">
        <f>+IF(ISBLANK(pit!P1148),0,1)</f>
        <v>1</v>
      </c>
      <c r="Q1148">
        <f>+IF(ISBLANK(pit!Q1148),0,1)</f>
        <v>1</v>
      </c>
      <c r="R1148">
        <f>+IF(ISBLANK(pit!R1148),0,1)</f>
        <v>1</v>
      </c>
      <c r="S1148">
        <f>+IF(ISBLANK(pit!S1148),0,1)</f>
        <v>1</v>
      </c>
      <c r="T1148">
        <f>+IF(ISBLANK(pit!T1148),0,1)</f>
        <v>1</v>
      </c>
      <c r="U1148">
        <v>0</v>
      </c>
      <c r="V1148">
        <f>+IF(ISBLANK(pit!V1148),0,1)</f>
        <v>0</v>
      </c>
      <c r="W1148">
        <f>+IF(ISBLANK(pit!W1148),0,1)</f>
        <v>1</v>
      </c>
      <c r="X1148">
        <f>+IF(ISBLANK(pit!X1148),0,1)</f>
        <v>1</v>
      </c>
      <c r="Y1148">
        <f>+IF(ISBLANK(pit!Y1148),0,1)</f>
        <v>0</v>
      </c>
      <c r="Z1148">
        <f>+IF(ISBLANK(pit!Z1148),0,1)</f>
        <v>1</v>
      </c>
      <c r="AA1148">
        <f>+IF(ISBLANK(pit!AA1148),0,1)</f>
        <v>1</v>
      </c>
      <c r="AB1148">
        <f>+IF(ISBLANK(pit!AB1148),0,1)</f>
        <v>1</v>
      </c>
      <c r="AC1148">
        <f>+IF(ISBLANK(pit!AC1148),0,1)</f>
        <v>0</v>
      </c>
      <c r="AD1148">
        <f>+IF(ISBLANK(pit!AD1148),0,1)</f>
        <v>1</v>
      </c>
      <c r="AE1148">
        <f>+IF(ISBLANK(pit!AE1148),0,1)</f>
        <v>1</v>
      </c>
      <c r="AF1148">
        <f>+IF(ISBLANK(pit!AF1148),0,1)</f>
        <v>0</v>
      </c>
      <c r="AG1148">
        <v>0</v>
      </c>
      <c r="AH1148">
        <v>0</v>
      </c>
      <c r="AI1148">
        <f>+IF(ISBLANK(pit!AI1148),0,1)</f>
        <v>1</v>
      </c>
      <c r="AJ1148" s="15">
        <f>+IF(ISBLANK(pit!AJ1148),0,1)</f>
        <v>0</v>
      </c>
      <c r="AK1148">
        <v>0</v>
      </c>
      <c r="AL1148">
        <f>+IF(ISBLANK(pit!AL1148),0,1)</f>
        <v>1</v>
      </c>
      <c r="AM1148">
        <f>+IF(ISBLANK(pit!AM1148),0,1)</f>
        <v>1</v>
      </c>
      <c r="AN1148">
        <f>+IF(ISBLANK(pit!AN1148),0,1)</f>
        <v>1</v>
      </c>
      <c r="AO1148">
        <f>+IF(ISBLANK(pit!AO1148),0,1)</f>
        <v>1</v>
      </c>
      <c r="AP1148">
        <f>+IF(ISBLANK(pit!AP1148),0,1)</f>
        <v>0</v>
      </c>
      <c r="AQ1148">
        <f>+IF(ISBLANK(pit!AQ1148),0,1)</f>
        <v>0</v>
      </c>
      <c r="AR1148">
        <f>+IF(ISBLANK(pit!AR1148),0,1)</f>
        <v>0</v>
      </c>
      <c r="AS1148">
        <f>+IF(ISBLANK(pit!AS1148),0,1)</f>
        <v>0</v>
      </c>
      <c r="AT1148">
        <f>+IF(ISBLANK(pit!AT1148),0,1)</f>
        <v>0</v>
      </c>
      <c r="AU1148">
        <f>+IF(ISBLANK(pit!AU1148),0,1)</f>
        <v>0</v>
      </c>
      <c r="AV1148">
        <f>+IF(ISBLANK(pit!AV1148),0,1)</f>
        <v>0</v>
      </c>
      <c r="AW1148">
        <f>+IF(ISBLANK(pit!AW1148),0,1)</f>
        <v>0</v>
      </c>
      <c r="AX1148">
        <f>+IF(ISBLANK(pit!AX1148),0,1)</f>
        <v>0</v>
      </c>
      <c r="AY1148">
        <f>+IF(ISBLANK(pit!AY1148),0,1)</f>
        <v>0</v>
      </c>
      <c r="AZ1148">
        <f>+IF(ISBLANK(pit!AZ1148),0,1)</f>
        <v>0</v>
      </c>
      <c r="BA1148">
        <f>+IF(ISBLANK(pit!BA1148),0,1)</f>
        <v>1</v>
      </c>
      <c r="BB1148">
        <f>+IF(ISBLANK(pit!BB1148),0,1)</f>
        <v>1</v>
      </c>
    </row>
    <row r="1149" spans="1:54">
      <c r="A1149" s="1" t="s">
        <v>1206</v>
      </c>
      <c r="B1149">
        <f>+IF(ISBLANK(pit!B1149),0,1)</f>
        <v>1</v>
      </c>
      <c r="C1149">
        <f>+IF(ISBLANK(pit!C1149),0,1)</f>
        <v>1</v>
      </c>
      <c r="D1149">
        <f>+IF(ISBLANK(pit!D1149),0,1)</f>
        <v>1</v>
      </c>
      <c r="E1149">
        <f>+IF(ISBLANK(pit!E1149),0,1)</f>
        <v>1</v>
      </c>
      <c r="F1149">
        <f>+IF(ISBLANK(pit!F1149),0,1)</f>
        <v>1</v>
      </c>
      <c r="G1149">
        <f>+IF(ISBLANK(pit!G1149),0,1)</f>
        <v>0</v>
      </c>
      <c r="H1149" s="15">
        <f>+IF(ISBLANK(pit!H1149),0,1)</f>
        <v>0</v>
      </c>
      <c r="I1149">
        <f>+IF(ISBLANK(pit!I1149),0,1)</f>
        <v>1</v>
      </c>
      <c r="J1149">
        <f>+IF(ISBLANK(pit!J1149),0,1)</f>
        <v>1</v>
      </c>
      <c r="K1149">
        <f>+IF(ISBLANK(pit!K1149),0,1)</f>
        <v>1</v>
      </c>
      <c r="L1149">
        <v>0</v>
      </c>
      <c r="M1149">
        <f>+IF(ISBLANK(pit!M1149),0,1)</f>
        <v>1</v>
      </c>
      <c r="N1149">
        <f>+IF(ISBLANK(pit!N1149),0,1)</f>
        <v>1</v>
      </c>
      <c r="O1149">
        <f>+IF(ISBLANK(pit!O1149),0,1)</f>
        <v>1</v>
      </c>
      <c r="P1149">
        <f>+IF(ISBLANK(pit!P1149),0,1)</f>
        <v>1</v>
      </c>
      <c r="Q1149">
        <f>+IF(ISBLANK(pit!Q1149),0,1)</f>
        <v>1</v>
      </c>
      <c r="R1149">
        <f>+IF(ISBLANK(pit!R1149),0,1)</f>
        <v>1</v>
      </c>
      <c r="S1149">
        <f>+IF(ISBLANK(pit!S1149),0,1)</f>
        <v>1</v>
      </c>
      <c r="T1149">
        <f>+IF(ISBLANK(pit!T1149),0,1)</f>
        <v>1</v>
      </c>
      <c r="U1149">
        <v>0</v>
      </c>
      <c r="V1149">
        <f>+IF(ISBLANK(pit!V1149),0,1)</f>
        <v>0</v>
      </c>
      <c r="W1149">
        <f>+IF(ISBLANK(pit!W1149),0,1)</f>
        <v>1</v>
      </c>
      <c r="X1149">
        <f>+IF(ISBLANK(pit!X1149),0,1)</f>
        <v>1</v>
      </c>
      <c r="Y1149">
        <f>+IF(ISBLANK(pit!Y1149),0,1)</f>
        <v>0</v>
      </c>
      <c r="Z1149">
        <f>+IF(ISBLANK(pit!Z1149),0,1)</f>
        <v>1</v>
      </c>
      <c r="AA1149">
        <f>+IF(ISBLANK(pit!AA1149),0,1)</f>
        <v>1</v>
      </c>
      <c r="AB1149">
        <f>+IF(ISBLANK(pit!AB1149),0,1)</f>
        <v>1</v>
      </c>
      <c r="AC1149">
        <f>+IF(ISBLANK(pit!AC1149),0,1)</f>
        <v>0</v>
      </c>
      <c r="AD1149">
        <f>+IF(ISBLANK(pit!AD1149),0,1)</f>
        <v>1</v>
      </c>
      <c r="AE1149">
        <f>+IF(ISBLANK(pit!AE1149),0,1)</f>
        <v>1</v>
      </c>
      <c r="AF1149">
        <f>+IF(ISBLANK(pit!AF1149),0,1)</f>
        <v>0</v>
      </c>
      <c r="AG1149">
        <v>0</v>
      </c>
      <c r="AH1149">
        <v>0</v>
      </c>
      <c r="AI1149">
        <f>+IF(ISBLANK(pit!AI1149),0,1)</f>
        <v>1</v>
      </c>
      <c r="AJ1149" s="15">
        <f>+IF(ISBLANK(pit!AJ1149),0,1)</f>
        <v>0</v>
      </c>
      <c r="AK1149">
        <v>0</v>
      </c>
      <c r="AL1149">
        <f>+IF(ISBLANK(pit!AL1149),0,1)</f>
        <v>1</v>
      </c>
      <c r="AM1149">
        <f>+IF(ISBLANK(pit!AM1149),0,1)</f>
        <v>1</v>
      </c>
      <c r="AN1149">
        <f>+IF(ISBLANK(pit!AN1149),0,1)</f>
        <v>1</v>
      </c>
      <c r="AO1149">
        <f>+IF(ISBLANK(pit!AO1149),0,1)</f>
        <v>1</v>
      </c>
      <c r="AP1149">
        <f>+IF(ISBLANK(pit!AP1149),0,1)</f>
        <v>0</v>
      </c>
      <c r="AQ1149">
        <f>+IF(ISBLANK(pit!AQ1149),0,1)</f>
        <v>0</v>
      </c>
      <c r="AR1149">
        <f>+IF(ISBLANK(pit!AR1149),0,1)</f>
        <v>0</v>
      </c>
      <c r="AS1149">
        <f>+IF(ISBLANK(pit!AS1149),0,1)</f>
        <v>0</v>
      </c>
      <c r="AT1149">
        <f>+IF(ISBLANK(pit!AT1149),0,1)</f>
        <v>0</v>
      </c>
      <c r="AU1149">
        <f>+IF(ISBLANK(pit!AU1149),0,1)</f>
        <v>0</v>
      </c>
      <c r="AV1149">
        <f>+IF(ISBLANK(pit!AV1149),0,1)</f>
        <v>0</v>
      </c>
      <c r="AW1149">
        <f>+IF(ISBLANK(pit!AW1149),0,1)</f>
        <v>0</v>
      </c>
      <c r="AX1149">
        <f>+IF(ISBLANK(pit!AX1149),0,1)</f>
        <v>0</v>
      </c>
      <c r="AY1149">
        <f>+IF(ISBLANK(pit!AY1149),0,1)</f>
        <v>0</v>
      </c>
      <c r="AZ1149">
        <f>+IF(ISBLANK(pit!AZ1149),0,1)</f>
        <v>0</v>
      </c>
      <c r="BA1149">
        <f>+IF(ISBLANK(pit!BA1149),0,1)</f>
        <v>1</v>
      </c>
      <c r="BB1149">
        <f>+IF(ISBLANK(pit!BB1149),0,1)</f>
        <v>1</v>
      </c>
    </row>
    <row r="1150" spans="1:54">
      <c r="A1150" s="1" t="s">
        <v>1207</v>
      </c>
      <c r="B1150">
        <f>+IF(ISBLANK(pit!B1150),0,1)</f>
        <v>1</v>
      </c>
      <c r="C1150">
        <f>+IF(ISBLANK(pit!C1150),0,1)</f>
        <v>1</v>
      </c>
      <c r="D1150">
        <f>+IF(ISBLANK(pit!D1150),0,1)</f>
        <v>1</v>
      </c>
      <c r="E1150">
        <f>+IF(ISBLANK(pit!E1150),0,1)</f>
        <v>1</v>
      </c>
      <c r="F1150">
        <f>+IF(ISBLANK(pit!F1150),0,1)</f>
        <v>1</v>
      </c>
      <c r="G1150">
        <f>+IF(ISBLANK(pit!G1150),0,1)</f>
        <v>0</v>
      </c>
      <c r="H1150" s="15">
        <f>+IF(ISBLANK(pit!H1150),0,1)</f>
        <v>0</v>
      </c>
      <c r="I1150">
        <f>+IF(ISBLANK(pit!I1150),0,1)</f>
        <v>1</v>
      </c>
      <c r="J1150">
        <f>+IF(ISBLANK(pit!J1150),0,1)</f>
        <v>1</v>
      </c>
      <c r="K1150">
        <f>+IF(ISBLANK(pit!K1150),0,1)</f>
        <v>1</v>
      </c>
      <c r="L1150">
        <v>0</v>
      </c>
      <c r="M1150">
        <f>+IF(ISBLANK(pit!M1150),0,1)</f>
        <v>1</v>
      </c>
      <c r="N1150">
        <f>+IF(ISBLANK(pit!N1150),0,1)</f>
        <v>1</v>
      </c>
      <c r="O1150">
        <f>+IF(ISBLANK(pit!O1150),0,1)</f>
        <v>1</v>
      </c>
      <c r="P1150">
        <f>+IF(ISBLANK(pit!P1150),0,1)</f>
        <v>1</v>
      </c>
      <c r="Q1150">
        <f>+IF(ISBLANK(pit!Q1150),0,1)</f>
        <v>1</v>
      </c>
      <c r="R1150">
        <f>+IF(ISBLANK(pit!R1150),0,1)</f>
        <v>1</v>
      </c>
      <c r="S1150">
        <f>+IF(ISBLANK(pit!S1150),0,1)</f>
        <v>1</v>
      </c>
      <c r="T1150">
        <f>+IF(ISBLANK(pit!T1150),0,1)</f>
        <v>1</v>
      </c>
      <c r="U1150">
        <v>0</v>
      </c>
      <c r="V1150">
        <f>+IF(ISBLANK(pit!V1150),0,1)</f>
        <v>0</v>
      </c>
      <c r="W1150">
        <f>+IF(ISBLANK(pit!W1150),0,1)</f>
        <v>1</v>
      </c>
      <c r="X1150">
        <f>+IF(ISBLANK(pit!X1150),0,1)</f>
        <v>1</v>
      </c>
      <c r="Y1150">
        <f>+IF(ISBLANK(pit!Y1150),0,1)</f>
        <v>0</v>
      </c>
      <c r="Z1150">
        <f>+IF(ISBLANK(pit!Z1150),0,1)</f>
        <v>1</v>
      </c>
      <c r="AA1150">
        <f>+IF(ISBLANK(pit!AA1150),0,1)</f>
        <v>1</v>
      </c>
      <c r="AB1150">
        <f>+IF(ISBLANK(pit!AB1150),0,1)</f>
        <v>1</v>
      </c>
      <c r="AC1150">
        <f>+IF(ISBLANK(pit!AC1150),0,1)</f>
        <v>0</v>
      </c>
      <c r="AD1150">
        <f>+IF(ISBLANK(pit!AD1150),0,1)</f>
        <v>1</v>
      </c>
      <c r="AE1150">
        <f>+IF(ISBLANK(pit!AE1150),0,1)</f>
        <v>1</v>
      </c>
      <c r="AF1150">
        <f>+IF(ISBLANK(pit!AF1150),0,1)</f>
        <v>0</v>
      </c>
      <c r="AG1150">
        <v>0</v>
      </c>
      <c r="AH1150">
        <v>0</v>
      </c>
      <c r="AI1150">
        <f>+IF(ISBLANK(pit!AI1150),0,1)</f>
        <v>1</v>
      </c>
      <c r="AJ1150" s="15">
        <f>+IF(ISBLANK(pit!AJ1150),0,1)</f>
        <v>0</v>
      </c>
      <c r="AK1150">
        <v>0</v>
      </c>
      <c r="AL1150">
        <f>+IF(ISBLANK(pit!AL1150),0,1)</f>
        <v>1</v>
      </c>
      <c r="AM1150">
        <f>+IF(ISBLANK(pit!AM1150),0,1)</f>
        <v>1</v>
      </c>
      <c r="AN1150">
        <f>+IF(ISBLANK(pit!AN1150),0,1)</f>
        <v>1</v>
      </c>
      <c r="AO1150">
        <f>+IF(ISBLANK(pit!AO1150),0,1)</f>
        <v>1</v>
      </c>
      <c r="AP1150">
        <f>+IF(ISBLANK(pit!AP1150),0,1)</f>
        <v>0</v>
      </c>
      <c r="AQ1150">
        <f>+IF(ISBLANK(pit!AQ1150),0,1)</f>
        <v>0</v>
      </c>
      <c r="AR1150">
        <f>+IF(ISBLANK(pit!AR1150),0,1)</f>
        <v>0</v>
      </c>
      <c r="AS1150">
        <f>+IF(ISBLANK(pit!AS1150),0,1)</f>
        <v>0</v>
      </c>
      <c r="AT1150">
        <f>+IF(ISBLANK(pit!AT1150),0,1)</f>
        <v>0</v>
      </c>
      <c r="AU1150">
        <f>+IF(ISBLANK(pit!AU1150),0,1)</f>
        <v>0</v>
      </c>
      <c r="AV1150">
        <f>+IF(ISBLANK(pit!AV1150),0,1)</f>
        <v>0</v>
      </c>
      <c r="AW1150">
        <f>+IF(ISBLANK(pit!AW1150),0,1)</f>
        <v>0</v>
      </c>
      <c r="AX1150">
        <f>+IF(ISBLANK(pit!AX1150),0,1)</f>
        <v>0</v>
      </c>
      <c r="AY1150">
        <f>+IF(ISBLANK(pit!AY1150),0,1)</f>
        <v>0</v>
      </c>
      <c r="AZ1150">
        <f>+IF(ISBLANK(pit!AZ1150),0,1)</f>
        <v>0</v>
      </c>
      <c r="BA1150">
        <f>+IF(ISBLANK(pit!BA1150),0,1)</f>
        <v>1</v>
      </c>
      <c r="BB1150">
        <f>+IF(ISBLANK(pit!BB1150),0,1)</f>
        <v>1</v>
      </c>
    </row>
    <row r="1151" spans="1:54">
      <c r="A1151" s="1" t="s">
        <v>1208</v>
      </c>
      <c r="B1151">
        <f>+IF(ISBLANK(pit!B1151),0,1)</f>
        <v>1</v>
      </c>
      <c r="C1151">
        <f>+IF(ISBLANK(pit!C1151),0,1)</f>
        <v>1</v>
      </c>
      <c r="D1151">
        <f>+IF(ISBLANK(pit!D1151),0,1)</f>
        <v>1</v>
      </c>
      <c r="E1151">
        <f>+IF(ISBLANK(pit!E1151),0,1)</f>
        <v>1</v>
      </c>
      <c r="F1151">
        <f>+IF(ISBLANK(pit!F1151),0,1)</f>
        <v>1</v>
      </c>
      <c r="G1151">
        <f>+IF(ISBLANK(pit!G1151),0,1)</f>
        <v>0</v>
      </c>
      <c r="H1151" s="15">
        <f>+IF(ISBLANK(pit!H1151),0,1)</f>
        <v>0</v>
      </c>
      <c r="I1151">
        <f>+IF(ISBLANK(pit!I1151),0,1)</f>
        <v>1</v>
      </c>
      <c r="J1151">
        <f>+IF(ISBLANK(pit!J1151),0,1)</f>
        <v>1</v>
      </c>
      <c r="K1151">
        <f>+IF(ISBLANK(pit!K1151),0,1)</f>
        <v>1</v>
      </c>
      <c r="L1151">
        <v>0</v>
      </c>
      <c r="M1151">
        <f>+IF(ISBLANK(pit!M1151),0,1)</f>
        <v>1</v>
      </c>
      <c r="N1151">
        <f>+IF(ISBLANK(pit!N1151),0,1)</f>
        <v>1</v>
      </c>
      <c r="O1151">
        <f>+IF(ISBLANK(pit!O1151),0,1)</f>
        <v>1</v>
      </c>
      <c r="P1151">
        <f>+IF(ISBLANK(pit!P1151),0,1)</f>
        <v>1</v>
      </c>
      <c r="Q1151">
        <f>+IF(ISBLANK(pit!Q1151),0,1)</f>
        <v>1</v>
      </c>
      <c r="R1151">
        <f>+IF(ISBLANK(pit!R1151),0,1)</f>
        <v>1</v>
      </c>
      <c r="S1151">
        <f>+IF(ISBLANK(pit!S1151),0,1)</f>
        <v>1</v>
      </c>
      <c r="T1151">
        <f>+IF(ISBLANK(pit!T1151),0,1)</f>
        <v>1</v>
      </c>
      <c r="U1151">
        <v>0</v>
      </c>
      <c r="V1151">
        <f>+IF(ISBLANK(pit!V1151),0,1)</f>
        <v>0</v>
      </c>
      <c r="W1151">
        <f>+IF(ISBLANK(pit!W1151),0,1)</f>
        <v>1</v>
      </c>
      <c r="X1151">
        <f>+IF(ISBLANK(pit!X1151),0,1)</f>
        <v>1</v>
      </c>
      <c r="Y1151">
        <f>+IF(ISBLANK(pit!Y1151),0,1)</f>
        <v>0</v>
      </c>
      <c r="Z1151">
        <f>+IF(ISBLANK(pit!Z1151),0,1)</f>
        <v>1</v>
      </c>
      <c r="AA1151">
        <f>+IF(ISBLANK(pit!AA1151),0,1)</f>
        <v>1</v>
      </c>
      <c r="AB1151">
        <f>+IF(ISBLANK(pit!AB1151),0,1)</f>
        <v>1</v>
      </c>
      <c r="AC1151">
        <f>+IF(ISBLANK(pit!AC1151),0,1)</f>
        <v>0</v>
      </c>
      <c r="AD1151">
        <f>+IF(ISBLANK(pit!AD1151),0,1)</f>
        <v>1</v>
      </c>
      <c r="AE1151">
        <f>+IF(ISBLANK(pit!AE1151),0,1)</f>
        <v>1</v>
      </c>
      <c r="AF1151">
        <f>+IF(ISBLANK(pit!AF1151),0,1)</f>
        <v>0</v>
      </c>
      <c r="AG1151">
        <v>0</v>
      </c>
      <c r="AH1151">
        <v>0</v>
      </c>
      <c r="AI1151">
        <f>+IF(ISBLANK(pit!AI1151),0,1)</f>
        <v>1</v>
      </c>
      <c r="AJ1151" s="15">
        <f>+IF(ISBLANK(pit!AJ1151),0,1)</f>
        <v>0</v>
      </c>
      <c r="AK1151">
        <v>0</v>
      </c>
      <c r="AL1151">
        <f>+IF(ISBLANK(pit!AL1151),0,1)</f>
        <v>1</v>
      </c>
      <c r="AM1151">
        <f>+IF(ISBLANK(pit!AM1151),0,1)</f>
        <v>1</v>
      </c>
      <c r="AN1151">
        <f>+IF(ISBLANK(pit!AN1151),0,1)</f>
        <v>1</v>
      </c>
      <c r="AO1151">
        <f>+IF(ISBLANK(pit!AO1151),0,1)</f>
        <v>1</v>
      </c>
      <c r="AP1151">
        <f>+IF(ISBLANK(pit!AP1151),0,1)</f>
        <v>0</v>
      </c>
      <c r="AQ1151">
        <f>+IF(ISBLANK(pit!AQ1151),0,1)</f>
        <v>0</v>
      </c>
      <c r="AR1151">
        <f>+IF(ISBLANK(pit!AR1151),0,1)</f>
        <v>0</v>
      </c>
      <c r="AS1151">
        <f>+IF(ISBLANK(pit!AS1151),0,1)</f>
        <v>0</v>
      </c>
      <c r="AT1151">
        <f>+IF(ISBLANK(pit!AT1151),0,1)</f>
        <v>0</v>
      </c>
      <c r="AU1151">
        <f>+IF(ISBLANK(pit!AU1151),0,1)</f>
        <v>0</v>
      </c>
      <c r="AV1151">
        <f>+IF(ISBLANK(pit!AV1151),0,1)</f>
        <v>0</v>
      </c>
      <c r="AW1151">
        <f>+IF(ISBLANK(pit!AW1151),0,1)</f>
        <v>0</v>
      </c>
      <c r="AX1151">
        <f>+IF(ISBLANK(pit!AX1151),0,1)</f>
        <v>0</v>
      </c>
      <c r="AY1151">
        <f>+IF(ISBLANK(pit!AY1151),0,1)</f>
        <v>0</v>
      </c>
      <c r="AZ1151">
        <f>+IF(ISBLANK(pit!AZ1151),0,1)</f>
        <v>0</v>
      </c>
      <c r="BA1151">
        <f>+IF(ISBLANK(pit!BA1151),0,1)</f>
        <v>1</v>
      </c>
      <c r="BB1151">
        <f>+IF(ISBLANK(pit!BB1151),0,1)</f>
        <v>1</v>
      </c>
    </row>
    <row r="1152" spans="1:54">
      <c r="A1152" s="1" t="s">
        <v>1209</v>
      </c>
      <c r="B1152">
        <f>+IF(ISBLANK(pit!B1152),0,1)</f>
        <v>1</v>
      </c>
      <c r="C1152">
        <f>+IF(ISBLANK(pit!C1152),0,1)</f>
        <v>1</v>
      </c>
      <c r="D1152">
        <f>+IF(ISBLANK(pit!D1152),0,1)</f>
        <v>1</v>
      </c>
      <c r="E1152">
        <f>+IF(ISBLANK(pit!E1152),0,1)</f>
        <v>1</v>
      </c>
      <c r="F1152">
        <f>+IF(ISBLANK(pit!F1152),0,1)</f>
        <v>1</v>
      </c>
      <c r="G1152">
        <f>+IF(ISBLANK(pit!G1152),0,1)</f>
        <v>0</v>
      </c>
      <c r="H1152" s="15">
        <f>+IF(ISBLANK(pit!H1152),0,1)</f>
        <v>0</v>
      </c>
      <c r="I1152">
        <f>+IF(ISBLANK(pit!I1152),0,1)</f>
        <v>1</v>
      </c>
      <c r="J1152">
        <f>+IF(ISBLANK(pit!J1152),0,1)</f>
        <v>1</v>
      </c>
      <c r="K1152">
        <f>+IF(ISBLANK(pit!K1152),0,1)</f>
        <v>1</v>
      </c>
      <c r="L1152">
        <v>0</v>
      </c>
      <c r="M1152">
        <f>+IF(ISBLANK(pit!M1152),0,1)</f>
        <v>1</v>
      </c>
      <c r="N1152">
        <f>+IF(ISBLANK(pit!N1152),0,1)</f>
        <v>1</v>
      </c>
      <c r="O1152">
        <f>+IF(ISBLANK(pit!O1152),0,1)</f>
        <v>1</v>
      </c>
      <c r="P1152">
        <f>+IF(ISBLANK(pit!P1152),0,1)</f>
        <v>1</v>
      </c>
      <c r="Q1152">
        <f>+IF(ISBLANK(pit!Q1152),0,1)</f>
        <v>1</v>
      </c>
      <c r="R1152">
        <f>+IF(ISBLANK(pit!R1152),0,1)</f>
        <v>1</v>
      </c>
      <c r="S1152">
        <f>+IF(ISBLANK(pit!S1152),0,1)</f>
        <v>1</v>
      </c>
      <c r="T1152">
        <f>+IF(ISBLANK(pit!T1152),0,1)</f>
        <v>1</v>
      </c>
      <c r="U1152">
        <v>0</v>
      </c>
      <c r="V1152">
        <f>+IF(ISBLANK(pit!V1152),0,1)</f>
        <v>0</v>
      </c>
      <c r="W1152">
        <f>+IF(ISBLANK(pit!W1152),0,1)</f>
        <v>1</v>
      </c>
      <c r="X1152">
        <f>+IF(ISBLANK(pit!X1152),0,1)</f>
        <v>1</v>
      </c>
      <c r="Y1152">
        <f>+IF(ISBLANK(pit!Y1152),0,1)</f>
        <v>0</v>
      </c>
      <c r="Z1152">
        <f>+IF(ISBLANK(pit!Z1152),0,1)</f>
        <v>1</v>
      </c>
      <c r="AA1152">
        <f>+IF(ISBLANK(pit!AA1152),0,1)</f>
        <v>1</v>
      </c>
      <c r="AB1152">
        <f>+IF(ISBLANK(pit!AB1152),0,1)</f>
        <v>1</v>
      </c>
      <c r="AC1152">
        <f>+IF(ISBLANK(pit!AC1152),0,1)</f>
        <v>0</v>
      </c>
      <c r="AD1152">
        <f>+IF(ISBLANK(pit!AD1152),0,1)</f>
        <v>1</v>
      </c>
      <c r="AE1152">
        <f>+IF(ISBLANK(pit!AE1152),0,1)</f>
        <v>1</v>
      </c>
      <c r="AF1152">
        <f>+IF(ISBLANK(pit!AF1152),0,1)</f>
        <v>0</v>
      </c>
      <c r="AG1152">
        <v>0</v>
      </c>
      <c r="AH1152">
        <v>0</v>
      </c>
      <c r="AI1152">
        <f>+IF(ISBLANK(pit!AI1152),0,1)</f>
        <v>1</v>
      </c>
      <c r="AJ1152" s="15">
        <f>+IF(ISBLANK(pit!AJ1152),0,1)</f>
        <v>0</v>
      </c>
      <c r="AK1152">
        <v>0</v>
      </c>
      <c r="AL1152">
        <f>+IF(ISBLANK(pit!AL1152),0,1)</f>
        <v>1</v>
      </c>
      <c r="AM1152">
        <f>+IF(ISBLANK(pit!AM1152),0,1)</f>
        <v>1</v>
      </c>
      <c r="AN1152">
        <f>+IF(ISBLANK(pit!AN1152),0,1)</f>
        <v>1</v>
      </c>
      <c r="AO1152">
        <f>+IF(ISBLANK(pit!AO1152),0,1)</f>
        <v>1</v>
      </c>
      <c r="AP1152">
        <f>+IF(ISBLANK(pit!AP1152),0,1)</f>
        <v>0</v>
      </c>
      <c r="AQ1152">
        <f>+IF(ISBLANK(pit!AQ1152),0,1)</f>
        <v>0</v>
      </c>
      <c r="AR1152">
        <f>+IF(ISBLANK(pit!AR1152),0,1)</f>
        <v>0</v>
      </c>
      <c r="AS1152">
        <f>+IF(ISBLANK(pit!AS1152),0,1)</f>
        <v>0</v>
      </c>
      <c r="AT1152">
        <f>+IF(ISBLANK(pit!AT1152),0,1)</f>
        <v>0</v>
      </c>
      <c r="AU1152">
        <f>+IF(ISBLANK(pit!AU1152),0,1)</f>
        <v>0</v>
      </c>
      <c r="AV1152">
        <f>+IF(ISBLANK(pit!AV1152),0,1)</f>
        <v>0</v>
      </c>
      <c r="AW1152">
        <f>+IF(ISBLANK(pit!AW1152),0,1)</f>
        <v>0</v>
      </c>
      <c r="AX1152">
        <f>+IF(ISBLANK(pit!AX1152),0,1)</f>
        <v>0</v>
      </c>
      <c r="AY1152">
        <f>+IF(ISBLANK(pit!AY1152),0,1)</f>
        <v>0</v>
      </c>
      <c r="AZ1152">
        <f>+IF(ISBLANK(pit!AZ1152),0,1)</f>
        <v>0</v>
      </c>
      <c r="BA1152">
        <f>+IF(ISBLANK(pit!BA1152),0,1)</f>
        <v>1</v>
      </c>
      <c r="BB1152">
        <f>+IF(ISBLANK(pit!BB1152),0,1)</f>
        <v>1</v>
      </c>
    </row>
    <row r="1153" spans="1:54">
      <c r="A1153" s="1" t="s">
        <v>1210</v>
      </c>
      <c r="B1153">
        <f>+IF(ISBLANK(pit!B1153),0,1)</f>
        <v>1</v>
      </c>
      <c r="C1153">
        <f>+IF(ISBLANK(pit!C1153),0,1)</f>
        <v>1</v>
      </c>
      <c r="D1153">
        <f>+IF(ISBLANK(pit!D1153),0,1)</f>
        <v>1</v>
      </c>
      <c r="E1153">
        <f>+IF(ISBLANK(pit!E1153),0,1)</f>
        <v>1</v>
      </c>
      <c r="F1153">
        <f>+IF(ISBLANK(pit!F1153),0,1)</f>
        <v>1</v>
      </c>
      <c r="G1153">
        <f>+IF(ISBLANK(pit!G1153),0,1)</f>
        <v>0</v>
      </c>
      <c r="H1153" s="15">
        <f>+IF(ISBLANK(pit!H1153),0,1)</f>
        <v>0</v>
      </c>
      <c r="I1153">
        <f>+IF(ISBLANK(pit!I1153),0,1)</f>
        <v>1</v>
      </c>
      <c r="J1153">
        <f>+IF(ISBLANK(pit!J1153),0,1)</f>
        <v>1</v>
      </c>
      <c r="K1153">
        <f>+IF(ISBLANK(pit!K1153),0,1)</f>
        <v>1</v>
      </c>
      <c r="L1153">
        <v>0</v>
      </c>
      <c r="M1153">
        <f>+IF(ISBLANK(pit!M1153),0,1)</f>
        <v>1</v>
      </c>
      <c r="N1153">
        <f>+IF(ISBLANK(pit!N1153),0,1)</f>
        <v>1</v>
      </c>
      <c r="O1153">
        <f>+IF(ISBLANK(pit!O1153),0,1)</f>
        <v>1</v>
      </c>
      <c r="P1153">
        <f>+IF(ISBLANK(pit!P1153),0,1)</f>
        <v>1</v>
      </c>
      <c r="Q1153">
        <f>+IF(ISBLANK(pit!Q1153),0,1)</f>
        <v>1</v>
      </c>
      <c r="R1153">
        <f>+IF(ISBLANK(pit!R1153),0,1)</f>
        <v>1</v>
      </c>
      <c r="S1153">
        <f>+IF(ISBLANK(pit!S1153),0,1)</f>
        <v>1</v>
      </c>
      <c r="T1153">
        <f>+IF(ISBLANK(pit!T1153),0,1)</f>
        <v>1</v>
      </c>
      <c r="U1153">
        <v>0</v>
      </c>
      <c r="V1153">
        <f>+IF(ISBLANK(pit!V1153),0,1)</f>
        <v>0</v>
      </c>
      <c r="W1153">
        <f>+IF(ISBLANK(pit!W1153),0,1)</f>
        <v>1</v>
      </c>
      <c r="X1153">
        <f>+IF(ISBLANK(pit!X1153),0,1)</f>
        <v>1</v>
      </c>
      <c r="Y1153">
        <f>+IF(ISBLANK(pit!Y1153),0,1)</f>
        <v>0</v>
      </c>
      <c r="Z1153">
        <f>+IF(ISBLANK(pit!Z1153),0,1)</f>
        <v>1</v>
      </c>
      <c r="AA1153">
        <f>+IF(ISBLANK(pit!AA1153),0,1)</f>
        <v>1</v>
      </c>
      <c r="AB1153">
        <f>+IF(ISBLANK(pit!AB1153),0,1)</f>
        <v>1</v>
      </c>
      <c r="AC1153">
        <f>+IF(ISBLANK(pit!AC1153),0,1)</f>
        <v>0</v>
      </c>
      <c r="AD1153">
        <f>+IF(ISBLANK(pit!AD1153),0,1)</f>
        <v>1</v>
      </c>
      <c r="AE1153">
        <f>+IF(ISBLANK(pit!AE1153),0,1)</f>
        <v>1</v>
      </c>
      <c r="AF1153">
        <f>+IF(ISBLANK(pit!AF1153),0,1)</f>
        <v>0</v>
      </c>
      <c r="AG1153">
        <v>0</v>
      </c>
      <c r="AH1153">
        <v>0</v>
      </c>
      <c r="AI1153">
        <f>+IF(ISBLANK(pit!AI1153),0,1)</f>
        <v>1</v>
      </c>
      <c r="AJ1153" s="15">
        <f>+IF(ISBLANK(pit!AJ1153),0,1)</f>
        <v>0</v>
      </c>
      <c r="AK1153">
        <v>0</v>
      </c>
      <c r="AL1153">
        <f>+IF(ISBLANK(pit!AL1153),0,1)</f>
        <v>1</v>
      </c>
      <c r="AM1153">
        <f>+IF(ISBLANK(pit!AM1153),0,1)</f>
        <v>1</v>
      </c>
      <c r="AN1153">
        <f>+IF(ISBLANK(pit!AN1153),0,1)</f>
        <v>1</v>
      </c>
      <c r="AO1153">
        <f>+IF(ISBLANK(pit!AO1153),0,1)</f>
        <v>1</v>
      </c>
      <c r="AP1153">
        <f>+IF(ISBLANK(pit!AP1153),0,1)</f>
        <v>0</v>
      </c>
      <c r="AQ1153">
        <f>+IF(ISBLANK(pit!AQ1153),0,1)</f>
        <v>0</v>
      </c>
      <c r="AR1153">
        <f>+IF(ISBLANK(pit!AR1153),0,1)</f>
        <v>0</v>
      </c>
      <c r="AS1153">
        <f>+IF(ISBLANK(pit!AS1153),0,1)</f>
        <v>0</v>
      </c>
      <c r="AT1153">
        <f>+IF(ISBLANK(pit!AT1153),0,1)</f>
        <v>0</v>
      </c>
      <c r="AU1153">
        <f>+IF(ISBLANK(pit!AU1153),0,1)</f>
        <v>0</v>
      </c>
      <c r="AV1153">
        <f>+IF(ISBLANK(pit!AV1153),0,1)</f>
        <v>0</v>
      </c>
      <c r="AW1153">
        <f>+IF(ISBLANK(pit!AW1153),0,1)</f>
        <v>0</v>
      </c>
      <c r="AX1153">
        <f>+IF(ISBLANK(pit!AX1153),0,1)</f>
        <v>0</v>
      </c>
      <c r="AY1153">
        <f>+IF(ISBLANK(pit!AY1153),0,1)</f>
        <v>0</v>
      </c>
      <c r="AZ1153">
        <f>+IF(ISBLANK(pit!AZ1153),0,1)</f>
        <v>0</v>
      </c>
      <c r="BA1153">
        <f>+IF(ISBLANK(pit!BA1153),0,1)</f>
        <v>1</v>
      </c>
      <c r="BB1153">
        <f>+IF(ISBLANK(pit!BB1153),0,1)</f>
        <v>1</v>
      </c>
    </row>
    <row r="1154" spans="1:54">
      <c r="A1154" s="1" t="s">
        <v>1211</v>
      </c>
      <c r="B1154">
        <f>+IF(ISBLANK(pit!B1154),0,1)</f>
        <v>1</v>
      </c>
      <c r="C1154">
        <f>+IF(ISBLANK(pit!C1154),0,1)</f>
        <v>1</v>
      </c>
      <c r="D1154">
        <f>+IF(ISBLANK(pit!D1154),0,1)</f>
        <v>1</v>
      </c>
      <c r="E1154">
        <f>+IF(ISBLANK(pit!E1154),0,1)</f>
        <v>1</v>
      </c>
      <c r="F1154">
        <f>+IF(ISBLANK(pit!F1154),0,1)</f>
        <v>1</v>
      </c>
      <c r="G1154">
        <f>+IF(ISBLANK(pit!G1154),0,1)</f>
        <v>0</v>
      </c>
      <c r="H1154" s="15">
        <f>+IF(ISBLANK(pit!H1154),0,1)</f>
        <v>0</v>
      </c>
      <c r="I1154">
        <f>+IF(ISBLANK(pit!I1154),0,1)</f>
        <v>1</v>
      </c>
      <c r="J1154">
        <f>+IF(ISBLANK(pit!J1154),0,1)</f>
        <v>1</v>
      </c>
      <c r="K1154">
        <f>+IF(ISBLANK(pit!K1154),0,1)</f>
        <v>1</v>
      </c>
      <c r="L1154">
        <v>0</v>
      </c>
      <c r="M1154">
        <f>+IF(ISBLANK(pit!M1154),0,1)</f>
        <v>1</v>
      </c>
      <c r="N1154">
        <f>+IF(ISBLANK(pit!N1154),0,1)</f>
        <v>1</v>
      </c>
      <c r="O1154">
        <f>+IF(ISBLANK(pit!O1154),0,1)</f>
        <v>1</v>
      </c>
      <c r="P1154">
        <f>+IF(ISBLANK(pit!P1154),0,1)</f>
        <v>1</v>
      </c>
      <c r="Q1154">
        <f>+IF(ISBLANK(pit!Q1154),0,1)</f>
        <v>1</v>
      </c>
      <c r="R1154">
        <f>+IF(ISBLANK(pit!R1154),0,1)</f>
        <v>1</v>
      </c>
      <c r="S1154">
        <f>+IF(ISBLANK(pit!S1154),0,1)</f>
        <v>1</v>
      </c>
      <c r="T1154">
        <f>+IF(ISBLANK(pit!T1154),0,1)</f>
        <v>1</v>
      </c>
      <c r="U1154">
        <v>0</v>
      </c>
      <c r="V1154">
        <f>+IF(ISBLANK(pit!V1154),0,1)</f>
        <v>0</v>
      </c>
      <c r="W1154">
        <f>+IF(ISBLANK(pit!W1154),0,1)</f>
        <v>1</v>
      </c>
      <c r="X1154">
        <f>+IF(ISBLANK(pit!X1154),0,1)</f>
        <v>1</v>
      </c>
      <c r="Y1154">
        <f>+IF(ISBLANK(pit!Y1154),0,1)</f>
        <v>0</v>
      </c>
      <c r="Z1154">
        <f>+IF(ISBLANK(pit!Z1154),0,1)</f>
        <v>1</v>
      </c>
      <c r="AA1154">
        <f>+IF(ISBLANK(pit!AA1154),0,1)</f>
        <v>1</v>
      </c>
      <c r="AB1154">
        <f>+IF(ISBLANK(pit!AB1154),0,1)</f>
        <v>1</v>
      </c>
      <c r="AC1154">
        <f>+IF(ISBLANK(pit!AC1154),0,1)</f>
        <v>0</v>
      </c>
      <c r="AD1154">
        <f>+IF(ISBLANK(pit!AD1154),0,1)</f>
        <v>1</v>
      </c>
      <c r="AE1154">
        <f>+IF(ISBLANK(pit!AE1154),0,1)</f>
        <v>1</v>
      </c>
      <c r="AF1154">
        <f>+IF(ISBLANK(pit!AF1154),0,1)</f>
        <v>0</v>
      </c>
      <c r="AG1154">
        <v>0</v>
      </c>
      <c r="AH1154">
        <v>0</v>
      </c>
      <c r="AI1154">
        <f>+IF(ISBLANK(pit!AI1154),0,1)</f>
        <v>1</v>
      </c>
      <c r="AJ1154" s="15">
        <f>+IF(ISBLANK(pit!AJ1154),0,1)</f>
        <v>0</v>
      </c>
      <c r="AK1154">
        <v>0</v>
      </c>
      <c r="AL1154">
        <f>+IF(ISBLANK(pit!AL1154),0,1)</f>
        <v>1</v>
      </c>
      <c r="AM1154">
        <f>+IF(ISBLANK(pit!AM1154),0,1)</f>
        <v>1</v>
      </c>
      <c r="AN1154">
        <f>+IF(ISBLANK(pit!AN1154),0,1)</f>
        <v>1</v>
      </c>
      <c r="AO1154">
        <f>+IF(ISBLANK(pit!AO1154),0,1)</f>
        <v>1</v>
      </c>
      <c r="AP1154">
        <f>+IF(ISBLANK(pit!AP1154),0,1)</f>
        <v>0</v>
      </c>
      <c r="AQ1154">
        <f>+IF(ISBLANK(pit!AQ1154),0,1)</f>
        <v>0</v>
      </c>
      <c r="AR1154">
        <f>+IF(ISBLANK(pit!AR1154),0,1)</f>
        <v>0</v>
      </c>
      <c r="AS1154">
        <f>+IF(ISBLANK(pit!AS1154),0,1)</f>
        <v>0</v>
      </c>
      <c r="AT1154">
        <f>+IF(ISBLANK(pit!AT1154),0,1)</f>
        <v>0</v>
      </c>
      <c r="AU1154">
        <f>+IF(ISBLANK(pit!AU1154),0,1)</f>
        <v>0</v>
      </c>
      <c r="AV1154">
        <f>+IF(ISBLANK(pit!AV1154),0,1)</f>
        <v>0</v>
      </c>
      <c r="AW1154">
        <f>+IF(ISBLANK(pit!AW1154),0,1)</f>
        <v>0</v>
      </c>
      <c r="AX1154">
        <f>+IF(ISBLANK(pit!AX1154),0,1)</f>
        <v>0</v>
      </c>
      <c r="AY1154">
        <f>+IF(ISBLANK(pit!AY1154),0,1)</f>
        <v>0</v>
      </c>
      <c r="AZ1154">
        <f>+IF(ISBLANK(pit!AZ1154),0,1)</f>
        <v>0</v>
      </c>
      <c r="BA1154">
        <f>+IF(ISBLANK(pit!BA1154),0,1)</f>
        <v>1</v>
      </c>
      <c r="BB1154">
        <f>+IF(ISBLANK(pit!BB1154),0,1)</f>
        <v>1</v>
      </c>
    </row>
    <row r="1155" spans="1:54">
      <c r="A1155" s="1" t="s">
        <v>1212</v>
      </c>
      <c r="B1155">
        <f>+IF(ISBLANK(pit!B1155),0,1)</f>
        <v>1</v>
      </c>
      <c r="C1155">
        <f>+IF(ISBLANK(pit!C1155),0,1)</f>
        <v>1</v>
      </c>
      <c r="D1155">
        <f>+IF(ISBLANK(pit!D1155),0,1)</f>
        <v>1</v>
      </c>
      <c r="E1155">
        <f>+IF(ISBLANK(pit!E1155),0,1)</f>
        <v>1</v>
      </c>
      <c r="F1155">
        <f>+IF(ISBLANK(pit!F1155),0,1)</f>
        <v>1</v>
      </c>
      <c r="G1155">
        <f>+IF(ISBLANK(pit!G1155),0,1)</f>
        <v>0</v>
      </c>
      <c r="H1155" s="15">
        <f>+IF(ISBLANK(pit!H1155),0,1)</f>
        <v>0</v>
      </c>
      <c r="I1155">
        <f>+IF(ISBLANK(pit!I1155),0,1)</f>
        <v>1</v>
      </c>
      <c r="J1155">
        <f>+IF(ISBLANK(pit!J1155),0,1)</f>
        <v>1</v>
      </c>
      <c r="K1155">
        <f>+IF(ISBLANK(pit!K1155),0,1)</f>
        <v>1</v>
      </c>
      <c r="L1155">
        <v>0</v>
      </c>
      <c r="M1155">
        <f>+IF(ISBLANK(pit!M1155),0,1)</f>
        <v>1</v>
      </c>
      <c r="N1155">
        <f>+IF(ISBLANK(pit!N1155),0,1)</f>
        <v>1</v>
      </c>
      <c r="O1155">
        <f>+IF(ISBLANK(pit!O1155),0,1)</f>
        <v>1</v>
      </c>
      <c r="P1155">
        <f>+IF(ISBLANK(pit!P1155),0,1)</f>
        <v>1</v>
      </c>
      <c r="Q1155">
        <f>+IF(ISBLANK(pit!Q1155),0,1)</f>
        <v>1</v>
      </c>
      <c r="R1155">
        <f>+IF(ISBLANK(pit!R1155),0,1)</f>
        <v>1</v>
      </c>
      <c r="S1155">
        <f>+IF(ISBLANK(pit!S1155),0,1)</f>
        <v>1</v>
      </c>
      <c r="T1155">
        <f>+IF(ISBLANK(pit!T1155),0,1)</f>
        <v>1</v>
      </c>
      <c r="U1155">
        <v>0</v>
      </c>
      <c r="V1155">
        <f>+IF(ISBLANK(pit!V1155),0,1)</f>
        <v>0</v>
      </c>
      <c r="W1155">
        <f>+IF(ISBLANK(pit!W1155),0,1)</f>
        <v>1</v>
      </c>
      <c r="X1155">
        <f>+IF(ISBLANK(pit!X1155),0,1)</f>
        <v>1</v>
      </c>
      <c r="Y1155">
        <f>+IF(ISBLANK(pit!Y1155),0,1)</f>
        <v>0</v>
      </c>
      <c r="Z1155">
        <f>+IF(ISBLANK(pit!Z1155),0,1)</f>
        <v>1</v>
      </c>
      <c r="AA1155">
        <f>+IF(ISBLANK(pit!AA1155),0,1)</f>
        <v>1</v>
      </c>
      <c r="AB1155">
        <f>+IF(ISBLANK(pit!AB1155),0,1)</f>
        <v>1</v>
      </c>
      <c r="AC1155">
        <f>+IF(ISBLANK(pit!AC1155),0,1)</f>
        <v>0</v>
      </c>
      <c r="AD1155">
        <f>+IF(ISBLANK(pit!AD1155),0,1)</f>
        <v>1</v>
      </c>
      <c r="AE1155">
        <f>+IF(ISBLANK(pit!AE1155),0,1)</f>
        <v>1</v>
      </c>
      <c r="AF1155">
        <f>+IF(ISBLANK(pit!AF1155),0,1)</f>
        <v>0</v>
      </c>
      <c r="AG1155">
        <v>0</v>
      </c>
      <c r="AH1155">
        <v>0</v>
      </c>
      <c r="AI1155">
        <f>+IF(ISBLANK(pit!AI1155),0,1)</f>
        <v>1</v>
      </c>
      <c r="AJ1155" s="15">
        <f>+IF(ISBLANK(pit!AJ1155),0,1)</f>
        <v>0</v>
      </c>
      <c r="AK1155">
        <v>0</v>
      </c>
      <c r="AL1155">
        <f>+IF(ISBLANK(pit!AL1155),0,1)</f>
        <v>1</v>
      </c>
      <c r="AM1155">
        <f>+IF(ISBLANK(pit!AM1155),0,1)</f>
        <v>1</v>
      </c>
      <c r="AN1155">
        <f>+IF(ISBLANK(pit!AN1155),0,1)</f>
        <v>1</v>
      </c>
      <c r="AO1155">
        <f>+IF(ISBLANK(pit!AO1155),0,1)</f>
        <v>1</v>
      </c>
      <c r="AP1155">
        <f>+IF(ISBLANK(pit!AP1155),0,1)</f>
        <v>0</v>
      </c>
      <c r="AQ1155">
        <f>+IF(ISBLANK(pit!AQ1155),0,1)</f>
        <v>0</v>
      </c>
      <c r="AR1155">
        <f>+IF(ISBLANK(pit!AR1155),0,1)</f>
        <v>0</v>
      </c>
      <c r="AS1155">
        <f>+IF(ISBLANK(pit!AS1155),0,1)</f>
        <v>0</v>
      </c>
      <c r="AT1155">
        <f>+IF(ISBLANK(pit!AT1155),0,1)</f>
        <v>0</v>
      </c>
      <c r="AU1155">
        <f>+IF(ISBLANK(pit!AU1155),0,1)</f>
        <v>0</v>
      </c>
      <c r="AV1155">
        <f>+IF(ISBLANK(pit!AV1155),0,1)</f>
        <v>0</v>
      </c>
      <c r="AW1155">
        <f>+IF(ISBLANK(pit!AW1155),0,1)</f>
        <v>0</v>
      </c>
      <c r="AX1155">
        <f>+IF(ISBLANK(pit!AX1155),0,1)</f>
        <v>0</v>
      </c>
      <c r="AY1155">
        <f>+IF(ISBLANK(pit!AY1155),0,1)</f>
        <v>0</v>
      </c>
      <c r="AZ1155">
        <f>+IF(ISBLANK(pit!AZ1155),0,1)</f>
        <v>0</v>
      </c>
      <c r="BA1155">
        <f>+IF(ISBLANK(pit!BA1155),0,1)</f>
        <v>1</v>
      </c>
      <c r="BB1155">
        <f>+IF(ISBLANK(pit!BB1155),0,1)</f>
        <v>1</v>
      </c>
    </row>
    <row r="1156" spans="1:54">
      <c r="A1156" s="1" t="s">
        <v>1213</v>
      </c>
      <c r="B1156">
        <f>+IF(ISBLANK(pit!B1156),0,1)</f>
        <v>1</v>
      </c>
      <c r="C1156">
        <f>+IF(ISBLANK(pit!C1156),0,1)</f>
        <v>1</v>
      </c>
      <c r="D1156">
        <f>+IF(ISBLANK(pit!D1156),0,1)</f>
        <v>1</v>
      </c>
      <c r="E1156">
        <f>+IF(ISBLANK(pit!E1156),0,1)</f>
        <v>1</v>
      </c>
      <c r="F1156">
        <f>+IF(ISBLANK(pit!F1156),0,1)</f>
        <v>1</v>
      </c>
      <c r="G1156">
        <f>+IF(ISBLANK(pit!G1156),0,1)</f>
        <v>0</v>
      </c>
      <c r="H1156" s="15">
        <f>+IF(ISBLANK(pit!H1156),0,1)</f>
        <v>0</v>
      </c>
      <c r="I1156">
        <f>+IF(ISBLANK(pit!I1156),0,1)</f>
        <v>1</v>
      </c>
      <c r="J1156">
        <f>+IF(ISBLANK(pit!J1156),0,1)</f>
        <v>1</v>
      </c>
      <c r="K1156">
        <f>+IF(ISBLANK(pit!K1156),0,1)</f>
        <v>1</v>
      </c>
      <c r="L1156">
        <v>0</v>
      </c>
      <c r="M1156">
        <f>+IF(ISBLANK(pit!M1156),0,1)</f>
        <v>1</v>
      </c>
      <c r="N1156">
        <f>+IF(ISBLANK(pit!N1156),0,1)</f>
        <v>1</v>
      </c>
      <c r="O1156">
        <f>+IF(ISBLANK(pit!O1156),0,1)</f>
        <v>1</v>
      </c>
      <c r="P1156">
        <f>+IF(ISBLANK(pit!P1156),0,1)</f>
        <v>1</v>
      </c>
      <c r="Q1156">
        <f>+IF(ISBLANK(pit!Q1156),0,1)</f>
        <v>1</v>
      </c>
      <c r="R1156">
        <f>+IF(ISBLANK(pit!R1156),0,1)</f>
        <v>1</v>
      </c>
      <c r="S1156">
        <f>+IF(ISBLANK(pit!S1156),0,1)</f>
        <v>1</v>
      </c>
      <c r="T1156">
        <f>+IF(ISBLANK(pit!T1156),0,1)</f>
        <v>1</v>
      </c>
      <c r="U1156">
        <v>0</v>
      </c>
      <c r="V1156">
        <f>+IF(ISBLANK(pit!V1156),0,1)</f>
        <v>0</v>
      </c>
      <c r="W1156">
        <f>+IF(ISBLANK(pit!W1156),0,1)</f>
        <v>1</v>
      </c>
      <c r="X1156">
        <f>+IF(ISBLANK(pit!X1156),0,1)</f>
        <v>1</v>
      </c>
      <c r="Y1156">
        <f>+IF(ISBLANK(pit!Y1156),0,1)</f>
        <v>0</v>
      </c>
      <c r="Z1156">
        <f>+IF(ISBLANK(pit!Z1156),0,1)</f>
        <v>1</v>
      </c>
      <c r="AA1156">
        <f>+IF(ISBLANK(pit!AA1156),0,1)</f>
        <v>1</v>
      </c>
      <c r="AB1156">
        <f>+IF(ISBLANK(pit!AB1156),0,1)</f>
        <v>1</v>
      </c>
      <c r="AC1156">
        <f>+IF(ISBLANK(pit!AC1156),0,1)</f>
        <v>0</v>
      </c>
      <c r="AD1156">
        <f>+IF(ISBLANK(pit!AD1156),0,1)</f>
        <v>1</v>
      </c>
      <c r="AE1156">
        <f>+IF(ISBLANK(pit!AE1156),0,1)</f>
        <v>1</v>
      </c>
      <c r="AF1156">
        <f>+IF(ISBLANK(pit!AF1156),0,1)</f>
        <v>0</v>
      </c>
      <c r="AG1156">
        <v>0</v>
      </c>
      <c r="AH1156">
        <v>0</v>
      </c>
      <c r="AI1156">
        <f>+IF(ISBLANK(pit!AI1156),0,1)</f>
        <v>1</v>
      </c>
      <c r="AJ1156" s="15">
        <f>+IF(ISBLANK(pit!AJ1156),0,1)</f>
        <v>0</v>
      </c>
      <c r="AK1156">
        <v>0</v>
      </c>
      <c r="AL1156">
        <f>+IF(ISBLANK(pit!AL1156),0,1)</f>
        <v>1</v>
      </c>
      <c r="AM1156">
        <f>+IF(ISBLANK(pit!AM1156),0,1)</f>
        <v>1</v>
      </c>
      <c r="AN1156">
        <f>+IF(ISBLANK(pit!AN1156),0,1)</f>
        <v>1</v>
      </c>
      <c r="AO1156">
        <f>+IF(ISBLANK(pit!AO1156),0,1)</f>
        <v>1</v>
      </c>
      <c r="AP1156">
        <f>+IF(ISBLANK(pit!AP1156),0,1)</f>
        <v>0</v>
      </c>
      <c r="AQ1156">
        <f>+IF(ISBLANK(pit!AQ1156),0,1)</f>
        <v>0</v>
      </c>
      <c r="AR1156">
        <f>+IF(ISBLANK(pit!AR1156),0,1)</f>
        <v>0</v>
      </c>
      <c r="AS1156">
        <f>+IF(ISBLANK(pit!AS1156),0,1)</f>
        <v>0</v>
      </c>
      <c r="AT1156">
        <f>+IF(ISBLANK(pit!AT1156),0,1)</f>
        <v>0</v>
      </c>
      <c r="AU1156">
        <f>+IF(ISBLANK(pit!AU1156),0,1)</f>
        <v>0</v>
      </c>
      <c r="AV1156">
        <f>+IF(ISBLANK(pit!AV1156),0,1)</f>
        <v>0</v>
      </c>
      <c r="AW1156">
        <f>+IF(ISBLANK(pit!AW1156),0,1)</f>
        <v>0</v>
      </c>
      <c r="AX1156">
        <f>+IF(ISBLANK(pit!AX1156),0,1)</f>
        <v>0</v>
      </c>
      <c r="AY1156">
        <f>+IF(ISBLANK(pit!AY1156),0,1)</f>
        <v>0</v>
      </c>
      <c r="AZ1156">
        <f>+IF(ISBLANK(pit!AZ1156),0,1)</f>
        <v>0</v>
      </c>
      <c r="BA1156">
        <f>+IF(ISBLANK(pit!BA1156),0,1)</f>
        <v>1</v>
      </c>
      <c r="BB1156">
        <f>+IF(ISBLANK(pit!BB1156),0,1)</f>
        <v>1</v>
      </c>
    </row>
    <row r="1157" spans="1:54">
      <c r="A1157" s="1" t="s">
        <v>1214</v>
      </c>
      <c r="B1157">
        <f>+IF(ISBLANK(pit!B1157),0,1)</f>
        <v>1</v>
      </c>
      <c r="C1157">
        <f>+IF(ISBLANK(pit!C1157),0,1)</f>
        <v>1</v>
      </c>
      <c r="D1157">
        <f>+IF(ISBLANK(pit!D1157),0,1)</f>
        <v>1</v>
      </c>
      <c r="E1157">
        <f>+IF(ISBLANK(pit!E1157),0,1)</f>
        <v>1</v>
      </c>
      <c r="F1157">
        <f>+IF(ISBLANK(pit!F1157),0,1)</f>
        <v>1</v>
      </c>
      <c r="G1157">
        <f>+IF(ISBLANK(pit!G1157),0,1)</f>
        <v>0</v>
      </c>
      <c r="H1157" s="15">
        <f>+IF(ISBLANK(pit!H1157),0,1)</f>
        <v>0</v>
      </c>
      <c r="I1157">
        <f>+IF(ISBLANK(pit!I1157),0,1)</f>
        <v>1</v>
      </c>
      <c r="J1157">
        <f>+IF(ISBLANK(pit!J1157),0,1)</f>
        <v>1</v>
      </c>
      <c r="K1157">
        <f>+IF(ISBLANK(pit!K1157),0,1)</f>
        <v>1</v>
      </c>
      <c r="L1157">
        <v>0</v>
      </c>
      <c r="M1157">
        <f>+IF(ISBLANK(pit!M1157),0,1)</f>
        <v>1</v>
      </c>
      <c r="N1157">
        <f>+IF(ISBLANK(pit!N1157),0,1)</f>
        <v>1</v>
      </c>
      <c r="O1157">
        <f>+IF(ISBLANK(pit!O1157),0,1)</f>
        <v>1</v>
      </c>
      <c r="P1157">
        <f>+IF(ISBLANK(pit!P1157),0,1)</f>
        <v>1</v>
      </c>
      <c r="Q1157">
        <f>+IF(ISBLANK(pit!Q1157),0,1)</f>
        <v>1</v>
      </c>
      <c r="R1157">
        <f>+IF(ISBLANK(pit!R1157),0,1)</f>
        <v>1</v>
      </c>
      <c r="S1157">
        <f>+IF(ISBLANK(pit!S1157),0,1)</f>
        <v>1</v>
      </c>
      <c r="T1157">
        <f>+IF(ISBLANK(pit!T1157),0,1)</f>
        <v>1</v>
      </c>
      <c r="U1157">
        <v>0</v>
      </c>
      <c r="V1157">
        <f>+IF(ISBLANK(pit!V1157),0,1)</f>
        <v>0</v>
      </c>
      <c r="W1157">
        <f>+IF(ISBLANK(pit!W1157),0,1)</f>
        <v>1</v>
      </c>
      <c r="X1157">
        <f>+IF(ISBLANK(pit!X1157),0,1)</f>
        <v>1</v>
      </c>
      <c r="Y1157">
        <f>+IF(ISBLANK(pit!Y1157),0,1)</f>
        <v>0</v>
      </c>
      <c r="Z1157">
        <f>+IF(ISBLANK(pit!Z1157),0,1)</f>
        <v>1</v>
      </c>
      <c r="AA1157">
        <f>+IF(ISBLANK(pit!AA1157),0,1)</f>
        <v>1</v>
      </c>
      <c r="AB1157">
        <f>+IF(ISBLANK(pit!AB1157),0,1)</f>
        <v>1</v>
      </c>
      <c r="AC1157">
        <f>+IF(ISBLANK(pit!AC1157),0,1)</f>
        <v>0</v>
      </c>
      <c r="AD1157">
        <f>+IF(ISBLANK(pit!AD1157),0,1)</f>
        <v>1</v>
      </c>
      <c r="AE1157">
        <f>+IF(ISBLANK(pit!AE1157),0,1)</f>
        <v>1</v>
      </c>
      <c r="AF1157">
        <f>+IF(ISBLANK(pit!AF1157),0,1)</f>
        <v>0</v>
      </c>
      <c r="AG1157">
        <v>0</v>
      </c>
      <c r="AH1157">
        <v>0</v>
      </c>
      <c r="AI1157">
        <f>+IF(ISBLANK(pit!AI1157),0,1)</f>
        <v>1</v>
      </c>
      <c r="AJ1157" s="15">
        <f>+IF(ISBLANK(pit!AJ1157),0,1)</f>
        <v>0</v>
      </c>
      <c r="AK1157">
        <v>0</v>
      </c>
      <c r="AL1157">
        <f>+IF(ISBLANK(pit!AL1157),0,1)</f>
        <v>1</v>
      </c>
      <c r="AM1157">
        <f>+IF(ISBLANK(pit!AM1157),0,1)</f>
        <v>1</v>
      </c>
      <c r="AN1157">
        <f>+IF(ISBLANK(pit!AN1157),0,1)</f>
        <v>1</v>
      </c>
      <c r="AO1157">
        <f>+IF(ISBLANK(pit!AO1157),0,1)</f>
        <v>1</v>
      </c>
      <c r="AP1157">
        <f>+IF(ISBLANK(pit!AP1157),0,1)</f>
        <v>0</v>
      </c>
      <c r="AQ1157">
        <f>+IF(ISBLANK(pit!AQ1157),0,1)</f>
        <v>0</v>
      </c>
      <c r="AR1157">
        <f>+IF(ISBLANK(pit!AR1157),0,1)</f>
        <v>0</v>
      </c>
      <c r="AS1157">
        <f>+IF(ISBLANK(pit!AS1157),0,1)</f>
        <v>0</v>
      </c>
      <c r="AT1157">
        <f>+IF(ISBLANK(pit!AT1157),0,1)</f>
        <v>0</v>
      </c>
      <c r="AU1157">
        <f>+IF(ISBLANK(pit!AU1157),0,1)</f>
        <v>0</v>
      </c>
      <c r="AV1157">
        <f>+IF(ISBLANK(pit!AV1157),0,1)</f>
        <v>0</v>
      </c>
      <c r="AW1157">
        <f>+IF(ISBLANK(pit!AW1157),0,1)</f>
        <v>0</v>
      </c>
      <c r="AX1157">
        <f>+IF(ISBLANK(pit!AX1157),0,1)</f>
        <v>0</v>
      </c>
      <c r="AY1157">
        <f>+IF(ISBLANK(pit!AY1157),0,1)</f>
        <v>0</v>
      </c>
      <c r="AZ1157">
        <f>+IF(ISBLANK(pit!AZ1157),0,1)</f>
        <v>0</v>
      </c>
      <c r="BA1157">
        <f>+IF(ISBLANK(pit!BA1157),0,1)</f>
        <v>1</v>
      </c>
      <c r="BB1157">
        <f>+IF(ISBLANK(pit!BB1157),0,1)</f>
        <v>1</v>
      </c>
    </row>
    <row r="1158" spans="1:54">
      <c r="A1158" s="1" t="s">
        <v>1215</v>
      </c>
      <c r="B1158">
        <f>+IF(ISBLANK(pit!B1158),0,1)</f>
        <v>1</v>
      </c>
      <c r="C1158">
        <f>+IF(ISBLANK(pit!C1158),0,1)</f>
        <v>1</v>
      </c>
      <c r="D1158">
        <f>+IF(ISBLANK(pit!D1158),0,1)</f>
        <v>1</v>
      </c>
      <c r="E1158">
        <f>+IF(ISBLANK(pit!E1158),0,1)</f>
        <v>1</v>
      </c>
      <c r="F1158">
        <f>+IF(ISBLANK(pit!F1158),0,1)</f>
        <v>1</v>
      </c>
      <c r="G1158">
        <f>+IF(ISBLANK(pit!G1158),0,1)</f>
        <v>0</v>
      </c>
      <c r="H1158" s="15">
        <f>+IF(ISBLANK(pit!H1158),0,1)</f>
        <v>0</v>
      </c>
      <c r="I1158">
        <f>+IF(ISBLANK(pit!I1158),0,1)</f>
        <v>1</v>
      </c>
      <c r="J1158">
        <f>+IF(ISBLANK(pit!J1158),0,1)</f>
        <v>1</v>
      </c>
      <c r="K1158">
        <f>+IF(ISBLANK(pit!K1158),0,1)</f>
        <v>1</v>
      </c>
      <c r="L1158">
        <v>0</v>
      </c>
      <c r="M1158">
        <f>+IF(ISBLANK(pit!M1158),0,1)</f>
        <v>1</v>
      </c>
      <c r="N1158">
        <f>+IF(ISBLANK(pit!N1158),0,1)</f>
        <v>1</v>
      </c>
      <c r="O1158">
        <f>+IF(ISBLANK(pit!O1158),0,1)</f>
        <v>1</v>
      </c>
      <c r="P1158">
        <f>+IF(ISBLANK(pit!P1158),0,1)</f>
        <v>1</v>
      </c>
      <c r="Q1158">
        <f>+IF(ISBLANK(pit!Q1158),0,1)</f>
        <v>1</v>
      </c>
      <c r="R1158">
        <f>+IF(ISBLANK(pit!R1158),0,1)</f>
        <v>1</v>
      </c>
      <c r="S1158">
        <f>+IF(ISBLANK(pit!S1158),0,1)</f>
        <v>1</v>
      </c>
      <c r="T1158">
        <f>+IF(ISBLANK(pit!T1158),0,1)</f>
        <v>1</v>
      </c>
      <c r="U1158">
        <v>0</v>
      </c>
      <c r="V1158">
        <f>+IF(ISBLANK(pit!V1158),0,1)</f>
        <v>0</v>
      </c>
      <c r="W1158">
        <f>+IF(ISBLANK(pit!W1158),0,1)</f>
        <v>1</v>
      </c>
      <c r="X1158">
        <f>+IF(ISBLANK(pit!X1158),0,1)</f>
        <v>1</v>
      </c>
      <c r="Y1158">
        <f>+IF(ISBLANK(pit!Y1158),0,1)</f>
        <v>0</v>
      </c>
      <c r="Z1158">
        <f>+IF(ISBLANK(pit!Z1158),0,1)</f>
        <v>1</v>
      </c>
      <c r="AA1158">
        <f>+IF(ISBLANK(pit!AA1158),0,1)</f>
        <v>1</v>
      </c>
      <c r="AB1158">
        <f>+IF(ISBLANK(pit!AB1158),0,1)</f>
        <v>1</v>
      </c>
      <c r="AC1158">
        <f>+IF(ISBLANK(pit!AC1158),0,1)</f>
        <v>0</v>
      </c>
      <c r="AD1158">
        <f>+IF(ISBLANK(pit!AD1158),0,1)</f>
        <v>1</v>
      </c>
      <c r="AE1158">
        <f>+IF(ISBLANK(pit!AE1158),0,1)</f>
        <v>1</v>
      </c>
      <c r="AF1158">
        <f>+IF(ISBLANK(pit!AF1158),0,1)</f>
        <v>0</v>
      </c>
      <c r="AG1158">
        <v>0</v>
      </c>
      <c r="AH1158">
        <v>0</v>
      </c>
      <c r="AI1158">
        <f>+IF(ISBLANK(pit!AI1158),0,1)</f>
        <v>1</v>
      </c>
      <c r="AJ1158" s="15">
        <f>+IF(ISBLANK(pit!AJ1158),0,1)</f>
        <v>0</v>
      </c>
      <c r="AK1158">
        <v>0</v>
      </c>
      <c r="AL1158">
        <f>+IF(ISBLANK(pit!AL1158),0,1)</f>
        <v>1</v>
      </c>
      <c r="AM1158">
        <f>+IF(ISBLANK(pit!AM1158),0,1)</f>
        <v>1</v>
      </c>
      <c r="AN1158">
        <f>+IF(ISBLANK(pit!AN1158),0,1)</f>
        <v>1</v>
      </c>
      <c r="AO1158">
        <f>+IF(ISBLANK(pit!AO1158),0,1)</f>
        <v>1</v>
      </c>
      <c r="AP1158">
        <f>+IF(ISBLANK(pit!AP1158),0,1)</f>
        <v>0</v>
      </c>
      <c r="AQ1158">
        <f>+IF(ISBLANK(pit!AQ1158),0,1)</f>
        <v>0</v>
      </c>
      <c r="AR1158">
        <f>+IF(ISBLANK(pit!AR1158),0,1)</f>
        <v>0</v>
      </c>
      <c r="AS1158">
        <f>+IF(ISBLANK(pit!AS1158),0,1)</f>
        <v>0</v>
      </c>
      <c r="AT1158">
        <f>+IF(ISBLANK(pit!AT1158),0,1)</f>
        <v>0</v>
      </c>
      <c r="AU1158">
        <f>+IF(ISBLANK(pit!AU1158),0,1)</f>
        <v>0</v>
      </c>
      <c r="AV1158">
        <f>+IF(ISBLANK(pit!AV1158),0,1)</f>
        <v>0</v>
      </c>
      <c r="AW1158">
        <f>+IF(ISBLANK(pit!AW1158),0,1)</f>
        <v>0</v>
      </c>
      <c r="AX1158">
        <f>+IF(ISBLANK(pit!AX1158),0,1)</f>
        <v>0</v>
      </c>
      <c r="AY1158">
        <f>+IF(ISBLANK(pit!AY1158),0,1)</f>
        <v>0</v>
      </c>
      <c r="AZ1158">
        <f>+IF(ISBLANK(pit!AZ1158),0,1)</f>
        <v>0</v>
      </c>
      <c r="BA1158">
        <f>+IF(ISBLANK(pit!BA1158),0,1)</f>
        <v>1</v>
      </c>
      <c r="BB1158">
        <f>+IF(ISBLANK(pit!BB1158),0,1)</f>
        <v>1</v>
      </c>
    </row>
    <row r="1159" spans="1:54">
      <c r="A1159" s="1" t="s">
        <v>1216</v>
      </c>
      <c r="B1159">
        <f>+IF(ISBLANK(pit!B1159),0,1)</f>
        <v>1</v>
      </c>
      <c r="C1159">
        <f>+IF(ISBLANK(pit!C1159),0,1)</f>
        <v>1</v>
      </c>
      <c r="D1159">
        <f>+IF(ISBLANK(pit!D1159),0,1)</f>
        <v>1</v>
      </c>
      <c r="E1159">
        <f>+IF(ISBLANK(pit!E1159),0,1)</f>
        <v>1</v>
      </c>
      <c r="F1159">
        <f>+IF(ISBLANK(pit!F1159),0,1)</f>
        <v>1</v>
      </c>
      <c r="G1159">
        <f>+IF(ISBLANK(pit!G1159),0,1)</f>
        <v>0</v>
      </c>
      <c r="H1159" s="15">
        <f>+IF(ISBLANK(pit!H1159),0,1)</f>
        <v>0</v>
      </c>
      <c r="I1159">
        <f>+IF(ISBLANK(pit!I1159),0,1)</f>
        <v>1</v>
      </c>
      <c r="J1159">
        <f>+IF(ISBLANK(pit!J1159),0,1)</f>
        <v>1</v>
      </c>
      <c r="K1159">
        <f>+IF(ISBLANK(pit!K1159),0,1)</f>
        <v>1</v>
      </c>
      <c r="L1159">
        <v>0</v>
      </c>
      <c r="M1159">
        <f>+IF(ISBLANK(pit!M1159),0,1)</f>
        <v>1</v>
      </c>
      <c r="N1159">
        <f>+IF(ISBLANK(pit!N1159),0,1)</f>
        <v>1</v>
      </c>
      <c r="O1159">
        <f>+IF(ISBLANK(pit!O1159),0,1)</f>
        <v>1</v>
      </c>
      <c r="P1159">
        <f>+IF(ISBLANK(pit!P1159),0,1)</f>
        <v>1</v>
      </c>
      <c r="Q1159">
        <f>+IF(ISBLANK(pit!Q1159),0,1)</f>
        <v>1</v>
      </c>
      <c r="R1159">
        <f>+IF(ISBLANK(pit!R1159),0,1)</f>
        <v>1</v>
      </c>
      <c r="S1159">
        <f>+IF(ISBLANK(pit!S1159),0,1)</f>
        <v>1</v>
      </c>
      <c r="T1159">
        <f>+IF(ISBLANK(pit!T1159),0,1)</f>
        <v>1</v>
      </c>
      <c r="U1159">
        <v>0</v>
      </c>
      <c r="V1159">
        <f>+IF(ISBLANK(pit!V1159),0,1)</f>
        <v>0</v>
      </c>
      <c r="W1159">
        <f>+IF(ISBLANK(pit!W1159),0,1)</f>
        <v>1</v>
      </c>
      <c r="X1159">
        <f>+IF(ISBLANK(pit!X1159),0,1)</f>
        <v>1</v>
      </c>
      <c r="Y1159">
        <f>+IF(ISBLANK(pit!Y1159),0,1)</f>
        <v>0</v>
      </c>
      <c r="Z1159">
        <f>+IF(ISBLANK(pit!Z1159),0,1)</f>
        <v>1</v>
      </c>
      <c r="AA1159">
        <f>+IF(ISBLANK(pit!AA1159),0,1)</f>
        <v>1</v>
      </c>
      <c r="AB1159">
        <f>+IF(ISBLANK(pit!AB1159),0,1)</f>
        <v>1</v>
      </c>
      <c r="AC1159">
        <f>+IF(ISBLANK(pit!AC1159),0,1)</f>
        <v>0</v>
      </c>
      <c r="AD1159">
        <f>+IF(ISBLANK(pit!AD1159),0,1)</f>
        <v>1</v>
      </c>
      <c r="AE1159">
        <f>+IF(ISBLANK(pit!AE1159),0,1)</f>
        <v>1</v>
      </c>
      <c r="AF1159">
        <f>+IF(ISBLANK(pit!AF1159),0,1)</f>
        <v>0</v>
      </c>
      <c r="AG1159">
        <v>0</v>
      </c>
      <c r="AH1159">
        <v>0</v>
      </c>
      <c r="AI1159">
        <f>+IF(ISBLANK(pit!AI1159),0,1)</f>
        <v>1</v>
      </c>
      <c r="AJ1159" s="15">
        <f>+IF(ISBLANK(pit!AJ1159),0,1)</f>
        <v>0</v>
      </c>
      <c r="AK1159">
        <v>0</v>
      </c>
      <c r="AL1159">
        <f>+IF(ISBLANK(pit!AL1159),0,1)</f>
        <v>1</v>
      </c>
      <c r="AM1159">
        <f>+IF(ISBLANK(pit!AM1159),0,1)</f>
        <v>1</v>
      </c>
      <c r="AN1159">
        <f>+IF(ISBLANK(pit!AN1159),0,1)</f>
        <v>1</v>
      </c>
      <c r="AO1159">
        <f>+IF(ISBLANK(pit!AO1159),0,1)</f>
        <v>1</v>
      </c>
      <c r="AP1159">
        <f>+IF(ISBLANK(pit!AP1159),0,1)</f>
        <v>0</v>
      </c>
      <c r="AQ1159">
        <f>+IF(ISBLANK(pit!AQ1159),0,1)</f>
        <v>0</v>
      </c>
      <c r="AR1159">
        <f>+IF(ISBLANK(pit!AR1159),0,1)</f>
        <v>0</v>
      </c>
      <c r="AS1159">
        <f>+IF(ISBLANK(pit!AS1159),0,1)</f>
        <v>0</v>
      </c>
      <c r="AT1159">
        <f>+IF(ISBLANK(pit!AT1159),0,1)</f>
        <v>0</v>
      </c>
      <c r="AU1159">
        <f>+IF(ISBLANK(pit!AU1159),0,1)</f>
        <v>0</v>
      </c>
      <c r="AV1159">
        <f>+IF(ISBLANK(pit!AV1159),0,1)</f>
        <v>0</v>
      </c>
      <c r="AW1159">
        <f>+IF(ISBLANK(pit!AW1159),0,1)</f>
        <v>0</v>
      </c>
      <c r="AX1159">
        <f>+IF(ISBLANK(pit!AX1159),0,1)</f>
        <v>0</v>
      </c>
      <c r="AY1159">
        <f>+IF(ISBLANK(pit!AY1159),0,1)</f>
        <v>0</v>
      </c>
      <c r="AZ1159">
        <f>+IF(ISBLANK(pit!AZ1159),0,1)</f>
        <v>0</v>
      </c>
      <c r="BA1159">
        <f>+IF(ISBLANK(pit!BA1159),0,1)</f>
        <v>1</v>
      </c>
      <c r="BB1159">
        <f>+IF(ISBLANK(pit!BB1159),0,1)</f>
        <v>1</v>
      </c>
    </row>
    <row r="1160" spans="1:54">
      <c r="A1160" s="1" t="s">
        <v>1217</v>
      </c>
      <c r="B1160">
        <f>+IF(ISBLANK(pit!B1160),0,1)</f>
        <v>1</v>
      </c>
      <c r="C1160">
        <f>+IF(ISBLANK(pit!C1160),0,1)</f>
        <v>1</v>
      </c>
      <c r="D1160">
        <f>+IF(ISBLANK(pit!D1160),0,1)</f>
        <v>1</v>
      </c>
      <c r="E1160">
        <f>+IF(ISBLANK(pit!E1160),0,1)</f>
        <v>1</v>
      </c>
      <c r="F1160">
        <f>+IF(ISBLANK(pit!F1160),0,1)</f>
        <v>1</v>
      </c>
      <c r="G1160">
        <f>+IF(ISBLANK(pit!G1160),0,1)</f>
        <v>0</v>
      </c>
      <c r="H1160" s="15">
        <f>+IF(ISBLANK(pit!H1160),0,1)</f>
        <v>0</v>
      </c>
      <c r="I1160">
        <f>+IF(ISBLANK(pit!I1160),0,1)</f>
        <v>1</v>
      </c>
      <c r="J1160">
        <f>+IF(ISBLANK(pit!J1160),0,1)</f>
        <v>1</v>
      </c>
      <c r="K1160">
        <f>+IF(ISBLANK(pit!K1160),0,1)</f>
        <v>1</v>
      </c>
      <c r="L1160">
        <v>0</v>
      </c>
      <c r="M1160">
        <f>+IF(ISBLANK(pit!M1160),0,1)</f>
        <v>1</v>
      </c>
      <c r="N1160">
        <f>+IF(ISBLANK(pit!N1160),0,1)</f>
        <v>1</v>
      </c>
      <c r="O1160">
        <f>+IF(ISBLANK(pit!O1160),0,1)</f>
        <v>1</v>
      </c>
      <c r="P1160">
        <f>+IF(ISBLANK(pit!P1160),0,1)</f>
        <v>1</v>
      </c>
      <c r="Q1160">
        <f>+IF(ISBLANK(pit!Q1160),0,1)</f>
        <v>1</v>
      </c>
      <c r="R1160">
        <f>+IF(ISBLANK(pit!R1160),0,1)</f>
        <v>1</v>
      </c>
      <c r="S1160">
        <f>+IF(ISBLANK(pit!S1160),0,1)</f>
        <v>1</v>
      </c>
      <c r="T1160">
        <f>+IF(ISBLANK(pit!T1160),0,1)</f>
        <v>1</v>
      </c>
      <c r="U1160">
        <v>0</v>
      </c>
      <c r="V1160">
        <f>+IF(ISBLANK(pit!V1160),0,1)</f>
        <v>0</v>
      </c>
      <c r="W1160">
        <f>+IF(ISBLANK(pit!W1160),0,1)</f>
        <v>1</v>
      </c>
      <c r="X1160">
        <f>+IF(ISBLANK(pit!X1160),0,1)</f>
        <v>1</v>
      </c>
      <c r="Y1160">
        <f>+IF(ISBLANK(pit!Y1160),0,1)</f>
        <v>0</v>
      </c>
      <c r="Z1160">
        <f>+IF(ISBLANK(pit!Z1160),0,1)</f>
        <v>1</v>
      </c>
      <c r="AA1160">
        <f>+IF(ISBLANK(pit!AA1160),0,1)</f>
        <v>1</v>
      </c>
      <c r="AB1160">
        <f>+IF(ISBLANK(pit!AB1160),0,1)</f>
        <v>1</v>
      </c>
      <c r="AC1160">
        <f>+IF(ISBLANK(pit!AC1160),0,1)</f>
        <v>0</v>
      </c>
      <c r="AD1160">
        <f>+IF(ISBLANK(pit!AD1160),0,1)</f>
        <v>1</v>
      </c>
      <c r="AE1160">
        <f>+IF(ISBLANK(pit!AE1160),0,1)</f>
        <v>1</v>
      </c>
      <c r="AF1160">
        <f>+IF(ISBLANK(pit!AF1160),0,1)</f>
        <v>0</v>
      </c>
      <c r="AG1160">
        <v>0</v>
      </c>
      <c r="AH1160">
        <v>0</v>
      </c>
      <c r="AI1160">
        <f>+IF(ISBLANK(pit!AI1160),0,1)</f>
        <v>1</v>
      </c>
      <c r="AJ1160" s="15">
        <f>+IF(ISBLANK(pit!AJ1160),0,1)</f>
        <v>0</v>
      </c>
      <c r="AK1160">
        <v>0</v>
      </c>
      <c r="AL1160">
        <f>+IF(ISBLANK(pit!AL1160),0,1)</f>
        <v>1</v>
      </c>
      <c r="AM1160">
        <f>+IF(ISBLANK(pit!AM1160),0,1)</f>
        <v>1</v>
      </c>
      <c r="AN1160">
        <f>+IF(ISBLANK(pit!AN1160),0,1)</f>
        <v>1</v>
      </c>
      <c r="AO1160">
        <f>+IF(ISBLANK(pit!AO1160),0,1)</f>
        <v>1</v>
      </c>
      <c r="AP1160">
        <f>+IF(ISBLANK(pit!AP1160),0,1)</f>
        <v>0</v>
      </c>
      <c r="AQ1160">
        <f>+IF(ISBLANK(pit!AQ1160),0,1)</f>
        <v>0</v>
      </c>
      <c r="AR1160">
        <f>+IF(ISBLANK(pit!AR1160),0,1)</f>
        <v>0</v>
      </c>
      <c r="AS1160">
        <f>+IF(ISBLANK(pit!AS1160),0,1)</f>
        <v>0</v>
      </c>
      <c r="AT1160">
        <f>+IF(ISBLANK(pit!AT1160),0,1)</f>
        <v>0</v>
      </c>
      <c r="AU1160">
        <f>+IF(ISBLANK(pit!AU1160),0,1)</f>
        <v>0</v>
      </c>
      <c r="AV1160">
        <f>+IF(ISBLANK(pit!AV1160),0,1)</f>
        <v>0</v>
      </c>
      <c r="AW1160">
        <f>+IF(ISBLANK(pit!AW1160),0,1)</f>
        <v>0</v>
      </c>
      <c r="AX1160">
        <f>+IF(ISBLANK(pit!AX1160),0,1)</f>
        <v>0</v>
      </c>
      <c r="AY1160">
        <f>+IF(ISBLANK(pit!AY1160),0,1)</f>
        <v>0</v>
      </c>
      <c r="AZ1160">
        <f>+IF(ISBLANK(pit!AZ1160),0,1)</f>
        <v>0</v>
      </c>
      <c r="BA1160">
        <f>+IF(ISBLANK(pit!BA1160),0,1)</f>
        <v>1</v>
      </c>
      <c r="BB1160">
        <f>+IF(ISBLANK(pit!BB1160),0,1)</f>
        <v>1</v>
      </c>
    </row>
    <row r="1161" spans="1:54">
      <c r="A1161" s="1" t="s">
        <v>1218</v>
      </c>
      <c r="B1161">
        <f>+IF(ISBLANK(pit!B1161),0,1)</f>
        <v>1</v>
      </c>
      <c r="C1161">
        <f>+IF(ISBLANK(pit!C1161),0,1)</f>
        <v>1</v>
      </c>
      <c r="D1161">
        <f>+IF(ISBLANK(pit!D1161),0,1)</f>
        <v>1</v>
      </c>
      <c r="E1161">
        <f>+IF(ISBLANK(pit!E1161),0,1)</f>
        <v>1</v>
      </c>
      <c r="F1161">
        <f>+IF(ISBLANK(pit!F1161),0,1)</f>
        <v>1</v>
      </c>
      <c r="G1161">
        <f>+IF(ISBLANK(pit!G1161),0,1)</f>
        <v>0</v>
      </c>
      <c r="H1161" s="15">
        <f>+IF(ISBLANK(pit!H1161),0,1)</f>
        <v>0</v>
      </c>
      <c r="I1161">
        <f>+IF(ISBLANK(pit!I1161),0,1)</f>
        <v>1</v>
      </c>
      <c r="J1161">
        <f>+IF(ISBLANK(pit!J1161),0,1)</f>
        <v>1</v>
      </c>
      <c r="K1161">
        <f>+IF(ISBLANK(pit!K1161),0,1)</f>
        <v>1</v>
      </c>
      <c r="L1161">
        <v>0</v>
      </c>
      <c r="M1161">
        <f>+IF(ISBLANK(pit!M1161),0,1)</f>
        <v>1</v>
      </c>
      <c r="N1161">
        <f>+IF(ISBLANK(pit!N1161),0,1)</f>
        <v>1</v>
      </c>
      <c r="O1161">
        <f>+IF(ISBLANK(pit!O1161),0,1)</f>
        <v>1</v>
      </c>
      <c r="P1161">
        <f>+IF(ISBLANK(pit!P1161),0,1)</f>
        <v>1</v>
      </c>
      <c r="Q1161">
        <f>+IF(ISBLANK(pit!Q1161),0,1)</f>
        <v>1</v>
      </c>
      <c r="R1161">
        <f>+IF(ISBLANK(pit!R1161),0,1)</f>
        <v>1</v>
      </c>
      <c r="S1161">
        <f>+IF(ISBLANK(pit!S1161),0,1)</f>
        <v>1</v>
      </c>
      <c r="T1161">
        <f>+IF(ISBLANK(pit!T1161),0,1)</f>
        <v>1</v>
      </c>
      <c r="U1161">
        <v>0</v>
      </c>
      <c r="V1161">
        <f>+IF(ISBLANK(pit!V1161),0,1)</f>
        <v>0</v>
      </c>
      <c r="W1161">
        <f>+IF(ISBLANK(pit!W1161),0,1)</f>
        <v>1</v>
      </c>
      <c r="X1161">
        <f>+IF(ISBLANK(pit!X1161),0,1)</f>
        <v>1</v>
      </c>
      <c r="Y1161">
        <f>+IF(ISBLANK(pit!Y1161),0,1)</f>
        <v>0</v>
      </c>
      <c r="Z1161">
        <f>+IF(ISBLANK(pit!Z1161),0,1)</f>
        <v>1</v>
      </c>
      <c r="AA1161">
        <f>+IF(ISBLANK(pit!AA1161),0,1)</f>
        <v>1</v>
      </c>
      <c r="AB1161">
        <f>+IF(ISBLANK(pit!AB1161),0,1)</f>
        <v>1</v>
      </c>
      <c r="AC1161">
        <f>+IF(ISBLANK(pit!AC1161),0,1)</f>
        <v>0</v>
      </c>
      <c r="AD1161">
        <f>+IF(ISBLANK(pit!AD1161),0,1)</f>
        <v>1</v>
      </c>
      <c r="AE1161">
        <f>+IF(ISBLANK(pit!AE1161),0,1)</f>
        <v>1</v>
      </c>
      <c r="AF1161">
        <f>+IF(ISBLANK(pit!AF1161),0,1)</f>
        <v>0</v>
      </c>
      <c r="AG1161">
        <v>0</v>
      </c>
      <c r="AH1161">
        <v>0</v>
      </c>
      <c r="AI1161">
        <f>+IF(ISBLANK(pit!AI1161),0,1)</f>
        <v>1</v>
      </c>
      <c r="AJ1161" s="15">
        <f>+IF(ISBLANK(pit!AJ1161),0,1)</f>
        <v>0</v>
      </c>
      <c r="AK1161">
        <v>0</v>
      </c>
      <c r="AL1161">
        <f>+IF(ISBLANK(pit!AL1161),0,1)</f>
        <v>1</v>
      </c>
      <c r="AM1161">
        <f>+IF(ISBLANK(pit!AM1161),0,1)</f>
        <v>1</v>
      </c>
      <c r="AN1161">
        <f>+IF(ISBLANK(pit!AN1161),0,1)</f>
        <v>1</v>
      </c>
      <c r="AO1161">
        <f>+IF(ISBLANK(pit!AO1161),0,1)</f>
        <v>1</v>
      </c>
      <c r="AP1161">
        <f>+IF(ISBLANK(pit!AP1161),0,1)</f>
        <v>0</v>
      </c>
      <c r="AQ1161">
        <f>+IF(ISBLANK(pit!AQ1161),0,1)</f>
        <v>0</v>
      </c>
      <c r="AR1161">
        <f>+IF(ISBLANK(pit!AR1161),0,1)</f>
        <v>0</v>
      </c>
      <c r="AS1161">
        <f>+IF(ISBLANK(pit!AS1161),0,1)</f>
        <v>0</v>
      </c>
      <c r="AT1161">
        <f>+IF(ISBLANK(pit!AT1161),0,1)</f>
        <v>0</v>
      </c>
      <c r="AU1161">
        <f>+IF(ISBLANK(pit!AU1161),0,1)</f>
        <v>0</v>
      </c>
      <c r="AV1161">
        <f>+IF(ISBLANK(pit!AV1161),0,1)</f>
        <v>0</v>
      </c>
      <c r="AW1161">
        <f>+IF(ISBLANK(pit!AW1161),0,1)</f>
        <v>0</v>
      </c>
      <c r="AX1161">
        <f>+IF(ISBLANK(pit!AX1161),0,1)</f>
        <v>0</v>
      </c>
      <c r="AY1161">
        <f>+IF(ISBLANK(pit!AY1161),0,1)</f>
        <v>0</v>
      </c>
      <c r="AZ1161">
        <f>+IF(ISBLANK(pit!AZ1161),0,1)</f>
        <v>0</v>
      </c>
      <c r="BA1161">
        <f>+IF(ISBLANK(pit!BA1161),0,1)</f>
        <v>1</v>
      </c>
      <c r="BB1161">
        <f>+IF(ISBLANK(pit!BB1161),0,1)</f>
        <v>1</v>
      </c>
    </row>
    <row r="1162" spans="1:54">
      <c r="A1162" s="1" t="s">
        <v>1219</v>
      </c>
      <c r="B1162">
        <f>+IF(ISBLANK(pit!B1162),0,1)</f>
        <v>1</v>
      </c>
      <c r="C1162">
        <f>+IF(ISBLANK(pit!C1162),0,1)</f>
        <v>1</v>
      </c>
      <c r="D1162">
        <f>+IF(ISBLANK(pit!D1162),0,1)</f>
        <v>1</v>
      </c>
      <c r="E1162">
        <f>+IF(ISBLANK(pit!E1162),0,1)</f>
        <v>1</v>
      </c>
      <c r="F1162">
        <f>+IF(ISBLANK(pit!F1162),0,1)</f>
        <v>1</v>
      </c>
      <c r="G1162">
        <f>+IF(ISBLANK(pit!G1162),0,1)</f>
        <v>0</v>
      </c>
      <c r="H1162" s="15">
        <f>+IF(ISBLANK(pit!H1162),0,1)</f>
        <v>0</v>
      </c>
      <c r="I1162">
        <f>+IF(ISBLANK(pit!I1162),0,1)</f>
        <v>1</v>
      </c>
      <c r="J1162">
        <f>+IF(ISBLANK(pit!J1162),0,1)</f>
        <v>1</v>
      </c>
      <c r="K1162">
        <f>+IF(ISBLANK(pit!K1162),0,1)</f>
        <v>1</v>
      </c>
      <c r="L1162">
        <v>0</v>
      </c>
      <c r="M1162">
        <f>+IF(ISBLANK(pit!M1162),0,1)</f>
        <v>1</v>
      </c>
      <c r="N1162">
        <f>+IF(ISBLANK(pit!N1162),0,1)</f>
        <v>1</v>
      </c>
      <c r="O1162">
        <f>+IF(ISBLANK(pit!O1162),0,1)</f>
        <v>1</v>
      </c>
      <c r="P1162">
        <f>+IF(ISBLANK(pit!P1162),0,1)</f>
        <v>1</v>
      </c>
      <c r="Q1162">
        <f>+IF(ISBLANK(pit!Q1162),0,1)</f>
        <v>1</v>
      </c>
      <c r="R1162">
        <f>+IF(ISBLANK(pit!R1162),0,1)</f>
        <v>1</v>
      </c>
      <c r="S1162">
        <f>+IF(ISBLANK(pit!S1162),0,1)</f>
        <v>1</v>
      </c>
      <c r="T1162">
        <f>+IF(ISBLANK(pit!T1162),0,1)</f>
        <v>1</v>
      </c>
      <c r="U1162">
        <v>0</v>
      </c>
      <c r="V1162">
        <f>+IF(ISBLANK(pit!V1162),0,1)</f>
        <v>0</v>
      </c>
      <c r="W1162">
        <f>+IF(ISBLANK(pit!W1162),0,1)</f>
        <v>1</v>
      </c>
      <c r="X1162">
        <f>+IF(ISBLANK(pit!X1162),0,1)</f>
        <v>1</v>
      </c>
      <c r="Y1162">
        <f>+IF(ISBLANK(pit!Y1162),0,1)</f>
        <v>0</v>
      </c>
      <c r="Z1162">
        <f>+IF(ISBLANK(pit!Z1162),0,1)</f>
        <v>1</v>
      </c>
      <c r="AA1162">
        <f>+IF(ISBLANK(pit!AA1162),0,1)</f>
        <v>1</v>
      </c>
      <c r="AB1162">
        <f>+IF(ISBLANK(pit!AB1162),0,1)</f>
        <v>1</v>
      </c>
      <c r="AC1162">
        <f>+IF(ISBLANK(pit!AC1162),0,1)</f>
        <v>0</v>
      </c>
      <c r="AD1162">
        <f>+IF(ISBLANK(pit!AD1162),0,1)</f>
        <v>1</v>
      </c>
      <c r="AE1162">
        <f>+IF(ISBLANK(pit!AE1162),0,1)</f>
        <v>1</v>
      </c>
      <c r="AF1162">
        <f>+IF(ISBLANK(pit!AF1162),0,1)</f>
        <v>0</v>
      </c>
      <c r="AG1162">
        <v>0</v>
      </c>
      <c r="AH1162">
        <v>0</v>
      </c>
      <c r="AI1162">
        <f>+IF(ISBLANK(pit!AI1162),0,1)</f>
        <v>1</v>
      </c>
      <c r="AJ1162" s="15">
        <f>+IF(ISBLANK(pit!AJ1162),0,1)</f>
        <v>0</v>
      </c>
      <c r="AK1162">
        <v>0</v>
      </c>
      <c r="AL1162">
        <f>+IF(ISBLANK(pit!AL1162),0,1)</f>
        <v>1</v>
      </c>
      <c r="AM1162">
        <f>+IF(ISBLANK(pit!AM1162),0,1)</f>
        <v>1</v>
      </c>
      <c r="AN1162">
        <f>+IF(ISBLANK(pit!AN1162),0,1)</f>
        <v>1</v>
      </c>
      <c r="AO1162">
        <f>+IF(ISBLANK(pit!AO1162),0,1)</f>
        <v>1</v>
      </c>
      <c r="AP1162">
        <f>+IF(ISBLANK(pit!AP1162),0,1)</f>
        <v>0</v>
      </c>
      <c r="AQ1162">
        <f>+IF(ISBLANK(pit!AQ1162),0,1)</f>
        <v>0</v>
      </c>
      <c r="AR1162">
        <f>+IF(ISBLANK(pit!AR1162),0,1)</f>
        <v>0</v>
      </c>
      <c r="AS1162">
        <f>+IF(ISBLANK(pit!AS1162),0,1)</f>
        <v>0</v>
      </c>
      <c r="AT1162">
        <f>+IF(ISBLANK(pit!AT1162),0,1)</f>
        <v>0</v>
      </c>
      <c r="AU1162">
        <f>+IF(ISBLANK(pit!AU1162),0,1)</f>
        <v>0</v>
      </c>
      <c r="AV1162">
        <f>+IF(ISBLANK(pit!AV1162),0,1)</f>
        <v>0</v>
      </c>
      <c r="AW1162">
        <f>+IF(ISBLANK(pit!AW1162),0,1)</f>
        <v>0</v>
      </c>
      <c r="AX1162">
        <f>+IF(ISBLANK(pit!AX1162),0,1)</f>
        <v>0</v>
      </c>
      <c r="AY1162">
        <f>+IF(ISBLANK(pit!AY1162),0,1)</f>
        <v>0</v>
      </c>
      <c r="AZ1162">
        <f>+IF(ISBLANK(pit!AZ1162),0,1)</f>
        <v>0</v>
      </c>
      <c r="BA1162">
        <f>+IF(ISBLANK(pit!BA1162),0,1)</f>
        <v>1</v>
      </c>
      <c r="BB1162">
        <f>+IF(ISBLANK(pit!BB1162),0,1)</f>
        <v>1</v>
      </c>
    </row>
    <row r="1163" spans="1:54">
      <c r="A1163" s="1" t="s">
        <v>1220</v>
      </c>
      <c r="B1163">
        <f>+IF(ISBLANK(pit!B1163),0,1)</f>
        <v>1</v>
      </c>
      <c r="C1163">
        <f>+IF(ISBLANK(pit!C1163),0,1)</f>
        <v>1</v>
      </c>
      <c r="D1163">
        <f>+IF(ISBLANK(pit!D1163),0,1)</f>
        <v>1</v>
      </c>
      <c r="E1163">
        <f>+IF(ISBLANK(pit!E1163),0,1)</f>
        <v>1</v>
      </c>
      <c r="F1163">
        <f>+IF(ISBLANK(pit!F1163),0,1)</f>
        <v>1</v>
      </c>
      <c r="G1163">
        <f>+IF(ISBLANK(pit!G1163),0,1)</f>
        <v>0</v>
      </c>
      <c r="H1163" s="15">
        <f>+IF(ISBLANK(pit!H1163),0,1)</f>
        <v>0</v>
      </c>
      <c r="I1163">
        <f>+IF(ISBLANK(pit!I1163),0,1)</f>
        <v>1</v>
      </c>
      <c r="J1163">
        <f>+IF(ISBLANK(pit!J1163),0,1)</f>
        <v>1</v>
      </c>
      <c r="K1163">
        <f>+IF(ISBLANK(pit!K1163),0,1)</f>
        <v>1</v>
      </c>
      <c r="L1163">
        <v>0</v>
      </c>
      <c r="M1163">
        <f>+IF(ISBLANK(pit!M1163),0,1)</f>
        <v>1</v>
      </c>
      <c r="N1163">
        <f>+IF(ISBLANK(pit!N1163),0,1)</f>
        <v>1</v>
      </c>
      <c r="O1163">
        <f>+IF(ISBLANK(pit!O1163),0,1)</f>
        <v>1</v>
      </c>
      <c r="P1163">
        <f>+IF(ISBLANK(pit!P1163),0,1)</f>
        <v>1</v>
      </c>
      <c r="Q1163">
        <f>+IF(ISBLANK(pit!Q1163),0,1)</f>
        <v>1</v>
      </c>
      <c r="R1163">
        <f>+IF(ISBLANK(pit!R1163),0,1)</f>
        <v>1</v>
      </c>
      <c r="S1163">
        <f>+IF(ISBLANK(pit!S1163),0,1)</f>
        <v>1</v>
      </c>
      <c r="T1163">
        <f>+IF(ISBLANK(pit!T1163),0,1)</f>
        <v>1</v>
      </c>
      <c r="U1163">
        <v>0</v>
      </c>
      <c r="V1163">
        <f>+IF(ISBLANK(pit!V1163),0,1)</f>
        <v>0</v>
      </c>
      <c r="W1163">
        <f>+IF(ISBLANK(pit!W1163),0,1)</f>
        <v>1</v>
      </c>
      <c r="X1163">
        <f>+IF(ISBLANK(pit!X1163),0,1)</f>
        <v>1</v>
      </c>
      <c r="Y1163">
        <f>+IF(ISBLANK(pit!Y1163),0,1)</f>
        <v>0</v>
      </c>
      <c r="Z1163">
        <f>+IF(ISBLANK(pit!Z1163),0,1)</f>
        <v>1</v>
      </c>
      <c r="AA1163">
        <f>+IF(ISBLANK(pit!AA1163),0,1)</f>
        <v>1</v>
      </c>
      <c r="AB1163">
        <f>+IF(ISBLANK(pit!AB1163),0,1)</f>
        <v>1</v>
      </c>
      <c r="AC1163">
        <f>+IF(ISBLANK(pit!AC1163),0,1)</f>
        <v>0</v>
      </c>
      <c r="AD1163">
        <f>+IF(ISBLANK(pit!AD1163),0,1)</f>
        <v>1</v>
      </c>
      <c r="AE1163">
        <f>+IF(ISBLANK(pit!AE1163),0,1)</f>
        <v>1</v>
      </c>
      <c r="AF1163">
        <f>+IF(ISBLANK(pit!AF1163),0,1)</f>
        <v>0</v>
      </c>
      <c r="AG1163">
        <v>0</v>
      </c>
      <c r="AH1163">
        <v>0</v>
      </c>
      <c r="AI1163">
        <f>+IF(ISBLANK(pit!AI1163),0,1)</f>
        <v>1</v>
      </c>
      <c r="AJ1163" s="15">
        <f>+IF(ISBLANK(pit!AJ1163),0,1)</f>
        <v>0</v>
      </c>
      <c r="AK1163">
        <v>0</v>
      </c>
      <c r="AL1163">
        <f>+IF(ISBLANK(pit!AL1163),0,1)</f>
        <v>1</v>
      </c>
      <c r="AM1163">
        <f>+IF(ISBLANK(pit!AM1163),0,1)</f>
        <v>1</v>
      </c>
      <c r="AN1163">
        <f>+IF(ISBLANK(pit!AN1163),0,1)</f>
        <v>1</v>
      </c>
      <c r="AO1163">
        <f>+IF(ISBLANK(pit!AO1163),0,1)</f>
        <v>1</v>
      </c>
      <c r="AP1163">
        <f>+IF(ISBLANK(pit!AP1163),0,1)</f>
        <v>0</v>
      </c>
      <c r="AQ1163">
        <f>+IF(ISBLANK(pit!AQ1163),0,1)</f>
        <v>0</v>
      </c>
      <c r="AR1163">
        <f>+IF(ISBLANK(pit!AR1163),0,1)</f>
        <v>0</v>
      </c>
      <c r="AS1163">
        <f>+IF(ISBLANK(pit!AS1163),0,1)</f>
        <v>0</v>
      </c>
      <c r="AT1163">
        <f>+IF(ISBLANK(pit!AT1163),0,1)</f>
        <v>0</v>
      </c>
      <c r="AU1163">
        <f>+IF(ISBLANK(pit!AU1163),0,1)</f>
        <v>0</v>
      </c>
      <c r="AV1163">
        <f>+IF(ISBLANK(pit!AV1163),0,1)</f>
        <v>0</v>
      </c>
      <c r="AW1163">
        <f>+IF(ISBLANK(pit!AW1163),0,1)</f>
        <v>0</v>
      </c>
      <c r="AX1163">
        <f>+IF(ISBLANK(pit!AX1163),0,1)</f>
        <v>0</v>
      </c>
      <c r="AY1163">
        <f>+IF(ISBLANK(pit!AY1163),0,1)</f>
        <v>0</v>
      </c>
      <c r="AZ1163">
        <f>+IF(ISBLANK(pit!AZ1163),0,1)</f>
        <v>0</v>
      </c>
      <c r="BA1163">
        <f>+IF(ISBLANK(pit!BA1163),0,1)</f>
        <v>1</v>
      </c>
      <c r="BB1163">
        <f>+IF(ISBLANK(pit!BB1163),0,1)</f>
        <v>1</v>
      </c>
    </row>
    <row r="1164" spans="1:54">
      <c r="A1164" s="1" t="s">
        <v>1221</v>
      </c>
      <c r="B1164">
        <f>+IF(ISBLANK(pit!B1164),0,1)</f>
        <v>1</v>
      </c>
      <c r="C1164">
        <f>+IF(ISBLANK(pit!C1164),0,1)</f>
        <v>1</v>
      </c>
      <c r="D1164">
        <f>+IF(ISBLANK(pit!D1164),0,1)</f>
        <v>1</v>
      </c>
      <c r="E1164">
        <f>+IF(ISBLANK(pit!E1164),0,1)</f>
        <v>1</v>
      </c>
      <c r="F1164">
        <f>+IF(ISBLANK(pit!F1164),0,1)</f>
        <v>1</v>
      </c>
      <c r="G1164">
        <f>+IF(ISBLANK(pit!G1164),0,1)</f>
        <v>0</v>
      </c>
      <c r="H1164" s="15">
        <f>+IF(ISBLANK(pit!H1164),0,1)</f>
        <v>0</v>
      </c>
      <c r="I1164">
        <f>+IF(ISBLANK(pit!I1164),0,1)</f>
        <v>1</v>
      </c>
      <c r="J1164">
        <f>+IF(ISBLANK(pit!J1164),0,1)</f>
        <v>1</v>
      </c>
      <c r="K1164">
        <f>+IF(ISBLANK(pit!K1164),0,1)</f>
        <v>1</v>
      </c>
      <c r="L1164">
        <v>0</v>
      </c>
      <c r="M1164">
        <f>+IF(ISBLANK(pit!M1164),0,1)</f>
        <v>1</v>
      </c>
      <c r="N1164">
        <f>+IF(ISBLANK(pit!N1164),0,1)</f>
        <v>1</v>
      </c>
      <c r="O1164">
        <f>+IF(ISBLANK(pit!O1164),0,1)</f>
        <v>1</v>
      </c>
      <c r="P1164">
        <f>+IF(ISBLANK(pit!P1164),0,1)</f>
        <v>1</v>
      </c>
      <c r="Q1164">
        <f>+IF(ISBLANK(pit!Q1164),0,1)</f>
        <v>1</v>
      </c>
      <c r="R1164">
        <f>+IF(ISBLANK(pit!R1164),0,1)</f>
        <v>1</v>
      </c>
      <c r="S1164">
        <f>+IF(ISBLANK(pit!S1164),0,1)</f>
        <v>1</v>
      </c>
      <c r="T1164">
        <f>+IF(ISBLANK(pit!T1164),0,1)</f>
        <v>1</v>
      </c>
      <c r="U1164">
        <v>0</v>
      </c>
      <c r="V1164">
        <f>+IF(ISBLANK(pit!V1164),0,1)</f>
        <v>0</v>
      </c>
      <c r="W1164">
        <f>+IF(ISBLANK(pit!W1164),0,1)</f>
        <v>1</v>
      </c>
      <c r="X1164">
        <f>+IF(ISBLANK(pit!X1164),0,1)</f>
        <v>1</v>
      </c>
      <c r="Y1164">
        <f>+IF(ISBLANK(pit!Y1164),0,1)</f>
        <v>0</v>
      </c>
      <c r="Z1164">
        <f>+IF(ISBLANK(pit!Z1164),0,1)</f>
        <v>1</v>
      </c>
      <c r="AA1164">
        <f>+IF(ISBLANK(pit!AA1164),0,1)</f>
        <v>1</v>
      </c>
      <c r="AB1164">
        <f>+IF(ISBLANK(pit!AB1164),0,1)</f>
        <v>1</v>
      </c>
      <c r="AC1164">
        <f>+IF(ISBLANK(pit!AC1164),0,1)</f>
        <v>0</v>
      </c>
      <c r="AD1164">
        <f>+IF(ISBLANK(pit!AD1164),0,1)</f>
        <v>1</v>
      </c>
      <c r="AE1164">
        <f>+IF(ISBLANK(pit!AE1164),0,1)</f>
        <v>1</v>
      </c>
      <c r="AF1164">
        <f>+IF(ISBLANK(pit!AF1164),0,1)</f>
        <v>0</v>
      </c>
      <c r="AG1164">
        <v>0</v>
      </c>
      <c r="AH1164">
        <v>0</v>
      </c>
      <c r="AI1164">
        <f>+IF(ISBLANK(pit!AI1164),0,1)</f>
        <v>1</v>
      </c>
      <c r="AJ1164" s="15">
        <f>+IF(ISBLANK(pit!AJ1164),0,1)</f>
        <v>0</v>
      </c>
      <c r="AK1164">
        <v>0</v>
      </c>
      <c r="AL1164">
        <f>+IF(ISBLANK(pit!AL1164),0,1)</f>
        <v>1</v>
      </c>
      <c r="AM1164">
        <f>+IF(ISBLANK(pit!AM1164),0,1)</f>
        <v>1</v>
      </c>
      <c r="AN1164">
        <f>+IF(ISBLANK(pit!AN1164),0,1)</f>
        <v>1</v>
      </c>
      <c r="AO1164">
        <f>+IF(ISBLANK(pit!AO1164),0,1)</f>
        <v>1</v>
      </c>
      <c r="AP1164">
        <f>+IF(ISBLANK(pit!AP1164),0,1)</f>
        <v>0</v>
      </c>
      <c r="AQ1164">
        <f>+IF(ISBLANK(pit!AQ1164),0,1)</f>
        <v>0</v>
      </c>
      <c r="AR1164">
        <f>+IF(ISBLANK(pit!AR1164),0,1)</f>
        <v>0</v>
      </c>
      <c r="AS1164">
        <f>+IF(ISBLANK(pit!AS1164),0,1)</f>
        <v>0</v>
      </c>
      <c r="AT1164">
        <f>+IF(ISBLANK(pit!AT1164),0,1)</f>
        <v>0</v>
      </c>
      <c r="AU1164">
        <f>+IF(ISBLANK(pit!AU1164),0,1)</f>
        <v>0</v>
      </c>
      <c r="AV1164">
        <f>+IF(ISBLANK(pit!AV1164),0,1)</f>
        <v>0</v>
      </c>
      <c r="AW1164">
        <f>+IF(ISBLANK(pit!AW1164),0,1)</f>
        <v>0</v>
      </c>
      <c r="AX1164">
        <f>+IF(ISBLANK(pit!AX1164),0,1)</f>
        <v>0</v>
      </c>
      <c r="AY1164">
        <f>+IF(ISBLANK(pit!AY1164),0,1)</f>
        <v>0</v>
      </c>
      <c r="AZ1164">
        <f>+IF(ISBLANK(pit!AZ1164),0,1)</f>
        <v>0</v>
      </c>
      <c r="BA1164">
        <f>+IF(ISBLANK(pit!BA1164),0,1)</f>
        <v>1</v>
      </c>
      <c r="BB1164">
        <f>+IF(ISBLANK(pit!BB1164),0,1)</f>
        <v>1</v>
      </c>
    </row>
    <row r="1165" spans="1:54">
      <c r="A1165" s="1" t="s">
        <v>1222</v>
      </c>
      <c r="B1165">
        <f>+IF(ISBLANK(pit!B1165),0,1)</f>
        <v>1</v>
      </c>
      <c r="C1165">
        <f>+IF(ISBLANK(pit!C1165),0,1)</f>
        <v>1</v>
      </c>
      <c r="D1165">
        <f>+IF(ISBLANK(pit!D1165),0,1)</f>
        <v>1</v>
      </c>
      <c r="E1165">
        <f>+IF(ISBLANK(pit!E1165),0,1)</f>
        <v>1</v>
      </c>
      <c r="F1165">
        <f>+IF(ISBLANK(pit!F1165),0,1)</f>
        <v>1</v>
      </c>
      <c r="G1165">
        <f>+IF(ISBLANK(pit!G1165),0,1)</f>
        <v>0</v>
      </c>
      <c r="H1165" s="15">
        <f>+IF(ISBLANK(pit!H1165),0,1)</f>
        <v>0</v>
      </c>
      <c r="I1165">
        <f>+IF(ISBLANK(pit!I1165),0,1)</f>
        <v>1</v>
      </c>
      <c r="J1165">
        <f>+IF(ISBLANK(pit!J1165),0,1)</f>
        <v>1</v>
      </c>
      <c r="K1165">
        <f>+IF(ISBLANK(pit!K1165),0,1)</f>
        <v>1</v>
      </c>
      <c r="L1165">
        <v>0</v>
      </c>
      <c r="M1165">
        <f>+IF(ISBLANK(pit!M1165),0,1)</f>
        <v>1</v>
      </c>
      <c r="N1165">
        <f>+IF(ISBLANK(pit!N1165),0,1)</f>
        <v>1</v>
      </c>
      <c r="O1165">
        <f>+IF(ISBLANK(pit!O1165),0,1)</f>
        <v>1</v>
      </c>
      <c r="P1165">
        <f>+IF(ISBLANK(pit!P1165),0,1)</f>
        <v>1</v>
      </c>
      <c r="Q1165">
        <f>+IF(ISBLANK(pit!Q1165),0,1)</f>
        <v>1</v>
      </c>
      <c r="R1165">
        <f>+IF(ISBLANK(pit!R1165),0,1)</f>
        <v>1</v>
      </c>
      <c r="S1165">
        <f>+IF(ISBLANK(pit!S1165),0,1)</f>
        <v>1</v>
      </c>
      <c r="T1165">
        <f>+IF(ISBLANK(pit!T1165),0,1)</f>
        <v>1</v>
      </c>
      <c r="U1165">
        <v>0</v>
      </c>
      <c r="V1165">
        <f>+IF(ISBLANK(pit!V1165),0,1)</f>
        <v>0</v>
      </c>
      <c r="W1165">
        <f>+IF(ISBLANK(pit!W1165),0,1)</f>
        <v>1</v>
      </c>
      <c r="X1165">
        <f>+IF(ISBLANK(pit!X1165),0,1)</f>
        <v>1</v>
      </c>
      <c r="Y1165">
        <f>+IF(ISBLANK(pit!Y1165),0,1)</f>
        <v>0</v>
      </c>
      <c r="Z1165">
        <f>+IF(ISBLANK(pit!Z1165),0,1)</f>
        <v>1</v>
      </c>
      <c r="AA1165">
        <f>+IF(ISBLANK(pit!AA1165),0,1)</f>
        <v>1</v>
      </c>
      <c r="AB1165">
        <f>+IF(ISBLANK(pit!AB1165),0,1)</f>
        <v>1</v>
      </c>
      <c r="AC1165">
        <f>+IF(ISBLANK(pit!AC1165),0,1)</f>
        <v>0</v>
      </c>
      <c r="AD1165">
        <f>+IF(ISBLANK(pit!AD1165),0,1)</f>
        <v>1</v>
      </c>
      <c r="AE1165">
        <f>+IF(ISBLANK(pit!AE1165),0,1)</f>
        <v>1</v>
      </c>
      <c r="AF1165">
        <f>+IF(ISBLANK(pit!AF1165),0,1)</f>
        <v>0</v>
      </c>
      <c r="AG1165">
        <v>0</v>
      </c>
      <c r="AH1165">
        <v>0</v>
      </c>
      <c r="AI1165">
        <f>+IF(ISBLANK(pit!AI1165),0,1)</f>
        <v>1</v>
      </c>
      <c r="AJ1165" s="15">
        <f>+IF(ISBLANK(pit!AJ1165),0,1)</f>
        <v>0</v>
      </c>
      <c r="AK1165">
        <v>0</v>
      </c>
      <c r="AL1165">
        <f>+IF(ISBLANK(pit!AL1165),0,1)</f>
        <v>1</v>
      </c>
      <c r="AM1165">
        <f>+IF(ISBLANK(pit!AM1165),0,1)</f>
        <v>1</v>
      </c>
      <c r="AN1165">
        <f>+IF(ISBLANK(pit!AN1165),0,1)</f>
        <v>1</v>
      </c>
      <c r="AO1165">
        <f>+IF(ISBLANK(pit!AO1165),0,1)</f>
        <v>1</v>
      </c>
      <c r="AP1165">
        <f>+IF(ISBLANK(pit!AP1165),0,1)</f>
        <v>0</v>
      </c>
      <c r="AQ1165">
        <f>+IF(ISBLANK(pit!AQ1165),0,1)</f>
        <v>0</v>
      </c>
      <c r="AR1165">
        <f>+IF(ISBLANK(pit!AR1165),0,1)</f>
        <v>0</v>
      </c>
      <c r="AS1165">
        <f>+IF(ISBLANK(pit!AS1165),0,1)</f>
        <v>0</v>
      </c>
      <c r="AT1165">
        <f>+IF(ISBLANK(pit!AT1165),0,1)</f>
        <v>0</v>
      </c>
      <c r="AU1165">
        <f>+IF(ISBLANK(pit!AU1165),0,1)</f>
        <v>0</v>
      </c>
      <c r="AV1165">
        <f>+IF(ISBLANK(pit!AV1165),0,1)</f>
        <v>0</v>
      </c>
      <c r="AW1165">
        <f>+IF(ISBLANK(pit!AW1165),0,1)</f>
        <v>0</v>
      </c>
      <c r="AX1165">
        <f>+IF(ISBLANK(pit!AX1165),0,1)</f>
        <v>0</v>
      </c>
      <c r="AY1165">
        <f>+IF(ISBLANK(pit!AY1165),0,1)</f>
        <v>0</v>
      </c>
      <c r="AZ1165">
        <f>+IF(ISBLANK(pit!AZ1165),0,1)</f>
        <v>0</v>
      </c>
      <c r="BA1165">
        <f>+IF(ISBLANK(pit!BA1165),0,1)</f>
        <v>1</v>
      </c>
      <c r="BB1165">
        <f>+IF(ISBLANK(pit!BB1165),0,1)</f>
        <v>1</v>
      </c>
    </row>
    <row r="1166" spans="1:54">
      <c r="A1166" s="1" t="s">
        <v>1223</v>
      </c>
      <c r="B1166">
        <f>+IF(ISBLANK(pit!B1166),0,1)</f>
        <v>1</v>
      </c>
      <c r="C1166">
        <f>+IF(ISBLANK(pit!C1166),0,1)</f>
        <v>1</v>
      </c>
      <c r="D1166">
        <f>+IF(ISBLANK(pit!D1166),0,1)</f>
        <v>1</v>
      </c>
      <c r="E1166">
        <f>+IF(ISBLANK(pit!E1166),0,1)</f>
        <v>1</v>
      </c>
      <c r="F1166">
        <f>+IF(ISBLANK(pit!F1166),0,1)</f>
        <v>1</v>
      </c>
      <c r="G1166">
        <f>+IF(ISBLANK(pit!G1166),0,1)</f>
        <v>0</v>
      </c>
      <c r="H1166" s="15">
        <f>+IF(ISBLANK(pit!H1166),0,1)</f>
        <v>0</v>
      </c>
      <c r="I1166">
        <f>+IF(ISBLANK(pit!I1166),0,1)</f>
        <v>1</v>
      </c>
      <c r="J1166">
        <f>+IF(ISBLANK(pit!J1166),0,1)</f>
        <v>1</v>
      </c>
      <c r="K1166">
        <f>+IF(ISBLANK(pit!K1166),0,1)</f>
        <v>1</v>
      </c>
      <c r="L1166">
        <v>0</v>
      </c>
      <c r="M1166">
        <f>+IF(ISBLANK(pit!M1166),0,1)</f>
        <v>1</v>
      </c>
      <c r="N1166">
        <f>+IF(ISBLANK(pit!N1166),0,1)</f>
        <v>1</v>
      </c>
      <c r="O1166">
        <f>+IF(ISBLANK(pit!O1166),0,1)</f>
        <v>1</v>
      </c>
      <c r="P1166">
        <f>+IF(ISBLANK(pit!P1166),0,1)</f>
        <v>1</v>
      </c>
      <c r="Q1166">
        <f>+IF(ISBLANK(pit!Q1166),0,1)</f>
        <v>1</v>
      </c>
      <c r="R1166">
        <f>+IF(ISBLANK(pit!R1166),0,1)</f>
        <v>1</v>
      </c>
      <c r="S1166">
        <f>+IF(ISBLANK(pit!S1166),0,1)</f>
        <v>1</v>
      </c>
      <c r="T1166">
        <f>+IF(ISBLANK(pit!T1166),0,1)</f>
        <v>1</v>
      </c>
      <c r="U1166">
        <v>0</v>
      </c>
      <c r="V1166">
        <f>+IF(ISBLANK(pit!V1166),0,1)</f>
        <v>0</v>
      </c>
      <c r="W1166">
        <f>+IF(ISBLANK(pit!W1166),0,1)</f>
        <v>1</v>
      </c>
      <c r="X1166">
        <f>+IF(ISBLANK(pit!X1166),0,1)</f>
        <v>1</v>
      </c>
      <c r="Y1166">
        <f>+IF(ISBLANK(pit!Y1166),0,1)</f>
        <v>0</v>
      </c>
      <c r="Z1166">
        <f>+IF(ISBLANK(pit!Z1166),0,1)</f>
        <v>1</v>
      </c>
      <c r="AA1166">
        <f>+IF(ISBLANK(pit!AA1166),0,1)</f>
        <v>1</v>
      </c>
      <c r="AB1166">
        <f>+IF(ISBLANK(pit!AB1166),0,1)</f>
        <v>1</v>
      </c>
      <c r="AC1166">
        <f>+IF(ISBLANK(pit!AC1166),0,1)</f>
        <v>0</v>
      </c>
      <c r="AD1166">
        <f>+IF(ISBLANK(pit!AD1166),0,1)</f>
        <v>1</v>
      </c>
      <c r="AE1166">
        <f>+IF(ISBLANK(pit!AE1166),0,1)</f>
        <v>1</v>
      </c>
      <c r="AF1166">
        <f>+IF(ISBLANK(pit!AF1166),0,1)</f>
        <v>0</v>
      </c>
      <c r="AG1166">
        <v>0</v>
      </c>
      <c r="AH1166">
        <v>0</v>
      </c>
      <c r="AI1166">
        <f>+IF(ISBLANK(pit!AI1166),0,1)</f>
        <v>1</v>
      </c>
      <c r="AJ1166" s="15">
        <f>+IF(ISBLANK(pit!AJ1166),0,1)</f>
        <v>0</v>
      </c>
      <c r="AK1166">
        <v>0</v>
      </c>
      <c r="AL1166">
        <f>+IF(ISBLANK(pit!AL1166),0,1)</f>
        <v>1</v>
      </c>
      <c r="AM1166">
        <f>+IF(ISBLANK(pit!AM1166),0,1)</f>
        <v>1</v>
      </c>
      <c r="AN1166">
        <f>+IF(ISBLANK(pit!AN1166),0,1)</f>
        <v>1</v>
      </c>
      <c r="AO1166">
        <f>+IF(ISBLANK(pit!AO1166),0,1)</f>
        <v>1</v>
      </c>
      <c r="AP1166">
        <f>+IF(ISBLANK(pit!AP1166),0,1)</f>
        <v>0</v>
      </c>
      <c r="AQ1166">
        <f>+IF(ISBLANK(pit!AQ1166),0,1)</f>
        <v>0</v>
      </c>
      <c r="AR1166">
        <f>+IF(ISBLANK(pit!AR1166),0,1)</f>
        <v>0</v>
      </c>
      <c r="AS1166">
        <f>+IF(ISBLANK(pit!AS1166),0,1)</f>
        <v>0</v>
      </c>
      <c r="AT1166">
        <f>+IF(ISBLANK(pit!AT1166),0,1)</f>
        <v>0</v>
      </c>
      <c r="AU1166">
        <f>+IF(ISBLANK(pit!AU1166),0,1)</f>
        <v>0</v>
      </c>
      <c r="AV1166">
        <f>+IF(ISBLANK(pit!AV1166),0,1)</f>
        <v>0</v>
      </c>
      <c r="AW1166">
        <f>+IF(ISBLANK(pit!AW1166),0,1)</f>
        <v>0</v>
      </c>
      <c r="AX1166">
        <f>+IF(ISBLANK(pit!AX1166),0,1)</f>
        <v>0</v>
      </c>
      <c r="AY1166">
        <f>+IF(ISBLANK(pit!AY1166),0,1)</f>
        <v>0</v>
      </c>
      <c r="AZ1166">
        <f>+IF(ISBLANK(pit!AZ1166),0,1)</f>
        <v>0</v>
      </c>
      <c r="BA1166">
        <f>+IF(ISBLANK(pit!BA1166),0,1)</f>
        <v>1</v>
      </c>
      <c r="BB1166">
        <f>+IF(ISBLANK(pit!BB1166),0,1)</f>
        <v>1</v>
      </c>
    </row>
    <row r="1167" spans="1:54">
      <c r="A1167" s="1" t="s">
        <v>1224</v>
      </c>
      <c r="B1167">
        <f>+IF(ISBLANK(pit!B1167),0,1)</f>
        <v>1</v>
      </c>
      <c r="C1167">
        <f>+IF(ISBLANK(pit!C1167),0,1)</f>
        <v>1</v>
      </c>
      <c r="D1167">
        <f>+IF(ISBLANK(pit!D1167),0,1)</f>
        <v>1</v>
      </c>
      <c r="E1167">
        <f>+IF(ISBLANK(pit!E1167),0,1)</f>
        <v>1</v>
      </c>
      <c r="F1167">
        <f>+IF(ISBLANK(pit!F1167),0,1)</f>
        <v>1</v>
      </c>
      <c r="G1167">
        <f>+IF(ISBLANK(pit!G1167),0,1)</f>
        <v>0</v>
      </c>
      <c r="H1167" s="15">
        <f>+IF(ISBLANK(pit!H1167),0,1)</f>
        <v>0</v>
      </c>
      <c r="I1167">
        <f>+IF(ISBLANK(pit!I1167),0,1)</f>
        <v>1</v>
      </c>
      <c r="J1167">
        <f>+IF(ISBLANK(pit!J1167),0,1)</f>
        <v>1</v>
      </c>
      <c r="K1167">
        <f>+IF(ISBLANK(pit!K1167),0,1)</f>
        <v>1</v>
      </c>
      <c r="L1167">
        <v>0</v>
      </c>
      <c r="M1167">
        <f>+IF(ISBLANK(pit!M1167),0,1)</f>
        <v>1</v>
      </c>
      <c r="N1167">
        <f>+IF(ISBLANK(pit!N1167),0,1)</f>
        <v>1</v>
      </c>
      <c r="O1167">
        <f>+IF(ISBLANK(pit!O1167),0,1)</f>
        <v>1</v>
      </c>
      <c r="P1167">
        <f>+IF(ISBLANK(pit!P1167),0,1)</f>
        <v>1</v>
      </c>
      <c r="Q1167">
        <f>+IF(ISBLANK(pit!Q1167),0,1)</f>
        <v>1</v>
      </c>
      <c r="R1167">
        <f>+IF(ISBLANK(pit!R1167),0,1)</f>
        <v>1</v>
      </c>
      <c r="S1167">
        <f>+IF(ISBLANK(pit!S1167),0,1)</f>
        <v>1</v>
      </c>
      <c r="T1167">
        <f>+IF(ISBLANK(pit!T1167),0,1)</f>
        <v>1</v>
      </c>
      <c r="U1167">
        <v>0</v>
      </c>
      <c r="V1167">
        <f>+IF(ISBLANK(pit!V1167),0,1)</f>
        <v>0</v>
      </c>
      <c r="W1167">
        <f>+IF(ISBLANK(pit!W1167),0,1)</f>
        <v>1</v>
      </c>
      <c r="X1167">
        <f>+IF(ISBLANK(pit!X1167),0,1)</f>
        <v>1</v>
      </c>
      <c r="Y1167">
        <f>+IF(ISBLANK(pit!Y1167),0,1)</f>
        <v>0</v>
      </c>
      <c r="Z1167">
        <f>+IF(ISBLANK(pit!Z1167),0,1)</f>
        <v>1</v>
      </c>
      <c r="AA1167">
        <f>+IF(ISBLANK(pit!AA1167),0,1)</f>
        <v>1</v>
      </c>
      <c r="AB1167">
        <f>+IF(ISBLANK(pit!AB1167),0,1)</f>
        <v>1</v>
      </c>
      <c r="AC1167">
        <f>+IF(ISBLANK(pit!AC1167),0,1)</f>
        <v>0</v>
      </c>
      <c r="AD1167">
        <f>+IF(ISBLANK(pit!AD1167),0,1)</f>
        <v>1</v>
      </c>
      <c r="AE1167">
        <f>+IF(ISBLANK(pit!AE1167),0,1)</f>
        <v>1</v>
      </c>
      <c r="AF1167">
        <f>+IF(ISBLANK(pit!AF1167),0,1)</f>
        <v>0</v>
      </c>
      <c r="AG1167">
        <v>0</v>
      </c>
      <c r="AH1167">
        <v>0</v>
      </c>
      <c r="AI1167">
        <f>+IF(ISBLANK(pit!AI1167),0,1)</f>
        <v>1</v>
      </c>
      <c r="AJ1167" s="15">
        <f>+IF(ISBLANK(pit!AJ1167),0,1)</f>
        <v>0</v>
      </c>
      <c r="AK1167">
        <v>0</v>
      </c>
      <c r="AL1167">
        <f>+IF(ISBLANK(pit!AL1167),0,1)</f>
        <v>1</v>
      </c>
      <c r="AM1167">
        <f>+IF(ISBLANK(pit!AM1167),0,1)</f>
        <v>1</v>
      </c>
      <c r="AN1167">
        <f>+IF(ISBLANK(pit!AN1167),0,1)</f>
        <v>1</v>
      </c>
      <c r="AO1167">
        <f>+IF(ISBLANK(pit!AO1167),0,1)</f>
        <v>1</v>
      </c>
      <c r="AP1167">
        <f>+IF(ISBLANK(pit!AP1167),0,1)</f>
        <v>0</v>
      </c>
      <c r="AQ1167">
        <f>+IF(ISBLANK(pit!AQ1167),0,1)</f>
        <v>0</v>
      </c>
      <c r="AR1167">
        <f>+IF(ISBLANK(pit!AR1167),0,1)</f>
        <v>0</v>
      </c>
      <c r="AS1167">
        <f>+IF(ISBLANK(pit!AS1167),0,1)</f>
        <v>0</v>
      </c>
      <c r="AT1167">
        <f>+IF(ISBLANK(pit!AT1167),0,1)</f>
        <v>0</v>
      </c>
      <c r="AU1167">
        <f>+IF(ISBLANK(pit!AU1167),0,1)</f>
        <v>0</v>
      </c>
      <c r="AV1167">
        <f>+IF(ISBLANK(pit!AV1167),0,1)</f>
        <v>0</v>
      </c>
      <c r="AW1167">
        <f>+IF(ISBLANK(pit!AW1167),0,1)</f>
        <v>0</v>
      </c>
      <c r="AX1167">
        <f>+IF(ISBLANK(pit!AX1167),0,1)</f>
        <v>0</v>
      </c>
      <c r="AY1167">
        <f>+IF(ISBLANK(pit!AY1167),0,1)</f>
        <v>0</v>
      </c>
      <c r="AZ1167">
        <f>+IF(ISBLANK(pit!AZ1167),0,1)</f>
        <v>0</v>
      </c>
      <c r="BA1167">
        <f>+IF(ISBLANK(pit!BA1167),0,1)</f>
        <v>1</v>
      </c>
      <c r="BB1167">
        <f>+IF(ISBLANK(pit!BB1167),0,1)</f>
        <v>1</v>
      </c>
    </row>
    <row r="1168" spans="1:54">
      <c r="A1168" s="1" t="s">
        <v>1225</v>
      </c>
      <c r="B1168">
        <f>+IF(ISBLANK(pit!B1168),0,1)</f>
        <v>1</v>
      </c>
      <c r="C1168">
        <f>+IF(ISBLANK(pit!C1168),0,1)</f>
        <v>1</v>
      </c>
      <c r="D1168">
        <f>+IF(ISBLANK(pit!D1168),0,1)</f>
        <v>1</v>
      </c>
      <c r="E1168">
        <f>+IF(ISBLANK(pit!E1168),0,1)</f>
        <v>1</v>
      </c>
      <c r="F1168">
        <f>+IF(ISBLANK(pit!F1168),0,1)</f>
        <v>1</v>
      </c>
      <c r="G1168">
        <f>+IF(ISBLANK(pit!G1168),0,1)</f>
        <v>0</v>
      </c>
      <c r="H1168" s="15">
        <f>+IF(ISBLANK(pit!H1168),0,1)</f>
        <v>0</v>
      </c>
      <c r="I1168">
        <f>+IF(ISBLANK(pit!I1168),0,1)</f>
        <v>1</v>
      </c>
      <c r="J1168">
        <f>+IF(ISBLANK(pit!J1168),0,1)</f>
        <v>1</v>
      </c>
      <c r="K1168">
        <f>+IF(ISBLANK(pit!K1168),0,1)</f>
        <v>1</v>
      </c>
      <c r="L1168">
        <v>0</v>
      </c>
      <c r="M1168">
        <f>+IF(ISBLANK(pit!M1168),0,1)</f>
        <v>1</v>
      </c>
      <c r="N1168">
        <f>+IF(ISBLANK(pit!N1168),0,1)</f>
        <v>1</v>
      </c>
      <c r="O1168">
        <f>+IF(ISBLANK(pit!O1168),0,1)</f>
        <v>1</v>
      </c>
      <c r="P1168">
        <f>+IF(ISBLANK(pit!P1168),0,1)</f>
        <v>1</v>
      </c>
      <c r="Q1168">
        <f>+IF(ISBLANK(pit!Q1168),0,1)</f>
        <v>1</v>
      </c>
      <c r="R1168">
        <f>+IF(ISBLANK(pit!R1168),0,1)</f>
        <v>1</v>
      </c>
      <c r="S1168">
        <f>+IF(ISBLANK(pit!S1168),0,1)</f>
        <v>1</v>
      </c>
      <c r="T1168">
        <f>+IF(ISBLANK(pit!T1168),0,1)</f>
        <v>1</v>
      </c>
      <c r="U1168">
        <v>0</v>
      </c>
      <c r="V1168">
        <f>+IF(ISBLANK(pit!V1168),0,1)</f>
        <v>0</v>
      </c>
      <c r="W1168">
        <f>+IF(ISBLANK(pit!W1168),0,1)</f>
        <v>1</v>
      </c>
      <c r="X1168">
        <f>+IF(ISBLANK(pit!X1168),0,1)</f>
        <v>1</v>
      </c>
      <c r="Y1168">
        <f>+IF(ISBLANK(pit!Y1168),0,1)</f>
        <v>0</v>
      </c>
      <c r="Z1168">
        <f>+IF(ISBLANK(pit!Z1168),0,1)</f>
        <v>1</v>
      </c>
      <c r="AA1168">
        <f>+IF(ISBLANK(pit!AA1168),0,1)</f>
        <v>1</v>
      </c>
      <c r="AB1168">
        <f>+IF(ISBLANK(pit!AB1168),0,1)</f>
        <v>1</v>
      </c>
      <c r="AC1168">
        <f>+IF(ISBLANK(pit!AC1168),0,1)</f>
        <v>0</v>
      </c>
      <c r="AD1168">
        <f>+IF(ISBLANK(pit!AD1168),0,1)</f>
        <v>1</v>
      </c>
      <c r="AE1168">
        <f>+IF(ISBLANK(pit!AE1168),0,1)</f>
        <v>1</v>
      </c>
      <c r="AF1168">
        <f>+IF(ISBLANK(pit!AF1168),0,1)</f>
        <v>0</v>
      </c>
      <c r="AG1168">
        <v>0</v>
      </c>
      <c r="AH1168">
        <v>0</v>
      </c>
      <c r="AI1168">
        <f>+IF(ISBLANK(pit!AI1168),0,1)</f>
        <v>1</v>
      </c>
      <c r="AJ1168" s="15">
        <f>+IF(ISBLANK(pit!AJ1168),0,1)</f>
        <v>0</v>
      </c>
      <c r="AK1168">
        <v>0</v>
      </c>
      <c r="AL1168">
        <f>+IF(ISBLANK(pit!AL1168),0,1)</f>
        <v>1</v>
      </c>
      <c r="AM1168">
        <f>+IF(ISBLANK(pit!AM1168),0,1)</f>
        <v>1</v>
      </c>
      <c r="AN1168">
        <f>+IF(ISBLANK(pit!AN1168),0,1)</f>
        <v>1</v>
      </c>
      <c r="AO1168">
        <f>+IF(ISBLANK(pit!AO1168),0,1)</f>
        <v>1</v>
      </c>
      <c r="AP1168">
        <f>+IF(ISBLANK(pit!AP1168),0,1)</f>
        <v>0</v>
      </c>
      <c r="AQ1168">
        <f>+IF(ISBLANK(pit!AQ1168),0,1)</f>
        <v>0</v>
      </c>
      <c r="AR1168">
        <f>+IF(ISBLANK(pit!AR1168),0,1)</f>
        <v>0</v>
      </c>
      <c r="AS1168">
        <f>+IF(ISBLANK(pit!AS1168),0,1)</f>
        <v>0</v>
      </c>
      <c r="AT1168">
        <f>+IF(ISBLANK(pit!AT1168),0,1)</f>
        <v>0</v>
      </c>
      <c r="AU1168">
        <f>+IF(ISBLANK(pit!AU1168),0,1)</f>
        <v>0</v>
      </c>
      <c r="AV1168">
        <f>+IF(ISBLANK(pit!AV1168),0,1)</f>
        <v>0</v>
      </c>
      <c r="AW1168">
        <f>+IF(ISBLANK(pit!AW1168),0,1)</f>
        <v>0</v>
      </c>
      <c r="AX1168">
        <f>+IF(ISBLANK(pit!AX1168),0,1)</f>
        <v>0</v>
      </c>
      <c r="AY1168">
        <f>+IF(ISBLANK(pit!AY1168),0,1)</f>
        <v>0</v>
      </c>
      <c r="AZ1168">
        <f>+IF(ISBLANK(pit!AZ1168),0,1)</f>
        <v>0</v>
      </c>
      <c r="BA1168">
        <f>+IF(ISBLANK(pit!BA1168),0,1)</f>
        <v>1</v>
      </c>
      <c r="BB1168">
        <f>+IF(ISBLANK(pit!BB1168),0,1)</f>
        <v>1</v>
      </c>
    </row>
    <row r="1169" spans="1:54">
      <c r="A1169" s="1" t="s">
        <v>1226</v>
      </c>
      <c r="B1169">
        <f>+IF(ISBLANK(pit!B1169),0,1)</f>
        <v>1</v>
      </c>
      <c r="C1169">
        <f>+IF(ISBLANK(pit!C1169),0,1)</f>
        <v>1</v>
      </c>
      <c r="D1169">
        <f>+IF(ISBLANK(pit!D1169),0,1)</f>
        <v>1</v>
      </c>
      <c r="E1169">
        <f>+IF(ISBLANK(pit!E1169),0,1)</f>
        <v>1</v>
      </c>
      <c r="F1169">
        <f>+IF(ISBLANK(pit!F1169),0,1)</f>
        <v>1</v>
      </c>
      <c r="G1169">
        <f>+IF(ISBLANK(pit!G1169),0,1)</f>
        <v>0</v>
      </c>
      <c r="H1169" s="15">
        <f>+IF(ISBLANK(pit!H1169),0,1)</f>
        <v>0</v>
      </c>
      <c r="I1169">
        <f>+IF(ISBLANK(pit!I1169),0,1)</f>
        <v>1</v>
      </c>
      <c r="J1169">
        <f>+IF(ISBLANK(pit!J1169),0,1)</f>
        <v>1</v>
      </c>
      <c r="K1169">
        <f>+IF(ISBLANK(pit!K1169),0,1)</f>
        <v>1</v>
      </c>
      <c r="L1169">
        <v>0</v>
      </c>
      <c r="M1169">
        <f>+IF(ISBLANK(pit!M1169),0,1)</f>
        <v>1</v>
      </c>
      <c r="N1169">
        <f>+IF(ISBLANK(pit!N1169),0,1)</f>
        <v>1</v>
      </c>
      <c r="O1169">
        <f>+IF(ISBLANK(pit!O1169),0,1)</f>
        <v>1</v>
      </c>
      <c r="P1169">
        <f>+IF(ISBLANK(pit!P1169),0,1)</f>
        <v>1</v>
      </c>
      <c r="Q1169">
        <f>+IF(ISBLANK(pit!Q1169),0,1)</f>
        <v>1</v>
      </c>
      <c r="R1169">
        <f>+IF(ISBLANK(pit!R1169),0,1)</f>
        <v>1</v>
      </c>
      <c r="S1169">
        <f>+IF(ISBLANK(pit!S1169),0,1)</f>
        <v>1</v>
      </c>
      <c r="T1169">
        <f>+IF(ISBLANK(pit!T1169),0,1)</f>
        <v>1</v>
      </c>
      <c r="U1169">
        <v>0</v>
      </c>
      <c r="V1169">
        <f>+IF(ISBLANK(pit!V1169),0,1)</f>
        <v>0</v>
      </c>
      <c r="W1169">
        <f>+IF(ISBLANK(pit!W1169),0,1)</f>
        <v>1</v>
      </c>
      <c r="X1169">
        <f>+IF(ISBLANK(pit!X1169),0,1)</f>
        <v>1</v>
      </c>
      <c r="Y1169">
        <f>+IF(ISBLANK(pit!Y1169),0,1)</f>
        <v>0</v>
      </c>
      <c r="Z1169">
        <f>+IF(ISBLANK(pit!Z1169),0,1)</f>
        <v>1</v>
      </c>
      <c r="AA1169">
        <f>+IF(ISBLANK(pit!AA1169),0,1)</f>
        <v>1</v>
      </c>
      <c r="AB1169">
        <f>+IF(ISBLANK(pit!AB1169),0,1)</f>
        <v>1</v>
      </c>
      <c r="AC1169">
        <f>+IF(ISBLANK(pit!AC1169),0,1)</f>
        <v>0</v>
      </c>
      <c r="AD1169">
        <f>+IF(ISBLANK(pit!AD1169),0,1)</f>
        <v>1</v>
      </c>
      <c r="AE1169">
        <f>+IF(ISBLANK(pit!AE1169),0,1)</f>
        <v>1</v>
      </c>
      <c r="AF1169">
        <f>+IF(ISBLANK(pit!AF1169),0,1)</f>
        <v>0</v>
      </c>
      <c r="AG1169">
        <v>0</v>
      </c>
      <c r="AH1169">
        <v>0</v>
      </c>
      <c r="AI1169">
        <f>+IF(ISBLANK(pit!AI1169),0,1)</f>
        <v>1</v>
      </c>
      <c r="AJ1169" s="15">
        <f>+IF(ISBLANK(pit!AJ1169),0,1)</f>
        <v>0</v>
      </c>
      <c r="AK1169">
        <v>0</v>
      </c>
      <c r="AL1169">
        <f>+IF(ISBLANK(pit!AL1169),0,1)</f>
        <v>1</v>
      </c>
      <c r="AM1169">
        <f>+IF(ISBLANK(pit!AM1169),0,1)</f>
        <v>1</v>
      </c>
      <c r="AN1169">
        <f>+IF(ISBLANK(pit!AN1169),0,1)</f>
        <v>1</v>
      </c>
      <c r="AO1169">
        <f>+IF(ISBLANK(pit!AO1169),0,1)</f>
        <v>1</v>
      </c>
      <c r="AP1169">
        <f>+IF(ISBLANK(pit!AP1169),0,1)</f>
        <v>0</v>
      </c>
      <c r="AQ1169">
        <f>+IF(ISBLANK(pit!AQ1169),0,1)</f>
        <v>0</v>
      </c>
      <c r="AR1169">
        <f>+IF(ISBLANK(pit!AR1169),0,1)</f>
        <v>0</v>
      </c>
      <c r="AS1169">
        <f>+IF(ISBLANK(pit!AS1169),0,1)</f>
        <v>0</v>
      </c>
      <c r="AT1169">
        <f>+IF(ISBLANK(pit!AT1169),0,1)</f>
        <v>0</v>
      </c>
      <c r="AU1169">
        <f>+IF(ISBLANK(pit!AU1169),0,1)</f>
        <v>0</v>
      </c>
      <c r="AV1169">
        <f>+IF(ISBLANK(pit!AV1169),0,1)</f>
        <v>0</v>
      </c>
      <c r="AW1169">
        <f>+IF(ISBLANK(pit!AW1169),0,1)</f>
        <v>0</v>
      </c>
      <c r="AX1169">
        <f>+IF(ISBLANK(pit!AX1169),0,1)</f>
        <v>0</v>
      </c>
      <c r="AY1169">
        <f>+IF(ISBLANK(pit!AY1169),0,1)</f>
        <v>0</v>
      </c>
      <c r="AZ1169">
        <f>+IF(ISBLANK(pit!AZ1169),0,1)</f>
        <v>0</v>
      </c>
      <c r="BA1169">
        <f>+IF(ISBLANK(pit!BA1169),0,1)</f>
        <v>1</v>
      </c>
      <c r="BB1169">
        <f>+IF(ISBLANK(pit!BB1169),0,1)</f>
        <v>1</v>
      </c>
    </row>
    <row r="1170" spans="1:54">
      <c r="A1170" s="1" t="s">
        <v>1227</v>
      </c>
      <c r="B1170">
        <f>+IF(ISBLANK(pit!B1170),0,1)</f>
        <v>1</v>
      </c>
      <c r="C1170">
        <f>+IF(ISBLANK(pit!C1170),0,1)</f>
        <v>1</v>
      </c>
      <c r="D1170">
        <f>+IF(ISBLANK(pit!D1170),0,1)</f>
        <v>1</v>
      </c>
      <c r="E1170">
        <f>+IF(ISBLANK(pit!E1170),0,1)</f>
        <v>1</v>
      </c>
      <c r="F1170">
        <f>+IF(ISBLANK(pit!F1170),0,1)</f>
        <v>1</v>
      </c>
      <c r="G1170">
        <f>+IF(ISBLANK(pit!G1170),0,1)</f>
        <v>0</v>
      </c>
      <c r="H1170" s="15">
        <f>+IF(ISBLANK(pit!H1170),0,1)</f>
        <v>0</v>
      </c>
      <c r="I1170">
        <f>+IF(ISBLANK(pit!I1170),0,1)</f>
        <v>1</v>
      </c>
      <c r="J1170">
        <f>+IF(ISBLANK(pit!J1170),0,1)</f>
        <v>1</v>
      </c>
      <c r="K1170">
        <f>+IF(ISBLANK(pit!K1170),0,1)</f>
        <v>1</v>
      </c>
      <c r="L1170">
        <v>0</v>
      </c>
      <c r="M1170">
        <f>+IF(ISBLANK(pit!M1170),0,1)</f>
        <v>1</v>
      </c>
      <c r="N1170">
        <f>+IF(ISBLANK(pit!N1170),0,1)</f>
        <v>1</v>
      </c>
      <c r="O1170">
        <f>+IF(ISBLANK(pit!O1170),0,1)</f>
        <v>1</v>
      </c>
      <c r="P1170">
        <f>+IF(ISBLANK(pit!P1170),0,1)</f>
        <v>1</v>
      </c>
      <c r="Q1170">
        <f>+IF(ISBLANK(pit!Q1170),0,1)</f>
        <v>1</v>
      </c>
      <c r="R1170">
        <f>+IF(ISBLANK(pit!R1170),0,1)</f>
        <v>1</v>
      </c>
      <c r="S1170">
        <f>+IF(ISBLANK(pit!S1170),0,1)</f>
        <v>1</v>
      </c>
      <c r="T1170">
        <f>+IF(ISBLANK(pit!T1170),0,1)</f>
        <v>1</v>
      </c>
      <c r="U1170">
        <v>0</v>
      </c>
      <c r="V1170">
        <f>+IF(ISBLANK(pit!V1170),0,1)</f>
        <v>0</v>
      </c>
      <c r="W1170">
        <f>+IF(ISBLANK(pit!W1170),0,1)</f>
        <v>1</v>
      </c>
      <c r="X1170">
        <f>+IF(ISBLANK(pit!X1170),0,1)</f>
        <v>1</v>
      </c>
      <c r="Y1170">
        <f>+IF(ISBLANK(pit!Y1170),0,1)</f>
        <v>0</v>
      </c>
      <c r="Z1170">
        <f>+IF(ISBLANK(pit!Z1170),0,1)</f>
        <v>1</v>
      </c>
      <c r="AA1170">
        <f>+IF(ISBLANK(pit!AA1170),0,1)</f>
        <v>1</v>
      </c>
      <c r="AB1170">
        <f>+IF(ISBLANK(pit!AB1170),0,1)</f>
        <v>1</v>
      </c>
      <c r="AC1170">
        <f>+IF(ISBLANK(pit!AC1170),0,1)</f>
        <v>0</v>
      </c>
      <c r="AD1170">
        <f>+IF(ISBLANK(pit!AD1170),0,1)</f>
        <v>1</v>
      </c>
      <c r="AE1170">
        <f>+IF(ISBLANK(pit!AE1170),0,1)</f>
        <v>1</v>
      </c>
      <c r="AF1170">
        <f>+IF(ISBLANK(pit!AF1170),0,1)</f>
        <v>0</v>
      </c>
      <c r="AG1170">
        <v>0</v>
      </c>
      <c r="AH1170">
        <v>0</v>
      </c>
      <c r="AI1170">
        <f>+IF(ISBLANK(pit!AI1170),0,1)</f>
        <v>1</v>
      </c>
      <c r="AJ1170" s="15">
        <f>+IF(ISBLANK(pit!AJ1170),0,1)</f>
        <v>0</v>
      </c>
      <c r="AK1170">
        <v>0</v>
      </c>
      <c r="AL1170">
        <f>+IF(ISBLANK(pit!AL1170),0,1)</f>
        <v>1</v>
      </c>
      <c r="AM1170">
        <f>+IF(ISBLANK(pit!AM1170),0,1)</f>
        <v>1</v>
      </c>
      <c r="AN1170">
        <f>+IF(ISBLANK(pit!AN1170),0,1)</f>
        <v>1</v>
      </c>
      <c r="AO1170">
        <f>+IF(ISBLANK(pit!AO1170),0,1)</f>
        <v>1</v>
      </c>
      <c r="AP1170">
        <f>+IF(ISBLANK(pit!AP1170),0,1)</f>
        <v>0</v>
      </c>
      <c r="AQ1170">
        <f>+IF(ISBLANK(pit!AQ1170),0,1)</f>
        <v>0</v>
      </c>
      <c r="AR1170">
        <f>+IF(ISBLANK(pit!AR1170),0,1)</f>
        <v>0</v>
      </c>
      <c r="AS1170">
        <f>+IF(ISBLANK(pit!AS1170),0,1)</f>
        <v>0</v>
      </c>
      <c r="AT1170">
        <f>+IF(ISBLANK(pit!AT1170),0,1)</f>
        <v>0</v>
      </c>
      <c r="AU1170">
        <f>+IF(ISBLANK(pit!AU1170),0,1)</f>
        <v>0</v>
      </c>
      <c r="AV1170">
        <f>+IF(ISBLANK(pit!AV1170),0,1)</f>
        <v>0</v>
      </c>
      <c r="AW1170">
        <f>+IF(ISBLANK(pit!AW1170),0,1)</f>
        <v>0</v>
      </c>
      <c r="AX1170">
        <f>+IF(ISBLANK(pit!AX1170),0,1)</f>
        <v>0</v>
      </c>
      <c r="AY1170">
        <f>+IF(ISBLANK(pit!AY1170),0,1)</f>
        <v>0</v>
      </c>
      <c r="AZ1170">
        <f>+IF(ISBLANK(pit!AZ1170),0,1)</f>
        <v>0</v>
      </c>
      <c r="BA1170">
        <f>+IF(ISBLANK(pit!BA1170),0,1)</f>
        <v>1</v>
      </c>
      <c r="BB1170">
        <f>+IF(ISBLANK(pit!BB1170),0,1)</f>
        <v>1</v>
      </c>
    </row>
    <row r="1171" spans="1:54">
      <c r="A1171" s="1" t="s">
        <v>1228</v>
      </c>
      <c r="B1171">
        <f>+IF(ISBLANK(pit!B1171),0,1)</f>
        <v>1</v>
      </c>
      <c r="C1171">
        <f>+IF(ISBLANK(pit!C1171),0,1)</f>
        <v>1</v>
      </c>
      <c r="D1171">
        <f>+IF(ISBLANK(pit!D1171),0,1)</f>
        <v>1</v>
      </c>
      <c r="E1171">
        <f>+IF(ISBLANK(pit!E1171),0,1)</f>
        <v>1</v>
      </c>
      <c r="F1171">
        <f>+IF(ISBLANK(pit!F1171),0,1)</f>
        <v>1</v>
      </c>
      <c r="G1171">
        <f>+IF(ISBLANK(pit!G1171),0,1)</f>
        <v>0</v>
      </c>
      <c r="H1171" s="15">
        <f>+IF(ISBLANK(pit!H1171),0,1)</f>
        <v>0</v>
      </c>
      <c r="I1171">
        <f>+IF(ISBLANK(pit!I1171),0,1)</f>
        <v>1</v>
      </c>
      <c r="J1171">
        <f>+IF(ISBLANK(pit!J1171),0,1)</f>
        <v>1</v>
      </c>
      <c r="K1171">
        <f>+IF(ISBLANK(pit!K1171),0,1)</f>
        <v>1</v>
      </c>
      <c r="L1171">
        <v>0</v>
      </c>
      <c r="M1171">
        <f>+IF(ISBLANK(pit!M1171),0,1)</f>
        <v>1</v>
      </c>
      <c r="N1171">
        <f>+IF(ISBLANK(pit!N1171),0,1)</f>
        <v>1</v>
      </c>
      <c r="O1171">
        <f>+IF(ISBLANK(pit!O1171),0,1)</f>
        <v>1</v>
      </c>
      <c r="P1171">
        <f>+IF(ISBLANK(pit!P1171),0,1)</f>
        <v>1</v>
      </c>
      <c r="Q1171">
        <f>+IF(ISBLANK(pit!Q1171),0,1)</f>
        <v>1</v>
      </c>
      <c r="R1171">
        <f>+IF(ISBLANK(pit!R1171),0,1)</f>
        <v>1</v>
      </c>
      <c r="S1171">
        <f>+IF(ISBLANK(pit!S1171),0,1)</f>
        <v>1</v>
      </c>
      <c r="T1171">
        <f>+IF(ISBLANK(pit!T1171),0,1)</f>
        <v>1</v>
      </c>
      <c r="U1171">
        <v>0</v>
      </c>
      <c r="V1171">
        <f>+IF(ISBLANK(pit!V1171),0,1)</f>
        <v>0</v>
      </c>
      <c r="W1171">
        <f>+IF(ISBLANK(pit!W1171),0,1)</f>
        <v>1</v>
      </c>
      <c r="X1171">
        <f>+IF(ISBLANK(pit!X1171),0,1)</f>
        <v>1</v>
      </c>
      <c r="Y1171">
        <f>+IF(ISBLANK(pit!Y1171),0,1)</f>
        <v>0</v>
      </c>
      <c r="Z1171">
        <f>+IF(ISBLANK(pit!Z1171),0,1)</f>
        <v>1</v>
      </c>
      <c r="AA1171">
        <f>+IF(ISBLANK(pit!AA1171),0,1)</f>
        <v>1</v>
      </c>
      <c r="AB1171">
        <f>+IF(ISBLANK(pit!AB1171),0,1)</f>
        <v>1</v>
      </c>
      <c r="AC1171">
        <f>+IF(ISBLANK(pit!AC1171),0,1)</f>
        <v>0</v>
      </c>
      <c r="AD1171">
        <f>+IF(ISBLANK(pit!AD1171),0,1)</f>
        <v>1</v>
      </c>
      <c r="AE1171">
        <f>+IF(ISBLANK(pit!AE1171),0,1)</f>
        <v>1</v>
      </c>
      <c r="AF1171">
        <f>+IF(ISBLANK(pit!AF1171),0,1)</f>
        <v>0</v>
      </c>
      <c r="AG1171">
        <v>0</v>
      </c>
      <c r="AH1171">
        <v>0</v>
      </c>
      <c r="AI1171">
        <f>+IF(ISBLANK(pit!AI1171),0,1)</f>
        <v>1</v>
      </c>
      <c r="AJ1171" s="15">
        <f>+IF(ISBLANK(pit!AJ1171),0,1)</f>
        <v>0</v>
      </c>
      <c r="AK1171">
        <v>0</v>
      </c>
      <c r="AL1171">
        <f>+IF(ISBLANK(pit!AL1171),0,1)</f>
        <v>1</v>
      </c>
      <c r="AM1171">
        <f>+IF(ISBLANK(pit!AM1171),0,1)</f>
        <v>1</v>
      </c>
      <c r="AN1171">
        <f>+IF(ISBLANK(pit!AN1171),0,1)</f>
        <v>1</v>
      </c>
      <c r="AO1171">
        <f>+IF(ISBLANK(pit!AO1171),0,1)</f>
        <v>1</v>
      </c>
      <c r="AP1171">
        <f>+IF(ISBLANK(pit!AP1171),0,1)</f>
        <v>0</v>
      </c>
      <c r="AQ1171">
        <f>+IF(ISBLANK(pit!AQ1171),0,1)</f>
        <v>0</v>
      </c>
      <c r="AR1171">
        <f>+IF(ISBLANK(pit!AR1171),0,1)</f>
        <v>0</v>
      </c>
      <c r="AS1171">
        <f>+IF(ISBLANK(pit!AS1171),0,1)</f>
        <v>0</v>
      </c>
      <c r="AT1171">
        <f>+IF(ISBLANK(pit!AT1171),0,1)</f>
        <v>0</v>
      </c>
      <c r="AU1171">
        <f>+IF(ISBLANK(pit!AU1171),0,1)</f>
        <v>0</v>
      </c>
      <c r="AV1171">
        <f>+IF(ISBLANK(pit!AV1171),0,1)</f>
        <v>0</v>
      </c>
      <c r="AW1171">
        <f>+IF(ISBLANK(pit!AW1171),0,1)</f>
        <v>0</v>
      </c>
      <c r="AX1171">
        <f>+IF(ISBLANK(pit!AX1171),0,1)</f>
        <v>0</v>
      </c>
      <c r="AY1171">
        <f>+IF(ISBLANK(pit!AY1171),0,1)</f>
        <v>0</v>
      </c>
      <c r="AZ1171">
        <f>+IF(ISBLANK(pit!AZ1171),0,1)</f>
        <v>0</v>
      </c>
      <c r="BA1171">
        <f>+IF(ISBLANK(pit!BA1171),0,1)</f>
        <v>1</v>
      </c>
      <c r="BB1171">
        <f>+IF(ISBLANK(pit!BB1171),0,1)</f>
        <v>1</v>
      </c>
    </row>
    <row r="1172" spans="1:54">
      <c r="A1172" s="1" t="s">
        <v>1229</v>
      </c>
      <c r="B1172">
        <f>+IF(ISBLANK(pit!B1172),0,1)</f>
        <v>1</v>
      </c>
      <c r="C1172">
        <f>+IF(ISBLANK(pit!C1172),0,1)</f>
        <v>1</v>
      </c>
      <c r="D1172">
        <f>+IF(ISBLANK(pit!D1172),0,1)</f>
        <v>1</v>
      </c>
      <c r="E1172">
        <f>+IF(ISBLANK(pit!E1172),0,1)</f>
        <v>1</v>
      </c>
      <c r="F1172">
        <f>+IF(ISBLANK(pit!F1172),0,1)</f>
        <v>1</v>
      </c>
      <c r="G1172">
        <f>+IF(ISBLANK(pit!G1172),0,1)</f>
        <v>0</v>
      </c>
      <c r="H1172" s="15">
        <f>+IF(ISBLANK(pit!H1172),0,1)</f>
        <v>0</v>
      </c>
      <c r="I1172">
        <f>+IF(ISBLANK(pit!I1172),0,1)</f>
        <v>1</v>
      </c>
      <c r="J1172">
        <f>+IF(ISBLANK(pit!J1172),0,1)</f>
        <v>1</v>
      </c>
      <c r="K1172">
        <f>+IF(ISBLANK(pit!K1172),0,1)</f>
        <v>1</v>
      </c>
      <c r="L1172">
        <v>0</v>
      </c>
      <c r="M1172">
        <f>+IF(ISBLANK(pit!M1172),0,1)</f>
        <v>1</v>
      </c>
      <c r="N1172">
        <f>+IF(ISBLANK(pit!N1172),0,1)</f>
        <v>1</v>
      </c>
      <c r="O1172">
        <f>+IF(ISBLANK(pit!O1172),0,1)</f>
        <v>1</v>
      </c>
      <c r="P1172">
        <f>+IF(ISBLANK(pit!P1172),0,1)</f>
        <v>1</v>
      </c>
      <c r="Q1172">
        <f>+IF(ISBLANK(pit!Q1172),0,1)</f>
        <v>1</v>
      </c>
      <c r="R1172">
        <f>+IF(ISBLANK(pit!R1172),0,1)</f>
        <v>1</v>
      </c>
      <c r="S1172">
        <f>+IF(ISBLANK(pit!S1172),0,1)</f>
        <v>1</v>
      </c>
      <c r="T1172">
        <f>+IF(ISBLANK(pit!T1172),0,1)</f>
        <v>1</v>
      </c>
      <c r="U1172">
        <v>0</v>
      </c>
      <c r="V1172">
        <f>+IF(ISBLANK(pit!V1172),0,1)</f>
        <v>0</v>
      </c>
      <c r="W1172">
        <f>+IF(ISBLANK(pit!W1172),0,1)</f>
        <v>1</v>
      </c>
      <c r="X1172">
        <f>+IF(ISBLANK(pit!X1172),0,1)</f>
        <v>1</v>
      </c>
      <c r="Y1172">
        <f>+IF(ISBLANK(pit!Y1172),0,1)</f>
        <v>0</v>
      </c>
      <c r="Z1172">
        <f>+IF(ISBLANK(pit!Z1172),0,1)</f>
        <v>1</v>
      </c>
      <c r="AA1172">
        <f>+IF(ISBLANK(pit!AA1172),0,1)</f>
        <v>1</v>
      </c>
      <c r="AB1172">
        <f>+IF(ISBLANK(pit!AB1172),0,1)</f>
        <v>1</v>
      </c>
      <c r="AC1172">
        <f>+IF(ISBLANK(pit!AC1172),0,1)</f>
        <v>0</v>
      </c>
      <c r="AD1172">
        <f>+IF(ISBLANK(pit!AD1172),0,1)</f>
        <v>1</v>
      </c>
      <c r="AE1172">
        <f>+IF(ISBLANK(pit!AE1172),0,1)</f>
        <v>1</v>
      </c>
      <c r="AF1172">
        <f>+IF(ISBLANK(pit!AF1172),0,1)</f>
        <v>0</v>
      </c>
      <c r="AG1172">
        <v>0</v>
      </c>
      <c r="AH1172">
        <v>0</v>
      </c>
      <c r="AI1172">
        <f>+IF(ISBLANK(pit!AI1172),0,1)</f>
        <v>1</v>
      </c>
      <c r="AJ1172" s="15">
        <f>+IF(ISBLANK(pit!AJ1172),0,1)</f>
        <v>0</v>
      </c>
      <c r="AK1172">
        <v>0</v>
      </c>
      <c r="AL1172">
        <f>+IF(ISBLANK(pit!AL1172),0,1)</f>
        <v>1</v>
      </c>
      <c r="AM1172">
        <f>+IF(ISBLANK(pit!AM1172),0,1)</f>
        <v>1</v>
      </c>
      <c r="AN1172">
        <f>+IF(ISBLANK(pit!AN1172),0,1)</f>
        <v>1</v>
      </c>
      <c r="AO1172">
        <f>+IF(ISBLANK(pit!AO1172),0,1)</f>
        <v>1</v>
      </c>
      <c r="AP1172">
        <f>+IF(ISBLANK(pit!AP1172),0,1)</f>
        <v>0</v>
      </c>
      <c r="AQ1172">
        <f>+IF(ISBLANK(pit!AQ1172),0,1)</f>
        <v>0</v>
      </c>
      <c r="AR1172">
        <f>+IF(ISBLANK(pit!AR1172),0,1)</f>
        <v>0</v>
      </c>
      <c r="AS1172">
        <f>+IF(ISBLANK(pit!AS1172),0,1)</f>
        <v>0</v>
      </c>
      <c r="AT1172">
        <f>+IF(ISBLANK(pit!AT1172),0,1)</f>
        <v>0</v>
      </c>
      <c r="AU1172">
        <f>+IF(ISBLANK(pit!AU1172),0,1)</f>
        <v>0</v>
      </c>
      <c r="AV1172">
        <f>+IF(ISBLANK(pit!AV1172),0,1)</f>
        <v>0</v>
      </c>
      <c r="AW1172">
        <f>+IF(ISBLANK(pit!AW1172),0,1)</f>
        <v>0</v>
      </c>
      <c r="AX1172">
        <f>+IF(ISBLANK(pit!AX1172),0,1)</f>
        <v>0</v>
      </c>
      <c r="AY1172">
        <f>+IF(ISBLANK(pit!AY1172),0,1)</f>
        <v>0</v>
      </c>
      <c r="AZ1172">
        <f>+IF(ISBLANK(pit!AZ1172),0,1)</f>
        <v>0</v>
      </c>
      <c r="BA1172">
        <f>+IF(ISBLANK(pit!BA1172),0,1)</f>
        <v>1</v>
      </c>
      <c r="BB1172">
        <f>+IF(ISBLANK(pit!BB1172),0,1)</f>
        <v>1</v>
      </c>
    </row>
    <row r="1173" spans="1:54">
      <c r="A1173" s="1" t="s">
        <v>1230</v>
      </c>
      <c r="B1173">
        <f>+IF(ISBLANK(pit!B1173),0,1)</f>
        <v>1</v>
      </c>
      <c r="C1173">
        <f>+IF(ISBLANK(pit!C1173),0,1)</f>
        <v>1</v>
      </c>
      <c r="D1173">
        <f>+IF(ISBLANK(pit!D1173),0,1)</f>
        <v>1</v>
      </c>
      <c r="E1173">
        <f>+IF(ISBLANK(pit!E1173),0,1)</f>
        <v>1</v>
      </c>
      <c r="F1173">
        <f>+IF(ISBLANK(pit!F1173),0,1)</f>
        <v>1</v>
      </c>
      <c r="G1173">
        <f>+IF(ISBLANK(pit!G1173),0,1)</f>
        <v>0</v>
      </c>
      <c r="H1173" s="15">
        <f>+IF(ISBLANK(pit!H1173),0,1)</f>
        <v>0</v>
      </c>
      <c r="I1173">
        <f>+IF(ISBLANK(pit!I1173),0,1)</f>
        <v>1</v>
      </c>
      <c r="J1173">
        <f>+IF(ISBLANK(pit!J1173),0,1)</f>
        <v>1</v>
      </c>
      <c r="K1173">
        <f>+IF(ISBLANK(pit!K1173),0,1)</f>
        <v>1</v>
      </c>
      <c r="L1173">
        <v>0</v>
      </c>
      <c r="M1173">
        <f>+IF(ISBLANK(pit!M1173),0,1)</f>
        <v>1</v>
      </c>
      <c r="N1173">
        <f>+IF(ISBLANK(pit!N1173),0,1)</f>
        <v>1</v>
      </c>
      <c r="O1173">
        <f>+IF(ISBLANK(pit!O1173),0,1)</f>
        <v>1</v>
      </c>
      <c r="P1173">
        <f>+IF(ISBLANK(pit!P1173),0,1)</f>
        <v>1</v>
      </c>
      <c r="Q1173">
        <f>+IF(ISBLANK(pit!Q1173),0,1)</f>
        <v>1</v>
      </c>
      <c r="R1173">
        <f>+IF(ISBLANK(pit!R1173),0,1)</f>
        <v>1</v>
      </c>
      <c r="S1173">
        <f>+IF(ISBLANK(pit!S1173),0,1)</f>
        <v>1</v>
      </c>
      <c r="T1173">
        <f>+IF(ISBLANK(pit!T1173),0,1)</f>
        <v>1</v>
      </c>
      <c r="U1173">
        <v>0</v>
      </c>
      <c r="V1173">
        <f>+IF(ISBLANK(pit!V1173),0,1)</f>
        <v>0</v>
      </c>
      <c r="W1173">
        <f>+IF(ISBLANK(pit!W1173),0,1)</f>
        <v>1</v>
      </c>
      <c r="X1173">
        <f>+IF(ISBLANK(pit!X1173),0,1)</f>
        <v>1</v>
      </c>
      <c r="Y1173">
        <f>+IF(ISBLANK(pit!Y1173),0,1)</f>
        <v>0</v>
      </c>
      <c r="Z1173">
        <f>+IF(ISBLANK(pit!Z1173),0,1)</f>
        <v>1</v>
      </c>
      <c r="AA1173">
        <f>+IF(ISBLANK(pit!AA1173),0,1)</f>
        <v>1</v>
      </c>
      <c r="AB1173">
        <f>+IF(ISBLANK(pit!AB1173),0,1)</f>
        <v>1</v>
      </c>
      <c r="AC1173">
        <f>+IF(ISBLANK(pit!AC1173),0,1)</f>
        <v>0</v>
      </c>
      <c r="AD1173">
        <f>+IF(ISBLANK(pit!AD1173),0,1)</f>
        <v>1</v>
      </c>
      <c r="AE1173">
        <f>+IF(ISBLANK(pit!AE1173),0,1)</f>
        <v>1</v>
      </c>
      <c r="AF1173">
        <f>+IF(ISBLANK(pit!AF1173),0,1)</f>
        <v>0</v>
      </c>
      <c r="AG1173">
        <v>0</v>
      </c>
      <c r="AH1173">
        <v>0</v>
      </c>
      <c r="AI1173">
        <f>+IF(ISBLANK(pit!AI1173),0,1)</f>
        <v>1</v>
      </c>
      <c r="AJ1173" s="15">
        <f>+IF(ISBLANK(pit!AJ1173),0,1)</f>
        <v>0</v>
      </c>
      <c r="AK1173">
        <v>0</v>
      </c>
      <c r="AL1173">
        <f>+IF(ISBLANK(pit!AL1173),0,1)</f>
        <v>1</v>
      </c>
      <c r="AM1173">
        <f>+IF(ISBLANK(pit!AM1173),0,1)</f>
        <v>1</v>
      </c>
      <c r="AN1173">
        <f>+IF(ISBLANK(pit!AN1173),0,1)</f>
        <v>1</v>
      </c>
      <c r="AO1173">
        <f>+IF(ISBLANK(pit!AO1173),0,1)</f>
        <v>1</v>
      </c>
      <c r="AP1173">
        <f>+IF(ISBLANK(pit!AP1173),0,1)</f>
        <v>0</v>
      </c>
      <c r="AQ1173">
        <f>+IF(ISBLANK(pit!AQ1173),0,1)</f>
        <v>0</v>
      </c>
      <c r="AR1173">
        <f>+IF(ISBLANK(pit!AR1173),0,1)</f>
        <v>0</v>
      </c>
      <c r="AS1173">
        <f>+IF(ISBLANK(pit!AS1173),0,1)</f>
        <v>0</v>
      </c>
      <c r="AT1173">
        <f>+IF(ISBLANK(pit!AT1173),0,1)</f>
        <v>0</v>
      </c>
      <c r="AU1173">
        <f>+IF(ISBLANK(pit!AU1173),0,1)</f>
        <v>0</v>
      </c>
      <c r="AV1173">
        <f>+IF(ISBLANK(pit!AV1173),0,1)</f>
        <v>0</v>
      </c>
      <c r="AW1173">
        <f>+IF(ISBLANK(pit!AW1173),0,1)</f>
        <v>0</v>
      </c>
      <c r="AX1173">
        <f>+IF(ISBLANK(pit!AX1173),0,1)</f>
        <v>0</v>
      </c>
      <c r="AY1173">
        <f>+IF(ISBLANK(pit!AY1173),0,1)</f>
        <v>0</v>
      </c>
      <c r="AZ1173">
        <f>+IF(ISBLANK(pit!AZ1173),0,1)</f>
        <v>0</v>
      </c>
      <c r="BA1173">
        <f>+IF(ISBLANK(pit!BA1173),0,1)</f>
        <v>1</v>
      </c>
      <c r="BB1173">
        <f>+IF(ISBLANK(pit!BB1173),0,1)</f>
        <v>1</v>
      </c>
    </row>
    <row r="1174" spans="1:54">
      <c r="A1174" s="1" t="s">
        <v>1231</v>
      </c>
      <c r="B1174">
        <f>+IF(ISBLANK(pit!B1174),0,1)</f>
        <v>1</v>
      </c>
      <c r="C1174">
        <f>+IF(ISBLANK(pit!C1174),0,1)</f>
        <v>1</v>
      </c>
      <c r="D1174">
        <f>+IF(ISBLANK(pit!D1174),0,1)</f>
        <v>1</v>
      </c>
      <c r="E1174">
        <f>+IF(ISBLANK(pit!E1174),0,1)</f>
        <v>1</v>
      </c>
      <c r="F1174">
        <f>+IF(ISBLANK(pit!F1174),0,1)</f>
        <v>1</v>
      </c>
      <c r="G1174">
        <f>+IF(ISBLANK(pit!G1174),0,1)</f>
        <v>0</v>
      </c>
      <c r="H1174" s="15">
        <f>+IF(ISBLANK(pit!H1174),0,1)</f>
        <v>0</v>
      </c>
      <c r="I1174">
        <f>+IF(ISBLANK(pit!I1174),0,1)</f>
        <v>1</v>
      </c>
      <c r="J1174">
        <f>+IF(ISBLANK(pit!J1174),0,1)</f>
        <v>1</v>
      </c>
      <c r="K1174">
        <f>+IF(ISBLANK(pit!K1174),0,1)</f>
        <v>1</v>
      </c>
      <c r="L1174">
        <v>0</v>
      </c>
      <c r="M1174">
        <f>+IF(ISBLANK(pit!M1174),0,1)</f>
        <v>1</v>
      </c>
      <c r="N1174">
        <f>+IF(ISBLANK(pit!N1174),0,1)</f>
        <v>1</v>
      </c>
      <c r="O1174">
        <f>+IF(ISBLANK(pit!O1174),0,1)</f>
        <v>1</v>
      </c>
      <c r="P1174">
        <f>+IF(ISBLANK(pit!P1174),0,1)</f>
        <v>1</v>
      </c>
      <c r="Q1174">
        <f>+IF(ISBLANK(pit!Q1174),0,1)</f>
        <v>1</v>
      </c>
      <c r="R1174">
        <f>+IF(ISBLANK(pit!R1174),0,1)</f>
        <v>1</v>
      </c>
      <c r="S1174">
        <f>+IF(ISBLANK(pit!S1174),0,1)</f>
        <v>1</v>
      </c>
      <c r="T1174">
        <f>+IF(ISBLANK(pit!T1174),0,1)</f>
        <v>1</v>
      </c>
      <c r="U1174">
        <v>0</v>
      </c>
      <c r="V1174">
        <f>+IF(ISBLANK(pit!V1174),0,1)</f>
        <v>0</v>
      </c>
      <c r="W1174">
        <f>+IF(ISBLANK(pit!W1174),0,1)</f>
        <v>1</v>
      </c>
      <c r="X1174">
        <f>+IF(ISBLANK(pit!X1174),0,1)</f>
        <v>1</v>
      </c>
      <c r="Y1174">
        <f>+IF(ISBLANK(pit!Y1174),0,1)</f>
        <v>0</v>
      </c>
      <c r="Z1174">
        <f>+IF(ISBLANK(pit!Z1174),0,1)</f>
        <v>1</v>
      </c>
      <c r="AA1174">
        <f>+IF(ISBLANK(pit!AA1174),0,1)</f>
        <v>1</v>
      </c>
      <c r="AB1174">
        <f>+IF(ISBLANK(pit!AB1174),0,1)</f>
        <v>1</v>
      </c>
      <c r="AC1174">
        <f>+IF(ISBLANK(pit!AC1174),0,1)</f>
        <v>0</v>
      </c>
      <c r="AD1174">
        <f>+IF(ISBLANK(pit!AD1174),0,1)</f>
        <v>1</v>
      </c>
      <c r="AE1174">
        <f>+IF(ISBLANK(pit!AE1174),0,1)</f>
        <v>1</v>
      </c>
      <c r="AF1174">
        <f>+IF(ISBLANK(pit!AF1174),0,1)</f>
        <v>0</v>
      </c>
      <c r="AG1174">
        <v>0</v>
      </c>
      <c r="AH1174">
        <v>0</v>
      </c>
      <c r="AI1174">
        <f>+IF(ISBLANK(pit!AI1174),0,1)</f>
        <v>1</v>
      </c>
      <c r="AJ1174" s="15">
        <f>+IF(ISBLANK(pit!AJ1174),0,1)</f>
        <v>0</v>
      </c>
      <c r="AK1174">
        <v>0</v>
      </c>
      <c r="AL1174">
        <f>+IF(ISBLANK(pit!AL1174),0,1)</f>
        <v>1</v>
      </c>
      <c r="AM1174">
        <f>+IF(ISBLANK(pit!AM1174),0,1)</f>
        <v>1</v>
      </c>
      <c r="AN1174">
        <f>+IF(ISBLANK(pit!AN1174),0,1)</f>
        <v>1</v>
      </c>
      <c r="AO1174">
        <f>+IF(ISBLANK(pit!AO1174),0,1)</f>
        <v>1</v>
      </c>
      <c r="AP1174">
        <f>+IF(ISBLANK(pit!AP1174),0,1)</f>
        <v>0</v>
      </c>
      <c r="AQ1174">
        <f>+IF(ISBLANK(pit!AQ1174),0,1)</f>
        <v>0</v>
      </c>
      <c r="AR1174">
        <f>+IF(ISBLANK(pit!AR1174),0,1)</f>
        <v>0</v>
      </c>
      <c r="AS1174">
        <f>+IF(ISBLANK(pit!AS1174),0,1)</f>
        <v>0</v>
      </c>
      <c r="AT1174">
        <f>+IF(ISBLANK(pit!AT1174),0,1)</f>
        <v>0</v>
      </c>
      <c r="AU1174">
        <f>+IF(ISBLANK(pit!AU1174),0,1)</f>
        <v>0</v>
      </c>
      <c r="AV1174">
        <f>+IF(ISBLANK(pit!AV1174),0,1)</f>
        <v>0</v>
      </c>
      <c r="AW1174">
        <f>+IF(ISBLANK(pit!AW1174),0,1)</f>
        <v>0</v>
      </c>
      <c r="AX1174">
        <f>+IF(ISBLANK(pit!AX1174),0,1)</f>
        <v>0</v>
      </c>
      <c r="AY1174">
        <f>+IF(ISBLANK(pit!AY1174),0,1)</f>
        <v>0</v>
      </c>
      <c r="AZ1174">
        <f>+IF(ISBLANK(pit!AZ1174),0,1)</f>
        <v>0</v>
      </c>
      <c r="BA1174">
        <f>+IF(ISBLANK(pit!BA1174),0,1)</f>
        <v>1</v>
      </c>
      <c r="BB1174">
        <f>+IF(ISBLANK(pit!BB1174),0,1)</f>
        <v>1</v>
      </c>
    </row>
    <row r="1175" spans="1:54">
      <c r="A1175" s="1" t="s">
        <v>1232</v>
      </c>
      <c r="B1175">
        <f>+IF(ISBLANK(pit!B1175),0,1)</f>
        <v>1</v>
      </c>
      <c r="C1175">
        <f>+IF(ISBLANK(pit!C1175),0,1)</f>
        <v>1</v>
      </c>
      <c r="D1175">
        <f>+IF(ISBLANK(pit!D1175),0,1)</f>
        <v>1</v>
      </c>
      <c r="E1175">
        <f>+IF(ISBLANK(pit!E1175),0,1)</f>
        <v>1</v>
      </c>
      <c r="F1175">
        <f>+IF(ISBLANK(pit!F1175),0,1)</f>
        <v>1</v>
      </c>
      <c r="G1175">
        <f>+IF(ISBLANK(pit!G1175),0,1)</f>
        <v>0</v>
      </c>
      <c r="H1175" s="15">
        <f>+IF(ISBLANK(pit!H1175),0,1)</f>
        <v>0</v>
      </c>
      <c r="I1175">
        <f>+IF(ISBLANK(pit!I1175),0,1)</f>
        <v>1</v>
      </c>
      <c r="J1175">
        <f>+IF(ISBLANK(pit!J1175),0,1)</f>
        <v>1</v>
      </c>
      <c r="K1175">
        <f>+IF(ISBLANK(pit!K1175),0,1)</f>
        <v>1</v>
      </c>
      <c r="L1175">
        <v>0</v>
      </c>
      <c r="M1175">
        <f>+IF(ISBLANK(pit!M1175),0,1)</f>
        <v>1</v>
      </c>
      <c r="N1175">
        <f>+IF(ISBLANK(pit!N1175),0,1)</f>
        <v>1</v>
      </c>
      <c r="O1175">
        <f>+IF(ISBLANK(pit!O1175),0,1)</f>
        <v>1</v>
      </c>
      <c r="P1175">
        <f>+IF(ISBLANK(pit!P1175),0,1)</f>
        <v>1</v>
      </c>
      <c r="Q1175">
        <f>+IF(ISBLANK(pit!Q1175),0,1)</f>
        <v>1</v>
      </c>
      <c r="R1175">
        <f>+IF(ISBLANK(pit!R1175),0,1)</f>
        <v>1</v>
      </c>
      <c r="S1175">
        <f>+IF(ISBLANK(pit!S1175),0,1)</f>
        <v>1</v>
      </c>
      <c r="T1175">
        <f>+IF(ISBLANK(pit!T1175),0,1)</f>
        <v>1</v>
      </c>
      <c r="U1175">
        <v>0</v>
      </c>
      <c r="V1175">
        <f>+IF(ISBLANK(pit!V1175),0,1)</f>
        <v>0</v>
      </c>
      <c r="W1175">
        <f>+IF(ISBLANK(pit!W1175),0,1)</f>
        <v>1</v>
      </c>
      <c r="X1175">
        <f>+IF(ISBLANK(pit!X1175),0,1)</f>
        <v>1</v>
      </c>
      <c r="Y1175">
        <f>+IF(ISBLANK(pit!Y1175),0,1)</f>
        <v>0</v>
      </c>
      <c r="Z1175">
        <f>+IF(ISBLANK(pit!Z1175),0,1)</f>
        <v>1</v>
      </c>
      <c r="AA1175">
        <f>+IF(ISBLANK(pit!AA1175),0,1)</f>
        <v>1</v>
      </c>
      <c r="AB1175">
        <f>+IF(ISBLANK(pit!AB1175),0,1)</f>
        <v>1</v>
      </c>
      <c r="AC1175">
        <f>+IF(ISBLANK(pit!AC1175),0,1)</f>
        <v>0</v>
      </c>
      <c r="AD1175">
        <f>+IF(ISBLANK(pit!AD1175),0,1)</f>
        <v>1</v>
      </c>
      <c r="AE1175">
        <f>+IF(ISBLANK(pit!AE1175),0,1)</f>
        <v>1</v>
      </c>
      <c r="AF1175">
        <f>+IF(ISBLANK(pit!AF1175),0,1)</f>
        <v>0</v>
      </c>
      <c r="AG1175">
        <v>0</v>
      </c>
      <c r="AH1175">
        <v>0</v>
      </c>
      <c r="AI1175">
        <f>+IF(ISBLANK(pit!AI1175),0,1)</f>
        <v>1</v>
      </c>
      <c r="AJ1175" s="15">
        <f>+IF(ISBLANK(pit!AJ1175),0,1)</f>
        <v>0</v>
      </c>
      <c r="AK1175">
        <v>0</v>
      </c>
      <c r="AL1175">
        <f>+IF(ISBLANK(pit!AL1175),0,1)</f>
        <v>1</v>
      </c>
      <c r="AM1175">
        <f>+IF(ISBLANK(pit!AM1175),0,1)</f>
        <v>1</v>
      </c>
      <c r="AN1175">
        <f>+IF(ISBLANK(pit!AN1175),0,1)</f>
        <v>1</v>
      </c>
      <c r="AO1175">
        <f>+IF(ISBLANK(pit!AO1175),0,1)</f>
        <v>1</v>
      </c>
      <c r="AP1175">
        <f>+IF(ISBLANK(pit!AP1175),0,1)</f>
        <v>0</v>
      </c>
      <c r="AQ1175">
        <f>+IF(ISBLANK(pit!AQ1175),0,1)</f>
        <v>0</v>
      </c>
      <c r="AR1175">
        <f>+IF(ISBLANK(pit!AR1175),0,1)</f>
        <v>0</v>
      </c>
      <c r="AS1175">
        <f>+IF(ISBLANK(pit!AS1175),0,1)</f>
        <v>0</v>
      </c>
      <c r="AT1175">
        <f>+IF(ISBLANK(pit!AT1175),0,1)</f>
        <v>0</v>
      </c>
      <c r="AU1175">
        <f>+IF(ISBLANK(pit!AU1175),0,1)</f>
        <v>0</v>
      </c>
      <c r="AV1175">
        <f>+IF(ISBLANK(pit!AV1175),0,1)</f>
        <v>0</v>
      </c>
      <c r="AW1175">
        <f>+IF(ISBLANK(pit!AW1175),0,1)</f>
        <v>0</v>
      </c>
      <c r="AX1175">
        <f>+IF(ISBLANK(pit!AX1175),0,1)</f>
        <v>0</v>
      </c>
      <c r="AY1175">
        <f>+IF(ISBLANK(pit!AY1175),0,1)</f>
        <v>0</v>
      </c>
      <c r="AZ1175">
        <f>+IF(ISBLANK(pit!AZ1175),0,1)</f>
        <v>0</v>
      </c>
      <c r="BA1175">
        <f>+IF(ISBLANK(pit!BA1175),0,1)</f>
        <v>1</v>
      </c>
      <c r="BB1175">
        <f>+IF(ISBLANK(pit!BB1175),0,1)</f>
        <v>1</v>
      </c>
    </row>
    <row r="1176" spans="1:54">
      <c r="A1176" s="1" t="s">
        <v>1233</v>
      </c>
      <c r="B1176">
        <f>+IF(ISBLANK(pit!B1176),0,1)</f>
        <v>1</v>
      </c>
      <c r="C1176">
        <f>+IF(ISBLANK(pit!C1176),0,1)</f>
        <v>1</v>
      </c>
      <c r="D1176">
        <f>+IF(ISBLANK(pit!D1176),0,1)</f>
        <v>1</v>
      </c>
      <c r="E1176">
        <f>+IF(ISBLANK(pit!E1176),0,1)</f>
        <v>1</v>
      </c>
      <c r="F1176">
        <f>+IF(ISBLANK(pit!F1176),0,1)</f>
        <v>1</v>
      </c>
      <c r="G1176">
        <f>+IF(ISBLANK(pit!G1176),0,1)</f>
        <v>0</v>
      </c>
      <c r="H1176" s="15">
        <f>+IF(ISBLANK(pit!H1176),0,1)</f>
        <v>0</v>
      </c>
      <c r="I1176">
        <f>+IF(ISBLANK(pit!I1176),0,1)</f>
        <v>1</v>
      </c>
      <c r="J1176">
        <f>+IF(ISBLANK(pit!J1176),0,1)</f>
        <v>1</v>
      </c>
      <c r="K1176">
        <f>+IF(ISBLANK(pit!K1176),0,1)</f>
        <v>1</v>
      </c>
      <c r="L1176">
        <v>0</v>
      </c>
      <c r="M1176">
        <f>+IF(ISBLANK(pit!M1176),0,1)</f>
        <v>1</v>
      </c>
      <c r="N1176">
        <f>+IF(ISBLANK(pit!N1176),0,1)</f>
        <v>1</v>
      </c>
      <c r="O1176">
        <f>+IF(ISBLANK(pit!O1176),0,1)</f>
        <v>1</v>
      </c>
      <c r="P1176">
        <f>+IF(ISBLANK(pit!P1176),0,1)</f>
        <v>1</v>
      </c>
      <c r="Q1176">
        <f>+IF(ISBLANK(pit!Q1176),0,1)</f>
        <v>1</v>
      </c>
      <c r="R1176">
        <f>+IF(ISBLANK(pit!R1176),0,1)</f>
        <v>1</v>
      </c>
      <c r="S1176">
        <f>+IF(ISBLANK(pit!S1176),0,1)</f>
        <v>1</v>
      </c>
      <c r="T1176">
        <f>+IF(ISBLANK(pit!T1176),0,1)</f>
        <v>1</v>
      </c>
      <c r="U1176">
        <v>0</v>
      </c>
      <c r="V1176">
        <f>+IF(ISBLANK(pit!V1176),0,1)</f>
        <v>0</v>
      </c>
      <c r="W1176">
        <f>+IF(ISBLANK(pit!W1176),0,1)</f>
        <v>1</v>
      </c>
      <c r="X1176">
        <f>+IF(ISBLANK(pit!X1176),0,1)</f>
        <v>1</v>
      </c>
      <c r="Y1176">
        <f>+IF(ISBLANK(pit!Y1176),0,1)</f>
        <v>0</v>
      </c>
      <c r="Z1176">
        <f>+IF(ISBLANK(pit!Z1176),0,1)</f>
        <v>1</v>
      </c>
      <c r="AA1176">
        <f>+IF(ISBLANK(pit!AA1176),0,1)</f>
        <v>1</v>
      </c>
      <c r="AB1176">
        <f>+IF(ISBLANK(pit!AB1176),0,1)</f>
        <v>1</v>
      </c>
      <c r="AC1176">
        <f>+IF(ISBLANK(pit!AC1176),0,1)</f>
        <v>0</v>
      </c>
      <c r="AD1176">
        <f>+IF(ISBLANK(pit!AD1176),0,1)</f>
        <v>1</v>
      </c>
      <c r="AE1176">
        <f>+IF(ISBLANK(pit!AE1176),0,1)</f>
        <v>1</v>
      </c>
      <c r="AF1176">
        <f>+IF(ISBLANK(pit!AF1176),0,1)</f>
        <v>0</v>
      </c>
      <c r="AG1176">
        <v>0</v>
      </c>
      <c r="AH1176">
        <v>0</v>
      </c>
      <c r="AI1176">
        <f>+IF(ISBLANK(pit!AI1176),0,1)</f>
        <v>1</v>
      </c>
      <c r="AJ1176" s="15">
        <f>+IF(ISBLANK(pit!AJ1176),0,1)</f>
        <v>0</v>
      </c>
      <c r="AK1176">
        <v>0</v>
      </c>
      <c r="AL1176">
        <f>+IF(ISBLANK(pit!AL1176),0,1)</f>
        <v>1</v>
      </c>
      <c r="AM1176">
        <f>+IF(ISBLANK(pit!AM1176),0,1)</f>
        <v>1</v>
      </c>
      <c r="AN1176">
        <f>+IF(ISBLANK(pit!AN1176),0,1)</f>
        <v>1</v>
      </c>
      <c r="AO1176">
        <f>+IF(ISBLANK(pit!AO1176),0,1)</f>
        <v>1</v>
      </c>
      <c r="AP1176">
        <f>+IF(ISBLANK(pit!AP1176),0,1)</f>
        <v>0</v>
      </c>
      <c r="AQ1176">
        <f>+IF(ISBLANK(pit!AQ1176),0,1)</f>
        <v>0</v>
      </c>
      <c r="AR1176">
        <f>+IF(ISBLANK(pit!AR1176),0,1)</f>
        <v>0</v>
      </c>
      <c r="AS1176">
        <f>+IF(ISBLANK(pit!AS1176),0,1)</f>
        <v>0</v>
      </c>
      <c r="AT1176">
        <f>+IF(ISBLANK(pit!AT1176),0,1)</f>
        <v>0</v>
      </c>
      <c r="AU1176">
        <f>+IF(ISBLANK(pit!AU1176),0,1)</f>
        <v>0</v>
      </c>
      <c r="AV1176">
        <f>+IF(ISBLANK(pit!AV1176),0,1)</f>
        <v>0</v>
      </c>
      <c r="AW1176">
        <f>+IF(ISBLANK(pit!AW1176),0,1)</f>
        <v>0</v>
      </c>
      <c r="AX1176">
        <f>+IF(ISBLANK(pit!AX1176),0,1)</f>
        <v>0</v>
      </c>
      <c r="AY1176">
        <f>+IF(ISBLANK(pit!AY1176),0,1)</f>
        <v>0</v>
      </c>
      <c r="AZ1176">
        <f>+IF(ISBLANK(pit!AZ1176),0,1)</f>
        <v>0</v>
      </c>
      <c r="BA1176">
        <f>+IF(ISBLANK(pit!BA1176),0,1)</f>
        <v>1</v>
      </c>
      <c r="BB1176">
        <f>+IF(ISBLANK(pit!BB1176),0,1)</f>
        <v>1</v>
      </c>
    </row>
    <row r="1177" spans="1:54">
      <c r="A1177" s="1" t="s">
        <v>1234</v>
      </c>
      <c r="B1177">
        <f>+IF(ISBLANK(pit!B1177),0,1)</f>
        <v>1</v>
      </c>
      <c r="C1177">
        <f>+IF(ISBLANK(pit!C1177),0,1)</f>
        <v>1</v>
      </c>
      <c r="D1177">
        <f>+IF(ISBLANK(pit!D1177),0,1)</f>
        <v>1</v>
      </c>
      <c r="E1177">
        <f>+IF(ISBLANK(pit!E1177),0,1)</f>
        <v>1</v>
      </c>
      <c r="F1177">
        <f>+IF(ISBLANK(pit!F1177),0,1)</f>
        <v>1</v>
      </c>
      <c r="G1177">
        <f>+IF(ISBLANK(pit!G1177),0,1)</f>
        <v>0</v>
      </c>
      <c r="H1177" s="15">
        <f>+IF(ISBLANK(pit!H1177),0,1)</f>
        <v>0</v>
      </c>
      <c r="I1177">
        <f>+IF(ISBLANK(pit!I1177),0,1)</f>
        <v>1</v>
      </c>
      <c r="J1177">
        <f>+IF(ISBLANK(pit!J1177),0,1)</f>
        <v>1</v>
      </c>
      <c r="K1177">
        <f>+IF(ISBLANK(pit!K1177),0,1)</f>
        <v>1</v>
      </c>
      <c r="L1177">
        <v>0</v>
      </c>
      <c r="M1177">
        <f>+IF(ISBLANK(pit!M1177),0,1)</f>
        <v>1</v>
      </c>
      <c r="N1177">
        <f>+IF(ISBLANK(pit!N1177),0,1)</f>
        <v>1</v>
      </c>
      <c r="O1177">
        <f>+IF(ISBLANK(pit!O1177),0,1)</f>
        <v>1</v>
      </c>
      <c r="P1177">
        <f>+IF(ISBLANK(pit!P1177),0,1)</f>
        <v>1</v>
      </c>
      <c r="Q1177">
        <f>+IF(ISBLANK(pit!Q1177),0,1)</f>
        <v>1</v>
      </c>
      <c r="R1177">
        <f>+IF(ISBLANK(pit!R1177),0,1)</f>
        <v>1</v>
      </c>
      <c r="S1177">
        <f>+IF(ISBLANK(pit!S1177),0,1)</f>
        <v>1</v>
      </c>
      <c r="T1177">
        <f>+IF(ISBLANK(pit!T1177),0,1)</f>
        <v>1</v>
      </c>
      <c r="U1177">
        <v>0</v>
      </c>
      <c r="V1177">
        <f>+IF(ISBLANK(pit!V1177),0,1)</f>
        <v>0</v>
      </c>
      <c r="W1177">
        <f>+IF(ISBLANK(pit!W1177),0,1)</f>
        <v>1</v>
      </c>
      <c r="X1177">
        <f>+IF(ISBLANK(pit!X1177),0,1)</f>
        <v>1</v>
      </c>
      <c r="Y1177">
        <f>+IF(ISBLANK(pit!Y1177),0,1)</f>
        <v>0</v>
      </c>
      <c r="Z1177">
        <f>+IF(ISBLANK(pit!Z1177),0,1)</f>
        <v>1</v>
      </c>
      <c r="AA1177">
        <f>+IF(ISBLANK(pit!AA1177),0,1)</f>
        <v>1</v>
      </c>
      <c r="AB1177">
        <f>+IF(ISBLANK(pit!AB1177),0,1)</f>
        <v>1</v>
      </c>
      <c r="AC1177">
        <f>+IF(ISBLANK(pit!AC1177),0,1)</f>
        <v>0</v>
      </c>
      <c r="AD1177">
        <f>+IF(ISBLANK(pit!AD1177),0,1)</f>
        <v>1</v>
      </c>
      <c r="AE1177">
        <f>+IF(ISBLANK(pit!AE1177),0,1)</f>
        <v>1</v>
      </c>
      <c r="AF1177">
        <f>+IF(ISBLANK(pit!AF1177),0,1)</f>
        <v>0</v>
      </c>
      <c r="AG1177">
        <v>0</v>
      </c>
      <c r="AH1177">
        <v>0</v>
      </c>
      <c r="AI1177">
        <f>+IF(ISBLANK(pit!AI1177),0,1)</f>
        <v>1</v>
      </c>
      <c r="AJ1177" s="15">
        <f>+IF(ISBLANK(pit!AJ1177),0,1)</f>
        <v>0</v>
      </c>
      <c r="AK1177">
        <v>0</v>
      </c>
      <c r="AL1177">
        <f>+IF(ISBLANK(pit!AL1177),0,1)</f>
        <v>1</v>
      </c>
      <c r="AM1177">
        <f>+IF(ISBLANK(pit!AM1177),0,1)</f>
        <v>1</v>
      </c>
      <c r="AN1177">
        <f>+IF(ISBLANK(pit!AN1177),0,1)</f>
        <v>1</v>
      </c>
      <c r="AO1177">
        <f>+IF(ISBLANK(pit!AO1177),0,1)</f>
        <v>1</v>
      </c>
      <c r="AP1177">
        <f>+IF(ISBLANK(pit!AP1177),0,1)</f>
        <v>0</v>
      </c>
      <c r="AQ1177">
        <f>+IF(ISBLANK(pit!AQ1177),0,1)</f>
        <v>0</v>
      </c>
      <c r="AR1177">
        <f>+IF(ISBLANK(pit!AR1177),0,1)</f>
        <v>0</v>
      </c>
      <c r="AS1177">
        <f>+IF(ISBLANK(pit!AS1177),0,1)</f>
        <v>0</v>
      </c>
      <c r="AT1177">
        <f>+IF(ISBLANK(pit!AT1177),0,1)</f>
        <v>0</v>
      </c>
      <c r="AU1177">
        <f>+IF(ISBLANK(pit!AU1177),0,1)</f>
        <v>0</v>
      </c>
      <c r="AV1177">
        <f>+IF(ISBLANK(pit!AV1177),0,1)</f>
        <v>0</v>
      </c>
      <c r="AW1177">
        <f>+IF(ISBLANK(pit!AW1177),0,1)</f>
        <v>0</v>
      </c>
      <c r="AX1177">
        <f>+IF(ISBLANK(pit!AX1177),0,1)</f>
        <v>0</v>
      </c>
      <c r="AY1177">
        <f>+IF(ISBLANK(pit!AY1177),0,1)</f>
        <v>0</v>
      </c>
      <c r="AZ1177">
        <f>+IF(ISBLANK(pit!AZ1177),0,1)</f>
        <v>0</v>
      </c>
      <c r="BA1177">
        <f>+IF(ISBLANK(pit!BA1177),0,1)</f>
        <v>1</v>
      </c>
      <c r="BB1177">
        <f>+IF(ISBLANK(pit!BB1177),0,1)</f>
        <v>1</v>
      </c>
    </row>
    <row r="1178" spans="1:54">
      <c r="A1178" s="1" t="s">
        <v>1235</v>
      </c>
      <c r="B1178">
        <f>+IF(ISBLANK(pit!B1178),0,1)</f>
        <v>1</v>
      </c>
      <c r="C1178">
        <f>+IF(ISBLANK(pit!C1178),0,1)</f>
        <v>1</v>
      </c>
      <c r="D1178">
        <f>+IF(ISBLANK(pit!D1178),0,1)</f>
        <v>1</v>
      </c>
      <c r="E1178">
        <f>+IF(ISBLANK(pit!E1178),0,1)</f>
        <v>1</v>
      </c>
      <c r="F1178">
        <f>+IF(ISBLANK(pit!F1178),0,1)</f>
        <v>1</v>
      </c>
      <c r="G1178">
        <f>+IF(ISBLANK(pit!G1178),0,1)</f>
        <v>0</v>
      </c>
      <c r="H1178" s="15">
        <f>+IF(ISBLANK(pit!H1178),0,1)</f>
        <v>0</v>
      </c>
      <c r="I1178">
        <f>+IF(ISBLANK(pit!I1178),0,1)</f>
        <v>1</v>
      </c>
      <c r="J1178">
        <f>+IF(ISBLANK(pit!J1178),0,1)</f>
        <v>1</v>
      </c>
      <c r="K1178">
        <f>+IF(ISBLANK(pit!K1178),0,1)</f>
        <v>1</v>
      </c>
      <c r="L1178">
        <v>0</v>
      </c>
      <c r="M1178">
        <f>+IF(ISBLANK(pit!M1178),0,1)</f>
        <v>1</v>
      </c>
      <c r="N1178">
        <f>+IF(ISBLANK(pit!N1178),0,1)</f>
        <v>1</v>
      </c>
      <c r="O1178">
        <f>+IF(ISBLANK(pit!O1178),0,1)</f>
        <v>1</v>
      </c>
      <c r="P1178">
        <f>+IF(ISBLANK(pit!P1178),0,1)</f>
        <v>1</v>
      </c>
      <c r="Q1178">
        <f>+IF(ISBLANK(pit!Q1178),0,1)</f>
        <v>1</v>
      </c>
      <c r="R1178">
        <f>+IF(ISBLANK(pit!R1178),0,1)</f>
        <v>1</v>
      </c>
      <c r="S1178">
        <f>+IF(ISBLANK(pit!S1178),0,1)</f>
        <v>1</v>
      </c>
      <c r="T1178">
        <f>+IF(ISBLANK(pit!T1178),0,1)</f>
        <v>1</v>
      </c>
      <c r="U1178">
        <v>0</v>
      </c>
      <c r="V1178">
        <f>+IF(ISBLANK(pit!V1178),0,1)</f>
        <v>0</v>
      </c>
      <c r="W1178">
        <f>+IF(ISBLANK(pit!W1178),0,1)</f>
        <v>1</v>
      </c>
      <c r="X1178">
        <f>+IF(ISBLANK(pit!X1178),0,1)</f>
        <v>1</v>
      </c>
      <c r="Y1178">
        <f>+IF(ISBLANK(pit!Y1178),0,1)</f>
        <v>0</v>
      </c>
      <c r="Z1178">
        <f>+IF(ISBLANK(pit!Z1178),0,1)</f>
        <v>1</v>
      </c>
      <c r="AA1178">
        <f>+IF(ISBLANK(pit!AA1178),0,1)</f>
        <v>1</v>
      </c>
      <c r="AB1178">
        <f>+IF(ISBLANK(pit!AB1178),0,1)</f>
        <v>1</v>
      </c>
      <c r="AC1178">
        <f>+IF(ISBLANK(pit!AC1178),0,1)</f>
        <v>0</v>
      </c>
      <c r="AD1178">
        <f>+IF(ISBLANK(pit!AD1178),0,1)</f>
        <v>1</v>
      </c>
      <c r="AE1178">
        <f>+IF(ISBLANK(pit!AE1178),0,1)</f>
        <v>1</v>
      </c>
      <c r="AF1178">
        <f>+IF(ISBLANK(pit!AF1178),0,1)</f>
        <v>0</v>
      </c>
      <c r="AG1178">
        <v>0</v>
      </c>
      <c r="AH1178">
        <v>0</v>
      </c>
      <c r="AI1178">
        <f>+IF(ISBLANK(pit!AI1178),0,1)</f>
        <v>1</v>
      </c>
      <c r="AJ1178" s="15">
        <f>+IF(ISBLANK(pit!AJ1178),0,1)</f>
        <v>0</v>
      </c>
      <c r="AK1178">
        <v>0</v>
      </c>
      <c r="AL1178">
        <f>+IF(ISBLANK(pit!AL1178),0,1)</f>
        <v>1</v>
      </c>
      <c r="AM1178">
        <f>+IF(ISBLANK(pit!AM1178),0,1)</f>
        <v>1</v>
      </c>
      <c r="AN1178">
        <f>+IF(ISBLANK(pit!AN1178),0,1)</f>
        <v>1</v>
      </c>
      <c r="AO1178">
        <f>+IF(ISBLANK(pit!AO1178),0,1)</f>
        <v>1</v>
      </c>
      <c r="AP1178">
        <f>+IF(ISBLANK(pit!AP1178),0,1)</f>
        <v>0</v>
      </c>
      <c r="AQ1178">
        <f>+IF(ISBLANK(pit!AQ1178),0,1)</f>
        <v>0</v>
      </c>
      <c r="AR1178">
        <f>+IF(ISBLANK(pit!AR1178),0,1)</f>
        <v>0</v>
      </c>
      <c r="AS1178">
        <f>+IF(ISBLANK(pit!AS1178),0,1)</f>
        <v>0</v>
      </c>
      <c r="AT1178">
        <f>+IF(ISBLANK(pit!AT1178),0,1)</f>
        <v>0</v>
      </c>
      <c r="AU1178">
        <f>+IF(ISBLANK(pit!AU1178),0,1)</f>
        <v>0</v>
      </c>
      <c r="AV1178">
        <f>+IF(ISBLANK(pit!AV1178),0,1)</f>
        <v>0</v>
      </c>
      <c r="AW1178">
        <f>+IF(ISBLANK(pit!AW1178),0,1)</f>
        <v>0</v>
      </c>
      <c r="AX1178">
        <f>+IF(ISBLANK(pit!AX1178),0,1)</f>
        <v>0</v>
      </c>
      <c r="AY1178">
        <f>+IF(ISBLANK(pit!AY1178),0,1)</f>
        <v>0</v>
      </c>
      <c r="AZ1178">
        <f>+IF(ISBLANK(pit!AZ1178),0,1)</f>
        <v>0</v>
      </c>
      <c r="BA1178">
        <f>+IF(ISBLANK(pit!BA1178),0,1)</f>
        <v>1</v>
      </c>
      <c r="BB1178">
        <f>+IF(ISBLANK(pit!BB1178),0,1)</f>
        <v>1</v>
      </c>
    </row>
    <row r="1179" spans="1:54">
      <c r="A1179" s="1" t="s">
        <v>1236</v>
      </c>
      <c r="B1179">
        <f>+IF(ISBLANK(pit!B1179),0,1)</f>
        <v>1</v>
      </c>
      <c r="C1179">
        <f>+IF(ISBLANK(pit!C1179),0,1)</f>
        <v>1</v>
      </c>
      <c r="D1179">
        <f>+IF(ISBLANK(pit!D1179),0,1)</f>
        <v>1</v>
      </c>
      <c r="E1179">
        <f>+IF(ISBLANK(pit!E1179),0,1)</f>
        <v>1</v>
      </c>
      <c r="F1179">
        <f>+IF(ISBLANK(pit!F1179),0,1)</f>
        <v>1</v>
      </c>
      <c r="G1179">
        <f>+IF(ISBLANK(pit!G1179),0,1)</f>
        <v>0</v>
      </c>
      <c r="H1179" s="15">
        <f>+IF(ISBLANK(pit!H1179),0,1)</f>
        <v>0</v>
      </c>
      <c r="I1179">
        <f>+IF(ISBLANK(pit!I1179),0,1)</f>
        <v>1</v>
      </c>
      <c r="J1179">
        <f>+IF(ISBLANK(pit!J1179),0,1)</f>
        <v>1</v>
      </c>
      <c r="K1179">
        <f>+IF(ISBLANK(pit!K1179),0,1)</f>
        <v>1</v>
      </c>
      <c r="L1179">
        <v>0</v>
      </c>
      <c r="M1179">
        <f>+IF(ISBLANK(pit!M1179),0,1)</f>
        <v>1</v>
      </c>
      <c r="N1179">
        <f>+IF(ISBLANK(pit!N1179),0,1)</f>
        <v>1</v>
      </c>
      <c r="O1179">
        <f>+IF(ISBLANK(pit!O1179),0,1)</f>
        <v>1</v>
      </c>
      <c r="P1179">
        <f>+IF(ISBLANK(pit!P1179),0,1)</f>
        <v>1</v>
      </c>
      <c r="Q1179">
        <f>+IF(ISBLANK(pit!Q1179),0,1)</f>
        <v>1</v>
      </c>
      <c r="R1179">
        <f>+IF(ISBLANK(pit!R1179),0,1)</f>
        <v>1</v>
      </c>
      <c r="S1179">
        <f>+IF(ISBLANK(pit!S1179),0,1)</f>
        <v>1</v>
      </c>
      <c r="T1179">
        <f>+IF(ISBLANK(pit!T1179),0,1)</f>
        <v>1</v>
      </c>
      <c r="U1179">
        <v>0</v>
      </c>
      <c r="V1179">
        <f>+IF(ISBLANK(pit!V1179),0,1)</f>
        <v>0</v>
      </c>
      <c r="W1179">
        <f>+IF(ISBLANK(pit!W1179),0,1)</f>
        <v>1</v>
      </c>
      <c r="X1179">
        <f>+IF(ISBLANK(pit!X1179),0,1)</f>
        <v>1</v>
      </c>
      <c r="Y1179">
        <f>+IF(ISBLANK(pit!Y1179),0,1)</f>
        <v>0</v>
      </c>
      <c r="Z1179">
        <f>+IF(ISBLANK(pit!Z1179),0,1)</f>
        <v>1</v>
      </c>
      <c r="AA1179">
        <f>+IF(ISBLANK(pit!AA1179),0,1)</f>
        <v>1</v>
      </c>
      <c r="AB1179">
        <f>+IF(ISBLANK(pit!AB1179),0,1)</f>
        <v>1</v>
      </c>
      <c r="AC1179">
        <f>+IF(ISBLANK(pit!AC1179),0,1)</f>
        <v>0</v>
      </c>
      <c r="AD1179">
        <f>+IF(ISBLANK(pit!AD1179),0,1)</f>
        <v>1</v>
      </c>
      <c r="AE1179">
        <f>+IF(ISBLANK(pit!AE1179),0,1)</f>
        <v>1</v>
      </c>
      <c r="AF1179">
        <f>+IF(ISBLANK(pit!AF1179),0,1)</f>
        <v>0</v>
      </c>
      <c r="AG1179">
        <v>0</v>
      </c>
      <c r="AH1179">
        <v>0</v>
      </c>
      <c r="AI1179">
        <f>+IF(ISBLANK(pit!AI1179),0,1)</f>
        <v>1</v>
      </c>
      <c r="AJ1179" s="15">
        <f>+IF(ISBLANK(pit!AJ1179),0,1)</f>
        <v>0</v>
      </c>
      <c r="AK1179">
        <v>0</v>
      </c>
      <c r="AL1179">
        <f>+IF(ISBLANK(pit!AL1179),0,1)</f>
        <v>1</v>
      </c>
      <c r="AM1179">
        <f>+IF(ISBLANK(pit!AM1179),0,1)</f>
        <v>1</v>
      </c>
      <c r="AN1179">
        <f>+IF(ISBLANK(pit!AN1179),0,1)</f>
        <v>1</v>
      </c>
      <c r="AO1179">
        <f>+IF(ISBLANK(pit!AO1179),0,1)</f>
        <v>1</v>
      </c>
      <c r="AP1179">
        <f>+IF(ISBLANK(pit!AP1179),0,1)</f>
        <v>0</v>
      </c>
      <c r="AQ1179">
        <f>+IF(ISBLANK(pit!AQ1179),0,1)</f>
        <v>0</v>
      </c>
      <c r="AR1179">
        <f>+IF(ISBLANK(pit!AR1179),0,1)</f>
        <v>0</v>
      </c>
      <c r="AS1179">
        <f>+IF(ISBLANK(pit!AS1179),0,1)</f>
        <v>0</v>
      </c>
      <c r="AT1179">
        <f>+IF(ISBLANK(pit!AT1179),0,1)</f>
        <v>0</v>
      </c>
      <c r="AU1179">
        <f>+IF(ISBLANK(pit!AU1179),0,1)</f>
        <v>0</v>
      </c>
      <c r="AV1179">
        <f>+IF(ISBLANK(pit!AV1179),0,1)</f>
        <v>0</v>
      </c>
      <c r="AW1179">
        <f>+IF(ISBLANK(pit!AW1179),0,1)</f>
        <v>0</v>
      </c>
      <c r="AX1179">
        <f>+IF(ISBLANK(pit!AX1179),0,1)</f>
        <v>0</v>
      </c>
      <c r="AY1179">
        <f>+IF(ISBLANK(pit!AY1179),0,1)</f>
        <v>0</v>
      </c>
      <c r="AZ1179">
        <f>+IF(ISBLANK(pit!AZ1179),0,1)</f>
        <v>0</v>
      </c>
      <c r="BA1179">
        <f>+IF(ISBLANK(pit!BA1179),0,1)</f>
        <v>1</v>
      </c>
      <c r="BB1179">
        <f>+IF(ISBLANK(pit!BB1179),0,1)</f>
        <v>1</v>
      </c>
    </row>
    <row r="1180" spans="1:54">
      <c r="A1180" s="1" t="s">
        <v>1237</v>
      </c>
      <c r="B1180">
        <f>+IF(ISBLANK(pit!B1180),0,1)</f>
        <v>1</v>
      </c>
      <c r="C1180">
        <f>+IF(ISBLANK(pit!C1180),0,1)</f>
        <v>1</v>
      </c>
      <c r="D1180">
        <f>+IF(ISBLANK(pit!D1180),0,1)</f>
        <v>1</v>
      </c>
      <c r="E1180">
        <f>+IF(ISBLANK(pit!E1180),0,1)</f>
        <v>1</v>
      </c>
      <c r="F1180">
        <f>+IF(ISBLANK(pit!F1180),0,1)</f>
        <v>1</v>
      </c>
      <c r="G1180">
        <f>+IF(ISBLANK(pit!G1180),0,1)</f>
        <v>0</v>
      </c>
      <c r="H1180" s="15">
        <f>+IF(ISBLANK(pit!H1180),0,1)</f>
        <v>0</v>
      </c>
      <c r="I1180">
        <f>+IF(ISBLANK(pit!I1180),0,1)</f>
        <v>1</v>
      </c>
      <c r="J1180">
        <f>+IF(ISBLANK(pit!J1180),0,1)</f>
        <v>1</v>
      </c>
      <c r="K1180">
        <f>+IF(ISBLANK(pit!K1180),0,1)</f>
        <v>1</v>
      </c>
      <c r="L1180">
        <v>0</v>
      </c>
      <c r="M1180">
        <f>+IF(ISBLANK(pit!M1180),0,1)</f>
        <v>1</v>
      </c>
      <c r="N1180">
        <f>+IF(ISBLANK(pit!N1180),0,1)</f>
        <v>1</v>
      </c>
      <c r="O1180">
        <f>+IF(ISBLANK(pit!O1180),0,1)</f>
        <v>1</v>
      </c>
      <c r="P1180">
        <f>+IF(ISBLANK(pit!P1180),0,1)</f>
        <v>1</v>
      </c>
      <c r="Q1180">
        <f>+IF(ISBLANK(pit!Q1180),0,1)</f>
        <v>1</v>
      </c>
      <c r="R1180">
        <f>+IF(ISBLANK(pit!R1180),0,1)</f>
        <v>1</v>
      </c>
      <c r="S1180">
        <f>+IF(ISBLANK(pit!S1180),0,1)</f>
        <v>1</v>
      </c>
      <c r="T1180">
        <f>+IF(ISBLANK(pit!T1180),0,1)</f>
        <v>1</v>
      </c>
      <c r="U1180">
        <v>0</v>
      </c>
      <c r="V1180">
        <f>+IF(ISBLANK(pit!V1180),0,1)</f>
        <v>0</v>
      </c>
      <c r="W1180">
        <f>+IF(ISBLANK(pit!W1180),0,1)</f>
        <v>1</v>
      </c>
      <c r="X1180">
        <f>+IF(ISBLANK(pit!X1180),0,1)</f>
        <v>1</v>
      </c>
      <c r="Y1180">
        <f>+IF(ISBLANK(pit!Y1180),0,1)</f>
        <v>0</v>
      </c>
      <c r="Z1180">
        <f>+IF(ISBLANK(pit!Z1180),0,1)</f>
        <v>1</v>
      </c>
      <c r="AA1180">
        <f>+IF(ISBLANK(pit!AA1180),0,1)</f>
        <v>1</v>
      </c>
      <c r="AB1180">
        <f>+IF(ISBLANK(pit!AB1180),0,1)</f>
        <v>1</v>
      </c>
      <c r="AC1180">
        <f>+IF(ISBLANK(pit!AC1180),0,1)</f>
        <v>0</v>
      </c>
      <c r="AD1180">
        <f>+IF(ISBLANK(pit!AD1180),0,1)</f>
        <v>1</v>
      </c>
      <c r="AE1180">
        <f>+IF(ISBLANK(pit!AE1180),0,1)</f>
        <v>1</v>
      </c>
      <c r="AF1180">
        <f>+IF(ISBLANK(pit!AF1180),0,1)</f>
        <v>0</v>
      </c>
      <c r="AG1180">
        <v>0</v>
      </c>
      <c r="AH1180">
        <v>0</v>
      </c>
      <c r="AI1180">
        <f>+IF(ISBLANK(pit!AI1180),0,1)</f>
        <v>1</v>
      </c>
      <c r="AJ1180" s="15">
        <f>+IF(ISBLANK(pit!AJ1180),0,1)</f>
        <v>0</v>
      </c>
      <c r="AK1180">
        <v>0</v>
      </c>
      <c r="AL1180">
        <f>+IF(ISBLANK(pit!AL1180),0,1)</f>
        <v>1</v>
      </c>
      <c r="AM1180">
        <f>+IF(ISBLANK(pit!AM1180),0,1)</f>
        <v>1</v>
      </c>
      <c r="AN1180">
        <f>+IF(ISBLANK(pit!AN1180),0,1)</f>
        <v>1</v>
      </c>
      <c r="AO1180">
        <f>+IF(ISBLANK(pit!AO1180),0,1)</f>
        <v>1</v>
      </c>
      <c r="AP1180">
        <f>+IF(ISBLANK(pit!AP1180),0,1)</f>
        <v>0</v>
      </c>
      <c r="AQ1180">
        <f>+IF(ISBLANK(pit!AQ1180),0,1)</f>
        <v>0</v>
      </c>
      <c r="AR1180">
        <f>+IF(ISBLANK(pit!AR1180),0,1)</f>
        <v>0</v>
      </c>
      <c r="AS1180">
        <f>+IF(ISBLANK(pit!AS1180),0,1)</f>
        <v>0</v>
      </c>
      <c r="AT1180">
        <f>+IF(ISBLANK(pit!AT1180),0,1)</f>
        <v>0</v>
      </c>
      <c r="AU1180">
        <f>+IF(ISBLANK(pit!AU1180),0,1)</f>
        <v>0</v>
      </c>
      <c r="AV1180">
        <f>+IF(ISBLANK(pit!AV1180),0,1)</f>
        <v>0</v>
      </c>
      <c r="AW1180">
        <f>+IF(ISBLANK(pit!AW1180),0,1)</f>
        <v>0</v>
      </c>
      <c r="AX1180">
        <f>+IF(ISBLANK(pit!AX1180),0,1)</f>
        <v>0</v>
      </c>
      <c r="AY1180">
        <f>+IF(ISBLANK(pit!AY1180),0,1)</f>
        <v>0</v>
      </c>
      <c r="AZ1180">
        <f>+IF(ISBLANK(pit!AZ1180),0,1)</f>
        <v>0</v>
      </c>
      <c r="BA1180">
        <f>+IF(ISBLANK(pit!BA1180),0,1)</f>
        <v>1</v>
      </c>
      <c r="BB1180">
        <f>+IF(ISBLANK(pit!BB1180),0,1)</f>
        <v>1</v>
      </c>
    </row>
    <row r="1181" spans="1:54">
      <c r="A1181" s="1" t="s">
        <v>1238</v>
      </c>
      <c r="B1181">
        <f>+IF(ISBLANK(pit!B1181),0,1)</f>
        <v>1</v>
      </c>
      <c r="C1181">
        <f>+IF(ISBLANK(pit!C1181),0,1)</f>
        <v>1</v>
      </c>
      <c r="D1181">
        <f>+IF(ISBLANK(pit!D1181),0,1)</f>
        <v>1</v>
      </c>
      <c r="E1181">
        <f>+IF(ISBLANK(pit!E1181),0,1)</f>
        <v>1</v>
      </c>
      <c r="F1181">
        <f>+IF(ISBLANK(pit!F1181),0,1)</f>
        <v>1</v>
      </c>
      <c r="G1181">
        <f>+IF(ISBLANK(pit!G1181),0,1)</f>
        <v>0</v>
      </c>
      <c r="H1181" s="15">
        <f>+IF(ISBLANK(pit!H1181),0,1)</f>
        <v>0</v>
      </c>
      <c r="I1181">
        <f>+IF(ISBLANK(pit!I1181),0,1)</f>
        <v>1</v>
      </c>
      <c r="J1181">
        <f>+IF(ISBLANK(pit!J1181),0,1)</f>
        <v>1</v>
      </c>
      <c r="K1181">
        <f>+IF(ISBLANK(pit!K1181),0,1)</f>
        <v>1</v>
      </c>
      <c r="L1181">
        <v>0</v>
      </c>
      <c r="M1181">
        <f>+IF(ISBLANK(pit!M1181),0,1)</f>
        <v>1</v>
      </c>
      <c r="N1181">
        <f>+IF(ISBLANK(pit!N1181),0,1)</f>
        <v>1</v>
      </c>
      <c r="O1181">
        <f>+IF(ISBLANK(pit!O1181),0,1)</f>
        <v>1</v>
      </c>
      <c r="P1181">
        <f>+IF(ISBLANK(pit!P1181),0,1)</f>
        <v>1</v>
      </c>
      <c r="Q1181">
        <f>+IF(ISBLANK(pit!Q1181),0,1)</f>
        <v>1</v>
      </c>
      <c r="R1181">
        <f>+IF(ISBLANK(pit!R1181),0,1)</f>
        <v>1</v>
      </c>
      <c r="S1181">
        <f>+IF(ISBLANK(pit!S1181),0,1)</f>
        <v>1</v>
      </c>
      <c r="T1181">
        <f>+IF(ISBLANK(pit!T1181),0,1)</f>
        <v>1</v>
      </c>
      <c r="U1181">
        <v>0</v>
      </c>
      <c r="V1181">
        <f>+IF(ISBLANK(pit!V1181),0,1)</f>
        <v>0</v>
      </c>
      <c r="W1181">
        <f>+IF(ISBLANK(pit!W1181),0,1)</f>
        <v>1</v>
      </c>
      <c r="X1181">
        <f>+IF(ISBLANK(pit!X1181),0,1)</f>
        <v>1</v>
      </c>
      <c r="Y1181">
        <f>+IF(ISBLANK(pit!Y1181),0,1)</f>
        <v>0</v>
      </c>
      <c r="Z1181">
        <f>+IF(ISBLANK(pit!Z1181),0,1)</f>
        <v>1</v>
      </c>
      <c r="AA1181">
        <f>+IF(ISBLANK(pit!AA1181),0,1)</f>
        <v>1</v>
      </c>
      <c r="AB1181">
        <f>+IF(ISBLANK(pit!AB1181),0,1)</f>
        <v>1</v>
      </c>
      <c r="AC1181">
        <f>+IF(ISBLANK(pit!AC1181),0,1)</f>
        <v>0</v>
      </c>
      <c r="AD1181">
        <f>+IF(ISBLANK(pit!AD1181),0,1)</f>
        <v>1</v>
      </c>
      <c r="AE1181">
        <f>+IF(ISBLANK(pit!AE1181),0,1)</f>
        <v>1</v>
      </c>
      <c r="AF1181">
        <f>+IF(ISBLANK(pit!AF1181),0,1)</f>
        <v>0</v>
      </c>
      <c r="AG1181">
        <v>0</v>
      </c>
      <c r="AH1181">
        <v>0</v>
      </c>
      <c r="AI1181">
        <f>+IF(ISBLANK(pit!AI1181),0,1)</f>
        <v>1</v>
      </c>
      <c r="AJ1181" s="15">
        <f>+IF(ISBLANK(pit!AJ1181),0,1)</f>
        <v>0</v>
      </c>
      <c r="AK1181">
        <v>0</v>
      </c>
      <c r="AL1181">
        <f>+IF(ISBLANK(pit!AL1181),0,1)</f>
        <v>1</v>
      </c>
      <c r="AM1181">
        <f>+IF(ISBLANK(pit!AM1181),0,1)</f>
        <v>1</v>
      </c>
      <c r="AN1181">
        <f>+IF(ISBLANK(pit!AN1181),0,1)</f>
        <v>1</v>
      </c>
      <c r="AO1181">
        <f>+IF(ISBLANK(pit!AO1181),0,1)</f>
        <v>1</v>
      </c>
      <c r="AP1181">
        <f>+IF(ISBLANK(pit!AP1181),0,1)</f>
        <v>0</v>
      </c>
      <c r="AQ1181">
        <f>+IF(ISBLANK(pit!AQ1181),0,1)</f>
        <v>0</v>
      </c>
      <c r="AR1181">
        <f>+IF(ISBLANK(pit!AR1181),0,1)</f>
        <v>0</v>
      </c>
      <c r="AS1181">
        <f>+IF(ISBLANK(pit!AS1181),0,1)</f>
        <v>0</v>
      </c>
      <c r="AT1181">
        <f>+IF(ISBLANK(pit!AT1181),0,1)</f>
        <v>0</v>
      </c>
      <c r="AU1181">
        <f>+IF(ISBLANK(pit!AU1181),0,1)</f>
        <v>0</v>
      </c>
      <c r="AV1181">
        <f>+IF(ISBLANK(pit!AV1181),0,1)</f>
        <v>0</v>
      </c>
      <c r="AW1181">
        <f>+IF(ISBLANK(pit!AW1181),0,1)</f>
        <v>0</v>
      </c>
      <c r="AX1181">
        <f>+IF(ISBLANK(pit!AX1181),0,1)</f>
        <v>0</v>
      </c>
      <c r="AY1181">
        <f>+IF(ISBLANK(pit!AY1181),0,1)</f>
        <v>0</v>
      </c>
      <c r="AZ1181">
        <f>+IF(ISBLANK(pit!AZ1181),0,1)</f>
        <v>0</v>
      </c>
      <c r="BA1181">
        <f>+IF(ISBLANK(pit!BA1181),0,1)</f>
        <v>1</v>
      </c>
      <c r="BB1181">
        <f>+IF(ISBLANK(pit!BB1181),0,1)</f>
        <v>1</v>
      </c>
    </row>
    <row r="1182" spans="1:54">
      <c r="A1182" s="1" t="s">
        <v>1239</v>
      </c>
      <c r="B1182">
        <f>+IF(ISBLANK(pit!B1182),0,1)</f>
        <v>1</v>
      </c>
      <c r="C1182">
        <f>+IF(ISBLANK(pit!C1182),0,1)</f>
        <v>1</v>
      </c>
      <c r="D1182">
        <f>+IF(ISBLANK(pit!D1182),0,1)</f>
        <v>1</v>
      </c>
      <c r="E1182">
        <f>+IF(ISBLANK(pit!E1182),0,1)</f>
        <v>1</v>
      </c>
      <c r="F1182">
        <f>+IF(ISBLANK(pit!F1182),0,1)</f>
        <v>1</v>
      </c>
      <c r="G1182">
        <f>+IF(ISBLANK(pit!G1182),0,1)</f>
        <v>0</v>
      </c>
      <c r="H1182" s="15">
        <f>+IF(ISBLANK(pit!H1182),0,1)</f>
        <v>0</v>
      </c>
      <c r="I1182">
        <f>+IF(ISBLANK(pit!I1182),0,1)</f>
        <v>1</v>
      </c>
      <c r="J1182">
        <f>+IF(ISBLANK(pit!J1182),0,1)</f>
        <v>1</v>
      </c>
      <c r="K1182">
        <f>+IF(ISBLANK(pit!K1182),0,1)</f>
        <v>1</v>
      </c>
      <c r="L1182">
        <v>0</v>
      </c>
      <c r="M1182">
        <f>+IF(ISBLANK(pit!M1182),0,1)</f>
        <v>1</v>
      </c>
      <c r="N1182">
        <f>+IF(ISBLANK(pit!N1182),0,1)</f>
        <v>1</v>
      </c>
      <c r="O1182">
        <f>+IF(ISBLANK(pit!O1182),0,1)</f>
        <v>1</v>
      </c>
      <c r="P1182">
        <f>+IF(ISBLANK(pit!P1182),0,1)</f>
        <v>1</v>
      </c>
      <c r="Q1182">
        <f>+IF(ISBLANK(pit!Q1182),0,1)</f>
        <v>1</v>
      </c>
      <c r="R1182">
        <f>+IF(ISBLANK(pit!R1182),0,1)</f>
        <v>1</v>
      </c>
      <c r="S1182">
        <f>+IF(ISBLANK(pit!S1182),0,1)</f>
        <v>1</v>
      </c>
      <c r="T1182">
        <f>+IF(ISBLANK(pit!T1182),0,1)</f>
        <v>1</v>
      </c>
      <c r="U1182">
        <v>0</v>
      </c>
      <c r="V1182">
        <f>+IF(ISBLANK(pit!V1182),0,1)</f>
        <v>0</v>
      </c>
      <c r="W1182">
        <f>+IF(ISBLANK(pit!W1182),0,1)</f>
        <v>1</v>
      </c>
      <c r="X1182">
        <f>+IF(ISBLANK(pit!X1182),0,1)</f>
        <v>1</v>
      </c>
      <c r="Y1182">
        <f>+IF(ISBLANK(pit!Y1182),0,1)</f>
        <v>0</v>
      </c>
      <c r="Z1182">
        <f>+IF(ISBLANK(pit!Z1182),0,1)</f>
        <v>1</v>
      </c>
      <c r="AA1182">
        <f>+IF(ISBLANK(pit!AA1182),0,1)</f>
        <v>1</v>
      </c>
      <c r="AB1182">
        <f>+IF(ISBLANK(pit!AB1182),0,1)</f>
        <v>1</v>
      </c>
      <c r="AC1182">
        <f>+IF(ISBLANK(pit!AC1182),0,1)</f>
        <v>0</v>
      </c>
      <c r="AD1182">
        <f>+IF(ISBLANK(pit!AD1182),0,1)</f>
        <v>1</v>
      </c>
      <c r="AE1182">
        <f>+IF(ISBLANK(pit!AE1182),0,1)</f>
        <v>1</v>
      </c>
      <c r="AF1182">
        <f>+IF(ISBLANK(pit!AF1182),0,1)</f>
        <v>0</v>
      </c>
      <c r="AG1182">
        <v>0</v>
      </c>
      <c r="AH1182">
        <v>0</v>
      </c>
      <c r="AI1182">
        <f>+IF(ISBLANK(pit!AI1182),0,1)</f>
        <v>1</v>
      </c>
      <c r="AJ1182" s="15">
        <f>+IF(ISBLANK(pit!AJ1182),0,1)</f>
        <v>0</v>
      </c>
      <c r="AK1182">
        <v>0</v>
      </c>
      <c r="AL1182">
        <f>+IF(ISBLANK(pit!AL1182),0,1)</f>
        <v>1</v>
      </c>
      <c r="AM1182">
        <f>+IF(ISBLANK(pit!AM1182),0,1)</f>
        <v>1</v>
      </c>
      <c r="AN1182">
        <f>+IF(ISBLANK(pit!AN1182),0,1)</f>
        <v>1</v>
      </c>
      <c r="AO1182">
        <f>+IF(ISBLANK(pit!AO1182),0,1)</f>
        <v>1</v>
      </c>
      <c r="AP1182">
        <f>+IF(ISBLANK(pit!AP1182),0,1)</f>
        <v>0</v>
      </c>
      <c r="AQ1182">
        <f>+IF(ISBLANK(pit!AQ1182),0,1)</f>
        <v>0</v>
      </c>
      <c r="AR1182">
        <f>+IF(ISBLANK(pit!AR1182),0,1)</f>
        <v>0</v>
      </c>
      <c r="AS1182">
        <f>+IF(ISBLANK(pit!AS1182),0,1)</f>
        <v>0</v>
      </c>
      <c r="AT1182">
        <f>+IF(ISBLANK(pit!AT1182),0,1)</f>
        <v>0</v>
      </c>
      <c r="AU1182">
        <f>+IF(ISBLANK(pit!AU1182),0,1)</f>
        <v>0</v>
      </c>
      <c r="AV1182">
        <f>+IF(ISBLANK(pit!AV1182),0,1)</f>
        <v>0</v>
      </c>
      <c r="AW1182">
        <f>+IF(ISBLANK(pit!AW1182),0,1)</f>
        <v>0</v>
      </c>
      <c r="AX1182">
        <f>+IF(ISBLANK(pit!AX1182),0,1)</f>
        <v>0</v>
      </c>
      <c r="AY1182">
        <f>+IF(ISBLANK(pit!AY1182),0,1)</f>
        <v>0</v>
      </c>
      <c r="AZ1182">
        <f>+IF(ISBLANK(pit!AZ1182),0,1)</f>
        <v>0</v>
      </c>
      <c r="BA1182">
        <f>+IF(ISBLANK(pit!BA1182),0,1)</f>
        <v>1</v>
      </c>
      <c r="BB1182">
        <f>+IF(ISBLANK(pit!BB1182),0,1)</f>
        <v>1</v>
      </c>
    </row>
    <row r="1183" spans="1:54">
      <c r="A1183" s="1" t="s">
        <v>1240</v>
      </c>
      <c r="B1183">
        <f>+IF(ISBLANK(pit!B1183),0,1)</f>
        <v>1</v>
      </c>
      <c r="C1183">
        <f>+IF(ISBLANK(pit!C1183),0,1)</f>
        <v>1</v>
      </c>
      <c r="D1183">
        <f>+IF(ISBLANK(pit!D1183),0,1)</f>
        <v>1</v>
      </c>
      <c r="E1183">
        <f>+IF(ISBLANK(pit!E1183),0,1)</f>
        <v>1</v>
      </c>
      <c r="F1183">
        <f>+IF(ISBLANK(pit!F1183),0,1)</f>
        <v>1</v>
      </c>
      <c r="G1183">
        <f>+IF(ISBLANK(pit!G1183),0,1)</f>
        <v>0</v>
      </c>
      <c r="H1183" s="15">
        <f>+IF(ISBLANK(pit!H1183),0,1)</f>
        <v>0</v>
      </c>
      <c r="I1183">
        <f>+IF(ISBLANK(pit!I1183),0,1)</f>
        <v>1</v>
      </c>
      <c r="J1183">
        <f>+IF(ISBLANK(pit!J1183),0,1)</f>
        <v>1</v>
      </c>
      <c r="K1183">
        <f>+IF(ISBLANK(pit!K1183),0,1)</f>
        <v>1</v>
      </c>
      <c r="L1183">
        <v>0</v>
      </c>
      <c r="M1183">
        <f>+IF(ISBLANK(pit!M1183),0,1)</f>
        <v>1</v>
      </c>
      <c r="N1183">
        <f>+IF(ISBLANK(pit!N1183),0,1)</f>
        <v>1</v>
      </c>
      <c r="O1183">
        <f>+IF(ISBLANK(pit!O1183),0,1)</f>
        <v>1</v>
      </c>
      <c r="P1183">
        <f>+IF(ISBLANK(pit!P1183),0,1)</f>
        <v>1</v>
      </c>
      <c r="Q1183">
        <f>+IF(ISBLANK(pit!Q1183),0,1)</f>
        <v>1</v>
      </c>
      <c r="R1183">
        <f>+IF(ISBLANK(pit!R1183),0,1)</f>
        <v>1</v>
      </c>
      <c r="S1183">
        <f>+IF(ISBLANK(pit!S1183),0,1)</f>
        <v>1</v>
      </c>
      <c r="T1183">
        <f>+IF(ISBLANK(pit!T1183),0,1)</f>
        <v>1</v>
      </c>
      <c r="U1183">
        <v>0</v>
      </c>
      <c r="V1183">
        <f>+IF(ISBLANK(pit!V1183),0,1)</f>
        <v>0</v>
      </c>
      <c r="W1183">
        <f>+IF(ISBLANK(pit!W1183),0,1)</f>
        <v>1</v>
      </c>
      <c r="X1183">
        <f>+IF(ISBLANK(pit!X1183),0,1)</f>
        <v>1</v>
      </c>
      <c r="Y1183">
        <f>+IF(ISBLANK(pit!Y1183),0,1)</f>
        <v>0</v>
      </c>
      <c r="Z1183">
        <f>+IF(ISBLANK(pit!Z1183),0,1)</f>
        <v>1</v>
      </c>
      <c r="AA1183">
        <f>+IF(ISBLANK(pit!AA1183),0,1)</f>
        <v>1</v>
      </c>
      <c r="AB1183">
        <f>+IF(ISBLANK(pit!AB1183),0,1)</f>
        <v>1</v>
      </c>
      <c r="AC1183">
        <f>+IF(ISBLANK(pit!AC1183),0,1)</f>
        <v>0</v>
      </c>
      <c r="AD1183">
        <f>+IF(ISBLANK(pit!AD1183),0,1)</f>
        <v>1</v>
      </c>
      <c r="AE1183">
        <f>+IF(ISBLANK(pit!AE1183),0,1)</f>
        <v>1</v>
      </c>
      <c r="AF1183">
        <f>+IF(ISBLANK(pit!AF1183),0,1)</f>
        <v>0</v>
      </c>
      <c r="AG1183">
        <v>0</v>
      </c>
      <c r="AH1183">
        <v>0</v>
      </c>
      <c r="AI1183">
        <f>+IF(ISBLANK(pit!AI1183),0,1)</f>
        <v>1</v>
      </c>
      <c r="AJ1183" s="15">
        <f>+IF(ISBLANK(pit!AJ1183),0,1)</f>
        <v>0</v>
      </c>
      <c r="AK1183">
        <v>0</v>
      </c>
      <c r="AL1183">
        <f>+IF(ISBLANK(pit!AL1183),0,1)</f>
        <v>1</v>
      </c>
      <c r="AM1183">
        <f>+IF(ISBLANK(pit!AM1183),0,1)</f>
        <v>1</v>
      </c>
      <c r="AN1183">
        <f>+IF(ISBLANK(pit!AN1183),0,1)</f>
        <v>1</v>
      </c>
      <c r="AO1183">
        <f>+IF(ISBLANK(pit!AO1183),0,1)</f>
        <v>1</v>
      </c>
      <c r="AP1183">
        <f>+IF(ISBLANK(pit!AP1183),0,1)</f>
        <v>0</v>
      </c>
      <c r="AQ1183">
        <f>+IF(ISBLANK(pit!AQ1183),0,1)</f>
        <v>0</v>
      </c>
      <c r="AR1183">
        <f>+IF(ISBLANK(pit!AR1183),0,1)</f>
        <v>0</v>
      </c>
      <c r="AS1183">
        <f>+IF(ISBLANK(pit!AS1183),0,1)</f>
        <v>0</v>
      </c>
      <c r="AT1183">
        <f>+IF(ISBLANK(pit!AT1183),0,1)</f>
        <v>0</v>
      </c>
      <c r="AU1183">
        <f>+IF(ISBLANK(pit!AU1183),0,1)</f>
        <v>0</v>
      </c>
      <c r="AV1183">
        <f>+IF(ISBLANK(pit!AV1183),0,1)</f>
        <v>0</v>
      </c>
      <c r="AW1183">
        <f>+IF(ISBLANK(pit!AW1183),0,1)</f>
        <v>0</v>
      </c>
      <c r="AX1183">
        <f>+IF(ISBLANK(pit!AX1183),0,1)</f>
        <v>0</v>
      </c>
      <c r="AY1183">
        <f>+IF(ISBLANK(pit!AY1183),0,1)</f>
        <v>0</v>
      </c>
      <c r="AZ1183">
        <f>+IF(ISBLANK(pit!AZ1183),0,1)</f>
        <v>0</v>
      </c>
      <c r="BA1183">
        <f>+IF(ISBLANK(pit!BA1183),0,1)</f>
        <v>1</v>
      </c>
      <c r="BB1183">
        <f>+IF(ISBLANK(pit!BB1183),0,1)</f>
        <v>1</v>
      </c>
    </row>
    <row r="1184" spans="1:54">
      <c r="A1184" s="1" t="s">
        <v>1241</v>
      </c>
      <c r="B1184">
        <f>+IF(ISBLANK(pit!B1184),0,1)</f>
        <v>1</v>
      </c>
      <c r="C1184">
        <f>+IF(ISBLANK(pit!C1184),0,1)</f>
        <v>1</v>
      </c>
      <c r="D1184">
        <f>+IF(ISBLANK(pit!D1184),0,1)</f>
        <v>1</v>
      </c>
      <c r="E1184">
        <f>+IF(ISBLANK(pit!E1184),0,1)</f>
        <v>1</v>
      </c>
      <c r="F1184">
        <f>+IF(ISBLANK(pit!F1184),0,1)</f>
        <v>1</v>
      </c>
      <c r="G1184">
        <f>+IF(ISBLANK(pit!G1184),0,1)</f>
        <v>0</v>
      </c>
      <c r="H1184" s="15">
        <f>+IF(ISBLANK(pit!H1184),0,1)</f>
        <v>0</v>
      </c>
      <c r="I1184">
        <f>+IF(ISBLANK(pit!I1184),0,1)</f>
        <v>1</v>
      </c>
      <c r="J1184">
        <f>+IF(ISBLANK(pit!J1184),0,1)</f>
        <v>1</v>
      </c>
      <c r="K1184">
        <f>+IF(ISBLANK(pit!K1184),0,1)</f>
        <v>1</v>
      </c>
      <c r="L1184">
        <v>0</v>
      </c>
      <c r="M1184">
        <f>+IF(ISBLANK(pit!M1184),0,1)</f>
        <v>1</v>
      </c>
      <c r="N1184">
        <f>+IF(ISBLANK(pit!N1184),0,1)</f>
        <v>1</v>
      </c>
      <c r="O1184">
        <f>+IF(ISBLANK(pit!O1184),0,1)</f>
        <v>1</v>
      </c>
      <c r="P1184">
        <f>+IF(ISBLANK(pit!P1184),0,1)</f>
        <v>1</v>
      </c>
      <c r="Q1184">
        <f>+IF(ISBLANK(pit!Q1184),0,1)</f>
        <v>1</v>
      </c>
      <c r="R1184">
        <f>+IF(ISBLANK(pit!R1184),0,1)</f>
        <v>1</v>
      </c>
      <c r="S1184">
        <f>+IF(ISBLANK(pit!S1184),0,1)</f>
        <v>1</v>
      </c>
      <c r="T1184">
        <f>+IF(ISBLANK(pit!T1184),0,1)</f>
        <v>1</v>
      </c>
      <c r="U1184">
        <v>0</v>
      </c>
      <c r="V1184">
        <f>+IF(ISBLANK(pit!V1184),0,1)</f>
        <v>0</v>
      </c>
      <c r="W1184">
        <f>+IF(ISBLANK(pit!W1184),0,1)</f>
        <v>1</v>
      </c>
      <c r="X1184">
        <f>+IF(ISBLANK(pit!X1184),0,1)</f>
        <v>1</v>
      </c>
      <c r="Y1184">
        <f>+IF(ISBLANK(pit!Y1184),0,1)</f>
        <v>0</v>
      </c>
      <c r="Z1184">
        <f>+IF(ISBLANK(pit!Z1184),0,1)</f>
        <v>1</v>
      </c>
      <c r="AA1184">
        <f>+IF(ISBLANK(pit!AA1184),0,1)</f>
        <v>1</v>
      </c>
      <c r="AB1184">
        <f>+IF(ISBLANK(pit!AB1184),0,1)</f>
        <v>1</v>
      </c>
      <c r="AC1184">
        <f>+IF(ISBLANK(pit!AC1184),0,1)</f>
        <v>0</v>
      </c>
      <c r="AD1184">
        <f>+IF(ISBLANK(pit!AD1184),0,1)</f>
        <v>1</v>
      </c>
      <c r="AE1184">
        <f>+IF(ISBLANK(pit!AE1184),0,1)</f>
        <v>1</v>
      </c>
      <c r="AF1184">
        <f>+IF(ISBLANK(pit!AF1184),0,1)</f>
        <v>0</v>
      </c>
      <c r="AG1184">
        <v>0</v>
      </c>
      <c r="AH1184">
        <v>0</v>
      </c>
      <c r="AI1184">
        <f>+IF(ISBLANK(pit!AI1184),0,1)</f>
        <v>1</v>
      </c>
      <c r="AJ1184" s="15">
        <f>+IF(ISBLANK(pit!AJ1184),0,1)</f>
        <v>0</v>
      </c>
      <c r="AK1184">
        <v>0</v>
      </c>
      <c r="AL1184">
        <f>+IF(ISBLANK(pit!AL1184),0,1)</f>
        <v>1</v>
      </c>
      <c r="AM1184">
        <f>+IF(ISBLANK(pit!AM1184),0,1)</f>
        <v>1</v>
      </c>
      <c r="AN1184">
        <f>+IF(ISBLANK(pit!AN1184),0,1)</f>
        <v>1</v>
      </c>
      <c r="AO1184">
        <f>+IF(ISBLANK(pit!AO1184),0,1)</f>
        <v>1</v>
      </c>
      <c r="AP1184">
        <f>+IF(ISBLANK(pit!AP1184),0,1)</f>
        <v>0</v>
      </c>
      <c r="AQ1184">
        <f>+IF(ISBLANK(pit!AQ1184),0,1)</f>
        <v>0</v>
      </c>
      <c r="AR1184">
        <f>+IF(ISBLANK(pit!AR1184),0,1)</f>
        <v>0</v>
      </c>
      <c r="AS1184">
        <f>+IF(ISBLANK(pit!AS1184),0,1)</f>
        <v>0</v>
      </c>
      <c r="AT1184">
        <f>+IF(ISBLANK(pit!AT1184),0,1)</f>
        <v>0</v>
      </c>
      <c r="AU1184">
        <f>+IF(ISBLANK(pit!AU1184),0,1)</f>
        <v>0</v>
      </c>
      <c r="AV1184">
        <f>+IF(ISBLANK(pit!AV1184),0,1)</f>
        <v>0</v>
      </c>
      <c r="AW1184">
        <f>+IF(ISBLANK(pit!AW1184),0,1)</f>
        <v>0</v>
      </c>
      <c r="AX1184">
        <f>+IF(ISBLANK(pit!AX1184),0,1)</f>
        <v>0</v>
      </c>
      <c r="AY1184">
        <f>+IF(ISBLANK(pit!AY1184),0,1)</f>
        <v>0</v>
      </c>
      <c r="AZ1184">
        <f>+IF(ISBLANK(pit!AZ1184),0,1)</f>
        <v>0</v>
      </c>
      <c r="BA1184">
        <f>+IF(ISBLANK(pit!BA1184),0,1)</f>
        <v>1</v>
      </c>
      <c r="BB1184">
        <f>+IF(ISBLANK(pit!BB1184),0,1)</f>
        <v>1</v>
      </c>
    </row>
    <row r="1185" spans="1:54">
      <c r="A1185" s="1" t="s">
        <v>1242</v>
      </c>
      <c r="B1185">
        <f>+IF(ISBLANK(pit!B1185),0,1)</f>
        <v>1</v>
      </c>
      <c r="C1185">
        <f>+IF(ISBLANK(pit!C1185),0,1)</f>
        <v>1</v>
      </c>
      <c r="D1185">
        <f>+IF(ISBLANK(pit!D1185),0,1)</f>
        <v>1</v>
      </c>
      <c r="E1185">
        <f>+IF(ISBLANK(pit!E1185),0,1)</f>
        <v>1</v>
      </c>
      <c r="F1185">
        <f>+IF(ISBLANK(pit!F1185),0,1)</f>
        <v>1</v>
      </c>
      <c r="G1185">
        <f>+IF(ISBLANK(pit!G1185),0,1)</f>
        <v>0</v>
      </c>
      <c r="H1185" s="15">
        <f>+IF(ISBLANK(pit!H1185),0,1)</f>
        <v>0</v>
      </c>
      <c r="I1185">
        <f>+IF(ISBLANK(pit!I1185),0,1)</f>
        <v>1</v>
      </c>
      <c r="J1185">
        <f>+IF(ISBLANK(pit!J1185),0,1)</f>
        <v>1</v>
      </c>
      <c r="K1185">
        <f>+IF(ISBLANK(pit!K1185),0,1)</f>
        <v>1</v>
      </c>
      <c r="L1185">
        <v>0</v>
      </c>
      <c r="M1185">
        <f>+IF(ISBLANK(pit!M1185),0,1)</f>
        <v>1</v>
      </c>
      <c r="N1185">
        <f>+IF(ISBLANK(pit!N1185),0,1)</f>
        <v>1</v>
      </c>
      <c r="O1185">
        <f>+IF(ISBLANK(pit!O1185),0,1)</f>
        <v>1</v>
      </c>
      <c r="P1185">
        <f>+IF(ISBLANK(pit!P1185),0,1)</f>
        <v>1</v>
      </c>
      <c r="Q1185">
        <f>+IF(ISBLANK(pit!Q1185),0,1)</f>
        <v>1</v>
      </c>
      <c r="R1185">
        <f>+IF(ISBLANK(pit!R1185),0,1)</f>
        <v>1</v>
      </c>
      <c r="S1185">
        <f>+IF(ISBLANK(pit!S1185),0,1)</f>
        <v>1</v>
      </c>
      <c r="T1185">
        <f>+IF(ISBLANK(pit!T1185),0,1)</f>
        <v>1</v>
      </c>
      <c r="U1185">
        <v>0</v>
      </c>
      <c r="V1185">
        <f>+IF(ISBLANK(pit!V1185),0,1)</f>
        <v>0</v>
      </c>
      <c r="W1185">
        <f>+IF(ISBLANK(pit!W1185),0,1)</f>
        <v>1</v>
      </c>
      <c r="X1185">
        <f>+IF(ISBLANK(pit!X1185),0,1)</f>
        <v>1</v>
      </c>
      <c r="Y1185">
        <f>+IF(ISBLANK(pit!Y1185),0,1)</f>
        <v>0</v>
      </c>
      <c r="Z1185">
        <f>+IF(ISBLANK(pit!Z1185),0,1)</f>
        <v>1</v>
      </c>
      <c r="AA1185">
        <f>+IF(ISBLANK(pit!AA1185),0,1)</f>
        <v>1</v>
      </c>
      <c r="AB1185">
        <f>+IF(ISBLANK(pit!AB1185),0,1)</f>
        <v>1</v>
      </c>
      <c r="AC1185">
        <f>+IF(ISBLANK(pit!AC1185),0,1)</f>
        <v>0</v>
      </c>
      <c r="AD1185">
        <f>+IF(ISBLANK(pit!AD1185),0,1)</f>
        <v>1</v>
      </c>
      <c r="AE1185">
        <f>+IF(ISBLANK(pit!AE1185),0,1)</f>
        <v>1</v>
      </c>
      <c r="AF1185">
        <f>+IF(ISBLANK(pit!AF1185),0,1)</f>
        <v>0</v>
      </c>
      <c r="AG1185">
        <v>0</v>
      </c>
      <c r="AH1185">
        <v>0</v>
      </c>
      <c r="AI1185">
        <f>+IF(ISBLANK(pit!AI1185),0,1)</f>
        <v>1</v>
      </c>
      <c r="AJ1185" s="15">
        <f>+IF(ISBLANK(pit!AJ1185),0,1)</f>
        <v>0</v>
      </c>
      <c r="AK1185">
        <v>0</v>
      </c>
      <c r="AL1185">
        <f>+IF(ISBLANK(pit!AL1185),0,1)</f>
        <v>1</v>
      </c>
      <c r="AM1185">
        <f>+IF(ISBLANK(pit!AM1185),0,1)</f>
        <v>1</v>
      </c>
      <c r="AN1185">
        <f>+IF(ISBLANK(pit!AN1185),0,1)</f>
        <v>1</v>
      </c>
      <c r="AO1185">
        <f>+IF(ISBLANK(pit!AO1185),0,1)</f>
        <v>1</v>
      </c>
      <c r="AP1185">
        <f>+IF(ISBLANK(pit!AP1185),0,1)</f>
        <v>0</v>
      </c>
      <c r="AQ1185">
        <f>+IF(ISBLANK(pit!AQ1185),0,1)</f>
        <v>0</v>
      </c>
      <c r="AR1185">
        <f>+IF(ISBLANK(pit!AR1185),0,1)</f>
        <v>0</v>
      </c>
      <c r="AS1185">
        <f>+IF(ISBLANK(pit!AS1185),0,1)</f>
        <v>0</v>
      </c>
      <c r="AT1185">
        <f>+IF(ISBLANK(pit!AT1185),0,1)</f>
        <v>0</v>
      </c>
      <c r="AU1185">
        <f>+IF(ISBLANK(pit!AU1185),0,1)</f>
        <v>0</v>
      </c>
      <c r="AV1185">
        <f>+IF(ISBLANK(pit!AV1185),0,1)</f>
        <v>0</v>
      </c>
      <c r="AW1185">
        <f>+IF(ISBLANK(pit!AW1185),0,1)</f>
        <v>0</v>
      </c>
      <c r="AX1185">
        <f>+IF(ISBLANK(pit!AX1185),0,1)</f>
        <v>0</v>
      </c>
      <c r="AY1185">
        <f>+IF(ISBLANK(pit!AY1185),0,1)</f>
        <v>0</v>
      </c>
      <c r="AZ1185">
        <f>+IF(ISBLANK(pit!AZ1185),0,1)</f>
        <v>0</v>
      </c>
      <c r="BA1185">
        <f>+IF(ISBLANK(pit!BA1185),0,1)</f>
        <v>1</v>
      </c>
      <c r="BB1185">
        <f>+IF(ISBLANK(pit!BB1185),0,1)</f>
        <v>1</v>
      </c>
    </row>
    <row r="1186" spans="1:54">
      <c r="A1186" s="1" t="s">
        <v>1243</v>
      </c>
      <c r="B1186">
        <f>+IF(ISBLANK(pit!B1186),0,1)</f>
        <v>1</v>
      </c>
      <c r="C1186">
        <f>+IF(ISBLANK(pit!C1186),0,1)</f>
        <v>1</v>
      </c>
      <c r="D1186">
        <f>+IF(ISBLANK(pit!D1186),0,1)</f>
        <v>1</v>
      </c>
      <c r="E1186">
        <f>+IF(ISBLANK(pit!E1186),0,1)</f>
        <v>1</v>
      </c>
      <c r="F1186">
        <f>+IF(ISBLANK(pit!F1186),0,1)</f>
        <v>1</v>
      </c>
      <c r="G1186">
        <f>+IF(ISBLANK(pit!G1186),0,1)</f>
        <v>0</v>
      </c>
      <c r="H1186" s="15">
        <f>+IF(ISBLANK(pit!H1186),0,1)</f>
        <v>0</v>
      </c>
      <c r="I1186">
        <f>+IF(ISBLANK(pit!I1186),0,1)</f>
        <v>1</v>
      </c>
      <c r="J1186">
        <f>+IF(ISBLANK(pit!J1186),0,1)</f>
        <v>1</v>
      </c>
      <c r="K1186">
        <f>+IF(ISBLANK(pit!K1186),0,1)</f>
        <v>1</v>
      </c>
      <c r="L1186">
        <v>0</v>
      </c>
      <c r="M1186">
        <f>+IF(ISBLANK(pit!M1186),0,1)</f>
        <v>1</v>
      </c>
      <c r="N1186">
        <f>+IF(ISBLANK(pit!N1186),0,1)</f>
        <v>1</v>
      </c>
      <c r="O1186">
        <f>+IF(ISBLANK(pit!O1186),0,1)</f>
        <v>1</v>
      </c>
      <c r="P1186">
        <f>+IF(ISBLANK(pit!P1186),0,1)</f>
        <v>1</v>
      </c>
      <c r="Q1186">
        <f>+IF(ISBLANK(pit!Q1186),0,1)</f>
        <v>1</v>
      </c>
      <c r="R1186">
        <f>+IF(ISBLANK(pit!R1186),0,1)</f>
        <v>1</v>
      </c>
      <c r="S1186">
        <f>+IF(ISBLANK(pit!S1186),0,1)</f>
        <v>1</v>
      </c>
      <c r="T1186">
        <f>+IF(ISBLANK(pit!T1186),0,1)</f>
        <v>1</v>
      </c>
      <c r="U1186">
        <v>0</v>
      </c>
      <c r="V1186">
        <f>+IF(ISBLANK(pit!V1186),0,1)</f>
        <v>0</v>
      </c>
      <c r="W1186">
        <f>+IF(ISBLANK(pit!W1186),0,1)</f>
        <v>1</v>
      </c>
      <c r="X1186">
        <f>+IF(ISBLANK(pit!X1186),0,1)</f>
        <v>1</v>
      </c>
      <c r="Y1186">
        <f>+IF(ISBLANK(pit!Y1186),0,1)</f>
        <v>0</v>
      </c>
      <c r="Z1186">
        <f>+IF(ISBLANK(pit!Z1186),0,1)</f>
        <v>1</v>
      </c>
      <c r="AA1186">
        <f>+IF(ISBLANK(pit!AA1186),0,1)</f>
        <v>1</v>
      </c>
      <c r="AB1186">
        <f>+IF(ISBLANK(pit!AB1186),0,1)</f>
        <v>1</v>
      </c>
      <c r="AC1186">
        <f>+IF(ISBLANK(pit!AC1186),0,1)</f>
        <v>0</v>
      </c>
      <c r="AD1186">
        <f>+IF(ISBLANK(pit!AD1186),0,1)</f>
        <v>1</v>
      </c>
      <c r="AE1186">
        <f>+IF(ISBLANK(pit!AE1186),0,1)</f>
        <v>1</v>
      </c>
      <c r="AF1186">
        <f>+IF(ISBLANK(pit!AF1186),0,1)</f>
        <v>0</v>
      </c>
      <c r="AG1186">
        <v>0</v>
      </c>
      <c r="AH1186">
        <v>0</v>
      </c>
      <c r="AI1186">
        <f>+IF(ISBLANK(pit!AI1186),0,1)</f>
        <v>1</v>
      </c>
      <c r="AJ1186" s="15">
        <f>+IF(ISBLANK(pit!AJ1186),0,1)</f>
        <v>0</v>
      </c>
      <c r="AK1186">
        <v>0</v>
      </c>
      <c r="AL1186">
        <f>+IF(ISBLANK(pit!AL1186),0,1)</f>
        <v>1</v>
      </c>
      <c r="AM1186">
        <f>+IF(ISBLANK(pit!AM1186),0,1)</f>
        <v>1</v>
      </c>
      <c r="AN1186">
        <f>+IF(ISBLANK(pit!AN1186),0,1)</f>
        <v>1</v>
      </c>
      <c r="AO1186">
        <f>+IF(ISBLANK(pit!AO1186),0,1)</f>
        <v>1</v>
      </c>
      <c r="AP1186">
        <f>+IF(ISBLANK(pit!AP1186),0,1)</f>
        <v>0</v>
      </c>
      <c r="AQ1186">
        <f>+IF(ISBLANK(pit!AQ1186),0,1)</f>
        <v>0</v>
      </c>
      <c r="AR1186">
        <f>+IF(ISBLANK(pit!AR1186),0,1)</f>
        <v>0</v>
      </c>
      <c r="AS1186">
        <f>+IF(ISBLANK(pit!AS1186),0,1)</f>
        <v>0</v>
      </c>
      <c r="AT1186">
        <f>+IF(ISBLANK(pit!AT1186),0,1)</f>
        <v>0</v>
      </c>
      <c r="AU1186">
        <f>+IF(ISBLANK(pit!AU1186),0,1)</f>
        <v>0</v>
      </c>
      <c r="AV1186">
        <f>+IF(ISBLANK(pit!AV1186),0,1)</f>
        <v>0</v>
      </c>
      <c r="AW1186">
        <f>+IF(ISBLANK(pit!AW1186),0,1)</f>
        <v>0</v>
      </c>
      <c r="AX1186">
        <f>+IF(ISBLANK(pit!AX1186),0,1)</f>
        <v>0</v>
      </c>
      <c r="AY1186">
        <f>+IF(ISBLANK(pit!AY1186),0,1)</f>
        <v>0</v>
      </c>
      <c r="AZ1186">
        <f>+IF(ISBLANK(pit!AZ1186),0,1)</f>
        <v>0</v>
      </c>
      <c r="BA1186">
        <f>+IF(ISBLANK(pit!BA1186),0,1)</f>
        <v>1</v>
      </c>
      <c r="BB1186">
        <f>+IF(ISBLANK(pit!BB1186),0,1)</f>
        <v>1</v>
      </c>
    </row>
    <row r="1187" spans="1:54">
      <c r="A1187" s="1" t="s">
        <v>1244</v>
      </c>
      <c r="B1187">
        <f>+IF(ISBLANK(pit!B1187),0,1)</f>
        <v>1</v>
      </c>
      <c r="C1187">
        <f>+IF(ISBLANK(pit!C1187),0,1)</f>
        <v>1</v>
      </c>
      <c r="D1187">
        <f>+IF(ISBLANK(pit!D1187),0,1)</f>
        <v>1</v>
      </c>
      <c r="E1187">
        <f>+IF(ISBLANK(pit!E1187),0,1)</f>
        <v>1</v>
      </c>
      <c r="F1187">
        <f>+IF(ISBLANK(pit!F1187),0,1)</f>
        <v>1</v>
      </c>
      <c r="G1187">
        <f>+IF(ISBLANK(pit!G1187),0,1)</f>
        <v>0</v>
      </c>
      <c r="H1187" s="15">
        <f>+IF(ISBLANK(pit!H1187),0,1)</f>
        <v>0</v>
      </c>
      <c r="I1187">
        <f>+IF(ISBLANK(pit!I1187),0,1)</f>
        <v>1</v>
      </c>
      <c r="J1187">
        <f>+IF(ISBLANK(pit!J1187),0,1)</f>
        <v>1</v>
      </c>
      <c r="K1187">
        <f>+IF(ISBLANK(pit!K1187),0,1)</f>
        <v>1</v>
      </c>
      <c r="L1187">
        <v>0</v>
      </c>
      <c r="M1187">
        <f>+IF(ISBLANK(pit!M1187),0,1)</f>
        <v>1</v>
      </c>
      <c r="N1187">
        <f>+IF(ISBLANK(pit!N1187),0,1)</f>
        <v>1</v>
      </c>
      <c r="O1187">
        <f>+IF(ISBLANK(pit!O1187),0,1)</f>
        <v>1</v>
      </c>
      <c r="P1187">
        <f>+IF(ISBLANK(pit!P1187),0,1)</f>
        <v>1</v>
      </c>
      <c r="Q1187">
        <f>+IF(ISBLANK(pit!Q1187),0,1)</f>
        <v>1</v>
      </c>
      <c r="R1187">
        <f>+IF(ISBLANK(pit!R1187),0,1)</f>
        <v>1</v>
      </c>
      <c r="S1187">
        <f>+IF(ISBLANK(pit!S1187),0,1)</f>
        <v>1</v>
      </c>
      <c r="T1187">
        <f>+IF(ISBLANK(pit!T1187),0,1)</f>
        <v>1</v>
      </c>
      <c r="U1187">
        <v>0</v>
      </c>
      <c r="V1187">
        <f>+IF(ISBLANK(pit!V1187),0,1)</f>
        <v>0</v>
      </c>
      <c r="W1187">
        <f>+IF(ISBLANK(pit!W1187),0,1)</f>
        <v>1</v>
      </c>
      <c r="X1187">
        <f>+IF(ISBLANK(pit!X1187),0,1)</f>
        <v>1</v>
      </c>
      <c r="Y1187">
        <f>+IF(ISBLANK(pit!Y1187),0,1)</f>
        <v>0</v>
      </c>
      <c r="Z1187">
        <f>+IF(ISBLANK(pit!Z1187),0,1)</f>
        <v>1</v>
      </c>
      <c r="AA1187">
        <f>+IF(ISBLANK(pit!AA1187),0,1)</f>
        <v>1</v>
      </c>
      <c r="AB1187">
        <f>+IF(ISBLANK(pit!AB1187),0,1)</f>
        <v>1</v>
      </c>
      <c r="AC1187">
        <f>+IF(ISBLANK(pit!AC1187),0,1)</f>
        <v>0</v>
      </c>
      <c r="AD1187">
        <f>+IF(ISBLANK(pit!AD1187),0,1)</f>
        <v>1</v>
      </c>
      <c r="AE1187">
        <f>+IF(ISBLANK(pit!AE1187),0,1)</f>
        <v>1</v>
      </c>
      <c r="AF1187">
        <f>+IF(ISBLANK(pit!AF1187),0,1)</f>
        <v>0</v>
      </c>
      <c r="AG1187">
        <v>0</v>
      </c>
      <c r="AH1187">
        <v>0</v>
      </c>
      <c r="AI1187">
        <f>+IF(ISBLANK(pit!AI1187),0,1)</f>
        <v>1</v>
      </c>
      <c r="AJ1187" s="15">
        <f>+IF(ISBLANK(pit!AJ1187),0,1)</f>
        <v>0</v>
      </c>
      <c r="AK1187">
        <v>0</v>
      </c>
      <c r="AL1187">
        <f>+IF(ISBLANK(pit!AL1187),0,1)</f>
        <v>1</v>
      </c>
      <c r="AM1187">
        <f>+IF(ISBLANK(pit!AM1187),0,1)</f>
        <v>1</v>
      </c>
      <c r="AN1187">
        <f>+IF(ISBLANK(pit!AN1187),0,1)</f>
        <v>1</v>
      </c>
      <c r="AO1187">
        <f>+IF(ISBLANK(pit!AO1187),0,1)</f>
        <v>1</v>
      </c>
      <c r="AP1187">
        <f>+IF(ISBLANK(pit!AP1187),0,1)</f>
        <v>0</v>
      </c>
      <c r="AQ1187">
        <f>+IF(ISBLANK(pit!AQ1187),0,1)</f>
        <v>0</v>
      </c>
      <c r="AR1187">
        <f>+IF(ISBLANK(pit!AR1187),0,1)</f>
        <v>0</v>
      </c>
      <c r="AS1187">
        <f>+IF(ISBLANK(pit!AS1187),0,1)</f>
        <v>0</v>
      </c>
      <c r="AT1187">
        <f>+IF(ISBLANK(pit!AT1187),0,1)</f>
        <v>0</v>
      </c>
      <c r="AU1187">
        <f>+IF(ISBLANK(pit!AU1187),0,1)</f>
        <v>0</v>
      </c>
      <c r="AV1187">
        <f>+IF(ISBLANK(pit!AV1187),0,1)</f>
        <v>0</v>
      </c>
      <c r="AW1187">
        <f>+IF(ISBLANK(pit!AW1187),0,1)</f>
        <v>0</v>
      </c>
      <c r="AX1187">
        <f>+IF(ISBLANK(pit!AX1187),0,1)</f>
        <v>0</v>
      </c>
      <c r="AY1187">
        <f>+IF(ISBLANK(pit!AY1187),0,1)</f>
        <v>0</v>
      </c>
      <c r="AZ1187">
        <f>+IF(ISBLANK(pit!AZ1187),0,1)</f>
        <v>0</v>
      </c>
      <c r="BA1187">
        <f>+IF(ISBLANK(pit!BA1187),0,1)</f>
        <v>1</v>
      </c>
      <c r="BB1187">
        <f>+IF(ISBLANK(pit!BB1187),0,1)</f>
        <v>1</v>
      </c>
    </row>
    <row r="1188" spans="1:54">
      <c r="A1188" s="1" t="s">
        <v>1245</v>
      </c>
      <c r="B1188">
        <f>+IF(ISBLANK(pit!B1188),0,1)</f>
        <v>1</v>
      </c>
      <c r="C1188">
        <f>+IF(ISBLANK(pit!C1188),0,1)</f>
        <v>1</v>
      </c>
      <c r="D1188">
        <f>+IF(ISBLANK(pit!D1188),0,1)</f>
        <v>1</v>
      </c>
      <c r="E1188">
        <f>+IF(ISBLANK(pit!E1188),0,1)</f>
        <v>1</v>
      </c>
      <c r="F1188">
        <f>+IF(ISBLANK(pit!F1188),0,1)</f>
        <v>1</v>
      </c>
      <c r="G1188">
        <f>+IF(ISBLANK(pit!G1188),0,1)</f>
        <v>0</v>
      </c>
      <c r="H1188" s="15">
        <f>+IF(ISBLANK(pit!H1188),0,1)</f>
        <v>0</v>
      </c>
      <c r="I1188">
        <f>+IF(ISBLANK(pit!I1188),0,1)</f>
        <v>1</v>
      </c>
      <c r="J1188">
        <f>+IF(ISBLANK(pit!J1188),0,1)</f>
        <v>1</v>
      </c>
      <c r="K1188">
        <f>+IF(ISBLANK(pit!K1188),0,1)</f>
        <v>1</v>
      </c>
      <c r="L1188">
        <v>0</v>
      </c>
      <c r="M1188">
        <f>+IF(ISBLANK(pit!M1188),0,1)</f>
        <v>1</v>
      </c>
      <c r="N1188">
        <f>+IF(ISBLANK(pit!N1188),0,1)</f>
        <v>1</v>
      </c>
      <c r="O1188">
        <f>+IF(ISBLANK(pit!O1188),0,1)</f>
        <v>1</v>
      </c>
      <c r="P1188">
        <f>+IF(ISBLANK(pit!P1188),0,1)</f>
        <v>1</v>
      </c>
      <c r="Q1188">
        <f>+IF(ISBLANK(pit!Q1188),0,1)</f>
        <v>1</v>
      </c>
      <c r="R1188">
        <f>+IF(ISBLANK(pit!R1188),0,1)</f>
        <v>1</v>
      </c>
      <c r="S1188">
        <f>+IF(ISBLANK(pit!S1188),0,1)</f>
        <v>1</v>
      </c>
      <c r="T1188">
        <f>+IF(ISBLANK(pit!T1188),0,1)</f>
        <v>1</v>
      </c>
      <c r="U1188">
        <v>0</v>
      </c>
      <c r="V1188">
        <f>+IF(ISBLANK(pit!V1188),0,1)</f>
        <v>0</v>
      </c>
      <c r="W1188">
        <f>+IF(ISBLANK(pit!W1188),0,1)</f>
        <v>1</v>
      </c>
      <c r="X1188">
        <f>+IF(ISBLANK(pit!X1188),0,1)</f>
        <v>1</v>
      </c>
      <c r="Y1188">
        <f>+IF(ISBLANK(pit!Y1188),0,1)</f>
        <v>0</v>
      </c>
      <c r="Z1188">
        <f>+IF(ISBLANK(pit!Z1188),0,1)</f>
        <v>1</v>
      </c>
      <c r="AA1188">
        <f>+IF(ISBLANK(pit!AA1188),0,1)</f>
        <v>1</v>
      </c>
      <c r="AB1188">
        <f>+IF(ISBLANK(pit!AB1188),0,1)</f>
        <v>1</v>
      </c>
      <c r="AC1188">
        <f>+IF(ISBLANK(pit!AC1188),0,1)</f>
        <v>0</v>
      </c>
      <c r="AD1188">
        <f>+IF(ISBLANK(pit!AD1188),0,1)</f>
        <v>1</v>
      </c>
      <c r="AE1188">
        <f>+IF(ISBLANK(pit!AE1188),0,1)</f>
        <v>1</v>
      </c>
      <c r="AF1188">
        <f>+IF(ISBLANK(pit!AF1188),0,1)</f>
        <v>0</v>
      </c>
      <c r="AG1188">
        <v>0</v>
      </c>
      <c r="AH1188">
        <v>0</v>
      </c>
      <c r="AI1188">
        <f>+IF(ISBLANK(pit!AI1188),0,1)</f>
        <v>1</v>
      </c>
      <c r="AJ1188" s="15">
        <f>+IF(ISBLANK(pit!AJ1188),0,1)</f>
        <v>0</v>
      </c>
      <c r="AK1188">
        <v>0</v>
      </c>
      <c r="AL1188">
        <f>+IF(ISBLANK(pit!AL1188),0,1)</f>
        <v>1</v>
      </c>
      <c r="AM1188">
        <f>+IF(ISBLANK(pit!AM1188),0,1)</f>
        <v>1</v>
      </c>
      <c r="AN1188">
        <f>+IF(ISBLANK(pit!AN1188),0,1)</f>
        <v>1</v>
      </c>
      <c r="AO1188">
        <f>+IF(ISBLANK(pit!AO1188),0,1)</f>
        <v>1</v>
      </c>
      <c r="AP1188">
        <f>+IF(ISBLANK(pit!AP1188),0,1)</f>
        <v>0</v>
      </c>
      <c r="AQ1188">
        <f>+IF(ISBLANK(pit!AQ1188),0,1)</f>
        <v>0</v>
      </c>
      <c r="AR1188">
        <f>+IF(ISBLANK(pit!AR1188),0,1)</f>
        <v>0</v>
      </c>
      <c r="AS1188">
        <f>+IF(ISBLANK(pit!AS1188),0,1)</f>
        <v>0</v>
      </c>
      <c r="AT1188">
        <f>+IF(ISBLANK(pit!AT1188),0,1)</f>
        <v>0</v>
      </c>
      <c r="AU1188">
        <f>+IF(ISBLANK(pit!AU1188),0,1)</f>
        <v>0</v>
      </c>
      <c r="AV1188">
        <f>+IF(ISBLANK(pit!AV1188),0,1)</f>
        <v>0</v>
      </c>
      <c r="AW1188">
        <f>+IF(ISBLANK(pit!AW1188),0,1)</f>
        <v>0</v>
      </c>
      <c r="AX1188">
        <f>+IF(ISBLANK(pit!AX1188),0,1)</f>
        <v>0</v>
      </c>
      <c r="AY1188">
        <f>+IF(ISBLANK(pit!AY1188),0,1)</f>
        <v>0</v>
      </c>
      <c r="AZ1188">
        <f>+IF(ISBLANK(pit!AZ1188),0,1)</f>
        <v>0</v>
      </c>
      <c r="BA1188">
        <f>+IF(ISBLANK(pit!BA1188),0,1)</f>
        <v>1</v>
      </c>
      <c r="BB1188">
        <f>+IF(ISBLANK(pit!BB1188),0,1)</f>
        <v>1</v>
      </c>
    </row>
    <row r="1189" spans="1:54">
      <c r="A1189" s="1" t="s">
        <v>1246</v>
      </c>
      <c r="B1189">
        <f>+IF(ISBLANK(pit!B1189),0,1)</f>
        <v>1</v>
      </c>
      <c r="C1189">
        <f>+IF(ISBLANK(pit!C1189),0,1)</f>
        <v>1</v>
      </c>
      <c r="D1189">
        <f>+IF(ISBLANK(pit!D1189),0,1)</f>
        <v>1</v>
      </c>
      <c r="E1189">
        <f>+IF(ISBLANK(pit!E1189),0,1)</f>
        <v>1</v>
      </c>
      <c r="F1189">
        <f>+IF(ISBLANK(pit!F1189),0,1)</f>
        <v>1</v>
      </c>
      <c r="G1189">
        <f>+IF(ISBLANK(pit!G1189),0,1)</f>
        <v>0</v>
      </c>
      <c r="H1189" s="15">
        <f>+IF(ISBLANK(pit!H1189),0,1)</f>
        <v>0</v>
      </c>
      <c r="I1189">
        <f>+IF(ISBLANK(pit!I1189),0,1)</f>
        <v>1</v>
      </c>
      <c r="J1189">
        <f>+IF(ISBLANK(pit!J1189),0,1)</f>
        <v>1</v>
      </c>
      <c r="K1189">
        <f>+IF(ISBLANK(pit!K1189),0,1)</f>
        <v>1</v>
      </c>
      <c r="L1189">
        <v>0</v>
      </c>
      <c r="M1189">
        <f>+IF(ISBLANK(pit!M1189),0,1)</f>
        <v>1</v>
      </c>
      <c r="N1189">
        <f>+IF(ISBLANK(pit!N1189),0,1)</f>
        <v>1</v>
      </c>
      <c r="O1189">
        <f>+IF(ISBLANK(pit!O1189),0,1)</f>
        <v>1</v>
      </c>
      <c r="P1189">
        <f>+IF(ISBLANK(pit!P1189),0,1)</f>
        <v>1</v>
      </c>
      <c r="Q1189">
        <f>+IF(ISBLANK(pit!Q1189),0,1)</f>
        <v>1</v>
      </c>
      <c r="R1189">
        <f>+IF(ISBLANK(pit!R1189),0,1)</f>
        <v>1</v>
      </c>
      <c r="S1189">
        <f>+IF(ISBLANK(pit!S1189),0,1)</f>
        <v>1</v>
      </c>
      <c r="T1189">
        <f>+IF(ISBLANK(pit!T1189),0,1)</f>
        <v>1</v>
      </c>
      <c r="U1189">
        <v>0</v>
      </c>
      <c r="V1189">
        <f>+IF(ISBLANK(pit!V1189),0,1)</f>
        <v>0</v>
      </c>
      <c r="W1189">
        <f>+IF(ISBLANK(pit!W1189),0,1)</f>
        <v>1</v>
      </c>
      <c r="X1189">
        <f>+IF(ISBLANK(pit!X1189),0,1)</f>
        <v>1</v>
      </c>
      <c r="Y1189">
        <f>+IF(ISBLANK(pit!Y1189),0,1)</f>
        <v>0</v>
      </c>
      <c r="Z1189">
        <f>+IF(ISBLANK(pit!Z1189),0,1)</f>
        <v>1</v>
      </c>
      <c r="AA1189">
        <f>+IF(ISBLANK(pit!AA1189),0,1)</f>
        <v>1</v>
      </c>
      <c r="AB1189">
        <f>+IF(ISBLANK(pit!AB1189),0,1)</f>
        <v>1</v>
      </c>
      <c r="AC1189">
        <f>+IF(ISBLANK(pit!AC1189),0,1)</f>
        <v>0</v>
      </c>
      <c r="AD1189">
        <f>+IF(ISBLANK(pit!AD1189),0,1)</f>
        <v>1</v>
      </c>
      <c r="AE1189">
        <f>+IF(ISBLANK(pit!AE1189),0,1)</f>
        <v>1</v>
      </c>
      <c r="AF1189">
        <f>+IF(ISBLANK(pit!AF1189),0,1)</f>
        <v>0</v>
      </c>
      <c r="AG1189">
        <v>0</v>
      </c>
      <c r="AH1189">
        <v>0</v>
      </c>
      <c r="AI1189">
        <f>+IF(ISBLANK(pit!AI1189),0,1)</f>
        <v>1</v>
      </c>
      <c r="AJ1189" s="15">
        <f>+IF(ISBLANK(pit!AJ1189),0,1)</f>
        <v>0</v>
      </c>
      <c r="AK1189">
        <v>0</v>
      </c>
      <c r="AL1189">
        <f>+IF(ISBLANK(pit!AL1189),0,1)</f>
        <v>1</v>
      </c>
      <c r="AM1189">
        <f>+IF(ISBLANK(pit!AM1189),0,1)</f>
        <v>1</v>
      </c>
      <c r="AN1189">
        <f>+IF(ISBLANK(pit!AN1189),0,1)</f>
        <v>1</v>
      </c>
      <c r="AO1189">
        <f>+IF(ISBLANK(pit!AO1189),0,1)</f>
        <v>1</v>
      </c>
      <c r="AP1189">
        <f>+IF(ISBLANK(pit!AP1189),0,1)</f>
        <v>0</v>
      </c>
      <c r="AQ1189">
        <f>+IF(ISBLANK(pit!AQ1189),0,1)</f>
        <v>0</v>
      </c>
      <c r="AR1189">
        <f>+IF(ISBLANK(pit!AR1189),0,1)</f>
        <v>0</v>
      </c>
      <c r="AS1189">
        <f>+IF(ISBLANK(pit!AS1189),0,1)</f>
        <v>0</v>
      </c>
      <c r="AT1189">
        <f>+IF(ISBLANK(pit!AT1189),0,1)</f>
        <v>0</v>
      </c>
      <c r="AU1189">
        <f>+IF(ISBLANK(pit!AU1189),0,1)</f>
        <v>0</v>
      </c>
      <c r="AV1189">
        <f>+IF(ISBLANK(pit!AV1189),0,1)</f>
        <v>0</v>
      </c>
      <c r="AW1189">
        <f>+IF(ISBLANK(pit!AW1189),0,1)</f>
        <v>0</v>
      </c>
      <c r="AX1189">
        <f>+IF(ISBLANK(pit!AX1189),0,1)</f>
        <v>0</v>
      </c>
      <c r="AY1189">
        <f>+IF(ISBLANK(pit!AY1189),0,1)</f>
        <v>0</v>
      </c>
      <c r="AZ1189">
        <f>+IF(ISBLANK(pit!AZ1189),0,1)</f>
        <v>0</v>
      </c>
      <c r="BA1189">
        <f>+IF(ISBLANK(pit!BA1189),0,1)</f>
        <v>1</v>
      </c>
      <c r="BB1189">
        <f>+IF(ISBLANK(pit!BB1189),0,1)</f>
        <v>1</v>
      </c>
    </row>
    <row r="1190" spans="1:54">
      <c r="A1190" s="1" t="s">
        <v>1247</v>
      </c>
      <c r="B1190">
        <f>+IF(ISBLANK(pit!B1190),0,1)</f>
        <v>1</v>
      </c>
      <c r="C1190">
        <f>+IF(ISBLANK(pit!C1190),0,1)</f>
        <v>1</v>
      </c>
      <c r="D1190">
        <f>+IF(ISBLANK(pit!D1190),0,1)</f>
        <v>1</v>
      </c>
      <c r="E1190">
        <f>+IF(ISBLANK(pit!E1190),0,1)</f>
        <v>1</v>
      </c>
      <c r="F1190">
        <f>+IF(ISBLANK(pit!F1190),0,1)</f>
        <v>1</v>
      </c>
      <c r="G1190">
        <f>+IF(ISBLANK(pit!G1190),0,1)</f>
        <v>0</v>
      </c>
      <c r="H1190" s="15">
        <f>+IF(ISBLANK(pit!H1190),0,1)</f>
        <v>0</v>
      </c>
      <c r="I1190">
        <f>+IF(ISBLANK(pit!I1190),0,1)</f>
        <v>1</v>
      </c>
      <c r="J1190">
        <f>+IF(ISBLANK(pit!J1190),0,1)</f>
        <v>1</v>
      </c>
      <c r="K1190">
        <f>+IF(ISBLANK(pit!K1190),0,1)</f>
        <v>1</v>
      </c>
      <c r="L1190">
        <v>0</v>
      </c>
      <c r="M1190">
        <f>+IF(ISBLANK(pit!M1190),0,1)</f>
        <v>1</v>
      </c>
      <c r="N1190">
        <f>+IF(ISBLANK(pit!N1190),0,1)</f>
        <v>1</v>
      </c>
      <c r="O1190">
        <f>+IF(ISBLANK(pit!O1190),0,1)</f>
        <v>1</v>
      </c>
      <c r="P1190">
        <f>+IF(ISBLANK(pit!P1190),0,1)</f>
        <v>1</v>
      </c>
      <c r="Q1190">
        <f>+IF(ISBLANK(pit!Q1190),0,1)</f>
        <v>1</v>
      </c>
      <c r="R1190">
        <f>+IF(ISBLANK(pit!R1190),0,1)</f>
        <v>1</v>
      </c>
      <c r="S1190">
        <f>+IF(ISBLANK(pit!S1190),0,1)</f>
        <v>1</v>
      </c>
      <c r="T1190">
        <f>+IF(ISBLANK(pit!T1190),0,1)</f>
        <v>1</v>
      </c>
      <c r="U1190">
        <v>0</v>
      </c>
      <c r="V1190">
        <f>+IF(ISBLANK(pit!V1190),0,1)</f>
        <v>0</v>
      </c>
      <c r="W1190">
        <f>+IF(ISBLANK(pit!W1190),0,1)</f>
        <v>1</v>
      </c>
      <c r="X1190">
        <f>+IF(ISBLANK(pit!X1190),0,1)</f>
        <v>1</v>
      </c>
      <c r="Y1190">
        <f>+IF(ISBLANK(pit!Y1190),0,1)</f>
        <v>0</v>
      </c>
      <c r="Z1190">
        <f>+IF(ISBLANK(pit!Z1190),0,1)</f>
        <v>1</v>
      </c>
      <c r="AA1190">
        <f>+IF(ISBLANK(pit!AA1190),0,1)</f>
        <v>1</v>
      </c>
      <c r="AB1190">
        <f>+IF(ISBLANK(pit!AB1190),0,1)</f>
        <v>1</v>
      </c>
      <c r="AC1190">
        <f>+IF(ISBLANK(pit!AC1190),0,1)</f>
        <v>0</v>
      </c>
      <c r="AD1190">
        <f>+IF(ISBLANK(pit!AD1190),0,1)</f>
        <v>1</v>
      </c>
      <c r="AE1190">
        <f>+IF(ISBLANK(pit!AE1190),0,1)</f>
        <v>1</v>
      </c>
      <c r="AF1190">
        <f>+IF(ISBLANK(pit!AF1190),0,1)</f>
        <v>0</v>
      </c>
      <c r="AG1190">
        <v>0</v>
      </c>
      <c r="AH1190">
        <v>0</v>
      </c>
      <c r="AI1190">
        <f>+IF(ISBLANK(pit!AI1190),0,1)</f>
        <v>1</v>
      </c>
      <c r="AJ1190" s="15">
        <f>+IF(ISBLANK(pit!AJ1190),0,1)</f>
        <v>0</v>
      </c>
      <c r="AK1190">
        <v>0</v>
      </c>
      <c r="AL1190">
        <f>+IF(ISBLANK(pit!AL1190),0,1)</f>
        <v>1</v>
      </c>
      <c r="AM1190">
        <f>+IF(ISBLANK(pit!AM1190),0,1)</f>
        <v>1</v>
      </c>
      <c r="AN1190">
        <f>+IF(ISBLANK(pit!AN1190),0,1)</f>
        <v>1</v>
      </c>
      <c r="AO1190">
        <f>+IF(ISBLANK(pit!AO1190),0,1)</f>
        <v>1</v>
      </c>
      <c r="AP1190">
        <f>+IF(ISBLANK(pit!AP1190),0,1)</f>
        <v>0</v>
      </c>
      <c r="AQ1190">
        <f>+IF(ISBLANK(pit!AQ1190),0,1)</f>
        <v>0</v>
      </c>
      <c r="AR1190">
        <f>+IF(ISBLANK(pit!AR1190),0,1)</f>
        <v>0</v>
      </c>
      <c r="AS1190">
        <f>+IF(ISBLANK(pit!AS1190),0,1)</f>
        <v>0</v>
      </c>
      <c r="AT1190">
        <f>+IF(ISBLANK(pit!AT1190),0,1)</f>
        <v>0</v>
      </c>
      <c r="AU1190">
        <f>+IF(ISBLANK(pit!AU1190),0,1)</f>
        <v>0</v>
      </c>
      <c r="AV1190">
        <f>+IF(ISBLANK(pit!AV1190),0,1)</f>
        <v>0</v>
      </c>
      <c r="AW1190">
        <f>+IF(ISBLANK(pit!AW1190),0,1)</f>
        <v>0</v>
      </c>
      <c r="AX1190">
        <f>+IF(ISBLANK(pit!AX1190),0,1)</f>
        <v>0</v>
      </c>
      <c r="AY1190">
        <f>+IF(ISBLANK(pit!AY1190),0,1)</f>
        <v>0</v>
      </c>
      <c r="AZ1190">
        <f>+IF(ISBLANK(pit!AZ1190),0,1)</f>
        <v>0</v>
      </c>
      <c r="BA1190">
        <f>+IF(ISBLANK(pit!BA1190),0,1)</f>
        <v>1</v>
      </c>
      <c r="BB1190">
        <f>+IF(ISBLANK(pit!BB1190),0,1)</f>
        <v>1</v>
      </c>
    </row>
    <row r="1191" spans="1:54">
      <c r="A1191" s="1" t="s">
        <v>1248</v>
      </c>
      <c r="B1191">
        <f>+IF(ISBLANK(pit!B1191),0,1)</f>
        <v>1</v>
      </c>
      <c r="C1191">
        <f>+IF(ISBLANK(pit!C1191),0,1)</f>
        <v>1</v>
      </c>
      <c r="D1191">
        <f>+IF(ISBLANK(pit!D1191),0,1)</f>
        <v>1</v>
      </c>
      <c r="E1191">
        <f>+IF(ISBLANK(pit!E1191),0,1)</f>
        <v>1</v>
      </c>
      <c r="F1191">
        <f>+IF(ISBLANK(pit!F1191),0,1)</f>
        <v>1</v>
      </c>
      <c r="G1191">
        <f>+IF(ISBLANK(pit!G1191),0,1)</f>
        <v>0</v>
      </c>
      <c r="H1191" s="15">
        <f>+IF(ISBLANK(pit!H1191),0,1)</f>
        <v>0</v>
      </c>
      <c r="I1191">
        <f>+IF(ISBLANK(pit!I1191),0,1)</f>
        <v>1</v>
      </c>
      <c r="J1191">
        <f>+IF(ISBLANK(pit!J1191),0,1)</f>
        <v>1</v>
      </c>
      <c r="K1191">
        <f>+IF(ISBLANK(pit!K1191),0,1)</f>
        <v>1</v>
      </c>
      <c r="L1191">
        <v>0</v>
      </c>
      <c r="M1191">
        <f>+IF(ISBLANK(pit!M1191),0,1)</f>
        <v>1</v>
      </c>
      <c r="N1191">
        <f>+IF(ISBLANK(pit!N1191),0,1)</f>
        <v>1</v>
      </c>
      <c r="O1191">
        <f>+IF(ISBLANK(pit!O1191),0,1)</f>
        <v>1</v>
      </c>
      <c r="P1191">
        <f>+IF(ISBLANK(pit!P1191),0,1)</f>
        <v>1</v>
      </c>
      <c r="Q1191">
        <f>+IF(ISBLANK(pit!Q1191),0,1)</f>
        <v>1</v>
      </c>
      <c r="R1191">
        <f>+IF(ISBLANK(pit!R1191),0,1)</f>
        <v>1</v>
      </c>
      <c r="S1191">
        <f>+IF(ISBLANK(pit!S1191),0,1)</f>
        <v>1</v>
      </c>
      <c r="T1191">
        <f>+IF(ISBLANK(pit!T1191),0,1)</f>
        <v>1</v>
      </c>
      <c r="U1191">
        <v>0</v>
      </c>
      <c r="V1191">
        <f>+IF(ISBLANK(pit!V1191),0,1)</f>
        <v>0</v>
      </c>
      <c r="W1191">
        <f>+IF(ISBLANK(pit!W1191),0,1)</f>
        <v>1</v>
      </c>
      <c r="X1191">
        <f>+IF(ISBLANK(pit!X1191),0,1)</f>
        <v>1</v>
      </c>
      <c r="Y1191">
        <f>+IF(ISBLANK(pit!Y1191),0,1)</f>
        <v>0</v>
      </c>
      <c r="Z1191">
        <f>+IF(ISBLANK(pit!Z1191),0,1)</f>
        <v>1</v>
      </c>
      <c r="AA1191">
        <f>+IF(ISBLANK(pit!AA1191),0,1)</f>
        <v>1</v>
      </c>
      <c r="AB1191">
        <f>+IF(ISBLANK(pit!AB1191),0,1)</f>
        <v>1</v>
      </c>
      <c r="AC1191">
        <f>+IF(ISBLANK(pit!AC1191),0,1)</f>
        <v>0</v>
      </c>
      <c r="AD1191">
        <f>+IF(ISBLANK(pit!AD1191),0,1)</f>
        <v>1</v>
      </c>
      <c r="AE1191">
        <f>+IF(ISBLANK(pit!AE1191),0,1)</f>
        <v>1</v>
      </c>
      <c r="AF1191">
        <f>+IF(ISBLANK(pit!AF1191),0,1)</f>
        <v>0</v>
      </c>
      <c r="AG1191">
        <v>0</v>
      </c>
      <c r="AH1191">
        <v>0</v>
      </c>
      <c r="AI1191">
        <f>+IF(ISBLANK(pit!AI1191),0,1)</f>
        <v>1</v>
      </c>
      <c r="AJ1191" s="15">
        <f>+IF(ISBLANK(pit!AJ1191),0,1)</f>
        <v>0</v>
      </c>
      <c r="AK1191">
        <v>0</v>
      </c>
      <c r="AL1191">
        <f>+IF(ISBLANK(pit!AL1191),0,1)</f>
        <v>1</v>
      </c>
      <c r="AM1191">
        <f>+IF(ISBLANK(pit!AM1191),0,1)</f>
        <v>1</v>
      </c>
      <c r="AN1191">
        <f>+IF(ISBLANK(pit!AN1191),0,1)</f>
        <v>1</v>
      </c>
      <c r="AO1191">
        <f>+IF(ISBLANK(pit!AO1191),0,1)</f>
        <v>1</v>
      </c>
      <c r="AP1191">
        <f>+IF(ISBLANK(pit!AP1191),0,1)</f>
        <v>0</v>
      </c>
      <c r="AQ1191">
        <f>+IF(ISBLANK(pit!AQ1191),0,1)</f>
        <v>0</v>
      </c>
      <c r="AR1191">
        <f>+IF(ISBLANK(pit!AR1191),0,1)</f>
        <v>0</v>
      </c>
      <c r="AS1191">
        <f>+IF(ISBLANK(pit!AS1191),0,1)</f>
        <v>0</v>
      </c>
      <c r="AT1191">
        <f>+IF(ISBLANK(pit!AT1191),0,1)</f>
        <v>0</v>
      </c>
      <c r="AU1191">
        <f>+IF(ISBLANK(pit!AU1191),0,1)</f>
        <v>0</v>
      </c>
      <c r="AV1191">
        <f>+IF(ISBLANK(pit!AV1191),0,1)</f>
        <v>0</v>
      </c>
      <c r="AW1191">
        <f>+IF(ISBLANK(pit!AW1191),0,1)</f>
        <v>0</v>
      </c>
      <c r="AX1191">
        <f>+IF(ISBLANK(pit!AX1191),0,1)</f>
        <v>0</v>
      </c>
      <c r="AY1191">
        <f>+IF(ISBLANK(pit!AY1191),0,1)</f>
        <v>0</v>
      </c>
      <c r="AZ1191">
        <f>+IF(ISBLANK(pit!AZ1191),0,1)</f>
        <v>0</v>
      </c>
      <c r="BA1191">
        <f>+IF(ISBLANK(pit!BA1191),0,1)</f>
        <v>1</v>
      </c>
      <c r="BB1191">
        <f>+IF(ISBLANK(pit!BB1191),0,1)</f>
        <v>1</v>
      </c>
    </row>
    <row r="1192" spans="1:54">
      <c r="A1192" s="1" t="s">
        <v>1249</v>
      </c>
      <c r="B1192">
        <f>+IF(ISBLANK(pit!B1192),0,1)</f>
        <v>1</v>
      </c>
      <c r="C1192">
        <f>+IF(ISBLANK(pit!C1192),0,1)</f>
        <v>1</v>
      </c>
      <c r="D1192">
        <f>+IF(ISBLANK(pit!D1192),0,1)</f>
        <v>1</v>
      </c>
      <c r="E1192">
        <f>+IF(ISBLANK(pit!E1192),0,1)</f>
        <v>1</v>
      </c>
      <c r="F1192">
        <f>+IF(ISBLANK(pit!F1192),0,1)</f>
        <v>1</v>
      </c>
      <c r="G1192">
        <f>+IF(ISBLANK(pit!G1192),0,1)</f>
        <v>0</v>
      </c>
      <c r="H1192" s="15">
        <f>+IF(ISBLANK(pit!H1192),0,1)</f>
        <v>0</v>
      </c>
      <c r="I1192">
        <f>+IF(ISBLANK(pit!I1192),0,1)</f>
        <v>1</v>
      </c>
      <c r="J1192">
        <f>+IF(ISBLANK(pit!J1192),0,1)</f>
        <v>1</v>
      </c>
      <c r="K1192">
        <f>+IF(ISBLANK(pit!K1192),0,1)</f>
        <v>1</v>
      </c>
      <c r="L1192">
        <v>0</v>
      </c>
      <c r="M1192">
        <f>+IF(ISBLANK(pit!M1192),0,1)</f>
        <v>1</v>
      </c>
      <c r="N1192">
        <f>+IF(ISBLANK(pit!N1192),0,1)</f>
        <v>1</v>
      </c>
      <c r="O1192">
        <f>+IF(ISBLANK(pit!O1192),0,1)</f>
        <v>1</v>
      </c>
      <c r="P1192">
        <f>+IF(ISBLANK(pit!P1192),0,1)</f>
        <v>1</v>
      </c>
      <c r="Q1192">
        <f>+IF(ISBLANK(pit!Q1192),0,1)</f>
        <v>1</v>
      </c>
      <c r="R1192">
        <f>+IF(ISBLANK(pit!R1192),0,1)</f>
        <v>1</v>
      </c>
      <c r="S1192">
        <f>+IF(ISBLANK(pit!S1192),0,1)</f>
        <v>1</v>
      </c>
      <c r="T1192">
        <f>+IF(ISBLANK(pit!T1192),0,1)</f>
        <v>1</v>
      </c>
      <c r="U1192">
        <v>0</v>
      </c>
      <c r="V1192">
        <f>+IF(ISBLANK(pit!V1192),0,1)</f>
        <v>0</v>
      </c>
      <c r="W1192">
        <f>+IF(ISBLANK(pit!W1192),0,1)</f>
        <v>1</v>
      </c>
      <c r="X1192">
        <f>+IF(ISBLANK(pit!X1192),0,1)</f>
        <v>1</v>
      </c>
      <c r="Y1192">
        <f>+IF(ISBLANK(pit!Y1192),0,1)</f>
        <v>0</v>
      </c>
      <c r="Z1192">
        <f>+IF(ISBLANK(pit!Z1192),0,1)</f>
        <v>1</v>
      </c>
      <c r="AA1192">
        <f>+IF(ISBLANK(pit!AA1192),0,1)</f>
        <v>1</v>
      </c>
      <c r="AB1192">
        <f>+IF(ISBLANK(pit!AB1192),0,1)</f>
        <v>1</v>
      </c>
      <c r="AC1192">
        <f>+IF(ISBLANK(pit!AC1192),0,1)</f>
        <v>0</v>
      </c>
      <c r="AD1192">
        <f>+IF(ISBLANK(pit!AD1192),0,1)</f>
        <v>1</v>
      </c>
      <c r="AE1192">
        <f>+IF(ISBLANK(pit!AE1192),0,1)</f>
        <v>1</v>
      </c>
      <c r="AF1192">
        <f>+IF(ISBLANK(pit!AF1192),0,1)</f>
        <v>0</v>
      </c>
      <c r="AG1192">
        <v>0</v>
      </c>
      <c r="AH1192">
        <v>0</v>
      </c>
      <c r="AI1192">
        <f>+IF(ISBLANK(pit!AI1192),0,1)</f>
        <v>1</v>
      </c>
      <c r="AJ1192" s="15">
        <f>+IF(ISBLANK(pit!AJ1192),0,1)</f>
        <v>0</v>
      </c>
      <c r="AK1192">
        <v>0</v>
      </c>
      <c r="AL1192">
        <f>+IF(ISBLANK(pit!AL1192),0,1)</f>
        <v>1</v>
      </c>
      <c r="AM1192">
        <f>+IF(ISBLANK(pit!AM1192),0,1)</f>
        <v>1</v>
      </c>
      <c r="AN1192">
        <f>+IF(ISBLANK(pit!AN1192),0,1)</f>
        <v>1</v>
      </c>
      <c r="AO1192">
        <f>+IF(ISBLANK(pit!AO1192),0,1)</f>
        <v>1</v>
      </c>
      <c r="AP1192">
        <f>+IF(ISBLANK(pit!AP1192),0,1)</f>
        <v>0</v>
      </c>
      <c r="AQ1192">
        <f>+IF(ISBLANK(pit!AQ1192),0,1)</f>
        <v>0</v>
      </c>
      <c r="AR1192">
        <f>+IF(ISBLANK(pit!AR1192),0,1)</f>
        <v>0</v>
      </c>
      <c r="AS1192">
        <f>+IF(ISBLANK(pit!AS1192),0,1)</f>
        <v>0</v>
      </c>
      <c r="AT1192">
        <f>+IF(ISBLANK(pit!AT1192),0,1)</f>
        <v>0</v>
      </c>
      <c r="AU1192">
        <f>+IF(ISBLANK(pit!AU1192),0,1)</f>
        <v>0</v>
      </c>
      <c r="AV1192">
        <f>+IF(ISBLANK(pit!AV1192),0,1)</f>
        <v>0</v>
      </c>
      <c r="AW1192">
        <f>+IF(ISBLANK(pit!AW1192),0,1)</f>
        <v>0</v>
      </c>
      <c r="AX1192">
        <f>+IF(ISBLANK(pit!AX1192),0,1)</f>
        <v>0</v>
      </c>
      <c r="AY1192">
        <f>+IF(ISBLANK(pit!AY1192),0,1)</f>
        <v>0</v>
      </c>
      <c r="AZ1192">
        <f>+IF(ISBLANK(pit!AZ1192),0,1)</f>
        <v>0</v>
      </c>
      <c r="BA1192">
        <f>+IF(ISBLANK(pit!BA1192),0,1)</f>
        <v>1</v>
      </c>
      <c r="BB1192">
        <f>+IF(ISBLANK(pit!BB1192),0,1)</f>
        <v>1</v>
      </c>
    </row>
    <row r="1193" spans="1:54">
      <c r="A1193" s="1" t="s">
        <v>1250</v>
      </c>
      <c r="B1193">
        <f>+IF(ISBLANK(pit!B1193),0,1)</f>
        <v>1</v>
      </c>
      <c r="C1193">
        <f>+IF(ISBLANK(pit!C1193),0,1)</f>
        <v>1</v>
      </c>
      <c r="D1193">
        <f>+IF(ISBLANK(pit!D1193),0,1)</f>
        <v>1</v>
      </c>
      <c r="E1193">
        <f>+IF(ISBLANK(pit!E1193),0,1)</f>
        <v>1</v>
      </c>
      <c r="F1193">
        <f>+IF(ISBLANK(pit!F1193),0,1)</f>
        <v>1</v>
      </c>
      <c r="G1193">
        <f>+IF(ISBLANK(pit!G1193),0,1)</f>
        <v>0</v>
      </c>
      <c r="H1193" s="15">
        <f>+IF(ISBLANK(pit!H1193),0,1)</f>
        <v>0</v>
      </c>
      <c r="I1193">
        <f>+IF(ISBLANK(pit!I1193),0,1)</f>
        <v>1</v>
      </c>
      <c r="J1193">
        <f>+IF(ISBLANK(pit!J1193),0,1)</f>
        <v>1</v>
      </c>
      <c r="K1193">
        <f>+IF(ISBLANK(pit!K1193),0,1)</f>
        <v>1</v>
      </c>
      <c r="L1193">
        <v>0</v>
      </c>
      <c r="M1193">
        <f>+IF(ISBLANK(pit!M1193),0,1)</f>
        <v>1</v>
      </c>
      <c r="N1193">
        <f>+IF(ISBLANK(pit!N1193),0,1)</f>
        <v>1</v>
      </c>
      <c r="O1193">
        <f>+IF(ISBLANK(pit!O1193),0,1)</f>
        <v>1</v>
      </c>
      <c r="P1193">
        <f>+IF(ISBLANK(pit!P1193),0,1)</f>
        <v>1</v>
      </c>
      <c r="Q1193">
        <f>+IF(ISBLANK(pit!Q1193),0,1)</f>
        <v>1</v>
      </c>
      <c r="R1193">
        <f>+IF(ISBLANK(pit!R1193),0,1)</f>
        <v>1</v>
      </c>
      <c r="S1193">
        <f>+IF(ISBLANK(pit!S1193),0,1)</f>
        <v>1</v>
      </c>
      <c r="T1193">
        <f>+IF(ISBLANK(pit!T1193),0,1)</f>
        <v>1</v>
      </c>
      <c r="U1193">
        <v>0</v>
      </c>
      <c r="V1193">
        <f>+IF(ISBLANK(pit!V1193),0,1)</f>
        <v>0</v>
      </c>
      <c r="W1193">
        <f>+IF(ISBLANK(pit!W1193),0,1)</f>
        <v>1</v>
      </c>
      <c r="X1193">
        <f>+IF(ISBLANK(pit!X1193),0,1)</f>
        <v>1</v>
      </c>
      <c r="Y1193">
        <f>+IF(ISBLANK(pit!Y1193),0,1)</f>
        <v>0</v>
      </c>
      <c r="Z1193">
        <f>+IF(ISBLANK(pit!Z1193),0,1)</f>
        <v>1</v>
      </c>
      <c r="AA1193">
        <f>+IF(ISBLANK(pit!AA1193),0,1)</f>
        <v>1</v>
      </c>
      <c r="AB1193">
        <f>+IF(ISBLANK(pit!AB1193),0,1)</f>
        <v>1</v>
      </c>
      <c r="AC1193">
        <f>+IF(ISBLANK(pit!AC1193),0,1)</f>
        <v>0</v>
      </c>
      <c r="AD1193">
        <f>+IF(ISBLANK(pit!AD1193),0,1)</f>
        <v>1</v>
      </c>
      <c r="AE1193">
        <f>+IF(ISBLANK(pit!AE1193),0,1)</f>
        <v>1</v>
      </c>
      <c r="AF1193">
        <f>+IF(ISBLANK(pit!AF1193),0,1)</f>
        <v>0</v>
      </c>
      <c r="AG1193">
        <v>0</v>
      </c>
      <c r="AH1193">
        <v>0</v>
      </c>
      <c r="AI1193">
        <f>+IF(ISBLANK(pit!AI1193),0,1)</f>
        <v>1</v>
      </c>
      <c r="AJ1193" s="15">
        <f>+IF(ISBLANK(pit!AJ1193),0,1)</f>
        <v>0</v>
      </c>
      <c r="AK1193">
        <v>0</v>
      </c>
      <c r="AL1193">
        <f>+IF(ISBLANK(pit!AL1193),0,1)</f>
        <v>1</v>
      </c>
      <c r="AM1193">
        <f>+IF(ISBLANK(pit!AM1193),0,1)</f>
        <v>1</v>
      </c>
      <c r="AN1193">
        <f>+IF(ISBLANK(pit!AN1193),0,1)</f>
        <v>1</v>
      </c>
      <c r="AO1193">
        <f>+IF(ISBLANK(pit!AO1193),0,1)</f>
        <v>1</v>
      </c>
      <c r="AP1193">
        <f>+IF(ISBLANK(pit!AP1193),0,1)</f>
        <v>0</v>
      </c>
      <c r="AQ1193">
        <f>+IF(ISBLANK(pit!AQ1193),0,1)</f>
        <v>0</v>
      </c>
      <c r="AR1193">
        <f>+IF(ISBLANK(pit!AR1193),0,1)</f>
        <v>0</v>
      </c>
      <c r="AS1193">
        <f>+IF(ISBLANK(pit!AS1193),0,1)</f>
        <v>0</v>
      </c>
      <c r="AT1193">
        <f>+IF(ISBLANK(pit!AT1193),0,1)</f>
        <v>0</v>
      </c>
      <c r="AU1193">
        <f>+IF(ISBLANK(pit!AU1193),0,1)</f>
        <v>0</v>
      </c>
      <c r="AV1193">
        <f>+IF(ISBLANK(pit!AV1193),0,1)</f>
        <v>0</v>
      </c>
      <c r="AW1193">
        <f>+IF(ISBLANK(pit!AW1193),0,1)</f>
        <v>0</v>
      </c>
      <c r="AX1193">
        <f>+IF(ISBLANK(pit!AX1193),0,1)</f>
        <v>0</v>
      </c>
      <c r="AY1193">
        <f>+IF(ISBLANK(pit!AY1193),0,1)</f>
        <v>0</v>
      </c>
      <c r="AZ1193">
        <f>+IF(ISBLANK(pit!AZ1193),0,1)</f>
        <v>0</v>
      </c>
      <c r="BA1193">
        <f>+IF(ISBLANK(pit!BA1193),0,1)</f>
        <v>1</v>
      </c>
      <c r="BB1193">
        <f>+IF(ISBLANK(pit!BB1193),0,1)</f>
        <v>1</v>
      </c>
    </row>
    <row r="1194" spans="1:54">
      <c r="A1194" s="1" t="s">
        <v>1251</v>
      </c>
      <c r="B1194">
        <f>+IF(ISBLANK(pit!B1194),0,1)</f>
        <v>1</v>
      </c>
      <c r="C1194">
        <f>+IF(ISBLANK(pit!C1194),0,1)</f>
        <v>1</v>
      </c>
      <c r="D1194">
        <f>+IF(ISBLANK(pit!D1194),0,1)</f>
        <v>1</v>
      </c>
      <c r="E1194">
        <f>+IF(ISBLANK(pit!E1194),0,1)</f>
        <v>1</v>
      </c>
      <c r="F1194">
        <f>+IF(ISBLANK(pit!F1194),0,1)</f>
        <v>1</v>
      </c>
      <c r="G1194">
        <f>+IF(ISBLANK(pit!G1194),0,1)</f>
        <v>0</v>
      </c>
      <c r="H1194" s="15">
        <f>+IF(ISBLANK(pit!H1194),0,1)</f>
        <v>0</v>
      </c>
      <c r="I1194">
        <f>+IF(ISBLANK(pit!I1194),0,1)</f>
        <v>1</v>
      </c>
      <c r="J1194">
        <f>+IF(ISBLANK(pit!J1194),0,1)</f>
        <v>1</v>
      </c>
      <c r="K1194">
        <f>+IF(ISBLANK(pit!K1194),0,1)</f>
        <v>1</v>
      </c>
      <c r="L1194">
        <v>0</v>
      </c>
      <c r="M1194">
        <f>+IF(ISBLANK(pit!M1194),0,1)</f>
        <v>1</v>
      </c>
      <c r="N1194">
        <f>+IF(ISBLANK(pit!N1194),0,1)</f>
        <v>1</v>
      </c>
      <c r="O1194">
        <f>+IF(ISBLANK(pit!O1194),0,1)</f>
        <v>1</v>
      </c>
      <c r="P1194">
        <f>+IF(ISBLANK(pit!P1194),0,1)</f>
        <v>1</v>
      </c>
      <c r="Q1194">
        <f>+IF(ISBLANK(pit!Q1194),0,1)</f>
        <v>1</v>
      </c>
      <c r="R1194">
        <f>+IF(ISBLANK(pit!R1194),0,1)</f>
        <v>1</v>
      </c>
      <c r="S1194">
        <f>+IF(ISBLANK(pit!S1194),0,1)</f>
        <v>1</v>
      </c>
      <c r="T1194">
        <f>+IF(ISBLANK(pit!T1194),0,1)</f>
        <v>1</v>
      </c>
      <c r="U1194">
        <v>0</v>
      </c>
      <c r="V1194">
        <f>+IF(ISBLANK(pit!V1194),0,1)</f>
        <v>0</v>
      </c>
      <c r="W1194">
        <f>+IF(ISBLANK(pit!W1194),0,1)</f>
        <v>1</v>
      </c>
      <c r="X1194">
        <f>+IF(ISBLANK(pit!X1194),0,1)</f>
        <v>1</v>
      </c>
      <c r="Y1194">
        <f>+IF(ISBLANK(pit!Y1194),0,1)</f>
        <v>0</v>
      </c>
      <c r="Z1194">
        <f>+IF(ISBLANK(pit!Z1194),0,1)</f>
        <v>1</v>
      </c>
      <c r="AA1194">
        <f>+IF(ISBLANK(pit!AA1194),0,1)</f>
        <v>1</v>
      </c>
      <c r="AB1194">
        <f>+IF(ISBLANK(pit!AB1194),0,1)</f>
        <v>1</v>
      </c>
      <c r="AC1194">
        <f>+IF(ISBLANK(pit!AC1194),0,1)</f>
        <v>0</v>
      </c>
      <c r="AD1194">
        <f>+IF(ISBLANK(pit!AD1194),0,1)</f>
        <v>1</v>
      </c>
      <c r="AE1194">
        <f>+IF(ISBLANK(pit!AE1194),0,1)</f>
        <v>1</v>
      </c>
      <c r="AF1194">
        <f>+IF(ISBLANK(pit!AF1194),0,1)</f>
        <v>0</v>
      </c>
      <c r="AG1194">
        <v>0</v>
      </c>
      <c r="AH1194">
        <v>0</v>
      </c>
      <c r="AI1194">
        <f>+IF(ISBLANK(pit!AI1194),0,1)</f>
        <v>1</v>
      </c>
      <c r="AJ1194" s="15">
        <f>+IF(ISBLANK(pit!AJ1194),0,1)</f>
        <v>0</v>
      </c>
      <c r="AK1194">
        <v>0</v>
      </c>
      <c r="AL1194">
        <f>+IF(ISBLANK(pit!AL1194),0,1)</f>
        <v>1</v>
      </c>
      <c r="AM1194">
        <f>+IF(ISBLANK(pit!AM1194),0,1)</f>
        <v>1</v>
      </c>
      <c r="AN1194">
        <f>+IF(ISBLANK(pit!AN1194),0,1)</f>
        <v>1</v>
      </c>
      <c r="AO1194">
        <f>+IF(ISBLANK(pit!AO1194),0,1)</f>
        <v>1</v>
      </c>
      <c r="AP1194">
        <f>+IF(ISBLANK(pit!AP1194),0,1)</f>
        <v>0</v>
      </c>
      <c r="AQ1194">
        <f>+IF(ISBLANK(pit!AQ1194),0,1)</f>
        <v>0</v>
      </c>
      <c r="AR1194">
        <f>+IF(ISBLANK(pit!AR1194),0,1)</f>
        <v>0</v>
      </c>
      <c r="AS1194">
        <f>+IF(ISBLANK(pit!AS1194),0,1)</f>
        <v>0</v>
      </c>
      <c r="AT1194">
        <f>+IF(ISBLANK(pit!AT1194),0,1)</f>
        <v>0</v>
      </c>
      <c r="AU1194">
        <f>+IF(ISBLANK(pit!AU1194),0,1)</f>
        <v>0</v>
      </c>
      <c r="AV1194">
        <f>+IF(ISBLANK(pit!AV1194),0,1)</f>
        <v>0</v>
      </c>
      <c r="AW1194">
        <f>+IF(ISBLANK(pit!AW1194),0,1)</f>
        <v>0</v>
      </c>
      <c r="AX1194">
        <f>+IF(ISBLANK(pit!AX1194),0,1)</f>
        <v>0</v>
      </c>
      <c r="AY1194">
        <f>+IF(ISBLANK(pit!AY1194),0,1)</f>
        <v>0</v>
      </c>
      <c r="AZ1194">
        <f>+IF(ISBLANK(pit!AZ1194),0,1)</f>
        <v>0</v>
      </c>
      <c r="BA1194">
        <f>+IF(ISBLANK(pit!BA1194),0,1)</f>
        <v>1</v>
      </c>
      <c r="BB1194">
        <f>+IF(ISBLANK(pit!BB1194),0,1)</f>
        <v>1</v>
      </c>
    </row>
    <row r="1195" spans="1:54">
      <c r="A1195" s="1" t="s">
        <v>1252</v>
      </c>
      <c r="B1195">
        <f>+IF(ISBLANK(pit!B1195),0,1)</f>
        <v>1</v>
      </c>
      <c r="C1195">
        <f>+IF(ISBLANK(pit!C1195),0,1)</f>
        <v>1</v>
      </c>
      <c r="D1195">
        <f>+IF(ISBLANK(pit!D1195),0,1)</f>
        <v>1</v>
      </c>
      <c r="E1195">
        <f>+IF(ISBLANK(pit!E1195),0,1)</f>
        <v>1</v>
      </c>
      <c r="F1195">
        <f>+IF(ISBLANK(pit!F1195),0,1)</f>
        <v>1</v>
      </c>
      <c r="G1195">
        <f>+IF(ISBLANK(pit!G1195),0,1)</f>
        <v>0</v>
      </c>
      <c r="H1195" s="15">
        <f>+IF(ISBLANK(pit!H1195),0,1)</f>
        <v>0</v>
      </c>
      <c r="I1195">
        <f>+IF(ISBLANK(pit!I1195),0,1)</f>
        <v>1</v>
      </c>
      <c r="J1195">
        <f>+IF(ISBLANK(pit!J1195),0,1)</f>
        <v>1</v>
      </c>
      <c r="K1195">
        <f>+IF(ISBLANK(pit!K1195),0,1)</f>
        <v>1</v>
      </c>
      <c r="L1195">
        <v>0</v>
      </c>
      <c r="M1195">
        <f>+IF(ISBLANK(pit!M1195),0,1)</f>
        <v>1</v>
      </c>
      <c r="N1195">
        <f>+IF(ISBLANK(pit!N1195),0,1)</f>
        <v>1</v>
      </c>
      <c r="O1195">
        <f>+IF(ISBLANK(pit!O1195),0,1)</f>
        <v>1</v>
      </c>
      <c r="P1195">
        <f>+IF(ISBLANK(pit!P1195),0,1)</f>
        <v>1</v>
      </c>
      <c r="Q1195">
        <f>+IF(ISBLANK(pit!Q1195),0,1)</f>
        <v>1</v>
      </c>
      <c r="R1195">
        <f>+IF(ISBLANK(pit!R1195),0,1)</f>
        <v>1</v>
      </c>
      <c r="S1195">
        <f>+IF(ISBLANK(pit!S1195),0,1)</f>
        <v>1</v>
      </c>
      <c r="T1195">
        <f>+IF(ISBLANK(pit!T1195),0,1)</f>
        <v>1</v>
      </c>
      <c r="U1195">
        <v>0</v>
      </c>
      <c r="V1195">
        <f>+IF(ISBLANK(pit!V1195),0,1)</f>
        <v>0</v>
      </c>
      <c r="W1195">
        <f>+IF(ISBLANK(pit!W1195),0,1)</f>
        <v>1</v>
      </c>
      <c r="X1195">
        <f>+IF(ISBLANK(pit!X1195),0,1)</f>
        <v>1</v>
      </c>
      <c r="Y1195">
        <f>+IF(ISBLANK(pit!Y1195),0,1)</f>
        <v>0</v>
      </c>
      <c r="Z1195">
        <f>+IF(ISBLANK(pit!Z1195),0,1)</f>
        <v>1</v>
      </c>
      <c r="AA1195">
        <f>+IF(ISBLANK(pit!AA1195),0,1)</f>
        <v>1</v>
      </c>
      <c r="AB1195">
        <f>+IF(ISBLANK(pit!AB1195),0,1)</f>
        <v>1</v>
      </c>
      <c r="AC1195">
        <f>+IF(ISBLANK(pit!AC1195),0,1)</f>
        <v>0</v>
      </c>
      <c r="AD1195">
        <f>+IF(ISBLANK(pit!AD1195),0,1)</f>
        <v>1</v>
      </c>
      <c r="AE1195">
        <f>+IF(ISBLANK(pit!AE1195),0,1)</f>
        <v>1</v>
      </c>
      <c r="AF1195">
        <f>+IF(ISBLANK(pit!AF1195),0,1)</f>
        <v>0</v>
      </c>
      <c r="AG1195">
        <v>0</v>
      </c>
      <c r="AH1195">
        <v>0</v>
      </c>
      <c r="AI1195">
        <f>+IF(ISBLANK(pit!AI1195),0,1)</f>
        <v>1</v>
      </c>
      <c r="AJ1195" s="15">
        <f>+IF(ISBLANK(pit!AJ1195),0,1)</f>
        <v>0</v>
      </c>
      <c r="AK1195">
        <v>0</v>
      </c>
      <c r="AL1195">
        <f>+IF(ISBLANK(pit!AL1195),0,1)</f>
        <v>1</v>
      </c>
      <c r="AM1195">
        <f>+IF(ISBLANK(pit!AM1195),0,1)</f>
        <v>1</v>
      </c>
      <c r="AN1195">
        <f>+IF(ISBLANK(pit!AN1195),0,1)</f>
        <v>1</v>
      </c>
      <c r="AO1195">
        <f>+IF(ISBLANK(pit!AO1195),0,1)</f>
        <v>1</v>
      </c>
      <c r="AP1195">
        <f>+IF(ISBLANK(pit!AP1195),0,1)</f>
        <v>0</v>
      </c>
      <c r="AQ1195">
        <f>+IF(ISBLANK(pit!AQ1195),0,1)</f>
        <v>0</v>
      </c>
      <c r="AR1195">
        <f>+IF(ISBLANK(pit!AR1195),0,1)</f>
        <v>0</v>
      </c>
      <c r="AS1195">
        <f>+IF(ISBLANK(pit!AS1195),0,1)</f>
        <v>0</v>
      </c>
      <c r="AT1195">
        <f>+IF(ISBLANK(pit!AT1195),0,1)</f>
        <v>0</v>
      </c>
      <c r="AU1195">
        <f>+IF(ISBLANK(pit!AU1195),0,1)</f>
        <v>0</v>
      </c>
      <c r="AV1195">
        <f>+IF(ISBLANK(pit!AV1195),0,1)</f>
        <v>0</v>
      </c>
      <c r="AW1195">
        <f>+IF(ISBLANK(pit!AW1195),0,1)</f>
        <v>0</v>
      </c>
      <c r="AX1195">
        <f>+IF(ISBLANK(pit!AX1195),0,1)</f>
        <v>0</v>
      </c>
      <c r="AY1195">
        <f>+IF(ISBLANK(pit!AY1195),0,1)</f>
        <v>0</v>
      </c>
      <c r="AZ1195">
        <f>+IF(ISBLANK(pit!AZ1195),0,1)</f>
        <v>0</v>
      </c>
      <c r="BA1195">
        <f>+IF(ISBLANK(pit!BA1195),0,1)</f>
        <v>1</v>
      </c>
      <c r="BB1195">
        <f>+IF(ISBLANK(pit!BB1195),0,1)</f>
        <v>1</v>
      </c>
    </row>
    <row r="1196" spans="1:54">
      <c r="A1196" s="1" t="s">
        <v>1253</v>
      </c>
      <c r="B1196">
        <f>+IF(ISBLANK(pit!B1196),0,1)</f>
        <v>1</v>
      </c>
      <c r="C1196">
        <f>+IF(ISBLANK(pit!C1196),0,1)</f>
        <v>1</v>
      </c>
      <c r="D1196">
        <f>+IF(ISBLANK(pit!D1196),0,1)</f>
        <v>1</v>
      </c>
      <c r="E1196">
        <f>+IF(ISBLANK(pit!E1196),0,1)</f>
        <v>1</v>
      </c>
      <c r="F1196">
        <f>+IF(ISBLANK(pit!F1196),0,1)</f>
        <v>1</v>
      </c>
      <c r="G1196">
        <f>+IF(ISBLANK(pit!G1196),0,1)</f>
        <v>0</v>
      </c>
      <c r="H1196" s="15">
        <f>+IF(ISBLANK(pit!H1196),0,1)</f>
        <v>0</v>
      </c>
      <c r="I1196">
        <f>+IF(ISBLANK(pit!I1196),0,1)</f>
        <v>1</v>
      </c>
      <c r="J1196">
        <f>+IF(ISBLANK(pit!J1196),0,1)</f>
        <v>1</v>
      </c>
      <c r="K1196">
        <f>+IF(ISBLANK(pit!K1196),0,1)</f>
        <v>1</v>
      </c>
      <c r="L1196">
        <v>0</v>
      </c>
      <c r="M1196">
        <f>+IF(ISBLANK(pit!M1196),0,1)</f>
        <v>1</v>
      </c>
      <c r="N1196">
        <f>+IF(ISBLANK(pit!N1196),0,1)</f>
        <v>1</v>
      </c>
      <c r="O1196">
        <f>+IF(ISBLANK(pit!O1196),0,1)</f>
        <v>1</v>
      </c>
      <c r="P1196">
        <f>+IF(ISBLANK(pit!P1196),0,1)</f>
        <v>1</v>
      </c>
      <c r="Q1196">
        <f>+IF(ISBLANK(pit!Q1196),0,1)</f>
        <v>1</v>
      </c>
      <c r="R1196">
        <f>+IF(ISBLANK(pit!R1196),0,1)</f>
        <v>1</v>
      </c>
      <c r="S1196">
        <f>+IF(ISBLANK(pit!S1196),0,1)</f>
        <v>1</v>
      </c>
      <c r="T1196">
        <f>+IF(ISBLANK(pit!T1196),0,1)</f>
        <v>1</v>
      </c>
      <c r="U1196">
        <v>0</v>
      </c>
      <c r="V1196">
        <f>+IF(ISBLANK(pit!V1196),0,1)</f>
        <v>0</v>
      </c>
      <c r="W1196">
        <f>+IF(ISBLANK(pit!W1196),0,1)</f>
        <v>1</v>
      </c>
      <c r="X1196">
        <f>+IF(ISBLANK(pit!X1196),0,1)</f>
        <v>1</v>
      </c>
      <c r="Y1196">
        <f>+IF(ISBLANK(pit!Y1196),0,1)</f>
        <v>0</v>
      </c>
      <c r="Z1196">
        <f>+IF(ISBLANK(pit!Z1196),0,1)</f>
        <v>1</v>
      </c>
      <c r="AA1196">
        <f>+IF(ISBLANK(pit!AA1196),0,1)</f>
        <v>1</v>
      </c>
      <c r="AB1196">
        <f>+IF(ISBLANK(pit!AB1196),0,1)</f>
        <v>1</v>
      </c>
      <c r="AC1196">
        <f>+IF(ISBLANK(pit!AC1196),0,1)</f>
        <v>0</v>
      </c>
      <c r="AD1196">
        <f>+IF(ISBLANK(pit!AD1196),0,1)</f>
        <v>1</v>
      </c>
      <c r="AE1196">
        <f>+IF(ISBLANK(pit!AE1196),0,1)</f>
        <v>1</v>
      </c>
      <c r="AF1196">
        <f>+IF(ISBLANK(pit!AF1196),0,1)</f>
        <v>0</v>
      </c>
      <c r="AG1196">
        <v>0</v>
      </c>
      <c r="AH1196">
        <v>0</v>
      </c>
      <c r="AI1196">
        <f>+IF(ISBLANK(pit!AI1196),0,1)</f>
        <v>1</v>
      </c>
      <c r="AJ1196" s="15">
        <f>+IF(ISBLANK(pit!AJ1196),0,1)</f>
        <v>0</v>
      </c>
      <c r="AK1196">
        <v>0</v>
      </c>
      <c r="AL1196">
        <f>+IF(ISBLANK(pit!AL1196),0,1)</f>
        <v>1</v>
      </c>
      <c r="AM1196">
        <f>+IF(ISBLANK(pit!AM1196),0,1)</f>
        <v>1</v>
      </c>
      <c r="AN1196">
        <f>+IF(ISBLANK(pit!AN1196),0,1)</f>
        <v>1</v>
      </c>
      <c r="AO1196">
        <f>+IF(ISBLANK(pit!AO1196),0,1)</f>
        <v>1</v>
      </c>
      <c r="AP1196">
        <f>+IF(ISBLANK(pit!AP1196),0,1)</f>
        <v>0</v>
      </c>
      <c r="AQ1196">
        <f>+IF(ISBLANK(pit!AQ1196),0,1)</f>
        <v>0</v>
      </c>
      <c r="AR1196">
        <f>+IF(ISBLANK(pit!AR1196),0,1)</f>
        <v>0</v>
      </c>
      <c r="AS1196">
        <f>+IF(ISBLANK(pit!AS1196),0,1)</f>
        <v>0</v>
      </c>
      <c r="AT1196">
        <f>+IF(ISBLANK(pit!AT1196),0,1)</f>
        <v>0</v>
      </c>
      <c r="AU1196">
        <f>+IF(ISBLANK(pit!AU1196),0,1)</f>
        <v>0</v>
      </c>
      <c r="AV1196">
        <f>+IF(ISBLANK(pit!AV1196),0,1)</f>
        <v>0</v>
      </c>
      <c r="AW1196">
        <f>+IF(ISBLANK(pit!AW1196),0,1)</f>
        <v>0</v>
      </c>
      <c r="AX1196">
        <f>+IF(ISBLANK(pit!AX1196),0,1)</f>
        <v>0</v>
      </c>
      <c r="AY1196">
        <f>+IF(ISBLANK(pit!AY1196),0,1)</f>
        <v>0</v>
      </c>
      <c r="AZ1196">
        <f>+IF(ISBLANK(pit!AZ1196),0,1)</f>
        <v>0</v>
      </c>
      <c r="BA1196">
        <f>+IF(ISBLANK(pit!BA1196),0,1)</f>
        <v>1</v>
      </c>
      <c r="BB1196">
        <f>+IF(ISBLANK(pit!BB1196),0,1)</f>
        <v>1</v>
      </c>
    </row>
    <row r="1197" spans="1:54">
      <c r="A1197" s="1" t="s">
        <v>1254</v>
      </c>
      <c r="B1197">
        <f>+IF(ISBLANK(pit!B1197),0,1)</f>
        <v>1</v>
      </c>
      <c r="C1197">
        <f>+IF(ISBLANK(pit!C1197),0,1)</f>
        <v>1</v>
      </c>
      <c r="D1197">
        <f>+IF(ISBLANK(pit!D1197),0,1)</f>
        <v>1</v>
      </c>
      <c r="E1197">
        <f>+IF(ISBLANK(pit!E1197),0,1)</f>
        <v>1</v>
      </c>
      <c r="F1197">
        <f>+IF(ISBLANK(pit!F1197),0,1)</f>
        <v>1</v>
      </c>
      <c r="G1197">
        <f>+IF(ISBLANK(pit!G1197),0,1)</f>
        <v>0</v>
      </c>
      <c r="H1197" s="15">
        <f>+IF(ISBLANK(pit!H1197),0,1)</f>
        <v>0</v>
      </c>
      <c r="I1197">
        <f>+IF(ISBLANK(pit!I1197),0,1)</f>
        <v>1</v>
      </c>
      <c r="J1197">
        <f>+IF(ISBLANK(pit!J1197),0,1)</f>
        <v>1</v>
      </c>
      <c r="K1197">
        <f>+IF(ISBLANK(pit!K1197),0,1)</f>
        <v>1</v>
      </c>
      <c r="L1197">
        <v>0</v>
      </c>
      <c r="M1197">
        <f>+IF(ISBLANK(pit!M1197),0,1)</f>
        <v>1</v>
      </c>
      <c r="N1197">
        <f>+IF(ISBLANK(pit!N1197),0,1)</f>
        <v>1</v>
      </c>
      <c r="O1197">
        <f>+IF(ISBLANK(pit!O1197),0,1)</f>
        <v>1</v>
      </c>
      <c r="P1197">
        <f>+IF(ISBLANK(pit!P1197),0,1)</f>
        <v>1</v>
      </c>
      <c r="Q1197">
        <f>+IF(ISBLANK(pit!Q1197),0,1)</f>
        <v>1</v>
      </c>
      <c r="R1197">
        <f>+IF(ISBLANK(pit!R1197),0,1)</f>
        <v>1</v>
      </c>
      <c r="S1197">
        <f>+IF(ISBLANK(pit!S1197),0,1)</f>
        <v>1</v>
      </c>
      <c r="T1197">
        <f>+IF(ISBLANK(pit!T1197),0,1)</f>
        <v>1</v>
      </c>
      <c r="U1197">
        <v>0</v>
      </c>
      <c r="V1197">
        <f>+IF(ISBLANK(pit!V1197),0,1)</f>
        <v>0</v>
      </c>
      <c r="W1197">
        <f>+IF(ISBLANK(pit!W1197),0,1)</f>
        <v>1</v>
      </c>
      <c r="X1197">
        <f>+IF(ISBLANK(pit!X1197),0,1)</f>
        <v>1</v>
      </c>
      <c r="Y1197">
        <f>+IF(ISBLANK(pit!Y1197),0,1)</f>
        <v>0</v>
      </c>
      <c r="Z1197">
        <f>+IF(ISBLANK(pit!Z1197),0,1)</f>
        <v>1</v>
      </c>
      <c r="AA1197">
        <f>+IF(ISBLANK(pit!AA1197),0,1)</f>
        <v>1</v>
      </c>
      <c r="AB1197">
        <f>+IF(ISBLANK(pit!AB1197),0,1)</f>
        <v>1</v>
      </c>
      <c r="AC1197">
        <f>+IF(ISBLANK(pit!AC1197),0,1)</f>
        <v>0</v>
      </c>
      <c r="AD1197">
        <f>+IF(ISBLANK(pit!AD1197),0,1)</f>
        <v>1</v>
      </c>
      <c r="AE1197">
        <f>+IF(ISBLANK(pit!AE1197),0,1)</f>
        <v>1</v>
      </c>
      <c r="AF1197">
        <f>+IF(ISBLANK(pit!AF1197),0,1)</f>
        <v>0</v>
      </c>
      <c r="AG1197">
        <v>0</v>
      </c>
      <c r="AH1197">
        <v>0</v>
      </c>
      <c r="AI1197">
        <f>+IF(ISBLANK(pit!AI1197),0,1)</f>
        <v>1</v>
      </c>
      <c r="AJ1197" s="15">
        <f>+IF(ISBLANK(pit!AJ1197),0,1)</f>
        <v>0</v>
      </c>
      <c r="AK1197">
        <v>0</v>
      </c>
      <c r="AL1197">
        <f>+IF(ISBLANK(pit!AL1197),0,1)</f>
        <v>1</v>
      </c>
      <c r="AM1197">
        <f>+IF(ISBLANK(pit!AM1197),0,1)</f>
        <v>1</v>
      </c>
      <c r="AN1197">
        <f>+IF(ISBLANK(pit!AN1197),0,1)</f>
        <v>1</v>
      </c>
      <c r="AO1197">
        <f>+IF(ISBLANK(pit!AO1197),0,1)</f>
        <v>1</v>
      </c>
      <c r="AP1197">
        <f>+IF(ISBLANK(pit!AP1197),0,1)</f>
        <v>0</v>
      </c>
      <c r="AQ1197">
        <f>+IF(ISBLANK(pit!AQ1197),0,1)</f>
        <v>0</v>
      </c>
      <c r="AR1197">
        <f>+IF(ISBLANK(pit!AR1197),0,1)</f>
        <v>0</v>
      </c>
      <c r="AS1197">
        <f>+IF(ISBLANK(pit!AS1197),0,1)</f>
        <v>0</v>
      </c>
      <c r="AT1197">
        <f>+IF(ISBLANK(pit!AT1197),0,1)</f>
        <v>0</v>
      </c>
      <c r="AU1197">
        <f>+IF(ISBLANK(pit!AU1197),0,1)</f>
        <v>0</v>
      </c>
      <c r="AV1197">
        <f>+IF(ISBLANK(pit!AV1197),0,1)</f>
        <v>0</v>
      </c>
      <c r="AW1197">
        <f>+IF(ISBLANK(pit!AW1197),0,1)</f>
        <v>0</v>
      </c>
      <c r="AX1197">
        <f>+IF(ISBLANK(pit!AX1197),0,1)</f>
        <v>0</v>
      </c>
      <c r="AY1197">
        <f>+IF(ISBLANK(pit!AY1197),0,1)</f>
        <v>0</v>
      </c>
      <c r="AZ1197">
        <f>+IF(ISBLANK(pit!AZ1197),0,1)</f>
        <v>0</v>
      </c>
      <c r="BA1197">
        <f>+IF(ISBLANK(pit!BA1197),0,1)</f>
        <v>1</v>
      </c>
      <c r="BB1197">
        <f>+IF(ISBLANK(pit!BB1197),0,1)</f>
        <v>1</v>
      </c>
    </row>
    <row r="1198" spans="1:54">
      <c r="A1198" s="1" t="s">
        <v>1255</v>
      </c>
      <c r="B1198">
        <f>+IF(ISBLANK(pit!B1198),0,1)</f>
        <v>1</v>
      </c>
      <c r="C1198">
        <f>+IF(ISBLANK(pit!C1198),0,1)</f>
        <v>1</v>
      </c>
      <c r="D1198">
        <f>+IF(ISBLANK(pit!D1198),0,1)</f>
        <v>1</v>
      </c>
      <c r="E1198">
        <f>+IF(ISBLANK(pit!E1198),0,1)</f>
        <v>1</v>
      </c>
      <c r="F1198">
        <f>+IF(ISBLANK(pit!F1198),0,1)</f>
        <v>1</v>
      </c>
      <c r="G1198">
        <f>+IF(ISBLANK(pit!G1198),0,1)</f>
        <v>0</v>
      </c>
      <c r="H1198" s="15">
        <f>+IF(ISBLANK(pit!H1198),0,1)</f>
        <v>0</v>
      </c>
      <c r="I1198">
        <f>+IF(ISBLANK(pit!I1198),0,1)</f>
        <v>1</v>
      </c>
      <c r="J1198">
        <f>+IF(ISBLANK(pit!J1198),0,1)</f>
        <v>1</v>
      </c>
      <c r="K1198">
        <f>+IF(ISBLANK(pit!K1198),0,1)</f>
        <v>1</v>
      </c>
      <c r="L1198">
        <v>0</v>
      </c>
      <c r="M1198">
        <f>+IF(ISBLANK(pit!M1198),0,1)</f>
        <v>1</v>
      </c>
      <c r="N1198">
        <f>+IF(ISBLANK(pit!N1198),0,1)</f>
        <v>1</v>
      </c>
      <c r="O1198">
        <f>+IF(ISBLANK(pit!O1198),0,1)</f>
        <v>1</v>
      </c>
      <c r="P1198">
        <f>+IF(ISBLANK(pit!P1198),0,1)</f>
        <v>1</v>
      </c>
      <c r="Q1198">
        <f>+IF(ISBLANK(pit!Q1198),0,1)</f>
        <v>1</v>
      </c>
      <c r="R1198">
        <f>+IF(ISBLANK(pit!R1198),0,1)</f>
        <v>1</v>
      </c>
      <c r="S1198">
        <f>+IF(ISBLANK(pit!S1198),0,1)</f>
        <v>1</v>
      </c>
      <c r="T1198">
        <f>+IF(ISBLANK(pit!T1198),0,1)</f>
        <v>1</v>
      </c>
      <c r="U1198">
        <v>0</v>
      </c>
      <c r="V1198">
        <f>+IF(ISBLANK(pit!V1198),0,1)</f>
        <v>0</v>
      </c>
      <c r="W1198">
        <f>+IF(ISBLANK(pit!W1198),0,1)</f>
        <v>1</v>
      </c>
      <c r="X1198">
        <f>+IF(ISBLANK(pit!X1198),0,1)</f>
        <v>1</v>
      </c>
      <c r="Y1198">
        <f>+IF(ISBLANK(pit!Y1198),0,1)</f>
        <v>0</v>
      </c>
      <c r="Z1198">
        <f>+IF(ISBLANK(pit!Z1198),0,1)</f>
        <v>1</v>
      </c>
      <c r="AA1198">
        <f>+IF(ISBLANK(pit!AA1198),0,1)</f>
        <v>1</v>
      </c>
      <c r="AB1198">
        <f>+IF(ISBLANK(pit!AB1198),0,1)</f>
        <v>1</v>
      </c>
      <c r="AC1198">
        <f>+IF(ISBLANK(pit!AC1198),0,1)</f>
        <v>0</v>
      </c>
      <c r="AD1198">
        <f>+IF(ISBLANK(pit!AD1198),0,1)</f>
        <v>1</v>
      </c>
      <c r="AE1198">
        <f>+IF(ISBLANK(pit!AE1198),0,1)</f>
        <v>1</v>
      </c>
      <c r="AF1198">
        <f>+IF(ISBLANK(pit!AF1198),0,1)</f>
        <v>0</v>
      </c>
      <c r="AG1198">
        <v>0</v>
      </c>
      <c r="AH1198">
        <v>0</v>
      </c>
      <c r="AI1198">
        <f>+IF(ISBLANK(pit!AI1198),0,1)</f>
        <v>1</v>
      </c>
      <c r="AJ1198" s="15">
        <f>+IF(ISBLANK(pit!AJ1198),0,1)</f>
        <v>0</v>
      </c>
      <c r="AK1198">
        <v>0</v>
      </c>
      <c r="AL1198">
        <f>+IF(ISBLANK(pit!AL1198),0,1)</f>
        <v>1</v>
      </c>
      <c r="AM1198">
        <f>+IF(ISBLANK(pit!AM1198),0,1)</f>
        <v>1</v>
      </c>
      <c r="AN1198">
        <f>+IF(ISBLANK(pit!AN1198),0,1)</f>
        <v>1</v>
      </c>
      <c r="AO1198">
        <f>+IF(ISBLANK(pit!AO1198),0,1)</f>
        <v>1</v>
      </c>
      <c r="AP1198">
        <f>+IF(ISBLANK(pit!AP1198),0,1)</f>
        <v>0</v>
      </c>
      <c r="AQ1198">
        <f>+IF(ISBLANK(pit!AQ1198),0,1)</f>
        <v>0</v>
      </c>
      <c r="AR1198">
        <f>+IF(ISBLANK(pit!AR1198),0,1)</f>
        <v>0</v>
      </c>
      <c r="AS1198">
        <f>+IF(ISBLANK(pit!AS1198),0,1)</f>
        <v>0</v>
      </c>
      <c r="AT1198">
        <f>+IF(ISBLANK(pit!AT1198),0,1)</f>
        <v>0</v>
      </c>
      <c r="AU1198">
        <f>+IF(ISBLANK(pit!AU1198),0,1)</f>
        <v>0</v>
      </c>
      <c r="AV1198">
        <f>+IF(ISBLANK(pit!AV1198),0,1)</f>
        <v>0</v>
      </c>
      <c r="AW1198">
        <f>+IF(ISBLANK(pit!AW1198),0,1)</f>
        <v>0</v>
      </c>
      <c r="AX1198">
        <f>+IF(ISBLANK(pit!AX1198),0,1)</f>
        <v>0</v>
      </c>
      <c r="AY1198">
        <f>+IF(ISBLANK(pit!AY1198),0,1)</f>
        <v>0</v>
      </c>
      <c r="AZ1198">
        <f>+IF(ISBLANK(pit!AZ1198),0,1)</f>
        <v>0</v>
      </c>
      <c r="BA1198">
        <f>+IF(ISBLANK(pit!BA1198),0,1)</f>
        <v>1</v>
      </c>
      <c r="BB1198">
        <f>+IF(ISBLANK(pit!BB1198),0,1)</f>
        <v>1</v>
      </c>
    </row>
    <row r="1199" spans="1:54">
      <c r="A1199" s="1" t="s">
        <v>1256</v>
      </c>
      <c r="B1199">
        <f>+IF(ISBLANK(pit!B1199),0,1)</f>
        <v>1</v>
      </c>
      <c r="C1199">
        <f>+IF(ISBLANK(pit!C1199),0,1)</f>
        <v>1</v>
      </c>
      <c r="D1199">
        <f>+IF(ISBLANK(pit!D1199),0,1)</f>
        <v>1</v>
      </c>
      <c r="E1199">
        <f>+IF(ISBLANK(pit!E1199),0,1)</f>
        <v>1</v>
      </c>
      <c r="F1199">
        <f>+IF(ISBLANK(pit!F1199),0,1)</f>
        <v>1</v>
      </c>
      <c r="G1199">
        <f>+IF(ISBLANK(pit!G1199),0,1)</f>
        <v>0</v>
      </c>
      <c r="H1199" s="15">
        <f>+IF(ISBLANK(pit!H1199),0,1)</f>
        <v>0</v>
      </c>
      <c r="I1199">
        <f>+IF(ISBLANK(pit!I1199),0,1)</f>
        <v>1</v>
      </c>
      <c r="J1199">
        <f>+IF(ISBLANK(pit!J1199),0,1)</f>
        <v>1</v>
      </c>
      <c r="K1199">
        <f>+IF(ISBLANK(pit!K1199),0,1)</f>
        <v>1</v>
      </c>
      <c r="L1199">
        <v>0</v>
      </c>
      <c r="M1199">
        <f>+IF(ISBLANK(pit!M1199),0,1)</f>
        <v>1</v>
      </c>
      <c r="N1199">
        <f>+IF(ISBLANK(pit!N1199),0,1)</f>
        <v>1</v>
      </c>
      <c r="O1199">
        <f>+IF(ISBLANK(pit!O1199),0,1)</f>
        <v>1</v>
      </c>
      <c r="P1199">
        <f>+IF(ISBLANK(pit!P1199),0,1)</f>
        <v>1</v>
      </c>
      <c r="Q1199">
        <f>+IF(ISBLANK(pit!Q1199),0,1)</f>
        <v>1</v>
      </c>
      <c r="R1199">
        <f>+IF(ISBLANK(pit!R1199),0,1)</f>
        <v>1</v>
      </c>
      <c r="S1199">
        <f>+IF(ISBLANK(pit!S1199),0,1)</f>
        <v>1</v>
      </c>
      <c r="T1199">
        <f>+IF(ISBLANK(pit!T1199),0,1)</f>
        <v>1</v>
      </c>
      <c r="U1199">
        <v>0</v>
      </c>
      <c r="V1199">
        <f>+IF(ISBLANK(pit!V1199),0,1)</f>
        <v>0</v>
      </c>
      <c r="W1199">
        <f>+IF(ISBLANK(pit!W1199),0,1)</f>
        <v>1</v>
      </c>
      <c r="X1199">
        <f>+IF(ISBLANK(pit!X1199),0,1)</f>
        <v>1</v>
      </c>
      <c r="Y1199">
        <f>+IF(ISBLANK(pit!Y1199),0,1)</f>
        <v>0</v>
      </c>
      <c r="Z1199">
        <f>+IF(ISBLANK(pit!Z1199),0,1)</f>
        <v>1</v>
      </c>
      <c r="AA1199">
        <f>+IF(ISBLANK(pit!AA1199),0,1)</f>
        <v>1</v>
      </c>
      <c r="AB1199">
        <f>+IF(ISBLANK(pit!AB1199),0,1)</f>
        <v>1</v>
      </c>
      <c r="AC1199">
        <f>+IF(ISBLANK(pit!AC1199),0,1)</f>
        <v>0</v>
      </c>
      <c r="AD1199">
        <f>+IF(ISBLANK(pit!AD1199),0,1)</f>
        <v>1</v>
      </c>
      <c r="AE1199">
        <f>+IF(ISBLANK(pit!AE1199),0,1)</f>
        <v>1</v>
      </c>
      <c r="AF1199">
        <f>+IF(ISBLANK(pit!AF1199),0,1)</f>
        <v>0</v>
      </c>
      <c r="AG1199">
        <v>0</v>
      </c>
      <c r="AH1199">
        <v>0</v>
      </c>
      <c r="AI1199">
        <f>+IF(ISBLANK(pit!AI1199),0,1)</f>
        <v>1</v>
      </c>
      <c r="AJ1199" s="15">
        <f>+IF(ISBLANK(pit!AJ1199),0,1)</f>
        <v>0</v>
      </c>
      <c r="AK1199">
        <v>0</v>
      </c>
      <c r="AL1199">
        <f>+IF(ISBLANK(pit!AL1199),0,1)</f>
        <v>1</v>
      </c>
      <c r="AM1199">
        <f>+IF(ISBLANK(pit!AM1199),0,1)</f>
        <v>1</v>
      </c>
      <c r="AN1199">
        <f>+IF(ISBLANK(pit!AN1199),0,1)</f>
        <v>1</v>
      </c>
      <c r="AO1199">
        <f>+IF(ISBLANK(pit!AO1199),0,1)</f>
        <v>1</v>
      </c>
      <c r="AP1199">
        <f>+IF(ISBLANK(pit!AP1199),0,1)</f>
        <v>0</v>
      </c>
      <c r="AQ1199">
        <f>+IF(ISBLANK(pit!AQ1199),0,1)</f>
        <v>0</v>
      </c>
      <c r="AR1199">
        <f>+IF(ISBLANK(pit!AR1199),0,1)</f>
        <v>0</v>
      </c>
      <c r="AS1199">
        <f>+IF(ISBLANK(pit!AS1199),0,1)</f>
        <v>0</v>
      </c>
      <c r="AT1199">
        <f>+IF(ISBLANK(pit!AT1199),0,1)</f>
        <v>0</v>
      </c>
      <c r="AU1199">
        <f>+IF(ISBLANK(pit!AU1199),0,1)</f>
        <v>0</v>
      </c>
      <c r="AV1199">
        <f>+IF(ISBLANK(pit!AV1199),0,1)</f>
        <v>0</v>
      </c>
      <c r="AW1199">
        <f>+IF(ISBLANK(pit!AW1199),0,1)</f>
        <v>0</v>
      </c>
      <c r="AX1199">
        <f>+IF(ISBLANK(pit!AX1199),0,1)</f>
        <v>0</v>
      </c>
      <c r="AY1199">
        <f>+IF(ISBLANK(pit!AY1199),0,1)</f>
        <v>0</v>
      </c>
      <c r="AZ1199">
        <f>+IF(ISBLANK(pit!AZ1199),0,1)</f>
        <v>0</v>
      </c>
      <c r="BA1199">
        <f>+IF(ISBLANK(pit!BA1199),0,1)</f>
        <v>1</v>
      </c>
      <c r="BB1199">
        <f>+IF(ISBLANK(pit!BB1199),0,1)</f>
        <v>1</v>
      </c>
    </row>
    <row r="1200" spans="1:54">
      <c r="A1200" s="1" t="s">
        <v>1257</v>
      </c>
      <c r="B1200">
        <f>+IF(ISBLANK(pit!B1200),0,1)</f>
        <v>1</v>
      </c>
      <c r="C1200">
        <f>+IF(ISBLANK(pit!C1200),0,1)</f>
        <v>1</v>
      </c>
      <c r="D1200">
        <f>+IF(ISBLANK(pit!D1200),0,1)</f>
        <v>1</v>
      </c>
      <c r="E1200">
        <f>+IF(ISBLANK(pit!E1200),0,1)</f>
        <v>1</v>
      </c>
      <c r="F1200">
        <f>+IF(ISBLANK(pit!F1200),0,1)</f>
        <v>1</v>
      </c>
      <c r="G1200">
        <f>+IF(ISBLANK(pit!G1200),0,1)</f>
        <v>0</v>
      </c>
      <c r="H1200" s="15">
        <f>+IF(ISBLANK(pit!H1200),0,1)</f>
        <v>0</v>
      </c>
      <c r="I1200">
        <f>+IF(ISBLANK(pit!I1200),0,1)</f>
        <v>1</v>
      </c>
      <c r="J1200">
        <f>+IF(ISBLANK(pit!J1200),0,1)</f>
        <v>1</v>
      </c>
      <c r="K1200">
        <f>+IF(ISBLANK(pit!K1200),0,1)</f>
        <v>1</v>
      </c>
      <c r="L1200">
        <v>0</v>
      </c>
      <c r="M1200">
        <f>+IF(ISBLANK(pit!M1200),0,1)</f>
        <v>1</v>
      </c>
      <c r="N1200">
        <f>+IF(ISBLANK(pit!N1200),0,1)</f>
        <v>1</v>
      </c>
      <c r="O1200">
        <f>+IF(ISBLANK(pit!O1200),0,1)</f>
        <v>1</v>
      </c>
      <c r="P1200">
        <f>+IF(ISBLANK(pit!P1200),0,1)</f>
        <v>1</v>
      </c>
      <c r="Q1200">
        <f>+IF(ISBLANK(pit!Q1200),0,1)</f>
        <v>1</v>
      </c>
      <c r="R1200">
        <f>+IF(ISBLANK(pit!R1200),0,1)</f>
        <v>1</v>
      </c>
      <c r="S1200">
        <f>+IF(ISBLANK(pit!S1200),0,1)</f>
        <v>1</v>
      </c>
      <c r="T1200">
        <f>+IF(ISBLANK(pit!T1200),0,1)</f>
        <v>1</v>
      </c>
      <c r="U1200">
        <v>0</v>
      </c>
      <c r="V1200">
        <f>+IF(ISBLANK(pit!V1200),0,1)</f>
        <v>0</v>
      </c>
      <c r="W1200">
        <f>+IF(ISBLANK(pit!W1200),0,1)</f>
        <v>1</v>
      </c>
      <c r="X1200">
        <f>+IF(ISBLANK(pit!X1200),0,1)</f>
        <v>1</v>
      </c>
      <c r="Y1200">
        <f>+IF(ISBLANK(pit!Y1200),0,1)</f>
        <v>0</v>
      </c>
      <c r="Z1200">
        <f>+IF(ISBLANK(pit!Z1200),0,1)</f>
        <v>1</v>
      </c>
      <c r="AA1200">
        <f>+IF(ISBLANK(pit!AA1200),0,1)</f>
        <v>1</v>
      </c>
      <c r="AB1200">
        <f>+IF(ISBLANK(pit!AB1200),0,1)</f>
        <v>1</v>
      </c>
      <c r="AC1200">
        <f>+IF(ISBLANK(pit!AC1200),0,1)</f>
        <v>0</v>
      </c>
      <c r="AD1200">
        <f>+IF(ISBLANK(pit!AD1200),0,1)</f>
        <v>1</v>
      </c>
      <c r="AE1200">
        <f>+IF(ISBLANK(pit!AE1200),0,1)</f>
        <v>1</v>
      </c>
      <c r="AF1200">
        <f>+IF(ISBLANK(pit!AF1200),0,1)</f>
        <v>0</v>
      </c>
      <c r="AG1200">
        <v>0</v>
      </c>
      <c r="AH1200">
        <v>0</v>
      </c>
      <c r="AI1200">
        <f>+IF(ISBLANK(pit!AI1200),0,1)</f>
        <v>1</v>
      </c>
      <c r="AJ1200" s="15">
        <f>+IF(ISBLANK(pit!AJ1200),0,1)</f>
        <v>0</v>
      </c>
      <c r="AK1200">
        <v>0</v>
      </c>
      <c r="AL1200">
        <f>+IF(ISBLANK(pit!AL1200),0,1)</f>
        <v>1</v>
      </c>
      <c r="AM1200">
        <f>+IF(ISBLANK(pit!AM1200),0,1)</f>
        <v>1</v>
      </c>
      <c r="AN1200">
        <f>+IF(ISBLANK(pit!AN1200),0,1)</f>
        <v>1</v>
      </c>
      <c r="AO1200">
        <f>+IF(ISBLANK(pit!AO1200),0,1)</f>
        <v>1</v>
      </c>
      <c r="AP1200">
        <f>+IF(ISBLANK(pit!AP1200),0,1)</f>
        <v>0</v>
      </c>
      <c r="AQ1200">
        <f>+IF(ISBLANK(pit!AQ1200),0,1)</f>
        <v>0</v>
      </c>
      <c r="AR1200">
        <f>+IF(ISBLANK(pit!AR1200),0,1)</f>
        <v>0</v>
      </c>
      <c r="AS1200">
        <f>+IF(ISBLANK(pit!AS1200),0,1)</f>
        <v>0</v>
      </c>
      <c r="AT1200">
        <f>+IF(ISBLANK(pit!AT1200),0,1)</f>
        <v>0</v>
      </c>
      <c r="AU1200">
        <f>+IF(ISBLANK(pit!AU1200),0,1)</f>
        <v>0</v>
      </c>
      <c r="AV1200">
        <f>+IF(ISBLANK(pit!AV1200),0,1)</f>
        <v>0</v>
      </c>
      <c r="AW1200">
        <f>+IF(ISBLANK(pit!AW1200),0,1)</f>
        <v>0</v>
      </c>
      <c r="AX1200">
        <f>+IF(ISBLANK(pit!AX1200),0,1)</f>
        <v>0</v>
      </c>
      <c r="AY1200">
        <f>+IF(ISBLANK(pit!AY1200),0,1)</f>
        <v>0</v>
      </c>
      <c r="AZ1200">
        <f>+IF(ISBLANK(pit!AZ1200),0,1)</f>
        <v>0</v>
      </c>
      <c r="BA1200">
        <f>+IF(ISBLANK(pit!BA1200),0,1)</f>
        <v>1</v>
      </c>
      <c r="BB1200">
        <f>+IF(ISBLANK(pit!BB1200),0,1)</f>
        <v>1</v>
      </c>
    </row>
    <row r="1201" spans="1:54">
      <c r="A1201" s="1" t="s">
        <v>1258</v>
      </c>
      <c r="B1201">
        <f>+IF(ISBLANK(pit!B1201),0,1)</f>
        <v>1</v>
      </c>
      <c r="C1201">
        <f>+IF(ISBLANK(pit!C1201),0,1)</f>
        <v>1</v>
      </c>
      <c r="D1201">
        <f>+IF(ISBLANK(pit!D1201),0,1)</f>
        <v>1</v>
      </c>
      <c r="E1201">
        <f>+IF(ISBLANK(pit!E1201),0,1)</f>
        <v>1</v>
      </c>
      <c r="F1201">
        <f>+IF(ISBLANK(pit!F1201),0,1)</f>
        <v>1</v>
      </c>
      <c r="G1201">
        <f>+IF(ISBLANK(pit!G1201),0,1)</f>
        <v>0</v>
      </c>
      <c r="H1201" s="15">
        <f>+IF(ISBLANK(pit!H1201),0,1)</f>
        <v>0</v>
      </c>
      <c r="I1201">
        <f>+IF(ISBLANK(pit!I1201),0,1)</f>
        <v>1</v>
      </c>
      <c r="J1201">
        <f>+IF(ISBLANK(pit!J1201),0,1)</f>
        <v>1</v>
      </c>
      <c r="K1201">
        <f>+IF(ISBLANK(pit!K1201),0,1)</f>
        <v>1</v>
      </c>
      <c r="L1201">
        <v>0</v>
      </c>
      <c r="M1201">
        <f>+IF(ISBLANK(pit!M1201),0,1)</f>
        <v>1</v>
      </c>
      <c r="N1201">
        <f>+IF(ISBLANK(pit!N1201),0,1)</f>
        <v>1</v>
      </c>
      <c r="O1201">
        <f>+IF(ISBLANK(pit!O1201),0,1)</f>
        <v>1</v>
      </c>
      <c r="P1201">
        <f>+IF(ISBLANK(pit!P1201),0,1)</f>
        <v>1</v>
      </c>
      <c r="Q1201">
        <f>+IF(ISBLANK(pit!Q1201),0,1)</f>
        <v>1</v>
      </c>
      <c r="R1201">
        <f>+IF(ISBLANK(pit!R1201),0,1)</f>
        <v>1</v>
      </c>
      <c r="S1201">
        <f>+IF(ISBLANK(pit!S1201),0,1)</f>
        <v>1</v>
      </c>
      <c r="T1201">
        <f>+IF(ISBLANK(pit!T1201),0,1)</f>
        <v>1</v>
      </c>
      <c r="U1201">
        <v>0</v>
      </c>
      <c r="V1201">
        <f>+IF(ISBLANK(pit!V1201),0,1)</f>
        <v>0</v>
      </c>
      <c r="W1201">
        <f>+IF(ISBLANK(pit!W1201),0,1)</f>
        <v>1</v>
      </c>
      <c r="X1201">
        <f>+IF(ISBLANK(pit!X1201),0,1)</f>
        <v>1</v>
      </c>
      <c r="Y1201">
        <f>+IF(ISBLANK(pit!Y1201),0,1)</f>
        <v>0</v>
      </c>
      <c r="Z1201">
        <f>+IF(ISBLANK(pit!Z1201),0,1)</f>
        <v>1</v>
      </c>
      <c r="AA1201">
        <f>+IF(ISBLANK(pit!AA1201),0,1)</f>
        <v>1</v>
      </c>
      <c r="AB1201">
        <f>+IF(ISBLANK(pit!AB1201),0,1)</f>
        <v>1</v>
      </c>
      <c r="AC1201">
        <f>+IF(ISBLANK(pit!AC1201),0,1)</f>
        <v>0</v>
      </c>
      <c r="AD1201">
        <f>+IF(ISBLANK(pit!AD1201),0,1)</f>
        <v>1</v>
      </c>
      <c r="AE1201">
        <f>+IF(ISBLANK(pit!AE1201),0,1)</f>
        <v>1</v>
      </c>
      <c r="AF1201">
        <f>+IF(ISBLANK(pit!AF1201),0,1)</f>
        <v>0</v>
      </c>
      <c r="AG1201">
        <v>0</v>
      </c>
      <c r="AH1201">
        <v>0</v>
      </c>
      <c r="AI1201">
        <f>+IF(ISBLANK(pit!AI1201),0,1)</f>
        <v>1</v>
      </c>
      <c r="AJ1201" s="15">
        <f>+IF(ISBLANK(pit!AJ1201),0,1)</f>
        <v>0</v>
      </c>
      <c r="AK1201">
        <v>0</v>
      </c>
      <c r="AL1201">
        <f>+IF(ISBLANK(pit!AL1201),0,1)</f>
        <v>1</v>
      </c>
      <c r="AM1201">
        <f>+IF(ISBLANK(pit!AM1201),0,1)</f>
        <v>1</v>
      </c>
      <c r="AN1201">
        <f>+IF(ISBLANK(pit!AN1201),0,1)</f>
        <v>1</v>
      </c>
      <c r="AO1201">
        <f>+IF(ISBLANK(pit!AO1201),0,1)</f>
        <v>1</v>
      </c>
      <c r="AP1201">
        <f>+IF(ISBLANK(pit!AP1201),0,1)</f>
        <v>0</v>
      </c>
      <c r="AQ1201">
        <f>+IF(ISBLANK(pit!AQ1201),0,1)</f>
        <v>0</v>
      </c>
      <c r="AR1201">
        <f>+IF(ISBLANK(pit!AR1201),0,1)</f>
        <v>0</v>
      </c>
      <c r="AS1201">
        <f>+IF(ISBLANK(pit!AS1201),0,1)</f>
        <v>0</v>
      </c>
      <c r="AT1201">
        <f>+IF(ISBLANK(pit!AT1201),0,1)</f>
        <v>0</v>
      </c>
      <c r="AU1201">
        <f>+IF(ISBLANK(pit!AU1201),0,1)</f>
        <v>0</v>
      </c>
      <c r="AV1201">
        <f>+IF(ISBLANK(pit!AV1201),0,1)</f>
        <v>0</v>
      </c>
      <c r="AW1201">
        <f>+IF(ISBLANK(pit!AW1201),0,1)</f>
        <v>0</v>
      </c>
      <c r="AX1201">
        <f>+IF(ISBLANK(pit!AX1201),0,1)</f>
        <v>0</v>
      </c>
      <c r="AY1201">
        <f>+IF(ISBLANK(pit!AY1201),0,1)</f>
        <v>0</v>
      </c>
      <c r="AZ1201">
        <f>+IF(ISBLANK(pit!AZ1201),0,1)</f>
        <v>0</v>
      </c>
      <c r="BA1201">
        <f>+IF(ISBLANK(pit!BA1201),0,1)</f>
        <v>1</v>
      </c>
      <c r="BB1201">
        <f>+IF(ISBLANK(pit!BB1201),0,1)</f>
        <v>1</v>
      </c>
    </row>
    <row r="1202" spans="1:54">
      <c r="A1202" s="1" t="s">
        <v>1259</v>
      </c>
      <c r="B1202">
        <f>+IF(ISBLANK(pit!B1202),0,1)</f>
        <v>1</v>
      </c>
      <c r="C1202">
        <f>+IF(ISBLANK(pit!C1202),0,1)</f>
        <v>1</v>
      </c>
      <c r="D1202">
        <f>+IF(ISBLANK(pit!D1202),0,1)</f>
        <v>1</v>
      </c>
      <c r="E1202">
        <f>+IF(ISBLANK(pit!E1202),0,1)</f>
        <v>1</v>
      </c>
      <c r="F1202">
        <f>+IF(ISBLANK(pit!F1202),0,1)</f>
        <v>1</v>
      </c>
      <c r="G1202">
        <f>+IF(ISBLANK(pit!G1202),0,1)</f>
        <v>0</v>
      </c>
      <c r="H1202" s="15">
        <f>+IF(ISBLANK(pit!H1202),0,1)</f>
        <v>0</v>
      </c>
      <c r="I1202">
        <f>+IF(ISBLANK(pit!I1202),0,1)</f>
        <v>1</v>
      </c>
      <c r="J1202">
        <f>+IF(ISBLANK(pit!J1202),0,1)</f>
        <v>1</v>
      </c>
      <c r="K1202">
        <f>+IF(ISBLANK(pit!K1202),0,1)</f>
        <v>1</v>
      </c>
      <c r="L1202">
        <v>0</v>
      </c>
      <c r="M1202">
        <f>+IF(ISBLANK(pit!M1202),0,1)</f>
        <v>1</v>
      </c>
      <c r="N1202">
        <f>+IF(ISBLANK(pit!N1202),0,1)</f>
        <v>1</v>
      </c>
      <c r="O1202">
        <f>+IF(ISBLANK(pit!O1202),0,1)</f>
        <v>1</v>
      </c>
      <c r="P1202">
        <f>+IF(ISBLANK(pit!P1202),0,1)</f>
        <v>1</v>
      </c>
      <c r="Q1202">
        <f>+IF(ISBLANK(pit!Q1202),0,1)</f>
        <v>1</v>
      </c>
      <c r="R1202">
        <f>+IF(ISBLANK(pit!R1202),0,1)</f>
        <v>1</v>
      </c>
      <c r="S1202">
        <f>+IF(ISBLANK(pit!S1202),0,1)</f>
        <v>1</v>
      </c>
      <c r="T1202">
        <f>+IF(ISBLANK(pit!T1202),0,1)</f>
        <v>1</v>
      </c>
      <c r="U1202">
        <v>0</v>
      </c>
      <c r="V1202">
        <f>+IF(ISBLANK(pit!V1202),0,1)</f>
        <v>0</v>
      </c>
      <c r="W1202">
        <f>+IF(ISBLANK(pit!W1202),0,1)</f>
        <v>1</v>
      </c>
      <c r="X1202">
        <f>+IF(ISBLANK(pit!X1202),0,1)</f>
        <v>1</v>
      </c>
      <c r="Y1202">
        <f>+IF(ISBLANK(pit!Y1202),0,1)</f>
        <v>0</v>
      </c>
      <c r="Z1202">
        <f>+IF(ISBLANK(pit!Z1202),0,1)</f>
        <v>1</v>
      </c>
      <c r="AA1202">
        <f>+IF(ISBLANK(pit!AA1202),0,1)</f>
        <v>1</v>
      </c>
      <c r="AB1202">
        <f>+IF(ISBLANK(pit!AB1202),0,1)</f>
        <v>1</v>
      </c>
      <c r="AC1202">
        <f>+IF(ISBLANK(pit!AC1202),0,1)</f>
        <v>0</v>
      </c>
      <c r="AD1202">
        <f>+IF(ISBLANK(pit!AD1202),0,1)</f>
        <v>1</v>
      </c>
      <c r="AE1202">
        <f>+IF(ISBLANK(pit!AE1202),0,1)</f>
        <v>1</v>
      </c>
      <c r="AF1202">
        <f>+IF(ISBLANK(pit!AF1202),0,1)</f>
        <v>0</v>
      </c>
      <c r="AG1202">
        <v>0</v>
      </c>
      <c r="AH1202">
        <v>0</v>
      </c>
      <c r="AI1202">
        <f>+IF(ISBLANK(pit!AI1202),0,1)</f>
        <v>1</v>
      </c>
      <c r="AJ1202" s="15">
        <f>+IF(ISBLANK(pit!AJ1202),0,1)</f>
        <v>0</v>
      </c>
      <c r="AK1202">
        <v>0</v>
      </c>
      <c r="AL1202">
        <f>+IF(ISBLANK(pit!AL1202),0,1)</f>
        <v>1</v>
      </c>
      <c r="AM1202">
        <f>+IF(ISBLANK(pit!AM1202),0,1)</f>
        <v>1</v>
      </c>
      <c r="AN1202">
        <f>+IF(ISBLANK(pit!AN1202),0,1)</f>
        <v>1</v>
      </c>
      <c r="AO1202">
        <f>+IF(ISBLANK(pit!AO1202),0,1)</f>
        <v>1</v>
      </c>
      <c r="AP1202">
        <f>+IF(ISBLANK(pit!AP1202),0,1)</f>
        <v>0</v>
      </c>
      <c r="AQ1202">
        <f>+IF(ISBLANK(pit!AQ1202),0,1)</f>
        <v>0</v>
      </c>
      <c r="AR1202">
        <f>+IF(ISBLANK(pit!AR1202),0,1)</f>
        <v>0</v>
      </c>
      <c r="AS1202">
        <f>+IF(ISBLANK(pit!AS1202),0,1)</f>
        <v>0</v>
      </c>
      <c r="AT1202">
        <f>+IF(ISBLANK(pit!AT1202),0,1)</f>
        <v>0</v>
      </c>
      <c r="AU1202">
        <f>+IF(ISBLANK(pit!AU1202),0,1)</f>
        <v>0</v>
      </c>
      <c r="AV1202">
        <f>+IF(ISBLANK(pit!AV1202),0,1)</f>
        <v>0</v>
      </c>
      <c r="AW1202">
        <f>+IF(ISBLANK(pit!AW1202),0,1)</f>
        <v>0</v>
      </c>
      <c r="AX1202">
        <f>+IF(ISBLANK(pit!AX1202),0,1)</f>
        <v>0</v>
      </c>
      <c r="AY1202">
        <f>+IF(ISBLANK(pit!AY1202),0,1)</f>
        <v>0</v>
      </c>
      <c r="AZ1202">
        <f>+IF(ISBLANK(pit!AZ1202),0,1)</f>
        <v>0</v>
      </c>
      <c r="BA1202">
        <f>+IF(ISBLANK(pit!BA1202),0,1)</f>
        <v>1</v>
      </c>
      <c r="BB1202">
        <f>+IF(ISBLANK(pit!BB1202),0,1)</f>
        <v>1</v>
      </c>
    </row>
    <row r="1203" spans="1:54">
      <c r="A1203" s="1" t="s">
        <v>1260</v>
      </c>
      <c r="B1203">
        <f>+IF(ISBLANK(pit!B1203),0,1)</f>
        <v>1</v>
      </c>
      <c r="C1203">
        <f>+IF(ISBLANK(pit!C1203),0,1)</f>
        <v>1</v>
      </c>
      <c r="D1203">
        <f>+IF(ISBLANK(pit!D1203),0,1)</f>
        <v>1</v>
      </c>
      <c r="E1203">
        <f>+IF(ISBLANK(pit!E1203),0,1)</f>
        <v>1</v>
      </c>
      <c r="F1203">
        <f>+IF(ISBLANK(pit!F1203),0,1)</f>
        <v>1</v>
      </c>
      <c r="G1203">
        <f>+IF(ISBLANK(pit!G1203),0,1)</f>
        <v>0</v>
      </c>
      <c r="H1203" s="15">
        <f>+IF(ISBLANK(pit!H1203),0,1)</f>
        <v>0</v>
      </c>
      <c r="I1203">
        <f>+IF(ISBLANK(pit!I1203),0,1)</f>
        <v>1</v>
      </c>
      <c r="J1203">
        <f>+IF(ISBLANK(pit!J1203),0,1)</f>
        <v>1</v>
      </c>
      <c r="K1203">
        <f>+IF(ISBLANK(pit!K1203),0,1)</f>
        <v>1</v>
      </c>
      <c r="L1203">
        <v>0</v>
      </c>
      <c r="M1203">
        <f>+IF(ISBLANK(pit!M1203),0,1)</f>
        <v>1</v>
      </c>
      <c r="N1203">
        <f>+IF(ISBLANK(pit!N1203),0,1)</f>
        <v>1</v>
      </c>
      <c r="O1203">
        <f>+IF(ISBLANK(pit!O1203),0,1)</f>
        <v>1</v>
      </c>
      <c r="P1203">
        <f>+IF(ISBLANK(pit!P1203),0,1)</f>
        <v>1</v>
      </c>
      <c r="Q1203">
        <f>+IF(ISBLANK(pit!Q1203),0,1)</f>
        <v>1</v>
      </c>
      <c r="R1203">
        <f>+IF(ISBLANK(pit!R1203),0,1)</f>
        <v>1</v>
      </c>
      <c r="S1203">
        <f>+IF(ISBLANK(pit!S1203),0,1)</f>
        <v>1</v>
      </c>
      <c r="T1203">
        <f>+IF(ISBLANK(pit!T1203),0,1)</f>
        <v>1</v>
      </c>
      <c r="U1203">
        <v>0</v>
      </c>
      <c r="V1203">
        <f>+IF(ISBLANK(pit!V1203),0,1)</f>
        <v>0</v>
      </c>
      <c r="W1203">
        <f>+IF(ISBLANK(pit!W1203),0,1)</f>
        <v>1</v>
      </c>
      <c r="X1203">
        <f>+IF(ISBLANK(pit!X1203),0,1)</f>
        <v>1</v>
      </c>
      <c r="Y1203">
        <f>+IF(ISBLANK(pit!Y1203),0,1)</f>
        <v>0</v>
      </c>
      <c r="Z1203">
        <f>+IF(ISBLANK(pit!Z1203),0,1)</f>
        <v>1</v>
      </c>
      <c r="AA1203">
        <f>+IF(ISBLANK(pit!AA1203),0,1)</f>
        <v>1</v>
      </c>
      <c r="AB1203">
        <f>+IF(ISBLANK(pit!AB1203),0,1)</f>
        <v>1</v>
      </c>
      <c r="AC1203">
        <f>+IF(ISBLANK(pit!AC1203),0,1)</f>
        <v>0</v>
      </c>
      <c r="AD1203">
        <f>+IF(ISBLANK(pit!AD1203),0,1)</f>
        <v>1</v>
      </c>
      <c r="AE1203">
        <f>+IF(ISBLANK(pit!AE1203),0,1)</f>
        <v>1</v>
      </c>
      <c r="AF1203">
        <f>+IF(ISBLANK(pit!AF1203),0,1)</f>
        <v>0</v>
      </c>
      <c r="AG1203">
        <v>0</v>
      </c>
      <c r="AH1203">
        <v>0</v>
      </c>
      <c r="AI1203">
        <f>+IF(ISBLANK(pit!AI1203),0,1)</f>
        <v>1</v>
      </c>
      <c r="AJ1203" s="15">
        <f>+IF(ISBLANK(pit!AJ1203),0,1)</f>
        <v>0</v>
      </c>
      <c r="AK1203">
        <v>0</v>
      </c>
      <c r="AL1203">
        <f>+IF(ISBLANK(pit!AL1203),0,1)</f>
        <v>1</v>
      </c>
      <c r="AM1203">
        <f>+IF(ISBLANK(pit!AM1203),0,1)</f>
        <v>1</v>
      </c>
      <c r="AN1203">
        <f>+IF(ISBLANK(pit!AN1203),0,1)</f>
        <v>1</v>
      </c>
      <c r="AO1203">
        <f>+IF(ISBLANK(pit!AO1203),0,1)</f>
        <v>1</v>
      </c>
      <c r="AP1203">
        <f>+IF(ISBLANK(pit!AP1203),0,1)</f>
        <v>0</v>
      </c>
      <c r="AQ1203">
        <f>+IF(ISBLANK(pit!AQ1203),0,1)</f>
        <v>0</v>
      </c>
      <c r="AR1203">
        <f>+IF(ISBLANK(pit!AR1203),0,1)</f>
        <v>0</v>
      </c>
      <c r="AS1203">
        <f>+IF(ISBLANK(pit!AS1203),0,1)</f>
        <v>0</v>
      </c>
      <c r="AT1203">
        <f>+IF(ISBLANK(pit!AT1203),0,1)</f>
        <v>0</v>
      </c>
      <c r="AU1203">
        <f>+IF(ISBLANK(pit!AU1203),0,1)</f>
        <v>0</v>
      </c>
      <c r="AV1203">
        <f>+IF(ISBLANK(pit!AV1203),0,1)</f>
        <v>0</v>
      </c>
      <c r="AW1203">
        <f>+IF(ISBLANK(pit!AW1203),0,1)</f>
        <v>0</v>
      </c>
      <c r="AX1203">
        <f>+IF(ISBLANK(pit!AX1203),0,1)</f>
        <v>0</v>
      </c>
      <c r="AY1203">
        <f>+IF(ISBLANK(pit!AY1203),0,1)</f>
        <v>0</v>
      </c>
      <c r="AZ1203">
        <f>+IF(ISBLANK(pit!AZ1203),0,1)</f>
        <v>0</v>
      </c>
      <c r="BA1203">
        <f>+IF(ISBLANK(pit!BA1203),0,1)</f>
        <v>1</v>
      </c>
      <c r="BB1203">
        <f>+IF(ISBLANK(pit!BB1203),0,1)</f>
        <v>1</v>
      </c>
    </row>
    <row r="1204" spans="1:54">
      <c r="A1204" s="1" t="s">
        <v>1261</v>
      </c>
      <c r="B1204">
        <f>+IF(ISBLANK(pit!B1204),0,1)</f>
        <v>1</v>
      </c>
      <c r="C1204">
        <f>+IF(ISBLANK(pit!C1204),0,1)</f>
        <v>1</v>
      </c>
      <c r="D1204">
        <f>+IF(ISBLANK(pit!D1204),0,1)</f>
        <v>1</v>
      </c>
      <c r="E1204">
        <f>+IF(ISBLANK(pit!E1204),0,1)</f>
        <v>1</v>
      </c>
      <c r="F1204">
        <f>+IF(ISBLANK(pit!F1204),0,1)</f>
        <v>1</v>
      </c>
      <c r="G1204">
        <f>+IF(ISBLANK(pit!G1204),0,1)</f>
        <v>0</v>
      </c>
      <c r="H1204" s="15">
        <f>+IF(ISBLANK(pit!H1204),0,1)</f>
        <v>0</v>
      </c>
      <c r="I1204">
        <f>+IF(ISBLANK(pit!I1204),0,1)</f>
        <v>1</v>
      </c>
      <c r="J1204">
        <f>+IF(ISBLANK(pit!J1204),0,1)</f>
        <v>1</v>
      </c>
      <c r="K1204">
        <f>+IF(ISBLANK(pit!K1204),0,1)</f>
        <v>1</v>
      </c>
      <c r="L1204">
        <v>0</v>
      </c>
      <c r="M1204">
        <f>+IF(ISBLANK(pit!M1204),0,1)</f>
        <v>1</v>
      </c>
      <c r="N1204">
        <f>+IF(ISBLANK(pit!N1204),0,1)</f>
        <v>1</v>
      </c>
      <c r="O1204">
        <f>+IF(ISBLANK(pit!O1204),0,1)</f>
        <v>1</v>
      </c>
      <c r="P1204">
        <f>+IF(ISBLANK(pit!P1204),0,1)</f>
        <v>1</v>
      </c>
      <c r="Q1204">
        <f>+IF(ISBLANK(pit!Q1204),0,1)</f>
        <v>1</v>
      </c>
      <c r="R1204">
        <f>+IF(ISBLANK(pit!R1204),0,1)</f>
        <v>1</v>
      </c>
      <c r="S1204">
        <f>+IF(ISBLANK(pit!S1204),0,1)</f>
        <v>1</v>
      </c>
      <c r="T1204">
        <f>+IF(ISBLANK(pit!T1204),0,1)</f>
        <v>1</v>
      </c>
      <c r="U1204">
        <v>0</v>
      </c>
      <c r="V1204">
        <f>+IF(ISBLANK(pit!V1204),0,1)</f>
        <v>0</v>
      </c>
      <c r="W1204">
        <f>+IF(ISBLANK(pit!W1204),0,1)</f>
        <v>1</v>
      </c>
      <c r="X1204">
        <f>+IF(ISBLANK(pit!X1204),0,1)</f>
        <v>1</v>
      </c>
      <c r="Y1204">
        <f>+IF(ISBLANK(pit!Y1204),0,1)</f>
        <v>0</v>
      </c>
      <c r="Z1204">
        <f>+IF(ISBLANK(pit!Z1204),0,1)</f>
        <v>1</v>
      </c>
      <c r="AA1204">
        <f>+IF(ISBLANK(pit!AA1204),0,1)</f>
        <v>1</v>
      </c>
      <c r="AB1204">
        <f>+IF(ISBLANK(pit!AB1204),0,1)</f>
        <v>1</v>
      </c>
      <c r="AC1204">
        <f>+IF(ISBLANK(pit!AC1204),0,1)</f>
        <v>0</v>
      </c>
      <c r="AD1204">
        <f>+IF(ISBLANK(pit!AD1204),0,1)</f>
        <v>1</v>
      </c>
      <c r="AE1204">
        <f>+IF(ISBLANK(pit!AE1204),0,1)</f>
        <v>1</v>
      </c>
      <c r="AF1204">
        <f>+IF(ISBLANK(pit!AF1204),0,1)</f>
        <v>0</v>
      </c>
      <c r="AG1204">
        <v>0</v>
      </c>
      <c r="AH1204">
        <v>0</v>
      </c>
      <c r="AI1204">
        <f>+IF(ISBLANK(pit!AI1204),0,1)</f>
        <v>1</v>
      </c>
      <c r="AJ1204" s="15">
        <f>+IF(ISBLANK(pit!AJ1204),0,1)</f>
        <v>0</v>
      </c>
      <c r="AK1204">
        <v>0</v>
      </c>
      <c r="AL1204">
        <f>+IF(ISBLANK(pit!AL1204),0,1)</f>
        <v>1</v>
      </c>
      <c r="AM1204">
        <f>+IF(ISBLANK(pit!AM1204),0,1)</f>
        <v>1</v>
      </c>
      <c r="AN1204">
        <f>+IF(ISBLANK(pit!AN1204),0,1)</f>
        <v>1</v>
      </c>
      <c r="AO1204">
        <f>+IF(ISBLANK(pit!AO1204),0,1)</f>
        <v>1</v>
      </c>
      <c r="AP1204">
        <f>+IF(ISBLANK(pit!AP1204),0,1)</f>
        <v>0</v>
      </c>
      <c r="AQ1204">
        <f>+IF(ISBLANK(pit!AQ1204),0,1)</f>
        <v>0</v>
      </c>
      <c r="AR1204">
        <f>+IF(ISBLANK(pit!AR1204),0,1)</f>
        <v>0</v>
      </c>
      <c r="AS1204">
        <f>+IF(ISBLANK(pit!AS1204),0,1)</f>
        <v>0</v>
      </c>
      <c r="AT1204">
        <f>+IF(ISBLANK(pit!AT1204),0,1)</f>
        <v>0</v>
      </c>
      <c r="AU1204">
        <f>+IF(ISBLANK(pit!AU1204),0,1)</f>
        <v>0</v>
      </c>
      <c r="AV1204">
        <f>+IF(ISBLANK(pit!AV1204),0,1)</f>
        <v>0</v>
      </c>
      <c r="AW1204">
        <f>+IF(ISBLANK(pit!AW1204),0,1)</f>
        <v>0</v>
      </c>
      <c r="AX1204">
        <f>+IF(ISBLANK(pit!AX1204),0,1)</f>
        <v>0</v>
      </c>
      <c r="AY1204">
        <f>+IF(ISBLANK(pit!AY1204),0,1)</f>
        <v>0</v>
      </c>
      <c r="AZ1204">
        <f>+IF(ISBLANK(pit!AZ1204),0,1)</f>
        <v>0</v>
      </c>
      <c r="BA1204">
        <f>+IF(ISBLANK(pit!BA1204),0,1)</f>
        <v>1</v>
      </c>
      <c r="BB1204">
        <f>+IF(ISBLANK(pit!BB1204),0,1)</f>
        <v>1</v>
      </c>
    </row>
    <row r="1205" spans="1:54">
      <c r="A1205" s="1" t="s">
        <v>1262</v>
      </c>
      <c r="B1205">
        <f>+IF(ISBLANK(pit!B1205),0,1)</f>
        <v>1</v>
      </c>
      <c r="C1205">
        <f>+IF(ISBLANK(pit!C1205),0,1)</f>
        <v>1</v>
      </c>
      <c r="D1205">
        <f>+IF(ISBLANK(pit!D1205),0,1)</f>
        <v>1</v>
      </c>
      <c r="E1205">
        <f>+IF(ISBLANK(pit!E1205),0,1)</f>
        <v>1</v>
      </c>
      <c r="F1205">
        <f>+IF(ISBLANK(pit!F1205),0,1)</f>
        <v>1</v>
      </c>
      <c r="G1205">
        <f>+IF(ISBLANK(pit!G1205),0,1)</f>
        <v>0</v>
      </c>
      <c r="H1205" s="15">
        <f>+IF(ISBLANK(pit!H1205),0,1)</f>
        <v>0</v>
      </c>
      <c r="I1205">
        <f>+IF(ISBLANK(pit!I1205),0,1)</f>
        <v>1</v>
      </c>
      <c r="J1205">
        <f>+IF(ISBLANK(pit!J1205),0,1)</f>
        <v>1</v>
      </c>
      <c r="K1205">
        <f>+IF(ISBLANK(pit!K1205),0,1)</f>
        <v>1</v>
      </c>
      <c r="L1205">
        <v>0</v>
      </c>
      <c r="M1205">
        <f>+IF(ISBLANK(pit!M1205),0,1)</f>
        <v>1</v>
      </c>
      <c r="N1205">
        <f>+IF(ISBLANK(pit!N1205),0,1)</f>
        <v>1</v>
      </c>
      <c r="O1205">
        <f>+IF(ISBLANK(pit!O1205),0,1)</f>
        <v>1</v>
      </c>
      <c r="P1205">
        <f>+IF(ISBLANK(pit!P1205),0,1)</f>
        <v>1</v>
      </c>
      <c r="Q1205">
        <f>+IF(ISBLANK(pit!Q1205),0,1)</f>
        <v>1</v>
      </c>
      <c r="R1205">
        <f>+IF(ISBLANK(pit!R1205),0,1)</f>
        <v>1</v>
      </c>
      <c r="S1205">
        <f>+IF(ISBLANK(pit!S1205),0,1)</f>
        <v>1</v>
      </c>
      <c r="T1205">
        <f>+IF(ISBLANK(pit!T1205),0,1)</f>
        <v>1</v>
      </c>
      <c r="U1205">
        <v>0</v>
      </c>
      <c r="V1205">
        <f>+IF(ISBLANK(pit!V1205),0,1)</f>
        <v>0</v>
      </c>
      <c r="W1205">
        <f>+IF(ISBLANK(pit!W1205),0,1)</f>
        <v>1</v>
      </c>
      <c r="X1205">
        <f>+IF(ISBLANK(pit!X1205),0,1)</f>
        <v>1</v>
      </c>
      <c r="Y1205">
        <f>+IF(ISBLANK(pit!Y1205),0,1)</f>
        <v>0</v>
      </c>
      <c r="Z1205">
        <f>+IF(ISBLANK(pit!Z1205),0,1)</f>
        <v>1</v>
      </c>
      <c r="AA1205">
        <f>+IF(ISBLANK(pit!AA1205),0,1)</f>
        <v>1</v>
      </c>
      <c r="AB1205">
        <f>+IF(ISBLANK(pit!AB1205),0,1)</f>
        <v>1</v>
      </c>
      <c r="AC1205">
        <f>+IF(ISBLANK(pit!AC1205),0,1)</f>
        <v>0</v>
      </c>
      <c r="AD1205">
        <f>+IF(ISBLANK(pit!AD1205),0,1)</f>
        <v>1</v>
      </c>
      <c r="AE1205">
        <f>+IF(ISBLANK(pit!AE1205),0,1)</f>
        <v>1</v>
      </c>
      <c r="AF1205">
        <f>+IF(ISBLANK(pit!AF1205),0,1)</f>
        <v>0</v>
      </c>
      <c r="AG1205">
        <v>0</v>
      </c>
      <c r="AH1205">
        <v>0</v>
      </c>
      <c r="AI1205">
        <f>+IF(ISBLANK(pit!AI1205),0,1)</f>
        <v>1</v>
      </c>
      <c r="AJ1205" s="15">
        <f>+IF(ISBLANK(pit!AJ1205),0,1)</f>
        <v>0</v>
      </c>
      <c r="AK1205">
        <v>0</v>
      </c>
      <c r="AL1205">
        <f>+IF(ISBLANK(pit!AL1205),0,1)</f>
        <v>1</v>
      </c>
      <c r="AM1205">
        <f>+IF(ISBLANK(pit!AM1205),0,1)</f>
        <v>1</v>
      </c>
      <c r="AN1205">
        <f>+IF(ISBLANK(pit!AN1205),0,1)</f>
        <v>1</v>
      </c>
      <c r="AO1205">
        <f>+IF(ISBLANK(pit!AO1205),0,1)</f>
        <v>1</v>
      </c>
      <c r="AP1205">
        <f>+IF(ISBLANK(pit!AP1205),0,1)</f>
        <v>0</v>
      </c>
      <c r="AQ1205">
        <f>+IF(ISBLANK(pit!AQ1205),0,1)</f>
        <v>0</v>
      </c>
      <c r="AR1205">
        <f>+IF(ISBLANK(pit!AR1205),0,1)</f>
        <v>0</v>
      </c>
      <c r="AS1205">
        <f>+IF(ISBLANK(pit!AS1205),0,1)</f>
        <v>0</v>
      </c>
      <c r="AT1205">
        <f>+IF(ISBLANK(pit!AT1205),0,1)</f>
        <v>0</v>
      </c>
      <c r="AU1205">
        <f>+IF(ISBLANK(pit!AU1205),0,1)</f>
        <v>0</v>
      </c>
      <c r="AV1205">
        <f>+IF(ISBLANK(pit!AV1205),0,1)</f>
        <v>0</v>
      </c>
      <c r="AW1205">
        <f>+IF(ISBLANK(pit!AW1205),0,1)</f>
        <v>0</v>
      </c>
      <c r="AX1205">
        <f>+IF(ISBLANK(pit!AX1205),0,1)</f>
        <v>0</v>
      </c>
      <c r="AY1205">
        <f>+IF(ISBLANK(pit!AY1205),0,1)</f>
        <v>0</v>
      </c>
      <c r="AZ1205">
        <f>+IF(ISBLANK(pit!AZ1205),0,1)</f>
        <v>0</v>
      </c>
      <c r="BA1205">
        <f>+IF(ISBLANK(pit!BA1205),0,1)</f>
        <v>1</v>
      </c>
      <c r="BB1205">
        <f>+IF(ISBLANK(pit!BB1205),0,1)</f>
        <v>1</v>
      </c>
    </row>
    <row r="1206" spans="1:54">
      <c r="A1206" s="1" t="s">
        <v>1263</v>
      </c>
      <c r="B1206">
        <f>+IF(ISBLANK(pit!B1206),0,1)</f>
        <v>1</v>
      </c>
      <c r="C1206">
        <f>+IF(ISBLANK(pit!C1206),0,1)</f>
        <v>1</v>
      </c>
      <c r="D1206">
        <f>+IF(ISBLANK(pit!D1206),0,1)</f>
        <v>1</v>
      </c>
      <c r="E1206">
        <f>+IF(ISBLANK(pit!E1206),0,1)</f>
        <v>1</v>
      </c>
      <c r="F1206">
        <f>+IF(ISBLANK(pit!F1206),0,1)</f>
        <v>1</v>
      </c>
      <c r="G1206">
        <f>+IF(ISBLANK(pit!G1206),0,1)</f>
        <v>0</v>
      </c>
      <c r="H1206" s="15">
        <f>+IF(ISBLANK(pit!H1206),0,1)</f>
        <v>0</v>
      </c>
      <c r="I1206">
        <f>+IF(ISBLANK(pit!I1206),0,1)</f>
        <v>1</v>
      </c>
      <c r="J1206">
        <f>+IF(ISBLANK(pit!J1206),0,1)</f>
        <v>1</v>
      </c>
      <c r="K1206">
        <f>+IF(ISBLANK(pit!K1206),0,1)</f>
        <v>1</v>
      </c>
      <c r="L1206">
        <v>0</v>
      </c>
      <c r="M1206">
        <f>+IF(ISBLANK(pit!M1206),0,1)</f>
        <v>1</v>
      </c>
      <c r="N1206">
        <f>+IF(ISBLANK(pit!N1206),0,1)</f>
        <v>1</v>
      </c>
      <c r="O1206">
        <f>+IF(ISBLANK(pit!O1206),0,1)</f>
        <v>1</v>
      </c>
      <c r="P1206">
        <f>+IF(ISBLANK(pit!P1206),0,1)</f>
        <v>1</v>
      </c>
      <c r="Q1206">
        <f>+IF(ISBLANK(pit!Q1206),0,1)</f>
        <v>1</v>
      </c>
      <c r="R1206">
        <f>+IF(ISBLANK(pit!R1206),0,1)</f>
        <v>1</v>
      </c>
      <c r="S1206">
        <f>+IF(ISBLANK(pit!S1206),0,1)</f>
        <v>1</v>
      </c>
      <c r="T1206">
        <f>+IF(ISBLANK(pit!T1206),0,1)</f>
        <v>1</v>
      </c>
      <c r="U1206">
        <v>0</v>
      </c>
      <c r="V1206">
        <f>+IF(ISBLANK(pit!V1206),0,1)</f>
        <v>0</v>
      </c>
      <c r="W1206">
        <f>+IF(ISBLANK(pit!W1206),0,1)</f>
        <v>1</v>
      </c>
      <c r="X1206">
        <f>+IF(ISBLANK(pit!X1206),0,1)</f>
        <v>1</v>
      </c>
      <c r="Y1206">
        <f>+IF(ISBLANK(pit!Y1206),0,1)</f>
        <v>0</v>
      </c>
      <c r="Z1206">
        <f>+IF(ISBLANK(pit!Z1206),0,1)</f>
        <v>1</v>
      </c>
      <c r="AA1206">
        <f>+IF(ISBLANK(pit!AA1206),0,1)</f>
        <v>1</v>
      </c>
      <c r="AB1206">
        <f>+IF(ISBLANK(pit!AB1206),0,1)</f>
        <v>1</v>
      </c>
      <c r="AC1206">
        <f>+IF(ISBLANK(pit!AC1206),0,1)</f>
        <v>0</v>
      </c>
      <c r="AD1206">
        <f>+IF(ISBLANK(pit!AD1206),0,1)</f>
        <v>1</v>
      </c>
      <c r="AE1206">
        <f>+IF(ISBLANK(pit!AE1206),0,1)</f>
        <v>1</v>
      </c>
      <c r="AF1206">
        <f>+IF(ISBLANK(pit!AF1206),0,1)</f>
        <v>0</v>
      </c>
      <c r="AG1206">
        <v>0</v>
      </c>
      <c r="AH1206">
        <v>0</v>
      </c>
      <c r="AI1206">
        <f>+IF(ISBLANK(pit!AI1206),0,1)</f>
        <v>1</v>
      </c>
      <c r="AJ1206" s="15">
        <f>+IF(ISBLANK(pit!AJ1206),0,1)</f>
        <v>0</v>
      </c>
      <c r="AK1206">
        <v>0</v>
      </c>
      <c r="AL1206">
        <f>+IF(ISBLANK(pit!AL1206),0,1)</f>
        <v>1</v>
      </c>
      <c r="AM1206">
        <f>+IF(ISBLANK(pit!AM1206),0,1)</f>
        <v>1</v>
      </c>
      <c r="AN1206">
        <f>+IF(ISBLANK(pit!AN1206),0,1)</f>
        <v>1</v>
      </c>
      <c r="AO1206">
        <f>+IF(ISBLANK(pit!AO1206),0,1)</f>
        <v>1</v>
      </c>
      <c r="AP1206">
        <f>+IF(ISBLANK(pit!AP1206),0,1)</f>
        <v>0</v>
      </c>
      <c r="AQ1206">
        <f>+IF(ISBLANK(pit!AQ1206),0,1)</f>
        <v>0</v>
      </c>
      <c r="AR1206">
        <f>+IF(ISBLANK(pit!AR1206),0,1)</f>
        <v>0</v>
      </c>
      <c r="AS1206">
        <f>+IF(ISBLANK(pit!AS1206),0,1)</f>
        <v>0</v>
      </c>
      <c r="AT1206">
        <f>+IF(ISBLANK(pit!AT1206),0,1)</f>
        <v>0</v>
      </c>
      <c r="AU1206">
        <f>+IF(ISBLANK(pit!AU1206),0,1)</f>
        <v>0</v>
      </c>
      <c r="AV1206">
        <f>+IF(ISBLANK(pit!AV1206),0,1)</f>
        <v>0</v>
      </c>
      <c r="AW1206">
        <f>+IF(ISBLANK(pit!AW1206),0,1)</f>
        <v>0</v>
      </c>
      <c r="AX1206">
        <f>+IF(ISBLANK(pit!AX1206),0,1)</f>
        <v>0</v>
      </c>
      <c r="AY1206">
        <f>+IF(ISBLANK(pit!AY1206),0,1)</f>
        <v>0</v>
      </c>
      <c r="AZ1206">
        <f>+IF(ISBLANK(pit!AZ1206),0,1)</f>
        <v>0</v>
      </c>
      <c r="BA1206">
        <f>+IF(ISBLANK(pit!BA1206),0,1)</f>
        <v>1</v>
      </c>
      <c r="BB1206">
        <f>+IF(ISBLANK(pit!BB1206),0,1)</f>
        <v>1</v>
      </c>
    </row>
    <row r="1207" spans="1:54">
      <c r="A1207" s="1" t="s">
        <v>1264</v>
      </c>
      <c r="B1207">
        <f>+IF(ISBLANK(pit!B1207),0,1)</f>
        <v>1</v>
      </c>
      <c r="C1207">
        <f>+IF(ISBLANK(pit!C1207),0,1)</f>
        <v>1</v>
      </c>
      <c r="D1207">
        <f>+IF(ISBLANK(pit!D1207),0,1)</f>
        <v>1</v>
      </c>
      <c r="E1207">
        <f>+IF(ISBLANK(pit!E1207),0,1)</f>
        <v>1</v>
      </c>
      <c r="F1207">
        <f>+IF(ISBLANK(pit!F1207),0,1)</f>
        <v>1</v>
      </c>
      <c r="G1207">
        <f>+IF(ISBLANK(pit!G1207),0,1)</f>
        <v>0</v>
      </c>
      <c r="H1207" s="15">
        <f>+IF(ISBLANK(pit!H1207),0,1)</f>
        <v>0</v>
      </c>
      <c r="I1207">
        <f>+IF(ISBLANK(pit!I1207),0,1)</f>
        <v>1</v>
      </c>
      <c r="J1207">
        <f>+IF(ISBLANK(pit!J1207),0,1)</f>
        <v>1</v>
      </c>
      <c r="K1207">
        <f>+IF(ISBLANK(pit!K1207),0,1)</f>
        <v>1</v>
      </c>
      <c r="L1207">
        <v>0</v>
      </c>
      <c r="M1207">
        <f>+IF(ISBLANK(pit!M1207),0,1)</f>
        <v>1</v>
      </c>
      <c r="N1207">
        <f>+IF(ISBLANK(pit!N1207),0,1)</f>
        <v>1</v>
      </c>
      <c r="O1207">
        <f>+IF(ISBLANK(pit!O1207),0,1)</f>
        <v>1</v>
      </c>
      <c r="P1207">
        <f>+IF(ISBLANK(pit!P1207),0,1)</f>
        <v>1</v>
      </c>
      <c r="Q1207">
        <f>+IF(ISBLANK(pit!Q1207),0,1)</f>
        <v>1</v>
      </c>
      <c r="R1207">
        <f>+IF(ISBLANK(pit!R1207),0,1)</f>
        <v>1</v>
      </c>
      <c r="S1207">
        <f>+IF(ISBLANK(pit!S1207),0,1)</f>
        <v>1</v>
      </c>
      <c r="T1207">
        <f>+IF(ISBLANK(pit!T1207),0,1)</f>
        <v>1</v>
      </c>
      <c r="U1207">
        <v>0</v>
      </c>
      <c r="V1207">
        <f>+IF(ISBLANK(pit!V1207),0,1)</f>
        <v>0</v>
      </c>
      <c r="W1207">
        <f>+IF(ISBLANK(pit!W1207),0,1)</f>
        <v>1</v>
      </c>
      <c r="X1207">
        <f>+IF(ISBLANK(pit!X1207),0,1)</f>
        <v>1</v>
      </c>
      <c r="Y1207">
        <f>+IF(ISBLANK(pit!Y1207),0,1)</f>
        <v>0</v>
      </c>
      <c r="Z1207">
        <f>+IF(ISBLANK(pit!Z1207),0,1)</f>
        <v>1</v>
      </c>
      <c r="AA1207">
        <f>+IF(ISBLANK(pit!AA1207),0,1)</f>
        <v>1</v>
      </c>
      <c r="AB1207">
        <f>+IF(ISBLANK(pit!AB1207),0,1)</f>
        <v>1</v>
      </c>
      <c r="AC1207">
        <f>+IF(ISBLANK(pit!AC1207),0,1)</f>
        <v>0</v>
      </c>
      <c r="AD1207">
        <f>+IF(ISBLANK(pit!AD1207),0,1)</f>
        <v>1</v>
      </c>
      <c r="AE1207">
        <f>+IF(ISBLANK(pit!AE1207),0,1)</f>
        <v>1</v>
      </c>
      <c r="AF1207">
        <f>+IF(ISBLANK(pit!AF1207),0,1)</f>
        <v>0</v>
      </c>
      <c r="AG1207">
        <v>0</v>
      </c>
      <c r="AH1207">
        <v>0</v>
      </c>
      <c r="AI1207">
        <f>+IF(ISBLANK(pit!AI1207),0,1)</f>
        <v>1</v>
      </c>
      <c r="AJ1207" s="15">
        <f>+IF(ISBLANK(pit!AJ1207),0,1)</f>
        <v>0</v>
      </c>
      <c r="AK1207">
        <v>0</v>
      </c>
      <c r="AL1207">
        <f>+IF(ISBLANK(pit!AL1207),0,1)</f>
        <v>1</v>
      </c>
      <c r="AM1207">
        <f>+IF(ISBLANK(pit!AM1207),0,1)</f>
        <v>1</v>
      </c>
      <c r="AN1207">
        <f>+IF(ISBLANK(pit!AN1207),0,1)</f>
        <v>1</v>
      </c>
      <c r="AO1207">
        <f>+IF(ISBLANK(pit!AO1207),0,1)</f>
        <v>1</v>
      </c>
      <c r="AP1207">
        <f>+IF(ISBLANK(pit!AP1207),0,1)</f>
        <v>0</v>
      </c>
      <c r="AQ1207">
        <f>+IF(ISBLANK(pit!AQ1207),0,1)</f>
        <v>0</v>
      </c>
      <c r="AR1207">
        <f>+IF(ISBLANK(pit!AR1207),0,1)</f>
        <v>0</v>
      </c>
      <c r="AS1207">
        <f>+IF(ISBLANK(pit!AS1207),0,1)</f>
        <v>0</v>
      </c>
      <c r="AT1207">
        <f>+IF(ISBLANK(pit!AT1207),0,1)</f>
        <v>0</v>
      </c>
      <c r="AU1207">
        <f>+IF(ISBLANK(pit!AU1207),0,1)</f>
        <v>0</v>
      </c>
      <c r="AV1207">
        <f>+IF(ISBLANK(pit!AV1207),0,1)</f>
        <v>0</v>
      </c>
      <c r="AW1207">
        <f>+IF(ISBLANK(pit!AW1207),0,1)</f>
        <v>0</v>
      </c>
      <c r="AX1207">
        <f>+IF(ISBLANK(pit!AX1207),0,1)</f>
        <v>0</v>
      </c>
      <c r="AY1207">
        <f>+IF(ISBLANK(pit!AY1207),0,1)</f>
        <v>0</v>
      </c>
      <c r="AZ1207">
        <f>+IF(ISBLANK(pit!AZ1207),0,1)</f>
        <v>0</v>
      </c>
      <c r="BA1207">
        <f>+IF(ISBLANK(pit!BA1207),0,1)</f>
        <v>1</v>
      </c>
      <c r="BB1207">
        <f>+IF(ISBLANK(pit!BB1207),0,1)</f>
        <v>1</v>
      </c>
    </row>
    <row r="1208" spans="1:54">
      <c r="A1208" s="1" t="s">
        <v>1265</v>
      </c>
      <c r="B1208">
        <f>+IF(ISBLANK(pit!B1208),0,1)</f>
        <v>1</v>
      </c>
      <c r="C1208">
        <f>+IF(ISBLANK(pit!C1208),0,1)</f>
        <v>1</v>
      </c>
      <c r="D1208">
        <f>+IF(ISBLANK(pit!D1208),0,1)</f>
        <v>1</v>
      </c>
      <c r="E1208">
        <f>+IF(ISBLANK(pit!E1208),0,1)</f>
        <v>1</v>
      </c>
      <c r="F1208">
        <f>+IF(ISBLANK(pit!F1208),0,1)</f>
        <v>1</v>
      </c>
      <c r="G1208">
        <f>+IF(ISBLANK(pit!G1208),0,1)</f>
        <v>0</v>
      </c>
      <c r="H1208" s="15">
        <f>+IF(ISBLANK(pit!H1208),0,1)</f>
        <v>0</v>
      </c>
      <c r="I1208">
        <f>+IF(ISBLANK(pit!I1208),0,1)</f>
        <v>1</v>
      </c>
      <c r="J1208">
        <f>+IF(ISBLANK(pit!J1208),0,1)</f>
        <v>1</v>
      </c>
      <c r="K1208">
        <f>+IF(ISBLANK(pit!K1208),0,1)</f>
        <v>1</v>
      </c>
      <c r="L1208">
        <v>0</v>
      </c>
      <c r="M1208">
        <f>+IF(ISBLANK(pit!M1208),0,1)</f>
        <v>1</v>
      </c>
      <c r="N1208">
        <f>+IF(ISBLANK(pit!N1208),0,1)</f>
        <v>1</v>
      </c>
      <c r="O1208">
        <f>+IF(ISBLANK(pit!O1208),0,1)</f>
        <v>1</v>
      </c>
      <c r="P1208">
        <f>+IF(ISBLANK(pit!P1208),0,1)</f>
        <v>1</v>
      </c>
      <c r="Q1208">
        <f>+IF(ISBLANK(pit!Q1208),0,1)</f>
        <v>1</v>
      </c>
      <c r="R1208">
        <f>+IF(ISBLANK(pit!R1208),0,1)</f>
        <v>1</v>
      </c>
      <c r="S1208">
        <f>+IF(ISBLANK(pit!S1208),0,1)</f>
        <v>1</v>
      </c>
      <c r="T1208">
        <f>+IF(ISBLANK(pit!T1208),0,1)</f>
        <v>1</v>
      </c>
      <c r="U1208">
        <v>0</v>
      </c>
      <c r="V1208">
        <f>+IF(ISBLANK(pit!V1208),0,1)</f>
        <v>0</v>
      </c>
      <c r="W1208">
        <f>+IF(ISBLANK(pit!W1208),0,1)</f>
        <v>1</v>
      </c>
      <c r="X1208">
        <f>+IF(ISBLANK(pit!X1208),0,1)</f>
        <v>1</v>
      </c>
      <c r="Y1208">
        <f>+IF(ISBLANK(pit!Y1208),0,1)</f>
        <v>0</v>
      </c>
      <c r="Z1208">
        <f>+IF(ISBLANK(pit!Z1208),0,1)</f>
        <v>1</v>
      </c>
      <c r="AA1208">
        <f>+IF(ISBLANK(pit!AA1208),0,1)</f>
        <v>1</v>
      </c>
      <c r="AB1208">
        <f>+IF(ISBLANK(pit!AB1208),0,1)</f>
        <v>1</v>
      </c>
      <c r="AC1208">
        <f>+IF(ISBLANK(pit!AC1208),0,1)</f>
        <v>0</v>
      </c>
      <c r="AD1208">
        <f>+IF(ISBLANK(pit!AD1208),0,1)</f>
        <v>1</v>
      </c>
      <c r="AE1208">
        <f>+IF(ISBLANK(pit!AE1208),0,1)</f>
        <v>1</v>
      </c>
      <c r="AF1208">
        <f>+IF(ISBLANK(pit!AF1208),0,1)</f>
        <v>0</v>
      </c>
      <c r="AG1208">
        <v>0</v>
      </c>
      <c r="AH1208">
        <v>0</v>
      </c>
      <c r="AI1208">
        <f>+IF(ISBLANK(pit!AI1208),0,1)</f>
        <v>1</v>
      </c>
      <c r="AJ1208" s="15">
        <f>+IF(ISBLANK(pit!AJ1208),0,1)</f>
        <v>0</v>
      </c>
      <c r="AK1208">
        <v>0</v>
      </c>
      <c r="AL1208">
        <f>+IF(ISBLANK(pit!AL1208),0,1)</f>
        <v>1</v>
      </c>
      <c r="AM1208">
        <f>+IF(ISBLANK(pit!AM1208),0,1)</f>
        <v>1</v>
      </c>
      <c r="AN1208">
        <f>+IF(ISBLANK(pit!AN1208),0,1)</f>
        <v>1</v>
      </c>
      <c r="AO1208">
        <f>+IF(ISBLANK(pit!AO1208),0,1)</f>
        <v>1</v>
      </c>
      <c r="AP1208">
        <f>+IF(ISBLANK(pit!AP1208),0,1)</f>
        <v>0</v>
      </c>
      <c r="AQ1208">
        <f>+IF(ISBLANK(pit!AQ1208),0,1)</f>
        <v>0</v>
      </c>
      <c r="AR1208">
        <f>+IF(ISBLANK(pit!AR1208),0,1)</f>
        <v>0</v>
      </c>
      <c r="AS1208">
        <f>+IF(ISBLANK(pit!AS1208),0,1)</f>
        <v>0</v>
      </c>
      <c r="AT1208">
        <f>+IF(ISBLANK(pit!AT1208),0,1)</f>
        <v>0</v>
      </c>
      <c r="AU1208">
        <f>+IF(ISBLANK(pit!AU1208),0,1)</f>
        <v>0</v>
      </c>
      <c r="AV1208">
        <f>+IF(ISBLANK(pit!AV1208),0,1)</f>
        <v>0</v>
      </c>
      <c r="AW1208">
        <f>+IF(ISBLANK(pit!AW1208),0,1)</f>
        <v>0</v>
      </c>
      <c r="AX1208">
        <f>+IF(ISBLANK(pit!AX1208),0,1)</f>
        <v>0</v>
      </c>
      <c r="AY1208">
        <f>+IF(ISBLANK(pit!AY1208),0,1)</f>
        <v>0</v>
      </c>
      <c r="AZ1208">
        <f>+IF(ISBLANK(pit!AZ1208),0,1)</f>
        <v>0</v>
      </c>
      <c r="BA1208">
        <f>+IF(ISBLANK(pit!BA1208),0,1)</f>
        <v>1</v>
      </c>
      <c r="BB1208">
        <f>+IF(ISBLANK(pit!BB1208),0,1)</f>
        <v>1</v>
      </c>
    </row>
    <row r="1209" spans="1:54">
      <c r="A1209" s="1" t="s">
        <v>1266</v>
      </c>
      <c r="B1209">
        <f>+IF(ISBLANK(pit!B1209),0,1)</f>
        <v>1</v>
      </c>
      <c r="C1209">
        <f>+IF(ISBLANK(pit!C1209),0,1)</f>
        <v>1</v>
      </c>
      <c r="D1209">
        <f>+IF(ISBLANK(pit!D1209),0,1)</f>
        <v>1</v>
      </c>
      <c r="E1209">
        <f>+IF(ISBLANK(pit!E1209),0,1)</f>
        <v>1</v>
      </c>
      <c r="F1209">
        <f>+IF(ISBLANK(pit!F1209),0,1)</f>
        <v>1</v>
      </c>
      <c r="G1209">
        <f>+IF(ISBLANK(pit!G1209),0,1)</f>
        <v>0</v>
      </c>
      <c r="H1209" s="15">
        <f>+IF(ISBLANK(pit!H1209),0,1)</f>
        <v>0</v>
      </c>
      <c r="I1209">
        <f>+IF(ISBLANK(pit!I1209),0,1)</f>
        <v>1</v>
      </c>
      <c r="J1209">
        <f>+IF(ISBLANK(pit!J1209),0,1)</f>
        <v>1</v>
      </c>
      <c r="K1209">
        <f>+IF(ISBLANK(pit!K1209),0,1)</f>
        <v>1</v>
      </c>
      <c r="L1209">
        <v>0</v>
      </c>
      <c r="M1209">
        <f>+IF(ISBLANK(pit!M1209),0,1)</f>
        <v>1</v>
      </c>
      <c r="N1209">
        <f>+IF(ISBLANK(pit!N1209),0,1)</f>
        <v>1</v>
      </c>
      <c r="O1209">
        <f>+IF(ISBLANK(pit!O1209),0,1)</f>
        <v>1</v>
      </c>
      <c r="P1209">
        <f>+IF(ISBLANK(pit!P1209),0,1)</f>
        <v>1</v>
      </c>
      <c r="Q1209">
        <f>+IF(ISBLANK(pit!Q1209),0,1)</f>
        <v>1</v>
      </c>
      <c r="R1209">
        <f>+IF(ISBLANK(pit!R1209),0,1)</f>
        <v>1</v>
      </c>
      <c r="S1209">
        <f>+IF(ISBLANK(pit!S1209),0,1)</f>
        <v>1</v>
      </c>
      <c r="T1209">
        <f>+IF(ISBLANK(pit!T1209),0,1)</f>
        <v>1</v>
      </c>
      <c r="U1209">
        <v>0</v>
      </c>
      <c r="V1209">
        <f>+IF(ISBLANK(pit!V1209),0,1)</f>
        <v>0</v>
      </c>
      <c r="W1209">
        <f>+IF(ISBLANK(pit!W1209),0,1)</f>
        <v>1</v>
      </c>
      <c r="X1209">
        <f>+IF(ISBLANK(pit!X1209),0,1)</f>
        <v>1</v>
      </c>
      <c r="Y1209">
        <f>+IF(ISBLANK(pit!Y1209),0,1)</f>
        <v>0</v>
      </c>
      <c r="Z1209">
        <f>+IF(ISBLANK(pit!Z1209),0,1)</f>
        <v>1</v>
      </c>
      <c r="AA1209">
        <f>+IF(ISBLANK(pit!AA1209),0,1)</f>
        <v>1</v>
      </c>
      <c r="AB1209">
        <f>+IF(ISBLANK(pit!AB1209),0,1)</f>
        <v>1</v>
      </c>
      <c r="AC1209">
        <f>+IF(ISBLANK(pit!AC1209),0,1)</f>
        <v>0</v>
      </c>
      <c r="AD1209">
        <f>+IF(ISBLANK(pit!AD1209),0,1)</f>
        <v>1</v>
      </c>
      <c r="AE1209">
        <f>+IF(ISBLANK(pit!AE1209),0,1)</f>
        <v>1</v>
      </c>
      <c r="AF1209">
        <f>+IF(ISBLANK(pit!AF1209),0,1)</f>
        <v>0</v>
      </c>
      <c r="AG1209">
        <v>0</v>
      </c>
      <c r="AH1209">
        <v>0</v>
      </c>
      <c r="AI1209">
        <f>+IF(ISBLANK(pit!AI1209),0,1)</f>
        <v>1</v>
      </c>
      <c r="AJ1209" s="15">
        <f>+IF(ISBLANK(pit!AJ1209),0,1)</f>
        <v>0</v>
      </c>
      <c r="AK1209">
        <v>0</v>
      </c>
      <c r="AL1209">
        <f>+IF(ISBLANK(pit!AL1209),0,1)</f>
        <v>1</v>
      </c>
      <c r="AM1209">
        <f>+IF(ISBLANK(pit!AM1209),0,1)</f>
        <v>1</v>
      </c>
      <c r="AN1209">
        <f>+IF(ISBLANK(pit!AN1209),0,1)</f>
        <v>1</v>
      </c>
      <c r="AO1209">
        <f>+IF(ISBLANK(pit!AO1209),0,1)</f>
        <v>1</v>
      </c>
      <c r="AP1209">
        <f>+IF(ISBLANK(pit!AP1209),0,1)</f>
        <v>0</v>
      </c>
      <c r="AQ1209">
        <f>+IF(ISBLANK(pit!AQ1209),0,1)</f>
        <v>0</v>
      </c>
      <c r="AR1209">
        <f>+IF(ISBLANK(pit!AR1209),0,1)</f>
        <v>0</v>
      </c>
      <c r="AS1209">
        <f>+IF(ISBLANK(pit!AS1209),0,1)</f>
        <v>0</v>
      </c>
      <c r="AT1209">
        <f>+IF(ISBLANK(pit!AT1209),0,1)</f>
        <v>0</v>
      </c>
      <c r="AU1209">
        <f>+IF(ISBLANK(pit!AU1209),0,1)</f>
        <v>0</v>
      </c>
      <c r="AV1209">
        <f>+IF(ISBLANK(pit!AV1209),0,1)</f>
        <v>0</v>
      </c>
      <c r="AW1209">
        <f>+IF(ISBLANK(pit!AW1209),0,1)</f>
        <v>0</v>
      </c>
      <c r="AX1209">
        <f>+IF(ISBLANK(pit!AX1209),0,1)</f>
        <v>0</v>
      </c>
      <c r="AY1209">
        <f>+IF(ISBLANK(pit!AY1209),0,1)</f>
        <v>0</v>
      </c>
      <c r="AZ1209">
        <f>+IF(ISBLANK(pit!AZ1209),0,1)</f>
        <v>0</v>
      </c>
      <c r="BA1209">
        <f>+IF(ISBLANK(pit!BA1209),0,1)</f>
        <v>1</v>
      </c>
      <c r="BB1209">
        <f>+IF(ISBLANK(pit!BB1209),0,1)</f>
        <v>1</v>
      </c>
    </row>
    <row r="1210" spans="1:54">
      <c r="A1210" s="1" t="s">
        <v>1267</v>
      </c>
      <c r="B1210">
        <f>+IF(ISBLANK(pit!B1210),0,1)</f>
        <v>1</v>
      </c>
      <c r="C1210">
        <f>+IF(ISBLANK(pit!C1210),0,1)</f>
        <v>1</v>
      </c>
      <c r="D1210">
        <f>+IF(ISBLANK(pit!D1210),0,1)</f>
        <v>1</v>
      </c>
      <c r="E1210">
        <f>+IF(ISBLANK(pit!E1210),0,1)</f>
        <v>1</v>
      </c>
      <c r="F1210">
        <f>+IF(ISBLANK(pit!F1210),0,1)</f>
        <v>1</v>
      </c>
      <c r="G1210">
        <f>+IF(ISBLANK(pit!G1210),0,1)</f>
        <v>0</v>
      </c>
      <c r="H1210" s="15">
        <f>+IF(ISBLANK(pit!H1210),0,1)</f>
        <v>0</v>
      </c>
      <c r="I1210">
        <f>+IF(ISBLANK(pit!I1210),0,1)</f>
        <v>1</v>
      </c>
      <c r="J1210">
        <f>+IF(ISBLANK(pit!J1210),0,1)</f>
        <v>1</v>
      </c>
      <c r="K1210">
        <f>+IF(ISBLANK(pit!K1210),0,1)</f>
        <v>1</v>
      </c>
      <c r="L1210">
        <v>0</v>
      </c>
      <c r="M1210">
        <f>+IF(ISBLANK(pit!M1210),0,1)</f>
        <v>1</v>
      </c>
      <c r="N1210">
        <f>+IF(ISBLANK(pit!N1210),0,1)</f>
        <v>1</v>
      </c>
      <c r="O1210">
        <f>+IF(ISBLANK(pit!O1210),0,1)</f>
        <v>1</v>
      </c>
      <c r="P1210">
        <f>+IF(ISBLANK(pit!P1210),0,1)</f>
        <v>1</v>
      </c>
      <c r="Q1210">
        <f>+IF(ISBLANK(pit!Q1210),0,1)</f>
        <v>1</v>
      </c>
      <c r="R1210">
        <f>+IF(ISBLANK(pit!R1210),0,1)</f>
        <v>1</v>
      </c>
      <c r="S1210">
        <f>+IF(ISBLANK(pit!S1210),0,1)</f>
        <v>1</v>
      </c>
      <c r="T1210">
        <f>+IF(ISBLANK(pit!T1210),0,1)</f>
        <v>1</v>
      </c>
      <c r="U1210">
        <v>0</v>
      </c>
      <c r="V1210">
        <f>+IF(ISBLANK(pit!V1210),0,1)</f>
        <v>0</v>
      </c>
      <c r="W1210">
        <f>+IF(ISBLANK(pit!W1210),0,1)</f>
        <v>1</v>
      </c>
      <c r="X1210">
        <f>+IF(ISBLANK(pit!X1210),0,1)</f>
        <v>1</v>
      </c>
      <c r="Y1210">
        <f>+IF(ISBLANK(pit!Y1210),0,1)</f>
        <v>0</v>
      </c>
      <c r="Z1210">
        <f>+IF(ISBLANK(pit!Z1210),0,1)</f>
        <v>1</v>
      </c>
      <c r="AA1210">
        <f>+IF(ISBLANK(pit!AA1210),0,1)</f>
        <v>1</v>
      </c>
      <c r="AB1210">
        <f>+IF(ISBLANK(pit!AB1210),0,1)</f>
        <v>1</v>
      </c>
      <c r="AC1210">
        <f>+IF(ISBLANK(pit!AC1210),0,1)</f>
        <v>0</v>
      </c>
      <c r="AD1210">
        <f>+IF(ISBLANK(pit!AD1210),0,1)</f>
        <v>1</v>
      </c>
      <c r="AE1210">
        <f>+IF(ISBLANK(pit!AE1210),0,1)</f>
        <v>1</v>
      </c>
      <c r="AF1210">
        <f>+IF(ISBLANK(pit!AF1210),0,1)</f>
        <v>0</v>
      </c>
      <c r="AG1210">
        <v>0</v>
      </c>
      <c r="AH1210">
        <v>0</v>
      </c>
      <c r="AI1210">
        <f>+IF(ISBLANK(pit!AI1210),0,1)</f>
        <v>1</v>
      </c>
      <c r="AJ1210" s="15">
        <f>+IF(ISBLANK(pit!AJ1210),0,1)</f>
        <v>0</v>
      </c>
      <c r="AK1210">
        <v>0</v>
      </c>
      <c r="AL1210">
        <f>+IF(ISBLANK(pit!AL1210),0,1)</f>
        <v>1</v>
      </c>
      <c r="AM1210">
        <f>+IF(ISBLANK(pit!AM1210),0,1)</f>
        <v>1</v>
      </c>
      <c r="AN1210">
        <f>+IF(ISBLANK(pit!AN1210),0,1)</f>
        <v>1</v>
      </c>
      <c r="AO1210">
        <f>+IF(ISBLANK(pit!AO1210),0,1)</f>
        <v>1</v>
      </c>
      <c r="AP1210">
        <f>+IF(ISBLANK(pit!AP1210),0,1)</f>
        <v>0</v>
      </c>
      <c r="AQ1210">
        <f>+IF(ISBLANK(pit!AQ1210),0,1)</f>
        <v>0</v>
      </c>
      <c r="AR1210">
        <f>+IF(ISBLANK(pit!AR1210),0,1)</f>
        <v>0</v>
      </c>
      <c r="AS1210">
        <f>+IF(ISBLANK(pit!AS1210),0,1)</f>
        <v>0</v>
      </c>
      <c r="AT1210">
        <f>+IF(ISBLANK(pit!AT1210),0,1)</f>
        <v>0</v>
      </c>
      <c r="AU1210">
        <f>+IF(ISBLANK(pit!AU1210),0,1)</f>
        <v>0</v>
      </c>
      <c r="AV1210">
        <f>+IF(ISBLANK(pit!AV1210),0,1)</f>
        <v>0</v>
      </c>
      <c r="AW1210">
        <f>+IF(ISBLANK(pit!AW1210),0,1)</f>
        <v>0</v>
      </c>
      <c r="AX1210">
        <f>+IF(ISBLANK(pit!AX1210),0,1)</f>
        <v>0</v>
      </c>
      <c r="AY1210">
        <f>+IF(ISBLANK(pit!AY1210),0,1)</f>
        <v>0</v>
      </c>
      <c r="AZ1210">
        <f>+IF(ISBLANK(pit!AZ1210),0,1)</f>
        <v>0</v>
      </c>
      <c r="BA1210">
        <f>+IF(ISBLANK(pit!BA1210),0,1)</f>
        <v>1</v>
      </c>
      <c r="BB1210">
        <f>+IF(ISBLANK(pit!BB1210),0,1)</f>
        <v>1</v>
      </c>
    </row>
    <row r="1211" spans="1:54">
      <c r="A1211" s="1" t="s">
        <v>1268</v>
      </c>
      <c r="B1211">
        <f>+IF(ISBLANK(pit!B1211),0,1)</f>
        <v>1</v>
      </c>
      <c r="C1211">
        <f>+IF(ISBLANK(pit!C1211),0,1)</f>
        <v>1</v>
      </c>
      <c r="D1211">
        <f>+IF(ISBLANK(pit!D1211),0,1)</f>
        <v>1</v>
      </c>
      <c r="E1211">
        <f>+IF(ISBLANK(pit!E1211),0,1)</f>
        <v>1</v>
      </c>
      <c r="F1211">
        <f>+IF(ISBLANK(pit!F1211),0,1)</f>
        <v>1</v>
      </c>
      <c r="G1211">
        <f>+IF(ISBLANK(pit!G1211),0,1)</f>
        <v>0</v>
      </c>
      <c r="H1211" s="15">
        <f>+IF(ISBLANK(pit!H1211),0,1)</f>
        <v>0</v>
      </c>
      <c r="I1211">
        <f>+IF(ISBLANK(pit!I1211),0,1)</f>
        <v>1</v>
      </c>
      <c r="J1211">
        <f>+IF(ISBLANK(pit!J1211),0,1)</f>
        <v>1</v>
      </c>
      <c r="K1211">
        <f>+IF(ISBLANK(pit!K1211),0,1)</f>
        <v>1</v>
      </c>
      <c r="L1211">
        <v>0</v>
      </c>
      <c r="M1211">
        <f>+IF(ISBLANK(pit!M1211),0,1)</f>
        <v>1</v>
      </c>
      <c r="N1211">
        <f>+IF(ISBLANK(pit!N1211),0,1)</f>
        <v>1</v>
      </c>
      <c r="O1211">
        <f>+IF(ISBLANK(pit!O1211),0,1)</f>
        <v>1</v>
      </c>
      <c r="P1211">
        <f>+IF(ISBLANK(pit!P1211),0,1)</f>
        <v>1</v>
      </c>
      <c r="Q1211">
        <f>+IF(ISBLANK(pit!Q1211),0,1)</f>
        <v>1</v>
      </c>
      <c r="R1211">
        <f>+IF(ISBLANK(pit!R1211),0,1)</f>
        <v>1</v>
      </c>
      <c r="S1211">
        <f>+IF(ISBLANK(pit!S1211),0,1)</f>
        <v>1</v>
      </c>
      <c r="T1211">
        <f>+IF(ISBLANK(pit!T1211),0,1)</f>
        <v>1</v>
      </c>
      <c r="U1211">
        <v>0</v>
      </c>
      <c r="V1211">
        <f>+IF(ISBLANK(pit!V1211),0,1)</f>
        <v>0</v>
      </c>
      <c r="W1211">
        <f>+IF(ISBLANK(pit!W1211),0,1)</f>
        <v>1</v>
      </c>
      <c r="X1211">
        <f>+IF(ISBLANK(pit!X1211),0,1)</f>
        <v>1</v>
      </c>
      <c r="Y1211">
        <f>+IF(ISBLANK(pit!Y1211),0,1)</f>
        <v>0</v>
      </c>
      <c r="Z1211">
        <f>+IF(ISBLANK(pit!Z1211),0,1)</f>
        <v>1</v>
      </c>
      <c r="AA1211">
        <f>+IF(ISBLANK(pit!AA1211),0,1)</f>
        <v>1</v>
      </c>
      <c r="AB1211">
        <f>+IF(ISBLANK(pit!AB1211),0,1)</f>
        <v>1</v>
      </c>
      <c r="AC1211">
        <f>+IF(ISBLANK(pit!AC1211),0,1)</f>
        <v>0</v>
      </c>
      <c r="AD1211">
        <f>+IF(ISBLANK(pit!AD1211),0,1)</f>
        <v>1</v>
      </c>
      <c r="AE1211">
        <f>+IF(ISBLANK(pit!AE1211),0,1)</f>
        <v>1</v>
      </c>
      <c r="AF1211">
        <f>+IF(ISBLANK(pit!AF1211),0,1)</f>
        <v>0</v>
      </c>
      <c r="AG1211">
        <v>0</v>
      </c>
      <c r="AH1211">
        <v>0</v>
      </c>
      <c r="AI1211">
        <f>+IF(ISBLANK(pit!AI1211),0,1)</f>
        <v>1</v>
      </c>
      <c r="AJ1211" s="15">
        <f>+IF(ISBLANK(pit!AJ1211),0,1)</f>
        <v>0</v>
      </c>
      <c r="AK1211">
        <v>0</v>
      </c>
      <c r="AL1211">
        <f>+IF(ISBLANK(pit!AL1211),0,1)</f>
        <v>1</v>
      </c>
      <c r="AM1211">
        <f>+IF(ISBLANK(pit!AM1211),0,1)</f>
        <v>1</v>
      </c>
      <c r="AN1211">
        <f>+IF(ISBLANK(pit!AN1211),0,1)</f>
        <v>1</v>
      </c>
      <c r="AO1211">
        <f>+IF(ISBLANK(pit!AO1211),0,1)</f>
        <v>1</v>
      </c>
      <c r="AP1211">
        <f>+IF(ISBLANK(pit!AP1211),0,1)</f>
        <v>0</v>
      </c>
      <c r="AQ1211">
        <f>+IF(ISBLANK(pit!AQ1211),0,1)</f>
        <v>0</v>
      </c>
      <c r="AR1211">
        <f>+IF(ISBLANK(pit!AR1211),0,1)</f>
        <v>0</v>
      </c>
      <c r="AS1211">
        <f>+IF(ISBLANK(pit!AS1211),0,1)</f>
        <v>0</v>
      </c>
      <c r="AT1211">
        <f>+IF(ISBLANK(pit!AT1211),0,1)</f>
        <v>0</v>
      </c>
      <c r="AU1211">
        <f>+IF(ISBLANK(pit!AU1211),0,1)</f>
        <v>0</v>
      </c>
      <c r="AV1211">
        <f>+IF(ISBLANK(pit!AV1211),0,1)</f>
        <v>0</v>
      </c>
      <c r="AW1211">
        <f>+IF(ISBLANK(pit!AW1211),0,1)</f>
        <v>0</v>
      </c>
      <c r="AX1211">
        <f>+IF(ISBLANK(pit!AX1211),0,1)</f>
        <v>0</v>
      </c>
      <c r="AY1211">
        <f>+IF(ISBLANK(pit!AY1211),0,1)</f>
        <v>0</v>
      </c>
      <c r="AZ1211">
        <f>+IF(ISBLANK(pit!AZ1211),0,1)</f>
        <v>0</v>
      </c>
      <c r="BA1211">
        <f>+IF(ISBLANK(pit!BA1211),0,1)</f>
        <v>1</v>
      </c>
      <c r="BB1211">
        <f>+IF(ISBLANK(pit!BB1211),0,1)</f>
        <v>1</v>
      </c>
    </row>
    <row r="1212" spans="1:54">
      <c r="A1212" s="1" t="s">
        <v>1269</v>
      </c>
      <c r="B1212">
        <f>+IF(ISBLANK(pit!B1212),0,1)</f>
        <v>1</v>
      </c>
      <c r="C1212">
        <f>+IF(ISBLANK(pit!C1212),0,1)</f>
        <v>1</v>
      </c>
      <c r="D1212">
        <f>+IF(ISBLANK(pit!D1212),0,1)</f>
        <v>1</v>
      </c>
      <c r="E1212">
        <f>+IF(ISBLANK(pit!E1212),0,1)</f>
        <v>1</v>
      </c>
      <c r="F1212">
        <f>+IF(ISBLANK(pit!F1212),0,1)</f>
        <v>1</v>
      </c>
      <c r="G1212">
        <f>+IF(ISBLANK(pit!G1212),0,1)</f>
        <v>0</v>
      </c>
      <c r="H1212" s="15">
        <f>+IF(ISBLANK(pit!H1212),0,1)</f>
        <v>0</v>
      </c>
      <c r="I1212">
        <f>+IF(ISBLANK(pit!I1212),0,1)</f>
        <v>1</v>
      </c>
      <c r="J1212">
        <f>+IF(ISBLANK(pit!J1212),0,1)</f>
        <v>1</v>
      </c>
      <c r="K1212">
        <f>+IF(ISBLANK(pit!K1212),0,1)</f>
        <v>1</v>
      </c>
      <c r="L1212">
        <v>0</v>
      </c>
      <c r="M1212">
        <f>+IF(ISBLANK(pit!M1212),0,1)</f>
        <v>1</v>
      </c>
      <c r="N1212">
        <f>+IF(ISBLANK(pit!N1212),0,1)</f>
        <v>1</v>
      </c>
      <c r="O1212">
        <f>+IF(ISBLANK(pit!O1212),0,1)</f>
        <v>1</v>
      </c>
      <c r="P1212">
        <f>+IF(ISBLANK(pit!P1212),0,1)</f>
        <v>1</v>
      </c>
      <c r="Q1212">
        <f>+IF(ISBLANK(pit!Q1212),0,1)</f>
        <v>1</v>
      </c>
      <c r="R1212">
        <f>+IF(ISBLANK(pit!R1212),0,1)</f>
        <v>1</v>
      </c>
      <c r="S1212">
        <f>+IF(ISBLANK(pit!S1212),0,1)</f>
        <v>1</v>
      </c>
      <c r="T1212">
        <f>+IF(ISBLANK(pit!T1212),0,1)</f>
        <v>1</v>
      </c>
      <c r="U1212">
        <v>0</v>
      </c>
      <c r="V1212">
        <f>+IF(ISBLANK(pit!V1212),0,1)</f>
        <v>0</v>
      </c>
      <c r="W1212">
        <f>+IF(ISBLANK(pit!W1212),0,1)</f>
        <v>1</v>
      </c>
      <c r="X1212">
        <f>+IF(ISBLANK(pit!X1212),0,1)</f>
        <v>1</v>
      </c>
      <c r="Y1212">
        <f>+IF(ISBLANK(pit!Y1212),0,1)</f>
        <v>0</v>
      </c>
      <c r="Z1212">
        <f>+IF(ISBLANK(pit!Z1212),0,1)</f>
        <v>1</v>
      </c>
      <c r="AA1212">
        <f>+IF(ISBLANK(pit!AA1212),0,1)</f>
        <v>1</v>
      </c>
      <c r="AB1212">
        <f>+IF(ISBLANK(pit!AB1212),0,1)</f>
        <v>1</v>
      </c>
      <c r="AC1212">
        <f>+IF(ISBLANK(pit!AC1212),0,1)</f>
        <v>0</v>
      </c>
      <c r="AD1212">
        <f>+IF(ISBLANK(pit!AD1212),0,1)</f>
        <v>1</v>
      </c>
      <c r="AE1212">
        <f>+IF(ISBLANK(pit!AE1212),0,1)</f>
        <v>1</v>
      </c>
      <c r="AF1212">
        <f>+IF(ISBLANK(pit!AF1212),0,1)</f>
        <v>0</v>
      </c>
      <c r="AG1212">
        <v>0</v>
      </c>
      <c r="AH1212">
        <v>0</v>
      </c>
      <c r="AI1212">
        <f>+IF(ISBLANK(pit!AI1212),0,1)</f>
        <v>1</v>
      </c>
      <c r="AJ1212" s="15">
        <f>+IF(ISBLANK(pit!AJ1212),0,1)</f>
        <v>0</v>
      </c>
      <c r="AK1212">
        <v>0</v>
      </c>
      <c r="AL1212">
        <f>+IF(ISBLANK(pit!AL1212),0,1)</f>
        <v>1</v>
      </c>
      <c r="AM1212">
        <f>+IF(ISBLANK(pit!AM1212),0,1)</f>
        <v>1</v>
      </c>
      <c r="AN1212">
        <f>+IF(ISBLANK(pit!AN1212),0,1)</f>
        <v>1</v>
      </c>
      <c r="AO1212">
        <f>+IF(ISBLANK(pit!AO1212),0,1)</f>
        <v>1</v>
      </c>
      <c r="AP1212">
        <f>+IF(ISBLANK(pit!AP1212),0,1)</f>
        <v>0</v>
      </c>
      <c r="AQ1212">
        <f>+IF(ISBLANK(pit!AQ1212),0,1)</f>
        <v>0</v>
      </c>
      <c r="AR1212">
        <f>+IF(ISBLANK(pit!AR1212),0,1)</f>
        <v>0</v>
      </c>
      <c r="AS1212">
        <f>+IF(ISBLANK(pit!AS1212),0,1)</f>
        <v>0</v>
      </c>
      <c r="AT1212">
        <f>+IF(ISBLANK(pit!AT1212),0,1)</f>
        <v>0</v>
      </c>
      <c r="AU1212">
        <f>+IF(ISBLANK(pit!AU1212),0,1)</f>
        <v>0</v>
      </c>
      <c r="AV1212">
        <f>+IF(ISBLANK(pit!AV1212),0,1)</f>
        <v>0</v>
      </c>
      <c r="AW1212">
        <f>+IF(ISBLANK(pit!AW1212),0,1)</f>
        <v>0</v>
      </c>
      <c r="AX1212">
        <f>+IF(ISBLANK(pit!AX1212),0,1)</f>
        <v>0</v>
      </c>
      <c r="AY1212">
        <f>+IF(ISBLANK(pit!AY1212),0,1)</f>
        <v>0</v>
      </c>
      <c r="AZ1212">
        <f>+IF(ISBLANK(pit!AZ1212),0,1)</f>
        <v>0</v>
      </c>
      <c r="BA1212">
        <f>+IF(ISBLANK(pit!BA1212),0,1)</f>
        <v>1</v>
      </c>
      <c r="BB1212">
        <f>+IF(ISBLANK(pit!BB1212),0,1)</f>
        <v>1</v>
      </c>
    </row>
    <row r="1213" spans="1:54">
      <c r="A1213" s="1" t="s">
        <v>1270</v>
      </c>
      <c r="B1213">
        <f>+IF(ISBLANK(pit!B1213),0,1)</f>
        <v>1</v>
      </c>
      <c r="C1213">
        <f>+IF(ISBLANK(pit!C1213),0,1)</f>
        <v>1</v>
      </c>
      <c r="D1213">
        <f>+IF(ISBLANK(pit!D1213),0,1)</f>
        <v>1</v>
      </c>
      <c r="E1213">
        <f>+IF(ISBLANK(pit!E1213),0,1)</f>
        <v>1</v>
      </c>
      <c r="F1213">
        <f>+IF(ISBLANK(pit!F1213),0,1)</f>
        <v>1</v>
      </c>
      <c r="G1213">
        <f>+IF(ISBLANK(pit!G1213),0,1)</f>
        <v>0</v>
      </c>
      <c r="H1213" s="15">
        <f>+IF(ISBLANK(pit!H1213),0,1)</f>
        <v>0</v>
      </c>
      <c r="I1213">
        <f>+IF(ISBLANK(pit!I1213),0,1)</f>
        <v>1</v>
      </c>
      <c r="J1213">
        <f>+IF(ISBLANK(pit!J1213),0,1)</f>
        <v>1</v>
      </c>
      <c r="K1213">
        <f>+IF(ISBLANK(pit!K1213),0,1)</f>
        <v>1</v>
      </c>
      <c r="L1213">
        <v>0</v>
      </c>
      <c r="M1213">
        <f>+IF(ISBLANK(pit!M1213),0,1)</f>
        <v>1</v>
      </c>
      <c r="N1213">
        <f>+IF(ISBLANK(pit!N1213),0,1)</f>
        <v>1</v>
      </c>
      <c r="O1213">
        <f>+IF(ISBLANK(pit!O1213),0,1)</f>
        <v>1</v>
      </c>
      <c r="P1213">
        <f>+IF(ISBLANK(pit!P1213),0,1)</f>
        <v>1</v>
      </c>
      <c r="Q1213">
        <f>+IF(ISBLANK(pit!Q1213),0,1)</f>
        <v>1</v>
      </c>
      <c r="R1213">
        <f>+IF(ISBLANK(pit!R1213),0,1)</f>
        <v>1</v>
      </c>
      <c r="S1213">
        <f>+IF(ISBLANK(pit!S1213),0,1)</f>
        <v>1</v>
      </c>
      <c r="T1213">
        <f>+IF(ISBLANK(pit!T1213),0,1)</f>
        <v>1</v>
      </c>
      <c r="U1213">
        <v>0</v>
      </c>
      <c r="V1213">
        <f>+IF(ISBLANK(pit!V1213),0,1)</f>
        <v>0</v>
      </c>
      <c r="W1213">
        <f>+IF(ISBLANK(pit!W1213),0,1)</f>
        <v>1</v>
      </c>
      <c r="X1213">
        <f>+IF(ISBLANK(pit!X1213),0,1)</f>
        <v>1</v>
      </c>
      <c r="Y1213">
        <f>+IF(ISBLANK(pit!Y1213),0,1)</f>
        <v>0</v>
      </c>
      <c r="Z1213">
        <f>+IF(ISBLANK(pit!Z1213),0,1)</f>
        <v>1</v>
      </c>
      <c r="AA1213">
        <f>+IF(ISBLANK(pit!AA1213),0,1)</f>
        <v>1</v>
      </c>
      <c r="AB1213">
        <f>+IF(ISBLANK(pit!AB1213),0,1)</f>
        <v>1</v>
      </c>
      <c r="AC1213">
        <f>+IF(ISBLANK(pit!AC1213),0,1)</f>
        <v>0</v>
      </c>
      <c r="AD1213">
        <f>+IF(ISBLANK(pit!AD1213),0,1)</f>
        <v>1</v>
      </c>
      <c r="AE1213">
        <f>+IF(ISBLANK(pit!AE1213),0,1)</f>
        <v>1</v>
      </c>
      <c r="AF1213">
        <f>+IF(ISBLANK(pit!AF1213),0,1)</f>
        <v>0</v>
      </c>
      <c r="AG1213">
        <v>0</v>
      </c>
      <c r="AH1213">
        <v>0</v>
      </c>
      <c r="AI1213">
        <f>+IF(ISBLANK(pit!AI1213),0,1)</f>
        <v>1</v>
      </c>
      <c r="AJ1213" s="15">
        <f>+IF(ISBLANK(pit!AJ1213),0,1)</f>
        <v>0</v>
      </c>
      <c r="AK1213">
        <v>0</v>
      </c>
      <c r="AL1213">
        <f>+IF(ISBLANK(pit!AL1213),0,1)</f>
        <v>1</v>
      </c>
      <c r="AM1213">
        <f>+IF(ISBLANK(pit!AM1213),0,1)</f>
        <v>1</v>
      </c>
      <c r="AN1213">
        <f>+IF(ISBLANK(pit!AN1213),0,1)</f>
        <v>1</v>
      </c>
      <c r="AO1213">
        <f>+IF(ISBLANK(pit!AO1213),0,1)</f>
        <v>1</v>
      </c>
      <c r="AP1213">
        <f>+IF(ISBLANK(pit!AP1213),0,1)</f>
        <v>0</v>
      </c>
      <c r="AQ1213">
        <f>+IF(ISBLANK(pit!AQ1213),0,1)</f>
        <v>0</v>
      </c>
      <c r="AR1213">
        <f>+IF(ISBLANK(pit!AR1213),0,1)</f>
        <v>0</v>
      </c>
      <c r="AS1213">
        <f>+IF(ISBLANK(pit!AS1213),0,1)</f>
        <v>0</v>
      </c>
      <c r="AT1213">
        <f>+IF(ISBLANK(pit!AT1213),0,1)</f>
        <v>0</v>
      </c>
      <c r="AU1213">
        <f>+IF(ISBLANK(pit!AU1213),0,1)</f>
        <v>0</v>
      </c>
      <c r="AV1213">
        <f>+IF(ISBLANK(pit!AV1213),0,1)</f>
        <v>0</v>
      </c>
      <c r="AW1213">
        <f>+IF(ISBLANK(pit!AW1213),0,1)</f>
        <v>0</v>
      </c>
      <c r="AX1213">
        <f>+IF(ISBLANK(pit!AX1213),0,1)</f>
        <v>0</v>
      </c>
      <c r="AY1213">
        <f>+IF(ISBLANK(pit!AY1213),0,1)</f>
        <v>0</v>
      </c>
      <c r="AZ1213">
        <f>+IF(ISBLANK(pit!AZ1213),0,1)</f>
        <v>0</v>
      </c>
      <c r="BA1213">
        <f>+IF(ISBLANK(pit!BA1213),0,1)</f>
        <v>1</v>
      </c>
      <c r="BB1213">
        <f>+IF(ISBLANK(pit!BB1213),0,1)</f>
        <v>1</v>
      </c>
    </row>
    <row r="1214" spans="1:54">
      <c r="A1214" s="1" t="s">
        <v>1271</v>
      </c>
      <c r="B1214">
        <f>+IF(ISBLANK(pit!B1214),0,1)</f>
        <v>1</v>
      </c>
      <c r="C1214">
        <f>+IF(ISBLANK(pit!C1214),0,1)</f>
        <v>1</v>
      </c>
      <c r="D1214">
        <f>+IF(ISBLANK(pit!D1214),0,1)</f>
        <v>1</v>
      </c>
      <c r="E1214">
        <f>+IF(ISBLANK(pit!E1214),0,1)</f>
        <v>1</v>
      </c>
      <c r="F1214">
        <f>+IF(ISBLANK(pit!F1214),0,1)</f>
        <v>1</v>
      </c>
      <c r="G1214">
        <f>+IF(ISBLANK(pit!G1214),0,1)</f>
        <v>0</v>
      </c>
      <c r="H1214" s="15">
        <f>+IF(ISBLANK(pit!H1214),0,1)</f>
        <v>0</v>
      </c>
      <c r="I1214">
        <f>+IF(ISBLANK(pit!I1214),0,1)</f>
        <v>1</v>
      </c>
      <c r="J1214">
        <f>+IF(ISBLANK(pit!J1214),0,1)</f>
        <v>1</v>
      </c>
      <c r="K1214">
        <f>+IF(ISBLANK(pit!K1214),0,1)</f>
        <v>1</v>
      </c>
      <c r="L1214">
        <v>0</v>
      </c>
      <c r="M1214">
        <f>+IF(ISBLANK(pit!M1214),0,1)</f>
        <v>1</v>
      </c>
      <c r="N1214">
        <f>+IF(ISBLANK(pit!N1214),0,1)</f>
        <v>1</v>
      </c>
      <c r="O1214">
        <f>+IF(ISBLANK(pit!O1214),0,1)</f>
        <v>1</v>
      </c>
      <c r="P1214">
        <f>+IF(ISBLANK(pit!P1214),0,1)</f>
        <v>1</v>
      </c>
      <c r="Q1214">
        <f>+IF(ISBLANK(pit!Q1214),0,1)</f>
        <v>1</v>
      </c>
      <c r="R1214">
        <f>+IF(ISBLANK(pit!R1214),0,1)</f>
        <v>1</v>
      </c>
      <c r="S1214">
        <f>+IF(ISBLANK(pit!S1214),0,1)</f>
        <v>1</v>
      </c>
      <c r="T1214">
        <f>+IF(ISBLANK(pit!T1214),0,1)</f>
        <v>1</v>
      </c>
      <c r="U1214">
        <v>0</v>
      </c>
      <c r="V1214">
        <f>+IF(ISBLANK(pit!V1214),0,1)</f>
        <v>0</v>
      </c>
      <c r="W1214">
        <f>+IF(ISBLANK(pit!W1214),0,1)</f>
        <v>1</v>
      </c>
      <c r="X1214">
        <f>+IF(ISBLANK(pit!X1214),0,1)</f>
        <v>1</v>
      </c>
      <c r="Y1214">
        <f>+IF(ISBLANK(pit!Y1214),0,1)</f>
        <v>0</v>
      </c>
      <c r="Z1214">
        <f>+IF(ISBLANK(pit!Z1214),0,1)</f>
        <v>1</v>
      </c>
      <c r="AA1214">
        <f>+IF(ISBLANK(pit!AA1214),0,1)</f>
        <v>1</v>
      </c>
      <c r="AB1214">
        <f>+IF(ISBLANK(pit!AB1214),0,1)</f>
        <v>1</v>
      </c>
      <c r="AC1214">
        <f>+IF(ISBLANK(pit!AC1214),0,1)</f>
        <v>0</v>
      </c>
      <c r="AD1214">
        <f>+IF(ISBLANK(pit!AD1214),0,1)</f>
        <v>1</v>
      </c>
      <c r="AE1214">
        <f>+IF(ISBLANK(pit!AE1214),0,1)</f>
        <v>1</v>
      </c>
      <c r="AF1214">
        <f>+IF(ISBLANK(pit!AF1214),0,1)</f>
        <v>0</v>
      </c>
      <c r="AG1214">
        <v>0</v>
      </c>
      <c r="AH1214">
        <v>0</v>
      </c>
      <c r="AI1214">
        <f>+IF(ISBLANK(pit!AI1214),0,1)</f>
        <v>1</v>
      </c>
      <c r="AJ1214" s="15">
        <f>+IF(ISBLANK(pit!AJ1214),0,1)</f>
        <v>0</v>
      </c>
      <c r="AK1214">
        <v>0</v>
      </c>
      <c r="AL1214">
        <f>+IF(ISBLANK(pit!AL1214),0,1)</f>
        <v>1</v>
      </c>
      <c r="AM1214">
        <f>+IF(ISBLANK(pit!AM1214),0,1)</f>
        <v>1</v>
      </c>
      <c r="AN1214">
        <f>+IF(ISBLANK(pit!AN1214),0,1)</f>
        <v>1</v>
      </c>
      <c r="AO1214">
        <f>+IF(ISBLANK(pit!AO1214),0,1)</f>
        <v>1</v>
      </c>
      <c r="AP1214">
        <f>+IF(ISBLANK(pit!AP1214),0,1)</f>
        <v>0</v>
      </c>
      <c r="AQ1214">
        <f>+IF(ISBLANK(pit!AQ1214),0,1)</f>
        <v>0</v>
      </c>
      <c r="AR1214">
        <f>+IF(ISBLANK(pit!AR1214),0,1)</f>
        <v>0</v>
      </c>
      <c r="AS1214">
        <f>+IF(ISBLANK(pit!AS1214),0,1)</f>
        <v>0</v>
      </c>
      <c r="AT1214">
        <f>+IF(ISBLANK(pit!AT1214),0,1)</f>
        <v>0</v>
      </c>
      <c r="AU1214">
        <f>+IF(ISBLANK(pit!AU1214),0,1)</f>
        <v>0</v>
      </c>
      <c r="AV1214">
        <f>+IF(ISBLANK(pit!AV1214),0,1)</f>
        <v>0</v>
      </c>
      <c r="AW1214">
        <f>+IF(ISBLANK(pit!AW1214),0,1)</f>
        <v>0</v>
      </c>
      <c r="AX1214">
        <f>+IF(ISBLANK(pit!AX1214),0,1)</f>
        <v>0</v>
      </c>
      <c r="AY1214">
        <f>+IF(ISBLANK(pit!AY1214),0,1)</f>
        <v>0</v>
      </c>
      <c r="AZ1214">
        <f>+IF(ISBLANK(pit!AZ1214),0,1)</f>
        <v>0</v>
      </c>
      <c r="BA1214">
        <f>+IF(ISBLANK(pit!BA1214),0,1)</f>
        <v>1</v>
      </c>
      <c r="BB1214">
        <f>+IF(ISBLANK(pit!BB1214),0,1)</f>
        <v>1</v>
      </c>
    </row>
    <row r="1215" spans="1:54">
      <c r="A1215" s="1" t="s">
        <v>1272</v>
      </c>
      <c r="B1215">
        <f>+IF(ISBLANK(pit!B1215),0,1)</f>
        <v>1</v>
      </c>
      <c r="C1215">
        <f>+IF(ISBLANK(pit!C1215),0,1)</f>
        <v>1</v>
      </c>
      <c r="D1215">
        <f>+IF(ISBLANK(pit!D1215),0,1)</f>
        <v>1</v>
      </c>
      <c r="E1215">
        <f>+IF(ISBLANK(pit!E1215),0,1)</f>
        <v>1</v>
      </c>
      <c r="F1215">
        <f>+IF(ISBLANK(pit!F1215),0,1)</f>
        <v>1</v>
      </c>
      <c r="G1215">
        <f>+IF(ISBLANK(pit!G1215),0,1)</f>
        <v>0</v>
      </c>
      <c r="H1215" s="15">
        <f>+IF(ISBLANK(pit!H1215),0,1)</f>
        <v>0</v>
      </c>
      <c r="I1215">
        <f>+IF(ISBLANK(pit!I1215),0,1)</f>
        <v>1</v>
      </c>
      <c r="J1215">
        <f>+IF(ISBLANK(pit!J1215),0,1)</f>
        <v>1</v>
      </c>
      <c r="K1215">
        <f>+IF(ISBLANK(pit!K1215),0,1)</f>
        <v>1</v>
      </c>
      <c r="L1215">
        <v>0</v>
      </c>
      <c r="M1215">
        <f>+IF(ISBLANK(pit!M1215),0,1)</f>
        <v>1</v>
      </c>
      <c r="N1215">
        <f>+IF(ISBLANK(pit!N1215),0,1)</f>
        <v>1</v>
      </c>
      <c r="O1215">
        <f>+IF(ISBLANK(pit!O1215),0,1)</f>
        <v>1</v>
      </c>
      <c r="P1215">
        <f>+IF(ISBLANK(pit!P1215),0,1)</f>
        <v>1</v>
      </c>
      <c r="Q1215">
        <f>+IF(ISBLANK(pit!Q1215),0,1)</f>
        <v>1</v>
      </c>
      <c r="R1215">
        <f>+IF(ISBLANK(pit!R1215),0,1)</f>
        <v>1</v>
      </c>
      <c r="S1215">
        <f>+IF(ISBLANK(pit!S1215),0,1)</f>
        <v>1</v>
      </c>
      <c r="T1215">
        <f>+IF(ISBLANK(pit!T1215),0,1)</f>
        <v>1</v>
      </c>
      <c r="U1215">
        <v>0</v>
      </c>
      <c r="V1215">
        <f>+IF(ISBLANK(pit!V1215),0,1)</f>
        <v>0</v>
      </c>
      <c r="W1215">
        <f>+IF(ISBLANK(pit!W1215),0,1)</f>
        <v>1</v>
      </c>
      <c r="X1215">
        <f>+IF(ISBLANK(pit!X1215),0,1)</f>
        <v>1</v>
      </c>
      <c r="Y1215">
        <f>+IF(ISBLANK(pit!Y1215),0,1)</f>
        <v>0</v>
      </c>
      <c r="Z1215">
        <f>+IF(ISBLANK(pit!Z1215),0,1)</f>
        <v>1</v>
      </c>
      <c r="AA1215">
        <f>+IF(ISBLANK(pit!AA1215),0,1)</f>
        <v>1</v>
      </c>
      <c r="AB1215">
        <f>+IF(ISBLANK(pit!AB1215),0,1)</f>
        <v>1</v>
      </c>
      <c r="AC1215">
        <f>+IF(ISBLANK(pit!AC1215),0,1)</f>
        <v>0</v>
      </c>
      <c r="AD1215">
        <f>+IF(ISBLANK(pit!AD1215),0,1)</f>
        <v>1</v>
      </c>
      <c r="AE1215">
        <f>+IF(ISBLANK(pit!AE1215),0,1)</f>
        <v>1</v>
      </c>
      <c r="AF1215">
        <f>+IF(ISBLANK(pit!AF1215),0,1)</f>
        <v>0</v>
      </c>
      <c r="AG1215">
        <v>0</v>
      </c>
      <c r="AH1215">
        <v>0</v>
      </c>
      <c r="AI1215">
        <f>+IF(ISBLANK(pit!AI1215),0,1)</f>
        <v>1</v>
      </c>
      <c r="AJ1215" s="15">
        <f>+IF(ISBLANK(pit!AJ1215),0,1)</f>
        <v>0</v>
      </c>
      <c r="AK1215">
        <v>0</v>
      </c>
      <c r="AL1215">
        <f>+IF(ISBLANK(pit!AL1215),0,1)</f>
        <v>1</v>
      </c>
      <c r="AM1215">
        <f>+IF(ISBLANK(pit!AM1215),0,1)</f>
        <v>1</v>
      </c>
      <c r="AN1215">
        <f>+IF(ISBLANK(pit!AN1215),0,1)</f>
        <v>1</v>
      </c>
      <c r="AO1215">
        <f>+IF(ISBLANK(pit!AO1215),0,1)</f>
        <v>1</v>
      </c>
      <c r="AP1215">
        <f>+IF(ISBLANK(pit!AP1215),0,1)</f>
        <v>0</v>
      </c>
      <c r="AQ1215">
        <f>+IF(ISBLANK(pit!AQ1215),0,1)</f>
        <v>0</v>
      </c>
      <c r="AR1215">
        <f>+IF(ISBLANK(pit!AR1215),0,1)</f>
        <v>0</v>
      </c>
      <c r="AS1215">
        <f>+IF(ISBLANK(pit!AS1215),0,1)</f>
        <v>0</v>
      </c>
      <c r="AT1215">
        <f>+IF(ISBLANK(pit!AT1215),0,1)</f>
        <v>0</v>
      </c>
      <c r="AU1215">
        <f>+IF(ISBLANK(pit!AU1215),0,1)</f>
        <v>0</v>
      </c>
      <c r="AV1215">
        <f>+IF(ISBLANK(pit!AV1215),0,1)</f>
        <v>0</v>
      </c>
      <c r="AW1215">
        <f>+IF(ISBLANK(pit!AW1215),0,1)</f>
        <v>0</v>
      </c>
      <c r="AX1215">
        <f>+IF(ISBLANK(pit!AX1215),0,1)</f>
        <v>0</v>
      </c>
      <c r="AY1215">
        <f>+IF(ISBLANK(pit!AY1215),0,1)</f>
        <v>0</v>
      </c>
      <c r="AZ1215">
        <f>+IF(ISBLANK(pit!AZ1215),0,1)</f>
        <v>0</v>
      </c>
      <c r="BA1215">
        <f>+IF(ISBLANK(pit!BA1215),0,1)</f>
        <v>1</v>
      </c>
      <c r="BB1215">
        <f>+IF(ISBLANK(pit!BB1215),0,1)</f>
        <v>1</v>
      </c>
    </row>
    <row r="1216" spans="1:54">
      <c r="A1216" s="1" t="s">
        <v>1273</v>
      </c>
      <c r="B1216">
        <f>+IF(ISBLANK(pit!B1216),0,1)</f>
        <v>1</v>
      </c>
      <c r="C1216">
        <f>+IF(ISBLANK(pit!C1216),0,1)</f>
        <v>1</v>
      </c>
      <c r="D1216">
        <f>+IF(ISBLANK(pit!D1216),0,1)</f>
        <v>1</v>
      </c>
      <c r="E1216">
        <f>+IF(ISBLANK(pit!E1216),0,1)</f>
        <v>1</v>
      </c>
      <c r="F1216">
        <f>+IF(ISBLANK(pit!F1216),0,1)</f>
        <v>1</v>
      </c>
      <c r="G1216">
        <f>+IF(ISBLANK(pit!G1216),0,1)</f>
        <v>0</v>
      </c>
      <c r="H1216" s="15">
        <f>+IF(ISBLANK(pit!H1216),0,1)</f>
        <v>0</v>
      </c>
      <c r="I1216">
        <f>+IF(ISBLANK(pit!I1216),0,1)</f>
        <v>1</v>
      </c>
      <c r="J1216">
        <f>+IF(ISBLANK(pit!J1216),0,1)</f>
        <v>1</v>
      </c>
      <c r="K1216">
        <f>+IF(ISBLANK(pit!K1216),0,1)</f>
        <v>1</v>
      </c>
      <c r="L1216">
        <v>0</v>
      </c>
      <c r="M1216">
        <f>+IF(ISBLANK(pit!M1216),0,1)</f>
        <v>1</v>
      </c>
      <c r="N1216">
        <f>+IF(ISBLANK(pit!N1216),0,1)</f>
        <v>1</v>
      </c>
      <c r="O1216">
        <f>+IF(ISBLANK(pit!O1216),0,1)</f>
        <v>1</v>
      </c>
      <c r="P1216">
        <f>+IF(ISBLANK(pit!P1216),0,1)</f>
        <v>1</v>
      </c>
      <c r="Q1216">
        <f>+IF(ISBLANK(pit!Q1216),0,1)</f>
        <v>1</v>
      </c>
      <c r="R1216">
        <f>+IF(ISBLANK(pit!R1216),0,1)</f>
        <v>1</v>
      </c>
      <c r="S1216">
        <f>+IF(ISBLANK(pit!S1216),0,1)</f>
        <v>1</v>
      </c>
      <c r="T1216">
        <f>+IF(ISBLANK(pit!T1216),0,1)</f>
        <v>1</v>
      </c>
      <c r="U1216">
        <v>0</v>
      </c>
      <c r="V1216">
        <f>+IF(ISBLANK(pit!V1216),0,1)</f>
        <v>0</v>
      </c>
      <c r="W1216">
        <f>+IF(ISBLANK(pit!W1216),0,1)</f>
        <v>1</v>
      </c>
      <c r="X1216">
        <f>+IF(ISBLANK(pit!X1216),0,1)</f>
        <v>1</v>
      </c>
      <c r="Y1216">
        <f>+IF(ISBLANK(pit!Y1216),0,1)</f>
        <v>0</v>
      </c>
      <c r="Z1216">
        <f>+IF(ISBLANK(pit!Z1216),0,1)</f>
        <v>1</v>
      </c>
      <c r="AA1216">
        <f>+IF(ISBLANK(pit!AA1216),0,1)</f>
        <v>1</v>
      </c>
      <c r="AB1216">
        <f>+IF(ISBLANK(pit!AB1216),0,1)</f>
        <v>1</v>
      </c>
      <c r="AC1216">
        <f>+IF(ISBLANK(pit!AC1216),0,1)</f>
        <v>0</v>
      </c>
      <c r="AD1216">
        <f>+IF(ISBLANK(pit!AD1216),0,1)</f>
        <v>1</v>
      </c>
      <c r="AE1216">
        <f>+IF(ISBLANK(pit!AE1216),0,1)</f>
        <v>1</v>
      </c>
      <c r="AF1216">
        <f>+IF(ISBLANK(pit!AF1216),0,1)</f>
        <v>0</v>
      </c>
      <c r="AG1216">
        <v>0</v>
      </c>
      <c r="AH1216">
        <v>0</v>
      </c>
      <c r="AI1216">
        <f>+IF(ISBLANK(pit!AI1216),0,1)</f>
        <v>1</v>
      </c>
      <c r="AJ1216" s="15">
        <f>+IF(ISBLANK(pit!AJ1216),0,1)</f>
        <v>0</v>
      </c>
      <c r="AK1216">
        <v>0</v>
      </c>
      <c r="AL1216">
        <f>+IF(ISBLANK(pit!AL1216),0,1)</f>
        <v>1</v>
      </c>
      <c r="AM1216">
        <f>+IF(ISBLANK(pit!AM1216),0,1)</f>
        <v>1</v>
      </c>
      <c r="AN1216">
        <f>+IF(ISBLANK(pit!AN1216),0,1)</f>
        <v>1</v>
      </c>
      <c r="AO1216">
        <f>+IF(ISBLANK(pit!AO1216),0,1)</f>
        <v>1</v>
      </c>
      <c r="AP1216">
        <f>+IF(ISBLANK(pit!AP1216),0,1)</f>
        <v>0</v>
      </c>
      <c r="AQ1216">
        <f>+IF(ISBLANK(pit!AQ1216),0,1)</f>
        <v>0</v>
      </c>
      <c r="AR1216">
        <f>+IF(ISBLANK(pit!AR1216),0,1)</f>
        <v>0</v>
      </c>
      <c r="AS1216">
        <f>+IF(ISBLANK(pit!AS1216),0,1)</f>
        <v>0</v>
      </c>
      <c r="AT1216">
        <f>+IF(ISBLANK(pit!AT1216),0,1)</f>
        <v>0</v>
      </c>
      <c r="AU1216">
        <f>+IF(ISBLANK(pit!AU1216),0,1)</f>
        <v>0</v>
      </c>
      <c r="AV1216">
        <f>+IF(ISBLANK(pit!AV1216),0,1)</f>
        <v>0</v>
      </c>
      <c r="AW1216">
        <f>+IF(ISBLANK(pit!AW1216),0,1)</f>
        <v>0</v>
      </c>
      <c r="AX1216">
        <f>+IF(ISBLANK(pit!AX1216),0,1)</f>
        <v>0</v>
      </c>
      <c r="AY1216">
        <f>+IF(ISBLANK(pit!AY1216),0,1)</f>
        <v>0</v>
      </c>
      <c r="AZ1216">
        <f>+IF(ISBLANK(pit!AZ1216),0,1)</f>
        <v>0</v>
      </c>
      <c r="BA1216">
        <f>+IF(ISBLANK(pit!BA1216),0,1)</f>
        <v>1</v>
      </c>
      <c r="BB1216">
        <f>+IF(ISBLANK(pit!BB1216),0,1)</f>
        <v>1</v>
      </c>
    </row>
    <row r="1217" spans="1:54">
      <c r="A1217" s="1" t="s">
        <v>1274</v>
      </c>
      <c r="B1217">
        <f>+IF(ISBLANK(pit!B1217),0,1)</f>
        <v>1</v>
      </c>
      <c r="C1217">
        <f>+IF(ISBLANK(pit!C1217),0,1)</f>
        <v>1</v>
      </c>
      <c r="D1217">
        <f>+IF(ISBLANK(pit!D1217),0,1)</f>
        <v>1</v>
      </c>
      <c r="E1217">
        <f>+IF(ISBLANK(pit!E1217),0,1)</f>
        <v>1</v>
      </c>
      <c r="F1217">
        <f>+IF(ISBLANK(pit!F1217),0,1)</f>
        <v>1</v>
      </c>
      <c r="G1217">
        <f>+IF(ISBLANK(pit!G1217),0,1)</f>
        <v>0</v>
      </c>
      <c r="H1217" s="15">
        <f>+IF(ISBLANK(pit!H1217),0,1)</f>
        <v>0</v>
      </c>
      <c r="I1217">
        <f>+IF(ISBLANK(pit!I1217),0,1)</f>
        <v>1</v>
      </c>
      <c r="J1217">
        <f>+IF(ISBLANK(pit!J1217),0,1)</f>
        <v>1</v>
      </c>
      <c r="K1217">
        <f>+IF(ISBLANK(pit!K1217),0,1)</f>
        <v>1</v>
      </c>
      <c r="L1217">
        <v>0</v>
      </c>
      <c r="M1217">
        <f>+IF(ISBLANK(pit!M1217),0,1)</f>
        <v>1</v>
      </c>
      <c r="N1217">
        <f>+IF(ISBLANK(pit!N1217),0,1)</f>
        <v>1</v>
      </c>
      <c r="O1217">
        <f>+IF(ISBLANK(pit!O1217),0,1)</f>
        <v>1</v>
      </c>
      <c r="P1217">
        <f>+IF(ISBLANK(pit!P1217),0,1)</f>
        <v>1</v>
      </c>
      <c r="Q1217">
        <f>+IF(ISBLANK(pit!Q1217),0,1)</f>
        <v>1</v>
      </c>
      <c r="R1217">
        <f>+IF(ISBLANK(pit!R1217),0,1)</f>
        <v>1</v>
      </c>
      <c r="S1217">
        <f>+IF(ISBLANK(pit!S1217),0,1)</f>
        <v>1</v>
      </c>
      <c r="T1217">
        <f>+IF(ISBLANK(pit!T1217),0,1)</f>
        <v>1</v>
      </c>
      <c r="U1217">
        <v>0</v>
      </c>
      <c r="V1217">
        <f>+IF(ISBLANK(pit!V1217),0,1)</f>
        <v>0</v>
      </c>
      <c r="W1217">
        <f>+IF(ISBLANK(pit!W1217),0,1)</f>
        <v>1</v>
      </c>
      <c r="X1217">
        <f>+IF(ISBLANK(pit!X1217),0,1)</f>
        <v>1</v>
      </c>
      <c r="Y1217">
        <f>+IF(ISBLANK(pit!Y1217),0,1)</f>
        <v>0</v>
      </c>
      <c r="Z1217">
        <f>+IF(ISBLANK(pit!Z1217),0,1)</f>
        <v>1</v>
      </c>
      <c r="AA1217">
        <f>+IF(ISBLANK(pit!AA1217),0,1)</f>
        <v>1</v>
      </c>
      <c r="AB1217">
        <f>+IF(ISBLANK(pit!AB1217),0,1)</f>
        <v>1</v>
      </c>
      <c r="AC1217">
        <f>+IF(ISBLANK(pit!AC1217),0,1)</f>
        <v>0</v>
      </c>
      <c r="AD1217">
        <f>+IF(ISBLANK(pit!AD1217),0,1)</f>
        <v>1</v>
      </c>
      <c r="AE1217">
        <f>+IF(ISBLANK(pit!AE1217),0,1)</f>
        <v>1</v>
      </c>
      <c r="AF1217">
        <f>+IF(ISBLANK(pit!AF1217),0,1)</f>
        <v>0</v>
      </c>
      <c r="AG1217">
        <v>0</v>
      </c>
      <c r="AH1217">
        <v>0</v>
      </c>
      <c r="AI1217">
        <f>+IF(ISBLANK(pit!AI1217),0,1)</f>
        <v>1</v>
      </c>
      <c r="AJ1217" s="15">
        <f>+IF(ISBLANK(pit!AJ1217),0,1)</f>
        <v>0</v>
      </c>
      <c r="AK1217">
        <v>0</v>
      </c>
      <c r="AL1217">
        <f>+IF(ISBLANK(pit!AL1217),0,1)</f>
        <v>1</v>
      </c>
      <c r="AM1217">
        <f>+IF(ISBLANK(pit!AM1217),0,1)</f>
        <v>1</v>
      </c>
      <c r="AN1217">
        <f>+IF(ISBLANK(pit!AN1217),0,1)</f>
        <v>1</v>
      </c>
      <c r="AO1217">
        <f>+IF(ISBLANK(pit!AO1217),0,1)</f>
        <v>1</v>
      </c>
      <c r="AP1217">
        <f>+IF(ISBLANK(pit!AP1217),0,1)</f>
        <v>0</v>
      </c>
      <c r="AQ1217">
        <f>+IF(ISBLANK(pit!AQ1217),0,1)</f>
        <v>0</v>
      </c>
      <c r="AR1217">
        <f>+IF(ISBLANK(pit!AR1217),0,1)</f>
        <v>0</v>
      </c>
      <c r="AS1217">
        <f>+IF(ISBLANK(pit!AS1217),0,1)</f>
        <v>0</v>
      </c>
      <c r="AT1217">
        <f>+IF(ISBLANK(pit!AT1217),0,1)</f>
        <v>0</v>
      </c>
      <c r="AU1217">
        <f>+IF(ISBLANK(pit!AU1217),0,1)</f>
        <v>0</v>
      </c>
      <c r="AV1217">
        <f>+IF(ISBLANK(pit!AV1217),0,1)</f>
        <v>0</v>
      </c>
      <c r="AW1217">
        <f>+IF(ISBLANK(pit!AW1217),0,1)</f>
        <v>0</v>
      </c>
      <c r="AX1217">
        <f>+IF(ISBLANK(pit!AX1217),0,1)</f>
        <v>0</v>
      </c>
      <c r="AY1217">
        <f>+IF(ISBLANK(pit!AY1217),0,1)</f>
        <v>0</v>
      </c>
      <c r="AZ1217">
        <f>+IF(ISBLANK(pit!AZ1217),0,1)</f>
        <v>0</v>
      </c>
      <c r="BA1217">
        <f>+IF(ISBLANK(pit!BA1217),0,1)</f>
        <v>1</v>
      </c>
      <c r="BB1217">
        <f>+IF(ISBLANK(pit!BB1217),0,1)</f>
        <v>1</v>
      </c>
    </row>
    <row r="1218" spans="1:54">
      <c r="A1218" s="1" t="s">
        <v>1275</v>
      </c>
      <c r="B1218">
        <f>+IF(ISBLANK(pit!B1218),0,1)</f>
        <v>1</v>
      </c>
      <c r="C1218">
        <f>+IF(ISBLANK(pit!C1218),0,1)</f>
        <v>1</v>
      </c>
      <c r="D1218">
        <f>+IF(ISBLANK(pit!D1218),0,1)</f>
        <v>1</v>
      </c>
      <c r="E1218">
        <f>+IF(ISBLANK(pit!E1218),0,1)</f>
        <v>1</v>
      </c>
      <c r="F1218">
        <f>+IF(ISBLANK(pit!F1218),0,1)</f>
        <v>1</v>
      </c>
      <c r="G1218">
        <f>+IF(ISBLANK(pit!G1218),0,1)</f>
        <v>0</v>
      </c>
      <c r="H1218" s="15">
        <f>+IF(ISBLANK(pit!H1218),0,1)</f>
        <v>0</v>
      </c>
      <c r="I1218">
        <f>+IF(ISBLANK(pit!I1218),0,1)</f>
        <v>1</v>
      </c>
      <c r="J1218">
        <f>+IF(ISBLANK(pit!J1218),0,1)</f>
        <v>1</v>
      </c>
      <c r="K1218">
        <f>+IF(ISBLANK(pit!K1218),0,1)</f>
        <v>1</v>
      </c>
      <c r="L1218">
        <v>0</v>
      </c>
      <c r="M1218">
        <f>+IF(ISBLANK(pit!M1218),0,1)</f>
        <v>1</v>
      </c>
      <c r="N1218">
        <f>+IF(ISBLANK(pit!N1218),0,1)</f>
        <v>1</v>
      </c>
      <c r="O1218">
        <f>+IF(ISBLANK(pit!O1218),0,1)</f>
        <v>1</v>
      </c>
      <c r="P1218">
        <f>+IF(ISBLANK(pit!P1218),0,1)</f>
        <v>1</v>
      </c>
      <c r="Q1218">
        <f>+IF(ISBLANK(pit!Q1218),0,1)</f>
        <v>1</v>
      </c>
      <c r="R1218">
        <f>+IF(ISBLANK(pit!R1218),0,1)</f>
        <v>1</v>
      </c>
      <c r="S1218">
        <f>+IF(ISBLANK(pit!S1218),0,1)</f>
        <v>1</v>
      </c>
      <c r="T1218">
        <f>+IF(ISBLANK(pit!T1218),0,1)</f>
        <v>1</v>
      </c>
      <c r="U1218">
        <v>0</v>
      </c>
      <c r="V1218">
        <f>+IF(ISBLANK(pit!V1218),0,1)</f>
        <v>0</v>
      </c>
      <c r="W1218">
        <f>+IF(ISBLANK(pit!W1218),0,1)</f>
        <v>1</v>
      </c>
      <c r="X1218">
        <f>+IF(ISBLANK(pit!X1218),0,1)</f>
        <v>1</v>
      </c>
      <c r="Y1218">
        <f>+IF(ISBLANK(pit!Y1218),0,1)</f>
        <v>0</v>
      </c>
      <c r="Z1218">
        <f>+IF(ISBLANK(pit!Z1218),0,1)</f>
        <v>1</v>
      </c>
      <c r="AA1218">
        <f>+IF(ISBLANK(pit!AA1218),0,1)</f>
        <v>1</v>
      </c>
      <c r="AB1218">
        <f>+IF(ISBLANK(pit!AB1218),0,1)</f>
        <v>1</v>
      </c>
      <c r="AC1218">
        <f>+IF(ISBLANK(pit!AC1218),0,1)</f>
        <v>0</v>
      </c>
      <c r="AD1218">
        <f>+IF(ISBLANK(pit!AD1218),0,1)</f>
        <v>1</v>
      </c>
      <c r="AE1218">
        <f>+IF(ISBLANK(pit!AE1218),0,1)</f>
        <v>1</v>
      </c>
      <c r="AF1218">
        <f>+IF(ISBLANK(pit!AF1218),0,1)</f>
        <v>0</v>
      </c>
      <c r="AG1218">
        <v>0</v>
      </c>
      <c r="AH1218">
        <v>0</v>
      </c>
      <c r="AI1218">
        <f>+IF(ISBLANK(pit!AI1218),0,1)</f>
        <v>1</v>
      </c>
      <c r="AJ1218" s="15">
        <f>+IF(ISBLANK(pit!AJ1218),0,1)</f>
        <v>0</v>
      </c>
      <c r="AK1218">
        <v>0</v>
      </c>
      <c r="AL1218">
        <f>+IF(ISBLANK(pit!AL1218),0,1)</f>
        <v>1</v>
      </c>
      <c r="AM1218">
        <f>+IF(ISBLANK(pit!AM1218),0,1)</f>
        <v>1</v>
      </c>
      <c r="AN1218">
        <f>+IF(ISBLANK(pit!AN1218),0,1)</f>
        <v>1</v>
      </c>
      <c r="AO1218">
        <f>+IF(ISBLANK(pit!AO1218),0,1)</f>
        <v>1</v>
      </c>
      <c r="AP1218">
        <f>+IF(ISBLANK(pit!AP1218),0,1)</f>
        <v>0</v>
      </c>
      <c r="AQ1218">
        <f>+IF(ISBLANK(pit!AQ1218),0,1)</f>
        <v>0</v>
      </c>
      <c r="AR1218">
        <f>+IF(ISBLANK(pit!AR1218),0,1)</f>
        <v>0</v>
      </c>
      <c r="AS1218">
        <f>+IF(ISBLANK(pit!AS1218),0,1)</f>
        <v>0</v>
      </c>
      <c r="AT1218">
        <f>+IF(ISBLANK(pit!AT1218),0,1)</f>
        <v>0</v>
      </c>
      <c r="AU1218">
        <f>+IF(ISBLANK(pit!AU1218),0,1)</f>
        <v>0</v>
      </c>
      <c r="AV1218">
        <f>+IF(ISBLANK(pit!AV1218),0,1)</f>
        <v>0</v>
      </c>
      <c r="AW1218">
        <f>+IF(ISBLANK(pit!AW1218),0,1)</f>
        <v>0</v>
      </c>
      <c r="AX1218">
        <f>+IF(ISBLANK(pit!AX1218),0,1)</f>
        <v>0</v>
      </c>
      <c r="AY1218">
        <f>+IF(ISBLANK(pit!AY1218),0,1)</f>
        <v>0</v>
      </c>
      <c r="AZ1218">
        <f>+IF(ISBLANK(pit!AZ1218),0,1)</f>
        <v>0</v>
      </c>
      <c r="BA1218">
        <f>+IF(ISBLANK(pit!BA1218),0,1)</f>
        <v>1</v>
      </c>
      <c r="BB1218">
        <f>+IF(ISBLANK(pit!BB1218),0,1)</f>
        <v>1</v>
      </c>
    </row>
    <row r="1219" spans="1:54">
      <c r="A1219" s="1" t="s">
        <v>1276</v>
      </c>
      <c r="B1219">
        <f>+IF(ISBLANK(pit!B1219),0,1)</f>
        <v>1</v>
      </c>
      <c r="C1219">
        <f>+IF(ISBLANK(pit!C1219),0,1)</f>
        <v>1</v>
      </c>
      <c r="D1219">
        <f>+IF(ISBLANK(pit!D1219),0,1)</f>
        <v>1</v>
      </c>
      <c r="E1219">
        <f>+IF(ISBLANK(pit!E1219),0,1)</f>
        <v>1</v>
      </c>
      <c r="F1219">
        <f>+IF(ISBLANK(pit!F1219),0,1)</f>
        <v>1</v>
      </c>
      <c r="G1219">
        <f>+IF(ISBLANK(pit!G1219),0,1)</f>
        <v>0</v>
      </c>
      <c r="H1219" s="15">
        <f>+IF(ISBLANK(pit!H1219),0,1)</f>
        <v>0</v>
      </c>
      <c r="I1219">
        <f>+IF(ISBLANK(pit!I1219),0,1)</f>
        <v>1</v>
      </c>
      <c r="J1219">
        <f>+IF(ISBLANK(pit!J1219),0,1)</f>
        <v>1</v>
      </c>
      <c r="K1219">
        <f>+IF(ISBLANK(pit!K1219),0,1)</f>
        <v>1</v>
      </c>
      <c r="L1219">
        <v>0</v>
      </c>
      <c r="M1219">
        <f>+IF(ISBLANK(pit!M1219),0,1)</f>
        <v>1</v>
      </c>
      <c r="N1219">
        <f>+IF(ISBLANK(pit!N1219),0,1)</f>
        <v>1</v>
      </c>
      <c r="O1219">
        <f>+IF(ISBLANK(pit!O1219),0,1)</f>
        <v>1</v>
      </c>
      <c r="P1219">
        <f>+IF(ISBLANK(pit!P1219),0,1)</f>
        <v>1</v>
      </c>
      <c r="Q1219">
        <f>+IF(ISBLANK(pit!Q1219),0,1)</f>
        <v>1</v>
      </c>
      <c r="R1219">
        <f>+IF(ISBLANK(pit!R1219),0,1)</f>
        <v>1</v>
      </c>
      <c r="S1219">
        <f>+IF(ISBLANK(pit!S1219),0,1)</f>
        <v>1</v>
      </c>
      <c r="T1219">
        <f>+IF(ISBLANK(pit!T1219),0,1)</f>
        <v>1</v>
      </c>
      <c r="U1219">
        <v>0</v>
      </c>
      <c r="V1219">
        <f>+IF(ISBLANK(pit!V1219),0,1)</f>
        <v>0</v>
      </c>
      <c r="W1219">
        <f>+IF(ISBLANK(pit!W1219),0,1)</f>
        <v>1</v>
      </c>
      <c r="X1219">
        <f>+IF(ISBLANK(pit!X1219),0,1)</f>
        <v>1</v>
      </c>
      <c r="Y1219">
        <f>+IF(ISBLANK(pit!Y1219),0,1)</f>
        <v>0</v>
      </c>
      <c r="Z1219">
        <f>+IF(ISBLANK(pit!Z1219),0,1)</f>
        <v>1</v>
      </c>
      <c r="AA1219">
        <f>+IF(ISBLANK(pit!AA1219),0,1)</f>
        <v>1</v>
      </c>
      <c r="AB1219">
        <f>+IF(ISBLANK(pit!AB1219),0,1)</f>
        <v>1</v>
      </c>
      <c r="AC1219">
        <f>+IF(ISBLANK(pit!AC1219),0,1)</f>
        <v>0</v>
      </c>
      <c r="AD1219">
        <f>+IF(ISBLANK(pit!AD1219),0,1)</f>
        <v>1</v>
      </c>
      <c r="AE1219">
        <f>+IF(ISBLANK(pit!AE1219),0,1)</f>
        <v>1</v>
      </c>
      <c r="AF1219">
        <f>+IF(ISBLANK(pit!AF1219),0,1)</f>
        <v>0</v>
      </c>
      <c r="AG1219">
        <v>0</v>
      </c>
      <c r="AH1219">
        <v>0</v>
      </c>
      <c r="AI1219">
        <f>+IF(ISBLANK(pit!AI1219),0,1)</f>
        <v>1</v>
      </c>
      <c r="AJ1219" s="15">
        <f>+IF(ISBLANK(pit!AJ1219),0,1)</f>
        <v>0</v>
      </c>
      <c r="AK1219">
        <v>0</v>
      </c>
      <c r="AL1219">
        <f>+IF(ISBLANK(pit!AL1219),0,1)</f>
        <v>1</v>
      </c>
      <c r="AM1219">
        <f>+IF(ISBLANK(pit!AM1219),0,1)</f>
        <v>1</v>
      </c>
      <c r="AN1219">
        <f>+IF(ISBLANK(pit!AN1219),0,1)</f>
        <v>1</v>
      </c>
      <c r="AO1219">
        <f>+IF(ISBLANK(pit!AO1219),0,1)</f>
        <v>1</v>
      </c>
      <c r="AP1219">
        <f>+IF(ISBLANK(pit!AP1219),0,1)</f>
        <v>0</v>
      </c>
      <c r="AQ1219">
        <f>+IF(ISBLANK(pit!AQ1219),0,1)</f>
        <v>0</v>
      </c>
      <c r="AR1219">
        <f>+IF(ISBLANK(pit!AR1219),0,1)</f>
        <v>0</v>
      </c>
      <c r="AS1219">
        <f>+IF(ISBLANK(pit!AS1219),0,1)</f>
        <v>0</v>
      </c>
      <c r="AT1219">
        <f>+IF(ISBLANK(pit!AT1219),0,1)</f>
        <v>0</v>
      </c>
      <c r="AU1219">
        <f>+IF(ISBLANK(pit!AU1219),0,1)</f>
        <v>0</v>
      </c>
      <c r="AV1219">
        <f>+IF(ISBLANK(pit!AV1219),0,1)</f>
        <v>0</v>
      </c>
      <c r="AW1219">
        <f>+IF(ISBLANK(pit!AW1219),0,1)</f>
        <v>0</v>
      </c>
      <c r="AX1219">
        <f>+IF(ISBLANK(pit!AX1219),0,1)</f>
        <v>0</v>
      </c>
      <c r="AY1219">
        <f>+IF(ISBLANK(pit!AY1219),0,1)</f>
        <v>0</v>
      </c>
      <c r="AZ1219">
        <f>+IF(ISBLANK(pit!AZ1219),0,1)</f>
        <v>0</v>
      </c>
      <c r="BA1219">
        <f>+IF(ISBLANK(pit!BA1219),0,1)</f>
        <v>1</v>
      </c>
      <c r="BB1219">
        <f>+IF(ISBLANK(pit!BB1219),0,1)</f>
        <v>1</v>
      </c>
    </row>
    <row r="1220" spans="1:54">
      <c r="A1220" s="1" t="s">
        <v>1277</v>
      </c>
      <c r="B1220">
        <f>+IF(ISBLANK(pit!B1220),0,1)</f>
        <v>1</v>
      </c>
      <c r="C1220">
        <f>+IF(ISBLANK(pit!C1220),0,1)</f>
        <v>1</v>
      </c>
      <c r="D1220">
        <f>+IF(ISBLANK(pit!D1220),0,1)</f>
        <v>1</v>
      </c>
      <c r="E1220">
        <f>+IF(ISBLANK(pit!E1220),0,1)</f>
        <v>1</v>
      </c>
      <c r="F1220">
        <f>+IF(ISBLANK(pit!F1220),0,1)</f>
        <v>1</v>
      </c>
      <c r="G1220">
        <f>+IF(ISBLANK(pit!G1220),0,1)</f>
        <v>0</v>
      </c>
      <c r="H1220" s="15">
        <f>+IF(ISBLANK(pit!H1220),0,1)</f>
        <v>0</v>
      </c>
      <c r="I1220">
        <f>+IF(ISBLANK(pit!I1220),0,1)</f>
        <v>1</v>
      </c>
      <c r="J1220">
        <f>+IF(ISBLANK(pit!J1220),0,1)</f>
        <v>1</v>
      </c>
      <c r="K1220">
        <f>+IF(ISBLANK(pit!K1220),0,1)</f>
        <v>1</v>
      </c>
      <c r="L1220">
        <v>0</v>
      </c>
      <c r="M1220">
        <f>+IF(ISBLANK(pit!M1220),0,1)</f>
        <v>1</v>
      </c>
      <c r="N1220">
        <f>+IF(ISBLANK(pit!N1220),0,1)</f>
        <v>1</v>
      </c>
      <c r="O1220">
        <f>+IF(ISBLANK(pit!O1220),0,1)</f>
        <v>1</v>
      </c>
      <c r="P1220">
        <f>+IF(ISBLANK(pit!P1220),0,1)</f>
        <v>1</v>
      </c>
      <c r="Q1220">
        <f>+IF(ISBLANK(pit!Q1220),0,1)</f>
        <v>1</v>
      </c>
      <c r="R1220">
        <f>+IF(ISBLANK(pit!R1220),0,1)</f>
        <v>1</v>
      </c>
      <c r="S1220">
        <f>+IF(ISBLANK(pit!S1220),0,1)</f>
        <v>1</v>
      </c>
      <c r="T1220">
        <f>+IF(ISBLANK(pit!T1220),0,1)</f>
        <v>1</v>
      </c>
      <c r="U1220">
        <v>0</v>
      </c>
      <c r="V1220">
        <f>+IF(ISBLANK(pit!V1220),0,1)</f>
        <v>0</v>
      </c>
      <c r="W1220">
        <f>+IF(ISBLANK(pit!W1220),0,1)</f>
        <v>1</v>
      </c>
      <c r="X1220">
        <f>+IF(ISBLANK(pit!X1220),0,1)</f>
        <v>1</v>
      </c>
      <c r="Y1220">
        <f>+IF(ISBLANK(pit!Y1220),0,1)</f>
        <v>0</v>
      </c>
      <c r="Z1220">
        <f>+IF(ISBLANK(pit!Z1220),0,1)</f>
        <v>1</v>
      </c>
      <c r="AA1220">
        <f>+IF(ISBLANK(pit!AA1220),0,1)</f>
        <v>1</v>
      </c>
      <c r="AB1220">
        <f>+IF(ISBLANK(pit!AB1220),0,1)</f>
        <v>1</v>
      </c>
      <c r="AC1220">
        <f>+IF(ISBLANK(pit!AC1220),0,1)</f>
        <v>0</v>
      </c>
      <c r="AD1220">
        <f>+IF(ISBLANK(pit!AD1220),0,1)</f>
        <v>1</v>
      </c>
      <c r="AE1220">
        <f>+IF(ISBLANK(pit!AE1220),0,1)</f>
        <v>1</v>
      </c>
      <c r="AF1220">
        <f>+IF(ISBLANK(pit!AF1220),0,1)</f>
        <v>0</v>
      </c>
      <c r="AG1220">
        <v>0</v>
      </c>
      <c r="AH1220">
        <v>0</v>
      </c>
      <c r="AI1220">
        <f>+IF(ISBLANK(pit!AI1220),0,1)</f>
        <v>1</v>
      </c>
      <c r="AJ1220" s="15">
        <f>+IF(ISBLANK(pit!AJ1220),0,1)</f>
        <v>0</v>
      </c>
      <c r="AK1220">
        <v>0</v>
      </c>
      <c r="AL1220">
        <f>+IF(ISBLANK(pit!AL1220),0,1)</f>
        <v>1</v>
      </c>
      <c r="AM1220">
        <f>+IF(ISBLANK(pit!AM1220),0,1)</f>
        <v>1</v>
      </c>
      <c r="AN1220">
        <f>+IF(ISBLANK(pit!AN1220),0,1)</f>
        <v>1</v>
      </c>
      <c r="AO1220">
        <f>+IF(ISBLANK(pit!AO1220),0,1)</f>
        <v>1</v>
      </c>
      <c r="AP1220">
        <f>+IF(ISBLANK(pit!AP1220),0,1)</f>
        <v>0</v>
      </c>
      <c r="AQ1220">
        <f>+IF(ISBLANK(pit!AQ1220),0,1)</f>
        <v>0</v>
      </c>
      <c r="AR1220">
        <f>+IF(ISBLANK(pit!AR1220),0,1)</f>
        <v>0</v>
      </c>
      <c r="AS1220">
        <f>+IF(ISBLANK(pit!AS1220),0,1)</f>
        <v>0</v>
      </c>
      <c r="AT1220">
        <f>+IF(ISBLANK(pit!AT1220),0,1)</f>
        <v>0</v>
      </c>
      <c r="AU1220">
        <f>+IF(ISBLANK(pit!AU1220),0,1)</f>
        <v>0</v>
      </c>
      <c r="AV1220">
        <f>+IF(ISBLANK(pit!AV1220),0,1)</f>
        <v>0</v>
      </c>
      <c r="AW1220">
        <f>+IF(ISBLANK(pit!AW1220),0,1)</f>
        <v>0</v>
      </c>
      <c r="AX1220">
        <f>+IF(ISBLANK(pit!AX1220),0,1)</f>
        <v>0</v>
      </c>
      <c r="AY1220">
        <f>+IF(ISBLANK(pit!AY1220),0,1)</f>
        <v>0</v>
      </c>
      <c r="AZ1220">
        <f>+IF(ISBLANK(pit!AZ1220),0,1)</f>
        <v>0</v>
      </c>
      <c r="BA1220">
        <f>+IF(ISBLANK(pit!BA1220),0,1)</f>
        <v>1</v>
      </c>
      <c r="BB1220">
        <f>+IF(ISBLANK(pit!BB1220),0,1)</f>
        <v>1</v>
      </c>
    </row>
    <row r="1221" spans="1:54">
      <c r="A1221" s="1" t="s">
        <v>1278</v>
      </c>
      <c r="B1221">
        <f>+IF(ISBLANK(pit!B1221),0,1)</f>
        <v>1</v>
      </c>
      <c r="C1221">
        <f>+IF(ISBLANK(pit!C1221),0,1)</f>
        <v>1</v>
      </c>
      <c r="D1221">
        <f>+IF(ISBLANK(pit!D1221),0,1)</f>
        <v>1</v>
      </c>
      <c r="E1221">
        <f>+IF(ISBLANK(pit!E1221),0,1)</f>
        <v>1</v>
      </c>
      <c r="F1221">
        <f>+IF(ISBLANK(pit!F1221),0,1)</f>
        <v>1</v>
      </c>
      <c r="G1221">
        <f>+IF(ISBLANK(pit!G1221),0,1)</f>
        <v>0</v>
      </c>
      <c r="H1221" s="15">
        <f>+IF(ISBLANK(pit!H1221),0,1)</f>
        <v>0</v>
      </c>
      <c r="I1221">
        <f>+IF(ISBLANK(pit!I1221),0,1)</f>
        <v>1</v>
      </c>
      <c r="J1221">
        <f>+IF(ISBLANK(pit!J1221),0,1)</f>
        <v>1</v>
      </c>
      <c r="K1221">
        <f>+IF(ISBLANK(pit!K1221),0,1)</f>
        <v>1</v>
      </c>
      <c r="L1221">
        <v>0</v>
      </c>
      <c r="M1221">
        <f>+IF(ISBLANK(pit!M1221),0,1)</f>
        <v>1</v>
      </c>
      <c r="N1221">
        <f>+IF(ISBLANK(pit!N1221),0,1)</f>
        <v>1</v>
      </c>
      <c r="O1221">
        <f>+IF(ISBLANK(pit!O1221),0,1)</f>
        <v>1</v>
      </c>
      <c r="P1221">
        <f>+IF(ISBLANK(pit!P1221),0,1)</f>
        <v>1</v>
      </c>
      <c r="Q1221">
        <f>+IF(ISBLANK(pit!Q1221),0,1)</f>
        <v>1</v>
      </c>
      <c r="R1221">
        <f>+IF(ISBLANK(pit!R1221),0,1)</f>
        <v>1</v>
      </c>
      <c r="S1221">
        <f>+IF(ISBLANK(pit!S1221),0,1)</f>
        <v>1</v>
      </c>
      <c r="T1221">
        <f>+IF(ISBLANK(pit!T1221),0,1)</f>
        <v>1</v>
      </c>
      <c r="U1221">
        <v>0</v>
      </c>
      <c r="V1221">
        <f>+IF(ISBLANK(pit!V1221),0,1)</f>
        <v>0</v>
      </c>
      <c r="W1221">
        <f>+IF(ISBLANK(pit!W1221),0,1)</f>
        <v>1</v>
      </c>
      <c r="X1221">
        <f>+IF(ISBLANK(pit!X1221),0,1)</f>
        <v>1</v>
      </c>
      <c r="Y1221">
        <f>+IF(ISBLANK(pit!Y1221),0,1)</f>
        <v>0</v>
      </c>
      <c r="Z1221">
        <f>+IF(ISBLANK(pit!Z1221),0,1)</f>
        <v>1</v>
      </c>
      <c r="AA1221">
        <f>+IF(ISBLANK(pit!AA1221),0,1)</f>
        <v>1</v>
      </c>
      <c r="AB1221">
        <f>+IF(ISBLANK(pit!AB1221),0,1)</f>
        <v>1</v>
      </c>
      <c r="AC1221">
        <f>+IF(ISBLANK(pit!AC1221),0,1)</f>
        <v>0</v>
      </c>
      <c r="AD1221">
        <f>+IF(ISBLANK(pit!AD1221),0,1)</f>
        <v>1</v>
      </c>
      <c r="AE1221">
        <f>+IF(ISBLANK(pit!AE1221),0,1)</f>
        <v>1</v>
      </c>
      <c r="AF1221">
        <f>+IF(ISBLANK(pit!AF1221),0,1)</f>
        <v>0</v>
      </c>
      <c r="AG1221">
        <v>0</v>
      </c>
      <c r="AH1221">
        <v>0</v>
      </c>
      <c r="AI1221">
        <f>+IF(ISBLANK(pit!AI1221),0,1)</f>
        <v>1</v>
      </c>
      <c r="AJ1221" s="15">
        <f>+IF(ISBLANK(pit!AJ1221),0,1)</f>
        <v>0</v>
      </c>
      <c r="AK1221">
        <v>0</v>
      </c>
      <c r="AL1221">
        <f>+IF(ISBLANK(pit!AL1221),0,1)</f>
        <v>1</v>
      </c>
      <c r="AM1221">
        <f>+IF(ISBLANK(pit!AM1221),0,1)</f>
        <v>1</v>
      </c>
      <c r="AN1221">
        <f>+IF(ISBLANK(pit!AN1221),0,1)</f>
        <v>1</v>
      </c>
      <c r="AO1221">
        <f>+IF(ISBLANK(pit!AO1221),0,1)</f>
        <v>1</v>
      </c>
      <c r="AP1221">
        <f>+IF(ISBLANK(pit!AP1221),0,1)</f>
        <v>0</v>
      </c>
      <c r="AQ1221">
        <f>+IF(ISBLANK(pit!AQ1221),0,1)</f>
        <v>0</v>
      </c>
      <c r="AR1221">
        <f>+IF(ISBLANK(pit!AR1221),0,1)</f>
        <v>0</v>
      </c>
      <c r="AS1221">
        <f>+IF(ISBLANK(pit!AS1221),0,1)</f>
        <v>0</v>
      </c>
      <c r="AT1221">
        <f>+IF(ISBLANK(pit!AT1221),0,1)</f>
        <v>0</v>
      </c>
      <c r="AU1221">
        <f>+IF(ISBLANK(pit!AU1221),0,1)</f>
        <v>0</v>
      </c>
      <c r="AV1221">
        <f>+IF(ISBLANK(pit!AV1221),0,1)</f>
        <v>0</v>
      </c>
      <c r="AW1221">
        <f>+IF(ISBLANK(pit!AW1221),0,1)</f>
        <v>0</v>
      </c>
      <c r="AX1221">
        <f>+IF(ISBLANK(pit!AX1221),0,1)</f>
        <v>0</v>
      </c>
      <c r="AY1221">
        <f>+IF(ISBLANK(pit!AY1221),0,1)</f>
        <v>0</v>
      </c>
      <c r="AZ1221">
        <f>+IF(ISBLANK(pit!AZ1221),0,1)</f>
        <v>0</v>
      </c>
      <c r="BA1221">
        <f>+IF(ISBLANK(pit!BA1221),0,1)</f>
        <v>1</v>
      </c>
      <c r="BB1221">
        <f>+IF(ISBLANK(pit!BB1221),0,1)</f>
        <v>1</v>
      </c>
    </row>
    <row r="1222" spans="1:54">
      <c r="A1222" s="1" t="s">
        <v>1279</v>
      </c>
      <c r="B1222">
        <f>+IF(ISBLANK(pit!B1222),0,1)</f>
        <v>1</v>
      </c>
      <c r="C1222">
        <f>+IF(ISBLANK(pit!C1222),0,1)</f>
        <v>1</v>
      </c>
      <c r="D1222">
        <f>+IF(ISBLANK(pit!D1222),0,1)</f>
        <v>1</v>
      </c>
      <c r="E1222">
        <f>+IF(ISBLANK(pit!E1222),0,1)</f>
        <v>1</v>
      </c>
      <c r="F1222">
        <f>+IF(ISBLANK(pit!F1222),0,1)</f>
        <v>1</v>
      </c>
      <c r="G1222">
        <f>+IF(ISBLANK(pit!G1222),0,1)</f>
        <v>0</v>
      </c>
      <c r="H1222" s="15">
        <f>+IF(ISBLANK(pit!H1222),0,1)</f>
        <v>0</v>
      </c>
      <c r="I1222">
        <f>+IF(ISBLANK(pit!I1222),0,1)</f>
        <v>1</v>
      </c>
      <c r="J1222">
        <f>+IF(ISBLANK(pit!J1222),0,1)</f>
        <v>1</v>
      </c>
      <c r="K1222">
        <f>+IF(ISBLANK(pit!K1222),0,1)</f>
        <v>1</v>
      </c>
      <c r="L1222">
        <v>0</v>
      </c>
      <c r="M1222">
        <f>+IF(ISBLANK(pit!M1222),0,1)</f>
        <v>1</v>
      </c>
      <c r="N1222">
        <f>+IF(ISBLANK(pit!N1222),0,1)</f>
        <v>1</v>
      </c>
      <c r="O1222">
        <f>+IF(ISBLANK(pit!O1222),0,1)</f>
        <v>1</v>
      </c>
      <c r="P1222">
        <f>+IF(ISBLANK(pit!P1222),0,1)</f>
        <v>1</v>
      </c>
      <c r="Q1222">
        <f>+IF(ISBLANK(pit!Q1222),0,1)</f>
        <v>1</v>
      </c>
      <c r="R1222">
        <f>+IF(ISBLANK(pit!R1222),0,1)</f>
        <v>1</v>
      </c>
      <c r="S1222">
        <f>+IF(ISBLANK(pit!S1222),0,1)</f>
        <v>1</v>
      </c>
      <c r="T1222">
        <f>+IF(ISBLANK(pit!T1222),0,1)</f>
        <v>1</v>
      </c>
      <c r="U1222">
        <v>0</v>
      </c>
      <c r="V1222">
        <f>+IF(ISBLANK(pit!V1222),0,1)</f>
        <v>0</v>
      </c>
      <c r="W1222">
        <f>+IF(ISBLANK(pit!W1222),0,1)</f>
        <v>1</v>
      </c>
      <c r="X1222">
        <f>+IF(ISBLANK(pit!X1222),0,1)</f>
        <v>1</v>
      </c>
      <c r="Y1222">
        <f>+IF(ISBLANK(pit!Y1222),0,1)</f>
        <v>0</v>
      </c>
      <c r="Z1222">
        <f>+IF(ISBLANK(pit!Z1222),0,1)</f>
        <v>1</v>
      </c>
      <c r="AA1222">
        <f>+IF(ISBLANK(pit!AA1222),0,1)</f>
        <v>1</v>
      </c>
      <c r="AB1222">
        <f>+IF(ISBLANK(pit!AB1222),0,1)</f>
        <v>1</v>
      </c>
      <c r="AC1222">
        <f>+IF(ISBLANK(pit!AC1222),0,1)</f>
        <v>0</v>
      </c>
      <c r="AD1222">
        <f>+IF(ISBLANK(pit!AD1222),0,1)</f>
        <v>1</v>
      </c>
      <c r="AE1222">
        <f>+IF(ISBLANK(pit!AE1222),0,1)</f>
        <v>1</v>
      </c>
      <c r="AF1222">
        <f>+IF(ISBLANK(pit!AF1222),0,1)</f>
        <v>0</v>
      </c>
      <c r="AG1222">
        <v>0</v>
      </c>
      <c r="AH1222">
        <v>0</v>
      </c>
      <c r="AI1222">
        <f>+IF(ISBLANK(pit!AI1222),0,1)</f>
        <v>1</v>
      </c>
      <c r="AJ1222" s="15">
        <f>+IF(ISBLANK(pit!AJ1222),0,1)</f>
        <v>0</v>
      </c>
      <c r="AK1222">
        <v>0</v>
      </c>
      <c r="AL1222">
        <f>+IF(ISBLANK(pit!AL1222),0,1)</f>
        <v>1</v>
      </c>
      <c r="AM1222">
        <f>+IF(ISBLANK(pit!AM1222),0,1)</f>
        <v>1</v>
      </c>
      <c r="AN1222">
        <f>+IF(ISBLANK(pit!AN1222),0,1)</f>
        <v>1</v>
      </c>
      <c r="AO1222">
        <f>+IF(ISBLANK(pit!AO1222),0,1)</f>
        <v>1</v>
      </c>
      <c r="AP1222">
        <f>+IF(ISBLANK(pit!AP1222),0,1)</f>
        <v>0</v>
      </c>
      <c r="AQ1222">
        <f>+IF(ISBLANK(pit!AQ1222),0,1)</f>
        <v>0</v>
      </c>
      <c r="AR1222">
        <f>+IF(ISBLANK(pit!AR1222),0,1)</f>
        <v>0</v>
      </c>
      <c r="AS1222">
        <f>+IF(ISBLANK(pit!AS1222),0,1)</f>
        <v>0</v>
      </c>
      <c r="AT1222">
        <f>+IF(ISBLANK(pit!AT1222),0,1)</f>
        <v>0</v>
      </c>
      <c r="AU1222">
        <f>+IF(ISBLANK(pit!AU1222),0,1)</f>
        <v>0</v>
      </c>
      <c r="AV1222">
        <f>+IF(ISBLANK(pit!AV1222),0,1)</f>
        <v>0</v>
      </c>
      <c r="AW1222">
        <f>+IF(ISBLANK(pit!AW1222),0,1)</f>
        <v>0</v>
      </c>
      <c r="AX1222">
        <f>+IF(ISBLANK(pit!AX1222),0,1)</f>
        <v>0</v>
      </c>
      <c r="AY1222">
        <f>+IF(ISBLANK(pit!AY1222),0,1)</f>
        <v>0</v>
      </c>
      <c r="AZ1222">
        <f>+IF(ISBLANK(pit!AZ1222),0,1)</f>
        <v>0</v>
      </c>
      <c r="BA1222">
        <f>+IF(ISBLANK(pit!BA1222),0,1)</f>
        <v>1</v>
      </c>
      <c r="BB1222">
        <f>+IF(ISBLANK(pit!BB1222),0,1)</f>
        <v>1</v>
      </c>
    </row>
    <row r="1223" spans="1:54">
      <c r="A1223" s="1" t="s">
        <v>1280</v>
      </c>
      <c r="B1223">
        <f>+IF(ISBLANK(pit!B1223),0,1)</f>
        <v>1</v>
      </c>
      <c r="C1223">
        <f>+IF(ISBLANK(pit!C1223),0,1)</f>
        <v>1</v>
      </c>
      <c r="D1223">
        <f>+IF(ISBLANK(pit!D1223),0,1)</f>
        <v>1</v>
      </c>
      <c r="E1223">
        <f>+IF(ISBLANK(pit!E1223),0,1)</f>
        <v>1</v>
      </c>
      <c r="F1223">
        <f>+IF(ISBLANK(pit!F1223),0,1)</f>
        <v>1</v>
      </c>
      <c r="G1223">
        <f>+IF(ISBLANK(pit!G1223),0,1)</f>
        <v>0</v>
      </c>
      <c r="H1223" s="15">
        <f>+IF(ISBLANK(pit!H1223),0,1)</f>
        <v>0</v>
      </c>
      <c r="I1223">
        <f>+IF(ISBLANK(pit!I1223),0,1)</f>
        <v>1</v>
      </c>
      <c r="J1223">
        <f>+IF(ISBLANK(pit!J1223),0,1)</f>
        <v>1</v>
      </c>
      <c r="K1223">
        <f>+IF(ISBLANK(pit!K1223),0,1)</f>
        <v>1</v>
      </c>
      <c r="L1223">
        <v>0</v>
      </c>
      <c r="M1223">
        <f>+IF(ISBLANK(pit!M1223),0,1)</f>
        <v>1</v>
      </c>
      <c r="N1223">
        <f>+IF(ISBLANK(pit!N1223),0,1)</f>
        <v>1</v>
      </c>
      <c r="O1223">
        <f>+IF(ISBLANK(pit!O1223),0,1)</f>
        <v>1</v>
      </c>
      <c r="P1223">
        <f>+IF(ISBLANK(pit!P1223),0,1)</f>
        <v>1</v>
      </c>
      <c r="Q1223">
        <f>+IF(ISBLANK(pit!Q1223),0,1)</f>
        <v>1</v>
      </c>
      <c r="R1223">
        <f>+IF(ISBLANK(pit!R1223),0,1)</f>
        <v>1</v>
      </c>
      <c r="S1223">
        <f>+IF(ISBLANK(pit!S1223),0,1)</f>
        <v>1</v>
      </c>
      <c r="T1223">
        <f>+IF(ISBLANK(pit!T1223),0,1)</f>
        <v>1</v>
      </c>
      <c r="U1223">
        <v>0</v>
      </c>
      <c r="V1223">
        <f>+IF(ISBLANK(pit!V1223),0,1)</f>
        <v>0</v>
      </c>
      <c r="W1223">
        <f>+IF(ISBLANK(pit!W1223),0,1)</f>
        <v>1</v>
      </c>
      <c r="X1223">
        <f>+IF(ISBLANK(pit!X1223),0,1)</f>
        <v>1</v>
      </c>
      <c r="Y1223">
        <f>+IF(ISBLANK(pit!Y1223),0,1)</f>
        <v>0</v>
      </c>
      <c r="Z1223">
        <f>+IF(ISBLANK(pit!Z1223),0,1)</f>
        <v>1</v>
      </c>
      <c r="AA1223">
        <f>+IF(ISBLANK(pit!AA1223),0,1)</f>
        <v>1</v>
      </c>
      <c r="AB1223">
        <f>+IF(ISBLANK(pit!AB1223),0,1)</f>
        <v>1</v>
      </c>
      <c r="AC1223">
        <f>+IF(ISBLANK(pit!AC1223),0,1)</f>
        <v>0</v>
      </c>
      <c r="AD1223">
        <f>+IF(ISBLANK(pit!AD1223),0,1)</f>
        <v>1</v>
      </c>
      <c r="AE1223">
        <f>+IF(ISBLANK(pit!AE1223),0,1)</f>
        <v>1</v>
      </c>
      <c r="AF1223">
        <f>+IF(ISBLANK(pit!AF1223),0,1)</f>
        <v>0</v>
      </c>
      <c r="AG1223">
        <v>0</v>
      </c>
      <c r="AH1223">
        <v>0</v>
      </c>
      <c r="AI1223">
        <f>+IF(ISBLANK(pit!AI1223),0,1)</f>
        <v>1</v>
      </c>
      <c r="AJ1223" s="15">
        <f>+IF(ISBLANK(pit!AJ1223),0,1)</f>
        <v>0</v>
      </c>
      <c r="AK1223">
        <v>0</v>
      </c>
      <c r="AL1223">
        <f>+IF(ISBLANK(pit!AL1223),0,1)</f>
        <v>1</v>
      </c>
      <c r="AM1223">
        <f>+IF(ISBLANK(pit!AM1223),0,1)</f>
        <v>1</v>
      </c>
      <c r="AN1223">
        <f>+IF(ISBLANK(pit!AN1223),0,1)</f>
        <v>1</v>
      </c>
      <c r="AO1223">
        <f>+IF(ISBLANK(pit!AO1223),0,1)</f>
        <v>1</v>
      </c>
      <c r="AP1223">
        <f>+IF(ISBLANK(pit!AP1223),0,1)</f>
        <v>0</v>
      </c>
      <c r="AQ1223">
        <f>+IF(ISBLANK(pit!AQ1223),0,1)</f>
        <v>0</v>
      </c>
      <c r="AR1223">
        <f>+IF(ISBLANK(pit!AR1223),0,1)</f>
        <v>0</v>
      </c>
      <c r="AS1223">
        <f>+IF(ISBLANK(pit!AS1223),0,1)</f>
        <v>0</v>
      </c>
      <c r="AT1223">
        <f>+IF(ISBLANK(pit!AT1223),0,1)</f>
        <v>0</v>
      </c>
      <c r="AU1223">
        <f>+IF(ISBLANK(pit!AU1223),0,1)</f>
        <v>0</v>
      </c>
      <c r="AV1223">
        <f>+IF(ISBLANK(pit!AV1223),0,1)</f>
        <v>0</v>
      </c>
      <c r="AW1223">
        <f>+IF(ISBLANK(pit!AW1223),0,1)</f>
        <v>0</v>
      </c>
      <c r="AX1223">
        <f>+IF(ISBLANK(pit!AX1223),0,1)</f>
        <v>0</v>
      </c>
      <c r="AY1223">
        <f>+IF(ISBLANK(pit!AY1223),0,1)</f>
        <v>0</v>
      </c>
      <c r="AZ1223">
        <f>+IF(ISBLANK(pit!AZ1223),0,1)</f>
        <v>0</v>
      </c>
      <c r="BA1223">
        <f>+IF(ISBLANK(pit!BA1223),0,1)</f>
        <v>1</v>
      </c>
      <c r="BB1223">
        <f>+IF(ISBLANK(pit!BB1223),0,1)</f>
        <v>1</v>
      </c>
    </row>
    <row r="1224" spans="1:54">
      <c r="A1224" s="1" t="s">
        <v>1281</v>
      </c>
      <c r="B1224">
        <f>+IF(ISBLANK(pit!B1224),0,1)</f>
        <v>1</v>
      </c>
      <c r="C1224">
        <f>+IF(ISBLANK(pit!C1224),0,1)</f>
        <v>1</v>
      </c>
      <c r="D1224">
        <f>+IF(ISBLANK(pit!D1224),0,1)</f>
        <v>1</v>
      </c>
      <c r="E1224">
        <f>+IF(ISBLANK(pit!E1224),0,1)</f>
        <v>1</v>
      </c>
      <c r="F1224">
        <f>+IF(ISBLANK(pit!F1224),0,1)</f>
        <v>1</v>
      </c>
      <c r="G1224">
        <f>+IF(ISBLANK(pit!G1224),0,1)</f>
        <v>0</v>
      </c>
      <c r="H1224" s="15">
        <f>+IF(ISBLANK(pit!H1224),0,1)</f>
        <v>0</v>
      </c>
      <c r="I1224">
        <f>+IF(ISBLANK(pit!I1224),0,1)</f>
        <v>1</v>
      </c>
      <c r="J1224">
        <f>+IF(ISBLANK(pit!J1224),0,1)</f>
        <v>1</v>
      </c>
      <c r="K1224">
        <f>+IF(ISBLANK(pit!K1224),0,1)</f>
        <v>1</v>
      </c>
      <c r="L1224">
        <v>0</v>
      </c>
      <c r="M1224">
        <f>+IF(ISBLANK(pit!M1224),0,1)</f>
        <v>1</v>
      </c>
      <c r="N1224">
        <f>+IF(ISBLANK(pit!N1224),0,1)</f>
        <v>1</v>
      </c>
      <c r="O1224">
        <f>+IF(ISBLANK(pit!O1224),0,1)</f>
        <v>1</v>
      </c>
      <c r="P1224">
        <f>+IF(ISBLANK(pit!P1224),0,1)</f>
        <v>1</v>
      </c>
      <c r="Q1224">
        <f>+IF(ISBLANK(pit!Q1224),0,1)</f>
        <v>1</v>
      </c>
      <c r="R1224">
        <f>+IF(ISBLANK(pit!R1224),0,1)</f>
        <v>1</v>
      </c>
      <c r="S1224">
        <f>+IF(ISBLANK(pit!S1224),0,1)</f>
        <v>1</v>
      </c>
      <c r="T1224">
        <f>+IF(ISBLANK(pit!T1224),0,1)</f>
        <v>1</v>
      </c>
      <c r="U1224">
        <v>0</v>
      </c>
      <c r="V1224">
        <f>+IF(ISBLANK(pit!V1224),0,1)</f>
        <v>0</v>
      </c>
      <c r="W1224">
        <f>+IF(ISBLANK(pit!W1224),0,1)</f>
        <v>1</v>
      </c>
      <c r="X1224">
        <f>+IF(ISBLANK(pit!X1224),0,1)</f>
        <v>1</v>
      </c>
      <c r="Y1224">
        <f>+IF(ISBLANK(pit!Y1224),0,1)</f>
        <v>0</v>
      </c>
      <c r="Z1224">
        <f>+IF(ISBLANK(pit!Z1224),0,1)</f>
        <v>1</v>
      </c>
      <c r="AA1224">
        <f>+IF(ISBLANK(pit!AA1224),0,1)</f>
        <v>1</v>
      </c>
      <c r="AB1224">
        <f>+IF(ISBLANK(pit!AB1224),0,1)</f>
        <v>1</v>
      </c>
      <c r="AC1224">
        <f>+IF(ISBLANK(pit!AC1224),0,1)</f>
        <v>0</v>
      </c>
      <c r="AD1224">
        <f>+IF(ISBLANK(pit!AD1224),0,1)</f>
        <v>1</v>
      </c>
      <c r="AE1224">
        <f>+IF(ISBLANK(pit!AE1224),0,1)</f>
        <v>1</v>
      </c>
      <c r="AF1224">
        <f>+IF(ISBLANK(pit!AF1224),0,1)</f>
        <v>0</v>
      </c>
      <c r="AG1224">
        <v>0</v>
      </c>
      <c r="AH1224">
        <v>0</v>
      </c>
      <c r="AI1224">
        <f>+IF(ISBLANK(pit!AI1224),0,1)</f>
        <v>1</v>
      </c>
      <c r="AJ1224" s="15">
        <f>+IF(ISBLANK(pit!AJ1224),0,1)</f>
        <v>0</v>
      </c>
      <c r="AK1224">
        <v>0</v>
      </c>
      <c r="AL1224">
        <f>+IF(ISBLANK(pit!AL1224),0,1)</f>
        <v>1</v>
      </c>
      <c r="AM1224">
        <f>+IF(ISBLANK(pit!AM1224),0,1)</f>
        <v>1</v>
      </c>
      <c r="AN1224">
        <f>+IF(ISBLANK(pit!AN1224),0,1)</f>
        <v>1</v>
      </c>
      <c r="AO1224">
        <f>+IF(ISBLANK(pit!AO1224),0,1)</f>
        <v>1</v>
      </c>
      <c r="AP1224">
        <f>+IF(ISBLANK(pit!AP1224),0,1)</f>
        <v>0</v>
      </c>
      <c r="AQ1224">
        <f>+IF(ISBLANK(pit!AQ1224),0,1)</f>
        <v>0</v>
      </c>
      <c r="AR1224">
        <f>+IF(ISBLANK(pit!AR1224),0,1)</f>
        <v>0</v>
      </c>
      <c r="AS1224">
        <f>+IF(ISBLANK(pit!AS1224),0,1)</f>
        <v>0</v>
      </c>
      <c r="AT1224">
        <f>+IF(ISBLANK(pit!AT1224),0,1)</f>
        <v>0</v>
      </c>
      <c r="AU1224">
        <f>+IF(ISBLANK(pit!AU1224),0,1)</f>
        <v>0</v>
      </c>
      <c r="AV1224">
        <f>+IF(ISBLANK(pit!AV1224),0,1)</f>
        <v>0</v>
      </c>
      <c r="AW1224">
        <f>+IF(ISBLANK(pit!AW1224),0,1)</f>
        <v>0</v>
      </c>
      <c r="AX1224">
        <f>+IF(ISBLANK(pit!AX1224),0,1)</f>
        <v>0</v>
      </c>
      <c r="AY1224">
        <f>+IF(ISBLANK(pit!AY1224),0,1)</f>
        <v>0</v>
      </c>
      <c r="AZ1224">
        <f>+IF(ISBLANK(pit!AZ1224),0,1)</f>
        <v>0</v>
      </c>
      <c r="BA1224">
        <f>+IF(ISBLANK(pit!BA1224),0,1)</f>
        <v>1</v>
      </c>
      <c r="BB1224">
        <f>+IF(ISBLANK(pit!BB1224),0,1)</f>
        <v>1</v>
      </c>
    </row>
    <row r="1225" spans="1:54">
      <c r="A1225" s="1" t="s">
        <v>1282</v>
      </c>
      <c r="B1225">
        <f>+IF(ISBLANK(pit!B1225),0,1)</f>
        <v>1</v>
      </c>
      <c r="C1225">
        <f>+IF(ISBLANK(pit!C1225),0,1)</f>
        <v>1</v>
      </c>
      <c r="D1225">
        <f>+IF(ISBLANK(pit!D1225),0,1)</f>
        <v>1</v>
      </c>
      <c r="E1225">
        <f>+IF(ISBLANK(pit!E1225),0,1)</f>
        <v>1</v>
      </c>
      <c r="F1225">
        <f>+IF(ISBLANK(pit!F1225),0,1)</f>
        <v>1</v>
      </c>
      <c r="G1225">
        <f>+IF(ISBLANK(pit!G1225),0,1)</f>
        <v>0</v>
      </c>
      <c r="H1225" s="15">
        <f>+IF(ISBLANK(pit!H1225),0,1)</f>
        <v>0</v>
      </c>
      <c r="I1225">
        <f>+IF(ISBLANK(pit!I1225),0,1)</f>
        <v>1</v>
      </c>
      <c r="J1225">
        <f>+IF(ISBLANK(pit!J1225),0,1)</f>
        <v>1</v>
      </c>
      <c r="K1225">
        <f>+IF(ISBLANK(pit!K1225),0,1)</f>
        <v>1</v>
      </c>
      <c r="L1225">
        <v>0</v>
      </c>
      <c r="M1225">
        <f>+IF(ISBLANK(pit!M1225),0,1)</f>
        <v>1</v>
      </c>
      <c r="N1225">
        <f>+IF(ISBLANK(pit!N1225),0,1)</f>
        <v>1</v>
      </c>
      <c r="O1225">
        <f>+IF(ISBLANK(pit!O1225),0,1)</f>
        <v>1</v>
      </c>
      <c r="P1225">
        <f>+IF(ISBLANK(pit!P1225),0,1)</f>
        <v>1</v>
      </c>
      <c r="Q1225">
        <f>+IF(ISBLANK(pit!Q1225),0,1)</f>
        <v>1</v>
      </c>
      <c r="R1225">
        <f>+IF(ISBLANK(pit!R1225),0,1)</f>
        <v>1</v>
      </c>
      <c r="S1225">
        <f>+IF(ISBLANK(pit!S1225),0,1)</f>
        <v>1</v>
      </c>
      <c r="T1225">
        <f>+IF(ISBLANK(pit!T1225),0,1)</f>
        <v>1</v>
      </c>
      <c r="U1225">
        <v>0</v>
      </c>
      <c r="V1225">
        <f>+IF(ISBLANK(pit!V1225),0,1)</f>
        <v>0</v>
      </c>
      <c r="W1225">
        <f>+IF(ISBLANK(pit!W1225),0,1)</f>
        <v>1</v>
      </c>
      <c r="X1225">
        <f>+IF(ISBLANK(pit!X1225),0,1)</f>
        <v>1</v>
      </c>
      <c r="Y1225">
        <f>+IF(ISBLANK(pit!Y1225),0,1)</f>
        <v>0</v>
      </c>
      <c r="Z1225">
        <f>+IF(ISBLANK(pit!Z1225),0,1)</f>
        <v>1</v>
      </c>
      <c r="AA1225">
        <f>+IF(ISBLANK(pit!AA1225),0,1)</f>
        <v>1</v>
      </c>
      <c r="AB1225">
        <f>+IF(ISBLANK(pit!AB1225),0,1)</f>
        <v>1</v>
      </c>
      <c r="AC1225">
        <f>+IF(ISBLANK(pit!AC1225),0,1)</f>
        <v>0</v>
      </c>
      <c r="AD1225">
        <f>+IF(ISBLANK(pit!AD1225),0,1)</f>
        <v>1</v>
      </c>
      <c r="AE1225">
        <f>+IF(ISBLANK(pit!AE1225),0,1)</f>
        <v>1</v>
      </c>
      <c r="AF1225">
        <f>+IF(ISBLANK(pit!AF1225),0,1)</f>
        <v>0</v>
      </c>
      <c r="AG1225">
        <v>0</v>
      </c>
      <c r="AH1225">
        <v>0</v>
      </c>
      <c r="AI1225">
        <f>+IF(ISBLANK(pit!AI1225),0,1)</f>
        <v>1</v>
      </c>
      <c r="AJ1225" s="15">
        <f>+IF(ISBLANK(pit!AJ1225),0,1)</f>
        <v>0</v>
      </c>
      <c r="AK1225">
        <v>0</v>
      </c>
      <c r="AL1225">
        <f>+IF(ISBLANK(pit!AL1225),0,1)</f>
        <v>1</v>
      </c>
      <c r="AM1225">
        <f>+IF(ISBLANK(pit!AM1225),0,1)</f>
        <v>1</v>
      </c>
      <c r="AN1225">
        <f>+IF(ISBLANK(pit!AN1225),0,1)</f>
        <v>1</v>
      </c>
      <c r="AO1225">
        <f>+IF(ISBLANK(pit!AO1225),0,1)</f>
        <v>1</v>
      </c>
      <c r="AP1225">
        <f>+IF(ISBLANK(pit!AP1225),0,1)</f>
        <v>0</v>
      </c>
      <c r="AQ1225">
        <f>+IF(ISBLANK(pit!AQ1225),0,1)</f>
        <v>0</v>
      </c>
      <c r="AR1225">
        <f>+IF(ISBLANK(pit!AR1225),0,1)</f>
        <v>0</v>
      </c>
      <c r="AS1225">
        <f>+IF(ISBLANK(pit!AS1225),0,1)</f>
        <v>0</v>
      </c>
      <c r="AT1225">
        <f>+IF(ISBLANK(pit!AT1225),0,1)</f>
        <v>0</v>
      </c>
      <c r="AU1225">
        <f>+IF(ISBLANK(pit!AU1225),0,1)</f>
        <v>0</v>
      </c>
      <c r="AV1225">
        <f>+IF(ISBLANK(pit!AV1225),0,1)</f>
        <v>0</v>
      </c>
      <c r="AW1225">
        <f>+IF(ISBLANK(pit!AW1225),0,1)</f>
        <v>0</v>
      </c>
      <c r="AX1225">
        <f>+IF(ISBLANK(pit!AX1225),0,1)</f>
        <v>0</v>
      </c>
      <c r="AY1225">
        <f>+IF(ISBLANK(pit!AY1225),0,1)</f>
        <v>0</v>
      </c>
      <c r="AZ1225">
        <f>+IF(ISBLANK(pit!AZ1225),0,1)</f>
        <v>0</v>
      </c>
      <c r="BA1225">
        <f>+IF(ISBLANK(pit!BA1225),0,1)</f>
        <v>1</v>
      </c>
      <c r="BB1225">
        <f>+IF(ISBLANK(pit!BB1225),0,1)</f>
        <v>1</v>
      </c>
    </row>
    <row r="1226" spans="1:54">
      <c r="A1226" s="1" t="s">
        <v>1283</v>
      </c>
      <c r="B1226">
        <f>+IF(ISBLANK(pit!B1226),0,1)</f>
        <v>1</v>
      </c>
      <c r="C1226">
        <f>+IF(ISBLANK(pit!C1226),0,1)</f>
        <v>1</v>
      </c>
      <c r="D1226">
        <f>+IF(ISBLANK(pit!D1226),0,1)</f>
        <v>1</v>
      </c>
      <c r="E1226">
        <f>+IF(ISBLANK(pit!E1226),0,1)</f>
        <v>1</v>
      </c>
      <c r="F1226">
        <f>+IF(ISBLANK(pit!F1226),0,1)</f>
        <v>1</v>
      </c>
      <c r="G1226">
        <f>+IF(ISBLANK(pit!G1226),0,1)</f>
        <v>0</v>
      </c>
      <c r="H1226" s="15">
        <f>+IF(ISBLANK(pit!H1226),0,1)</f>
        <v>0</v>
      </c>
      <c r="I1226">
        <f>+IF(ISBLANK(pit!I1226),0,1)</f>
        <v>1</v>
      </c>
      <c r="J1226">
        <f>+IF(ISBLANK(pit!J1226),0,1)</f>
        <v>1</v>
      </c>
      <c r="K1226">
        <f>+IF(ISBLANK(pit!K1226),0,1)</f>
        <v>1</v>
      </c>
      <c r="L1226">
        <v>0</v>
      </c>
      <c r="M1226">
        <f>+IF(ISBLANK(pit!M1226),0,1)</f>
        <v>1</v>
      </c>
      <c r="N1226">
        <f>+IF(ISBLANK(pit!N1226),0,1)</f>
        <v>1</v>
      </c>
      <c r="O1226">
        <f>+IF(ISBLANK(pit!O1226),0,1)</f>
        <v>1</v>
      </c>
      <c r="P1226">
        <f>+IF(ISBLANK(pit!P1226),0,1)</f>
        <v>1</v>
      </c>
      <c r="Q1226">
        <f>+IF(ISBLANK(pit!Q1226),0,1)</f>
        <v>1</v>
      </c>
      <c r="R1226">
        <f>+IF(ISBLANK(pit!R1226),0,1)</f>
        <v>1</v>
      </c>
      <c r="S1226">
        <f>+IF(ISBLANK(pit!S1226),0,1)</f>
        <v>1</v>
      </c>
      <c r="T1226">
        <f>+IF(ISBLANK(pit!T1226),0,1)</f>
        <v>1</v>
      </c>
      <c r="U1226">
        <v>0</v>
      </c>
      <c r="V1226">
        <f>+IF(ISBLANK(pit!V1226),0,1)</f>
        <v>0</v>
      </c>
      <c r="W1226">
        <f>+IF(ISBLANK(pit!W1226),0,1)</f>
        <v>1</v>
      </c>
      <c r="X1226">
        <f>+IF(ISBLANK(pit!X1226),0,1)</f>
        <v>1</v>
      </c>
      <c r="Y1226">
        <f>+IF(ISBLANK(pit!Y1226),0,1)</f>
        <v>0</v>
      </c>
      <c r="Z1226">
        <f>+IF(ISBLANK(pit!Z1226),0,1)</f>
        <v>1</v>
      </c>
      <c r="AA1226">
        <f>+IF(ISBLANK(pit!AA1226),0,1)</f>
        <v>1</v>
      </c>
      <c r="AB1226">
        <f>+IF(ISBLANK(pit!AB1226),0,1)</f>
        <v>1</v>
      </c>
      <c r="AC1226">
        <f>+IF(ISBLANK(pit!AC1226),0,1)</f>
        <v>0</v>
      </c>
      <c r="AD1226">
        <f>+IF(ISBLANK(pit!AD1226),0,1)</f>
        <v>1</v>
      </c>
      <c r="AE1226">
        <f>+IF(ISBLANK(pit!AE1226),0,1)</f>
        <v>1</v>
      </c>
      <c r="AF1226">
        <f>+IF(ISBLANK(pit!AF1226),0,1)</f>
        <v>0</v>
      </c>
      <c r="AG1226">
        <v>0</v>
      </c>
      <c r="AH1226">
        <v>0</v>
      </c>
      <c r="AI1226">
        <f>+IF(ISBLANK(pit!AI1226),0,1)</f>
        <v>1</v>
      </c>
      <c r="AJ1226" s="15">
        <f>+IF(ISBLANK(pit!AJ1226),0,1)</f>
        <v>0</v>
      </c>
      <c r="AK1226">
        <v>0</v>
      </c>
      <c r="AL1226">
        <f>+IF(ISBLANK(pit!AL1226),0,1)</f>
        <v>1</v>
      </c>
      <c r="AM1226">
        <f>+IF(ISBLANK(pit!AM1226),0,1)</f>
        <v>1</v>
      </c>
      <c r="AN1226">
        <f>+IF(ISBLANK(pit!AN1226),0,1)</f>
        <v>1</v>
      </c>
      <c r="AO1226">
        <f>+IF(ISBLANK(pit!AO1226),0,1)</f>
        <v>1</v>
      </c>
      <c r="AP1226">
        <f>+IF(ISBLANK(pit!AP1226),0,1)</f>
        <v>0</v>
      </c>
      <c r="AQ1226">
        <f>+IF(ISBLANK(pit!AQ1226),0,1)</f>
        <v>0</v>
      </c>
      <c r="AR1226">
        <f>+IF(ISBLANK(pit!AR1226),0,1)</f>
        <v>0</v>
      </c>
      <c r="AS1226">
        <f>+IF(ISBLANK(pit!AS1226),0,1)</f>
        <v>0</v>
      </c>
      <c r="AT1226">
        <f>+IF(ISBLANK(pit!AT1226),0,1)</f>
        <v>0</v>
      </c>
      <c r="AU1226">
        <f>+IF(ISBLANK(pit!AU1226),0,1)</f>
        <v>0</v>
      </c>
      <c r="AV1226">
        <f>+IF(ISBLANK(pit!AV1226),0,1)</f>
        <v>0</v>
      </c>
      <c r="AW1226">
        <f>+IF(ISBLANK(pit!AW1226),0,1)</f>
        <v>0</v>
      </c>
      <c r="AX1226">
        <f>+IF(ISBLANK(pit!AX1226),0,1)</f>
        <v>0</v>
      </c>
      <c r="AY1226">
        <f>+IF(ISBLANK(pit!AY1226),0,1)</f>
        <v>0</v>
      </c>
      <c r="AZ1226">
        <f>+IF(ISBLANK(pit!AZ1226),0,1)</f>
        <v>0</v>
      </c>
      <c r="BA1226">
        <f>+IF(ISBLANK(pit!BA1226),0,1)</f>
        <v>1</v>
      </c>
      <c r="BB1226">
        <f>+IF(ISBLANK(pit!BB1226),0,1)</f>
        <v>1</v>
      </c>
    </row>
    <row r="1227" spans="1:54">
      <c r="A1227" s="1" t="s">
        <v>1284</v>
      </c>
      <c r="B1227">
        <f>+IF(ISBLANK(pit!B1227),0,1)</f>
        <v>1</v>
      </c>
      <c r="C1227">
        <f>+IF(ISBLANK(pit!C1227),0,1)</f>
        <v>1</v>
      </c>
      <c r="D1227">
        <f>+IF(ISBLANK(pit!D1227),0,1)</f>
        <v>1</v>
      </c>
      <c r="E1227">
        <f>+IF(ISBLANK(pit!E1227),0,1)</f>
        <v>1</v>
      </c>
      <c r="F1227">
        <f>+IF(ISBLANK(pit!F1227),0,1)</f>
        <v>1</v>
      </c>
      <c r="G1227">
        <f>+IF(ISBLANK(pit!G1227),0,1)</f>
        <v>0</v>
      </c>
      <c r="H1227" s="15">
        <f>+IF(ISBLANK(pit!H1227),0,1)</f>
        <v>0</v>
      </c>
      <c r="I1227">
        <f>+IF(ISBLANK(pit!I1227),0,1)</f>
        <v>1</v>
      </c>
      <c r="J1227">
        <f>+IF(ISBLANK(pit!J1227),0,1)</f>
        <v>1</v>
      </c>
      <c r="K1227">
        <f>+IF(ISBLANK(pit!K1227),0,1)</f>
        <v>1</v>
      </c>
      <c r="L1227">
        <v>0</v>
      </c>
      <c r="M1227">
        <f>+IF(ISBLANK(pit!M1227),0,1)</f>
        <v>1</v>
      </c>
      <c r="N1227">
        <f>+IF(ISBLANK(pit!N1227),0,1)</f>
        <v>1</v>
      </c>
      <c r="O1227">
        <f>+IF(ISBLANK(pit!O1227),0,1)</f>
        <v>1</v>
      </c>
      <c r="P1227">
        <f>+IF(ISBLANK(pit!P1227),0,1)</f>
        <v>1</v>
      </c>
      <c r="Q1227">
        <f>+IF(ISBLANK(pit!Q1227),0,1)</f>
        <v>1</v>
      </c>
      <c r="R1227">
        <f>+IF(ISBLANK(pit!R1227),0,1)</f>
        <v>1</v>
      </c>
      <c r="S1227">
        <f>+IF(ISBLANK(pit!S1227),0,1)</f>
        <v>1</v>
      </c>
      <c r="T1227">
        <f>+IF(ISBLANK(pit!T1227),0,1)</f>
        <v>1</v>
      </c>
      <c r="U1227">
        <v>0</v>
      </c>
      <c r="V1227">
        <f>+IF(ISBLANK(pit!V1227),0,1)</f>
        <v>0</v>
      </c>
      <c r="W1227">
        <f>+IF(ISBLANK(pit!W1227),0,1)</f>
        <v>1</v>
      </c>
      <c r="X1227">
        <f>+IF(ISBLANK(pit!X1227),0,1)</f>
        <v>1</v>
      </c>
      <c r="Y1227">
        <f>+IF(ISBLANK(pit!Y1227),0,1)</f>
        <v>0</v>
      </c>
      <c r="Z1227">
        <f>+IF(ISBLANK(pit!Z1227),0,1)</f>
        <v>1</v>
      </c>
      <c r="AA1227">
        <f>+IF(ISBLANK(pit!AA1227),0,1)</f>
        <v>1</v>
      </c>
      <c r="AB1227">
        <f>+IF(ISBLANK(pit!AB1227),0,1)</f>
        <v>1</v>
      </c>
      <c r="AC1227">
        <f>+IF(ISBLANK(pit!AC1227),0,1)</f>
        <v>0</v>
      </c>
      <c r="AD1227">
        <f>+IF(ISBLANK(pit!AD1227),0,1)</f>
        <v>1</v>
      </c>
      <c r="AE1227">
        <f>+IF(ISBLANK(pit!AE1227),0,1)</f>
        <v>1</v>
      </c>
      <c r="AF1227">
        <f>+IF(ISBLANK(pit!AF1227),0,1)</f>
        <v>0</v>
      </c>
      <c r="AG1227">
        <v>0</v>
      </c>
      <c r="AH1227">
        <v>0</v>
      </c>
      <c r="AI1227">
        <f>+IF(ISBLANK(pit!AI1227),0,1)</f>
        <v>1</v>
      </c>
      <c r="AJ1227" s="15">
        <f>+IF(ISBLANK(pit!AJ1227),0,1)</f>
        <v>0</v>
      </c>
      <c r="AK1227">
        <v>0</v>
      </c>
      <c r="AL1227">
        <f>+IF(ISBLANK(pit!AL1227),0,1)</f>
        <v>1</v>
      </c>
      <c r="AM1227">
        <f>+IF(ISBLANK(pit!AM1227),0,1)</f>
        <v>1</v>
      </c>
      <c r="AN1227">
        <f>+IF(ISBLANK(pit!AN1227),0,1)</f>
        <v>1</v>
      </c>
      <c r="AO1227">
        <f>+IF(ISBLANK(pit!AO1227),0,1)</f>
        <v>1</v>
      </c>
      <c r="AP1227">
        <f>+IF(ISBLANK(pit!AP1227),0,1)</f>
        <v>0</v>
      </c>
      <c r="AQ1227">
        <f>+IF(ISBLANK(pit!AQ1227),0,1)</f>
        <v>0</v>
      </c>
      <c r="AR1227">
        <f>+IF(ISBLANK(pit!AR1227),0,1)</f>
        <v>0</v>
      </c>
      <c r="AS1227">
        <f>+IF(ISBLANK(pit!AS1227),0,1)</f>
        <v>0</v>
      </c>
      <c r="AT1227">
        <f>+IF(ISBLANK(pit!AT1227),0,1)</f>
        <v>0</v>
      </c>
      <c r="AU1227">
        <f>+IF(ISBLANK(pit!AU1227),0,1)</f>
        <v>0</v>
      </c>
      <c r="AV1227">
        <f>+IF(ISBLANK(pit!AV1227),0,1)</f>
        <v>0</v>
      </c>
      <c r="AW1227">
        <f>+IF(ISBLANK(pit!AW1227),0,1)</f>
        <v>0</v>
      </c>
      <c r="AX1227">
        <f>+IF(ISBLANK(pit!AX1227),0,1)</f>
        <v>0</v>
      </c>
      <c r="AY1227">
        <f>+IF(ISBLANK(pit!AY1227),0,1)</f>
        <v>0</v>
      </c>
      <c r="AZ1227">
        <f>+IF(ISBLANK(pit!AZ1227),0,1)</f>
        <v>0</v>
      </c>
      <c r="BA1227">
        <f>+IF(ISBLANK(pit!BA1227),0,1)</f>
        <v>1</v>
      </c>
      <c r="BB1227">
        <f>+IF(ISBLANK(pit!BB1227),0,1)</f>
        <v>1</v>
      </c>
    </row>
    <row r="1228" spans="1:54">
      <c r="A1228" s="1" t="s">
        <v>1285</v>
      </c>
      <c r="B1228">
        <f>+IF(ISBLANK(pit!B1228),0,1)</f>
        <v>1</v>
      </c>
      <c r="C1228">
        <f>+IF(ISBLANK(pit!C1228),0,1)</f>
        <v>1</v>
      </c>
      <c r="D1228">
        <f>+IF(ISBLANK(pit!D1228),0,1)</f>
        <v>1</v>
      </c>
      <c r="E1228">
        <f>+IF(ISBLANK(pit!E1228),0,1)</f>
        <v>1</v>
      </c>
      <c r="F1228">
        <f>+IF(ISBLANK(pit!F1228),0,1)</f>
        <v>1</v>
      </c>
      <c r="G1228">
        <f>+IF(ISBLANK(pit!G1228),0,1)</f>
        <v>0</v>
      </c>
      <c r="H1228" s="15">
        <f>+IF(ISBLANK(pit!H1228),0,1)</f>
        <v>0</v>
      </c>
      <c r="I1228">
        <f>+IF(ISBLANK(pit!I1228),0,1)</f>
        <v>1</v>
      </c>
      <c r="J1228">
        <f>+IF(ISBLANK(pit!J1228),0,1)</f>
        <v>1</v>
      </c>
      <c r="K1228">
        <f>+IF(ISBLANK(pit!K1228),0,1)</f>
        <v>1</v>
      </c>
      <c r="L1228">
        <v>0</v>
      </c>
      <c r="M1228">
        <f>+IF(ISBLANK(pit!M1228),0,1)</f>
        <v>1</v>
      </c>
      <c r="N1228">
        <f>+IF(ISBLANK(pit!N1228),0,1)</f>
        <v>1</v>
      </c>
      <c r="O1228">
        <f>+IF(ISBLANK(pit!O1228),0,1)</f>
        <v>1</v>
      </c>
      <c r="P1228">
        <f>+IF(ISBLANK(pit!P1228),0,1)</f>
        <v>1</v>
      </c>
      <c r="Q1228">
        <f>+IF(ISBLANK(pit!Q1228),0,1)</f>
        <v>1</v>
      </c>
      <c r="R1228">
        <f>+IF(ISBLANK(pit!R1228),0,1)</f>
        <v>1</v>
      </c>
      <c r="S1228">
        <f>+IF(ISBLANK(pit!S1228),0,1)</f>
        <v>1</v>
      </c>
      <c r="T1228">
        <f>+IF(ISBLANK(pit!T1228),0,1)</f>
        <v>1</v>
      </c>
      <c r="U1228">
        <v>0</v>
      </c>
      <c r="V1228">
        <f>+IF(ISBLANK(pit!V1228),0,1)</f>
        <v>0</v>
      </c>
      <c r="W1228">
        <f>+IF(ISBLANK(pit!W1228),0,1)</f>
        <v>1</v>
      </c>
      <c r="X1228">
        <f>+IF(ISBLANK(pit!X1228),0,1)</f>
        <v>1</v>
      </c>
      <c r="Y1228">
        <f>+IF(ISBLANK(pit!Y1228),0,1)</f>
        <v>0</v>
      </c>
      <c r="Z1228">
        <f>+IF(ISBLANK(pit!Z1228),0,1)</f>
        <v>1</v>
      </c>
      <c r="AA1228">
        <f>+IF(ISBLANK(pit!AA1228),0,1)</f>
        <v>1</v>
      </c>
      <c r="AB1228">
        <f>+IF(ISBLANK(pit!AB1228),0,1)</f>
        <v>1</v>
      </c>
      <c r="AC1228">
        <f>+IF(ISBLANK(pit!AC1228),0,1)</f>
        <v>0</v>
      </c>
      <c r="AD1228">
        <f>+IF(ISBLANK(pit!AD1228),0,1)</f>
        <v>1</v>
      </c>
      <c r="AE1228">
        <f>+IF(ISBLANK(pit!AE1228),0,1)</f>
        <v>1</v>
      </c>
      <c r="AF1228">
        <f>+IF(ISBLANK(pit!AF1228),0,1)</f>
        <v>0</v>
      </c>
      <c r="AG1228">
        <v>0</v>
      </c>
      <c r="AH1228">
        <v>0</v>
      </c>
      <c r="AI1228">
        <f>+IF(ISBLANK(pit!AI1228),0,1)</f>
        <v>1</v>
      </c>
      <c r="AJ1228" s="15">
        <f>+IF(ISBLANK(pit!AJ1228),0,1)</f>
        <v>0</v>
      </c>
      <c r="AK1228">
        <v>0</v>
      </c>
      <c r="AL1228">
        <f>+IF(ISBLANK(pit!AL1228),0,1)</f>
        <v>1</v>
      </c>
      <c r="AM1228">
        <f>+IF(ISBLANK(pit!AM1228),0,1)</f>
        <v>1</v>
      </c>
      <c r="AN1228">
        <f>+IF(ISBLANK(pit!AN1228),0,1)</f>
        <v>1</v>
      </c>
      <c r="AO1228">
        <f>+IF(ISBLANK(pit!AO1228),0,1)</f>
        <v>1</v>
      </c>
      <c r="AP1228">
        <f>+IF(ISBLANK(pit!AP1228),0,1)</f>
        <v>0</v>
      </c>
      <c r="AQ1228">
        <f>+IF(ISBLANK(pit!AQ1228),0,1)</f>
        <v>0</v>
      </c>
      <c r="AR1228">
        <f>+IF(ISBLANK(pit!AR1228),0,1)</f>
        <v>0</v>
      </c>
      <c r="AS1228">
        <f>+IF(ISBLANK(pit!AS1228),0,1)</f>
        <v>0</v>
      </c>
      <c r="AT1228">
        <f>+IF(ISBLANK(pit!AT1228),0,1)</f>
        <v>0</v>
      </c>
      <c r="AU1228">
        <f>+IF(ISBLANK(pit!AU1228),0,1)</f>
        <v>0</v>
      </c>
      <c r="AV1228">
        <f>+IF(ISBLANK(pit!AV1228),0,1)</f>
        <v>0</v>
      </c>
      <c r="AW1228">
        <f>+IF(ISBLANK(pit!AW1228),0,1)</f>
        <v>0</v>
      </c>
      <c r="AX1228">
        <f>+IF(ISBLANK(pit!AX1228),0,1)</f>
        <v>0</v>
      </c>
      <c r="AY1228">
        <f>+IF(ISBLANK(pit!AY1228),0,1)</f>
        <v>0</v>
      </c>
      <c r="AZ1228">
        <f>+IF(ISBLANK(pit!AZ1228),0,1)</f>
        <v>0</v>
      </c>
      <c r="BA1228">
        <f>+IF(ISBLANK(pit!BA1228),0,1)</f>
        <v>1</v>
      </c>
      <c r="BB1228">
        <f>+IF(ISBLANK(pit!BB1228),0,1)</f>
        <v>1</v>
      </c>
    </row>
    <row r="1229" spans="1:54">
      <c r="A1229" s="1" t="s">
        <v>1286</v>
      </c>
      <c r="B1229">
        <f>+IF(ISBLANK(pit!B1229),0,1)</f>
        <v>1</v>
      </c>
      <c r="C1229">
        <f>+IF(ISBLANK(pit!C1229),0,1)</f>
        <v>1</v>
      </c>
      <c r="D1229">
        <f>+IF(ISBLANK(pit!D1229),0,1)</f>
        <v>1</v>
      </c>
      <c r="E1229">
        <f>+IF(ISBLANK(pit!E1229),0,1)</f>
        <v>1</v>
      </c>
      <c r="F1229">
        <f>+IF(ISBLANK(pit!F1229),0,1)</f>
        <v>1</v>
      </c>
      <c r="G1229">
        <f>+IF(ISBLANK(pit!G1229),0,1)</f>
        <v>0</v>
      </c>
      <c r="H1229" s="15">
        <f>+IF(ISBLANK(pit!H1229),0,1)</f>
        <v>0</v>
      </c>
      <c r="I1229">
        <f>+IF(ISBLANK(pit!I1229),0,1)</f>
        <v>1</v>
      </c>
      <c r="J1229">
        <f>+IF(ISBLANK(pit!J1229),0,1)</f>
        <v>1</v>
      </c>
      <c r="K1229">
        <f>+IF(ISBLANK(pit!K1229),0,1)</f>
        <v>1</v>
      </c>
      <c r="L1229">
        <v>0</v>
      </c>
      <c r="M1229">
        <f>+IF(ISBLANK(pit!M1229),0,1)</f>
        <v>1</v>
      </c>
      <c r="N1229">
        <f>+IF(ISBLANK(pit!N1229),0,1)</f>
        <v>1</v>
      </c>
      <c r="O1229">
        <f>+IF(ISBLANK(pit!O1229),0,1)</f>
        <v>1</v>
      </c>
      <c r="P1229">
        <f>+IF(ISBLANK(pit!P1229),0,1)</f>
        <v>1</v>
      </c>
      <c r="Q1229">
        <f>+IF(ISBLANK(pit!Q1229),0,1)</f>
        <v>1</v>
      </c>
      <c r="R1229">
        <f>+IF(ISBLANK(pit!R1229),0,1)</f>
        <v>1</v>
      </c>
      <c r="S1229">
        <f>+IF(ISBLANK(pit!S1229),0,1)</f>
        <v>1</v>
      </c>
      <c r="T1229">
        <f>+IF(ISBLANK(pit!T1229),0,1)</f>
        <v>1</v>
      </c>
      <c r="U1229">
        <v>0</v>
      </c>
      <c r="V1229">
        <f>+IF(ISBLANK(pit!V1229),0,1)</f>
        <v>0</v>
      </c>
      <c r="W1229">
        <f>+IF(ISBLANK(pit!W1229),0,1)</f>
        <v>1</v>
      </c>
      <c r="X1229">
        <f>+IF(ISBLANK(pit!X1229),0,1)</f>
        <v>1</v>
      </c>
      <c r="Y1229">
        <f>+IF(ISBLANK(pit!Y1229),0,1)</f>
        <v>0</v>
      </c>
      <c r="Z1229">
        <f>+IF(ISBLANK(pit!Z1229),0,1)</f>
        <v>1</v>
      </c>
      <c r="AA1229">
        <f>+IF(ISBLANK(pit!AA1229),0,1)</f>
        <v>1</v>
      </c>
      <c r="AB1229">
        <f>+IF(ISBLANK(pit!AB1229),0,1)</f>
        <v>1</v>
      </c>
      <c r="AC1229">
        <f>+IF(ISBLANK(pit!AC1229),0,1)</f>
        <v>0</v>
      </c>
      <c r="AD1229">
        <f>+IF(ISBLANK(pit!AD1229),0,1)</f>
        <v>1</v>
      </c>
      <c r="AE1229">
        <f>+IF(ISBLANK(pit!AE1229),0,1)</f>
        <v>1</v>
      </c>
      <c r="AF1229">
        <f>+IF(ISBLANK(pit!AF1229),0,1)</f>
        <v>0</v>
      </c>
      <c r="AG1229">
        <v>0</v>
      </c>
      <c r="AH1229">
        <v>0</v>
      </c>
      <c r="AI1229">
        <f>+IF(ISBLANK(pit!AI1229),0,1)</f>
        <v>1</v>
      </c>
      <c r="AJ1229" s="15">
        <f>+IF(ISBLANK(pit!AJ1229),0,1)</f>
        <v>0</v>
      </c>
      <c r="AK1229">
        <v>0</v>
      </c>
      <c r="AL1229">
        <f>+IF(ISBLANK(pit!AL1229),0,1)</f>
        <v>1</v>
      </c>
      <c r="AM1229">
        <f>+IF(ISBLANK(pit!AM1229),0,1)</f>
        <v>1</v>
      </c>
      <c r="AN1229">
        <f>+IF(ISBLANK(pit!AN1229),0,1)</f>
        <v>1</v>
      </c>
      <c r="AO1229">
        <f>+IF(ISBLANK(pit!AO1229),0,1)</f>
        <v>1</v>
      </c>
      <c r="AP1229">
        <f>+IF(ISBLANK(pit!AP1229),0,1)</f>
        <v>0</v>
      </c>
      <c r="AQ1229">
        <f>+IF(ISBLANK(pit!AQ1229),0,1)</f>
        <v>0</v>
      </c>
      <c r="AR1229">
        <f>+IF(ISBLANK(pit!AR1229),0,1)</f>
        <v>0</v>
      </c>
      <c r="AS1229">
        <f>+IF(ISBLANK(pit!AS1229),0,1)</f>
        <v>0</v>
      </c>
      <c r="AT1229">
        <f>+IF(ISBLANK(pit!AT1229),0,1)</f>
        <v>0</v>
      </c>
      <c r="AU1229">
        <f>+IF(ISBLANK(pit!AU1229),0,1)</f>
        <v>0</v>
      </c>
      <c r="AV1229">
        <f>+IF(ISBLANK(pit!AV1229),0,1)</f>
        <v>0</v>
      </c>
      <c r="AW1229">
        <f>+IF(ISBLANK(pit!AW1229),0,1)</f>
        <v>0</v>
      </c>
      <c r="AX1229">
        <f>+IF(ISBLANK(pit!AX1229),0,1)</f>
        <v>0</v>
      </c>
      <c r="AY1229">
        <f>+IF(ISBLANK(pit!AY1229),0,1)</f>
        <v>0</v>
      </c>
      <c r="AZ1229">
        <f>+IF(ISBLANK(pit!AZ1229),0,1)</f>
        <v>0</v>
      </c>
      <c r="BA1229">
        <f>+IF(ISBLANK(pit!BA1229),0,1)</f>
        <v>1</v>
      </c>
      <c r="BB1229">
        <f>+IF(ISBLANK(pit!BB1229),0,1)</f>
        <v>1</v>
      </c>
    </row>
    <row r="1230" spans="1:54">
      <c r="A1230" s="1" t="s">
        <v>1287</v>
      </c>
      <c r="B1230">
        <f>+IF(ISBLANK(pit!B1230),0,1)</f>
        <v>1</v>
      </c>
      <c r="C1230">
        <f>+IF(ISBLANK(pit!C1230),0,1)</f>
        <v>1</v>
      </c>
      <c r="D1230">
        <f>+IF(ISBLANK(pit!D1230),0,1)</f>
        <v>1</v>
      </c>
      <c r="E1230">
        <f>+IF(ISBLANK(pit!E1230),0,1)</f>
        <v>1</v>
      </c>
      <c r="F1230">
        <f>+IF(ISBLANK(pit!F1230),0,1)</f>
        <v>1</v>
      </c>
      <c r="G1230">
        <f>+IF(ISBLANK(pit!G1230),0,1)</f>
        <v>0</v>
      </c>
      <c r="H1230" s="15">
        <f>+IF(ISBLANK(pit!H1230),0,1)</f>
        <v>0</v>
      </c>
      <c r="I1230">
        <f>+IF(ISBLANK(pit!I1230),0,1)</f>
        <v>1</v>
      </c>
      <c r="J1230">
        <f>+IF(ISBLANK(pit!J1230),0,1)</f>
        <v>1</v>
      </c>
      <c r="K1230">
        <f>+IF(ISBLANK(pit!K1230),0,1)</f>
        <v>1</v>
      </c>
      <c r="L1230">
        <v>0</v>
      </c>
      <c r="M1230">
        <f>+IF(ISBLANK(pit!M1230),0,1)</f>
        <v>1</v>
      </c>
      <c r="N1230">
        <f>+IF(ISBLANK(pit!N1230),0,1)</f>
        <v>1</v>
      </c>
      <c r="O1230">
        <f>+IF(ISBLANK(pit!O1230),0,1)</f>
        <v>1</v>
      </c>
      <c r="P1230">
        <f>+IF(ISBLANK(pit!P1230),0,1)</f>
        <v>1</v>
      </c>
      <c r="Q1230">
        <f>+IF(ISBLANK(pit!Q1230),0,1)</f>
        <v>1</v>
      </c>
      <c r="R1230">
        <f>+IF(ISBLANK(pit!R1230),0,1)</f>
        <v>1</v>
      </c>
      <c r="S1230">
        <f>+IF(ISBLANK(pit!S1230),0,1)</f>
        <v>1</v>
      </c>
      <c r="T1230">
        <f>+IF(ISBLANK(pit!T1230),0,1)</f>
        <v>1</v>
      </c>
      <c r="U1230">
        <v>0</v>
      </c>
      <c r="V1230">
        <f>+IF(ISBLANK(pit!V1230),0,1)</f>
        <v>0</v>
      </c>
      <c r="W1230">
        <f>+IF(ISBLANK(pit!W1230),0,1)</f>
        <v>1</v>
      </c>
      <c r="X1230">
        <f>+IF(ISBLANK(pit!X1230),0,1)</f>
        <v>1</v>
      </c>
      <c r="Y1230">
        <f>+IF(ISBLANK(pit!Y1230),0,1)</f>
        <v>0</v>
      </c>
      <c r="Z1230">
        <f>+IF(ISBLANK(pit!Z1230),0,1)</f>
        <v>1</v>
      </c>
      <c r="AA1230">
        <f>+IF(ISBLANK(pit!AA1230),0,1)</f>
        <v>1</v>
      </c>
      <c r="AB1230">
        <f>+IF(ISBLANK(pit!AB1230),0,1)</f>
        <v>1</v>
      </c>
      <c r="AC1230">
        <f>+IF(ISBLANK(pit!AC1230),0,1)</f>
        <v>0</v>
      </c>
      <c r="AD1230">
        <f>+IF(ISBLANK(pit!AD1230),0,1)</f>
        <v>1</v>
      </c>
      <c r="AE1230">
        <f>+IF(ISBLANK(pit!AE1230),0,1)</f>
        <v>1</v>
      </c>
      <c r="AF1230">
        <f>+IF(ISBLANK(pit!AF1230),0,1)</f>
        <v>0</v>
      </c>
      <c r="AG1230">
        <v>0</v>
      </c>
      <c r="AH1230">
        <v>0</v>
      </c>
      <c r="AI1230">
        <f>+IF(ISBLANK(pit!AI1230),0,1)</f>
        <v>1</v>
      </c>
      <c r="AJ1230" s="15">
        <f>+IF(ISBLANK(pit!AJ1230),0,1)</f>
        <v>0</v>
      </c>
      <c r="AK1230">
        <v>0</v>
      </c>
      <c r="AL1230">
        <f>+IF(ISBLANK(pit!AL1230),0,1)</f>
        <v>1</v>
      </c>
      <c r="AM1230">
        <f>+IF(ISBLANK(pit!AM1230),0,1)</f>
        <v>1</v>
      </c>
      <c r="AN1230">
        <f>+IF(ISBLANK(pit!AN1230),0,1)</f>
        <v>1</v>
      </c>
      <c r="AO1230">
        <f>+IF(ISBLANK(pit!AO1230),0,1)</f>
        <v>1</v>
      </c>
      <c r="AP1230">
        <f>+IF(ISBLANK(pit!AP1230),0,1)</f>
        <v>0</v>
      </c>
      <c r="AQ1230">
        <f>+IF(ISBLANK(pit!AQ1230),0,1)</f>
        <v>0</v>
      </c>
      <c r="AR1230">
        <f>+IF(ISBLANK(pit!AR1230),0,1)</f>
        <v>0</v>
      </c>
      <c r="AS1230">
        <f>+IF(ISBLANK(pit!AS1230),0,1)</f>
        <v>0</v>
      </c>
      <c r="AT1230">
        <f>+IF(ISBLANK(pit!AT1230),0,1)</f>
        <v>0</v>
      </c>
      <c r="AU1230">
        <f>+IF(ISBLANK(pit!AU1230),0,1)</f>
        <v>0</v>
      </c>
      <c r="AV1230">
        <f>+IF(ISBLANK(pit!AV1230),0,1)</f>
        <v>0</v>
      </c>
      <c r="AW1230">
        <f>+IF(ISBLANK(pit!AW1230),0,1)</f>
        <v>0</v>
      </c>
      <c r="AX1230">
        <f>+IF(ISBLANK(pit!AX1230),0,1)</f>
        <v>0</v>
      </c>
      <c r="AY1230">
        <f>+IF(ISBLANK(pit!AY1230),0,1)</f>
        <v>0</v>
      </c>
      <c r="AZ1230">
        <f>+IF(ISBLANK(pit!AZ1230),0,1)</f>
        <v>0</v>
      </c>
      <c r="BA1230">
        <f>+IF(ISBLANK(pit!BA1230),0,1)</f>
        <v>1</v>
      </c>
      <c r="BB1230">
        <f>+IF(ISBLANK(pit!BB1230),0,1)</f>
        <v>1</v>
      </c>
    </row>
    <row r="1231" spans="1:54">
      <c r="A1231" s="1" t="s">
        <v>1288</v>
      </c>
      <c r="B1231">
        <f>+IF(ISBLANK(pit!B1231),0,1)</f>
        <v>1</v>
      </c>
      <c r="C1231">
        <f>+IF(ISBLANK(pit!C1231),0,1)</f>
        <v>1</v>
      </c>
      <c r="D1231">
        <f>+IF(ISBLANK(pit!D1231),0,1)</f>
        <v>1</v>
      </c>
      <c r="E1231">
        <f>+IF(ISBLANK(pit!E1231),0,1)</f>
        <v>1</v>
      </c>
      <c r="F1231">
        <f>+IF(ISBLANK(pit!F1231),0,1)</f>
        <v>1</v>
      </c>
      <c r="G1231">
        <f>+IF(ISBLANK(pit!G1231),0,1)</f>
        <v>0</v>
      </c>
      <c r="H1231" s="15">
        <f>+IF(ISBLANK(pit!H1231),0,1)</f>
        <v>0</v>
      </c>
      <c r="I1231">
        <f>+IF(ISBLANK(pit!I1231),0,1)</f>
        <v>1</v>
      </c>
      <c r="J1231">
        <f>+IF(ISBLANK(pit!J1231),0,1)</f>
        <v>1</v>
      </c>
      <c r="K1231">
        <f>+IF(ISBLANK(pit!K1231),0,1)</f>
        <v>1</v>
      </c>
      <c r="L1231">
        <v>0</v>
      </c>
      <c r="M1231">
        <f>+IF(ISBLANK(pit!M1231),0,1)</f>
        <v>1</v>
      </c>
      <c r="N1231">
        <f>+IF(ISBLANK(pit!N1231),0,1)</f>
        <v>1</v>
      </c>
      <c r="O1231">
        <f>+IF(ISBLANK(pit!O1231),0,1)</f>
        <v>1</v>
      </c>
      <c r="P1231">
        <f>+IF(ISBLANK(pit!P1231),0,1)</f>
        <v>1</v>
      </c>
      <c r="Q1231">
        <f>+IF(ISBLANK(pit!Q1231),0,1)</f>
        <v>1</v>
      </c>
      <c r="R1231">
        <f>+IF(ISBLANK(pit!R1231),0,1)</f>
        <v>1</v>
      </c>
      <c r="S1231">
        <f>+IF(ISBLANK(pit!S1231),0,1)</f>
        <v>1</v>
      </c>
      <c r="T1231">
        <f>+IF(ISBLANK(pit!T1231),0,1)</f>
        <v>1</v>
      </c>
      <c r="U1231">
        <v>0</v>
      </c>
      <c r="V1231">
        <f>+IF(ISBLANK(pit!V1231),0,1)</f>
        <v>0</v>
      </c>
      <c r="W1231">
        <f>+IF(ISBLANK(pit!W1231),0,1)</f>
        <v>1</v>
      </c>
      <c r="X1231">
        <f>+IF(ISBLANK(pit!X1231),0,1)</f>
        <v>1</v>
      </c>
      <c r="Y1231">
        <f>+IF(ISBLANK(pit!Y1231),0,1)</f>
        <v>0</v>
      </c>
      <c r="Z1231">
        <f>+IF(ISBLANK(pit!Z1231),0,1)</f>
        <v>1</v>
      </c>
      <c r="AA1231">
        <f>+IF(ISBLANK(pit!AA1231),0,1)</f>
        <v>1</v>
      </c>
      <c r="AB1231">
        <f>+IF(ISBLANK(pit!AB1231),0,1)</f>
        <v>1</v>
      </c>
      <c r="AC1231">
        <f>+IF(ISBLANK(pit!AC1231),0,1)</f>
        <v>0</v>
      </c>
      <c r="AD1231">
        <f>+IF(ISBLANK(pit!AD1231),0,1)</f>
        <v>1</v>
      </c>
      <c r="AE1231">
        <f>+IF(ISBLANK(pit!AE1231),0,1)</f>
        <v>1</v>
      </c>
      <c r="AF1231">
        <f>+IF(ISBLANK(pit!AF1231),0,1)</f>
        <v>0</v>
      </c>
      <c r="AG1231">
        <v>0</v>
      </c>
      <c r="AH1231">
        <v>0</v>
      </c>
      <c r="AI1231">
        <f>+IF(ISBLANK(pit!AI1231),0,1)</f>
        <v>1</v>
      </c>
      <c r="AJ1231" s="15">
        <f>+IF(ISBLANK(pit!AJ1231),0,1)</f>
        <v>0</v>
      </c>
      <c r="AK1231">
        <v>0</v>
      </c>
      <c r="AL1231">
        <f>+IF(ISBLANK(pit!AL1231),0,1)</f>
        <v>1</v>
      </c>
      <c r="AM1231">
        <f>+IF(ISBLANK(pit!AM1231),0,1)</f>
        <v>1</v>
      </c>
      <c r="AN1231">
        <f>+IF(ISBLANK(pit!AN1231),0,1)</f>
        <v>1</v>
      </c>
      <c r="AO1231">
        <f>+IF(ISBLANK(pit!AO1231),0,1)</f>
        <v>1</v>
      </c>
      <c r="AP1231">
        <f>+IF(ISBLANK(pit!AP1231),0,1)</f>
        <v>0</v>
      </c>
      <c r="AQ1231">
        <f>+IF(ISBLANK(pit!AQ1231),0,1)</f>
        <v>0</v>
      </c>
      <c r="AR1231">
        <f>+IF(ISBLANK(pit!AR1231),0,1)</f>
        <v>0</v>
      </c>
      <c r="AS1231">
        <f>+IF(ISBLANK(pit!AS1231),0,1)</f>
        <v>0</v>
      </c>
      <c r="AT1231">
        <f>+IF(ISBLANK(pit!AT1231),0,1)</f>
        <v>0</v>
      </c>
      <c r="AU1231">
        <f>+IF(ISBLANK(pit!AU1231),0,1)</f>
        <v>0</v>
      </c>
      <c r="AV1231">
        <f>+IF(ISBLANK(pit!AV1231),0,1)</f>
        <v>0</v>
      </c>
      <c r="AW1231">
        <f>+IF(ISBLANK(pit!AW1231),0,1)</f>
        <v>0</v>
      </c>
      <c r="AX1231">
        <f>+IF(ISBLANK(pit!AX1231),0,1)</f>
        <v>0</v>
      </c>
      <c r="AY1231">
        <f>+IF(ISBLANK(pit!AY1231),0,1)</f>
        <v>0</v>
      </c>
      <c r="AZ1231">
        <f>+IF(ISBLANK(pit!AZ1231),0,1)</f>
        <v>0</v>
      </c>
      <c r="BA1231">
        <f>+IF(ISBLANK(pit!BA1231),0,1)</f>
        <v>1</v>
      </c>
      <c r="BB1231">
        <f>+IF(ISBLANK(pit!BB1231),0,1)</f>
        <v>1</v>
      </c>
    </row>
    <row r="1232" spans="1:54">
      <c r="A1232" s="1" t="s">
        <v>1289</v>
      </c>
      <c r="B1232">
        <f>+IF(ISBLANK(pit!B1232),0,1)</f>
        <v>1</v>
      </c>
      <c r="C1232">
        <f>+IF(ISBLANK(pit!C1232),0,1)</f>
        <v>1</v>
      </c>
      <c r="D1232">
        <f>+IF(ISBLANK(pit!D1232),0,1)</f>
        <v>1</v>
      </c>
      <c r="E1232">
        <f>+IF(ISBLANK(pit!E1232),0,1)</f>
        <v>1</v>
      </c>
      <c r="F1232">
        <f>+IF(ISBLANK(pit!F1232),0,1)</f>
        <v>1</v>
      </c>
      <c r="G1232">
        <f>+IF(ISBLANK(pit!G1232),0,1)</f>
        <v>0</v>
      </c>
      <c r="H1232" s="15">
        <f>+IF(ISBLANK(pit!H1232),0,1)</f>
        <v>0</v>
      </c>
      <c r="I1232">
        <f>+IF(ISBLANK(pit!I1232),0,1)</f>
        <v>1</v>
      </c>
      <c r="J1232">
        <f>+IF(ISBLANK(pit!J1232),0,1)</f>
        <v>1</v>
      </c>
      <c r="K1232">
        <f>+IF(ISBLANK(pit!K1232),0,1)</f>
        <v>1</v>
      </c>
      <c r="L1232">
        <v>0</v>
      </c>
      <c r="M1232">
        <f>+IF(ISBLANK(pit!M1232),0,1)</f>
        <v>1</v>
      </c>
      <c r="N1232">
        <f>+IF(ISBLANK(pit!N1232),0,1)</f>
        <v>1</v>
      </c>
      <c r="O1232">
        <f>+IF(ISBLANK(pit!O1232),0,1)</f>
        <v>1</v>
      </c>
      <c r="P1232">
        <f>+IF(ISBLANK(pit!P1232),0,1)</f>
        <v>1</v>
      </c>
      <c r="Q1232">
        <f>+IF(ISBLANK(pit!Q1232),0,1)</f>
        <v>1</v>
      </c>
      <c r="R1232">
        <f>+IF(ISBLANK(pit!R1232),0,1)</f>
        <v>1</v>
      </c>
      <c r="S1232">
        <f>+IF(ISBLANK(pit!S1232),0,1)</f>
        <v>1</v>
      </c>
      <c r="T1232">
        <f>+IF(ISBLANK(pit!T1232),0,1)</f>
        <v>1</v>
      </c>
      <c r="U1232">
        <v>0</v>
      </c>
      <c r="V1232">
        <f>+IF(ISBLANK(pit!V1232),0,1)</f>
        <v>0</v>
      </c>
      <c r="W1232">
        <f>+IF(ISBLANK(pit!W1232),0,1)</f>
        <v>1</v>
      </c>
      <c r="X1232">
        <f>+IF(ISBLANK(pit!X1232),0,1)</f>
        <v>1</v>
      </c>
      <c r="Y1232">
        <f>+IF(ISBLANK(pit!Y1232),0,1)</f>
        <v>0</v>
      </c>
      <c r="Z1232">
        <f>+IF(ISBLANK(pit!Z1232),0,1)</f>
        <v>1</v>
      </c>
      <c r="AA1232">
        <f>+IF(ISBLANK(pit!AA1232),0,1)</f>
        <v>1</v>
      </c>
      <c r="AB1232">
        <f>+IF(ISBLANK(pit!AB1232),0,1)</f>
        <v>1</v>
      </c>
      <c r="AC1232">
        <f>+IF(ISBLANK(pit!AC1232),0,1)</f>
        <v>0</v>
      </c>
      <c r="AD1232">
        <f>+IF(ISBLANK(pit!AD1232),0,1)</f>
        <v>1</v>
      </c>
      <c r="AE1232">
        <f>+IF(ISBLANK(pit!AE1232),0,1)</f>
        <v>1</v>
      </c>
      <c r="AF1232">
        <f>+IF(ISBLANK(pit!AF1232),0,1)</f>
        <v>0</v>
      </c>
      <c r="AG1232">
        <v>0</v>
      </c>
      <c r="AH1232">
        <v>0</v>
      </c>
      <c r="AI1232">
        <f>+IF(ISBLANK(pit!AI1232),0,1)</f>
        <v>1</v>
      </c>
      <c r="AJ1232" s="15">
        <f>+IF(ISBLANK(pit!AJ1232),0,1)</f>
        <v>0</v>
      </c>
      <c r="AK1232">
        <v>0</v>
      </c>
      <c r="AL1232">
        <f>+IF(ISBLANK(pit!AL1232),0,1)</f>
        <v>1</v>
      </c>
      <c r="AM1232">
        <f>+IF(ISBLANK(pit!AM1232),0,1)</f>
        <v>1</v>
      </c>
      <c r="AN1232">
        <f>+IF(ISBLANK(pit!AN1232),0,1)</f>
        <v>1</v>
      </c>
      <c r="AO1232">
        <f>+IF(ISBLANK(pit!AO1232),0,1)</f>
        <v>1</v>
      </c>
      <c r="AP1232">
        <f>+IF(ISBLANK(pit!AP1232),0,1)</f>
        <v>0</v>
      </c>
      <c r="AQ1232">
        <f>+IF(ISBLANK(pit!AQ1232),0,1)</f>
        <v>0</v>
      </c>
      <c r="AR1232">
        <f>+IF(ISBLANK(pit!AR1232),0,1)</f>
        <v>0</v>
      </c>
      <c r="AS1232">
        <f>+IF(ISBLANK(pit!AS1232),0,1)</f>
        <v>0</v>
      </c>
      <c r="AT1232">
        <f>+IF(ISBLANK(pit!AT1232),0,1)</f>
        <v>0</v>
      </c>
      <c r="AU1232">
        <f>+IF(ISBLANK(pit!AU1232),0,1)</f>
        <v>0</v>
      </c>
      <c r="AV1232">
        <f>+IF(ISBLANK(pit!AV1232),0,1)</f>
        <v>0</v>
      </c>
      <c r="AW1232">
        <f>+IF(ISBLANK(pit!AW1232),0,1)</f>
        <v>0</v>
      </c>
      <c r="AX1232">
        <f>+IF(ISBLANK(pit!AX1232),0,1)</f>
        <v>0</v>
      </c>
      <c r="AY1232">
        <f>+IF(ISBLANK(pit!AY1232),0,1)</f>
        <v>0</v>
      </c>
      <c r="AZ1232">
        <f>+IF(ISBLANK(pit!AZ1232),0,1)</f>
        <v>0</v>
      </c>
      <c r="BA1232">
        <f>+IF(ISBLANK(pit!BA1232),0,1)</f>
        <v>1</v>
      </c>
      <c r="BB1232">
        <f>+IF(ISBLANK(pit!BB1232),0,1)</f>
        <v>1</v>
      </c>
    </row>
    <row r="1233" spans="1:54">
      <c r="A1233" s="1" t="s">
        <v>1290</v>
      </c>
      <c r="B1233">
        <f>+IF(ISBLANK(pit!B1233),0,1)</f>
        <v>1</v>
      </c>
      <c r="C1233">
        <f>+IF(ISBLANK(pit!C1233),0,1)</f>
        <v>1</v>
      </c>
      <c r="D1233">
        <f>+IF(ISBLANK(pit!D1233),0,1)</f>
        <v>1</v>
      </c>
      <c r="E1233">
        <f>+IF(ISBLANK(pit!E1233),0,1)</f>
        <v>1</v>
      </c>
      <c r="F1233">
        <f>+IF(ISBLANK(pit!F1233),0,1)</f>
        <v>1</v>
      </c>
      <c r="G1233">
        <f>+IF(ISBLANK(pit!G1233),0,1)</f>
        <v>0</v>
      </c>
      <c r="H1233" s="15">
        <f>+IF(ISBLANK(pit!H1233),0,1)</f>
        <v>0</v>
      </c>
      <c r="I1233">
        <f>+IF(ISBLANK(pit!I1233),0,1)</f>
        <v>1</v>
      </c>
      <c r="J1233">
        <f>+IF(ISBLANK(pit!J1233),0,1)</f>
        <v>1</v>
      </c>
      <c r="K1233">
        <f>+IF(ISBLANK(pit!K1233),0,1)</f>
        <v>1</v>
      </c>
      <c r="L1233">
        <v>0</v>
      </c>
      <c r="M1233">
        <f>+IF(ISBLANK(pit!M1233),0,1)</f>
        <v>1</v>
      </c>
      <c r="N1233">
        <f>+IF(ISBLANK(pit!N1233),0,1)</f>
        <v>1</v>
      </c>
      <c r="O1233">
        <f>+IF(ISBLANK(pit!O1233),0,1)</f>
        <v>1</v>
      </c>
      <c r="P1233">
        <f>+IF(ISBLANK(pit!P1233),0,1)</f>
        <v>1</v>
      </c>
      <c r="Q1233">
        <f>+IF(ISBLANK(pit!Q1233),0,1)</f>
        <v>1</v>
      </c>
      <c r="R1233">
        <f>+IF(ISBLANK(pit!R1233),0,1)</f>
        <v>1</v>
      </c>
      <c r="S1233">
        <f>+IF(ISBLANK(pit!S1233),0,1)</f>
        <v>1</v>
      </c>
      <c r="T1233">
        <f>+IF(ISBLANK(pit!T1233),0,1)</f>
        <v>1</v>
      </c>
      <c r="U1233">
        <v>0</v>
      </c>
      <c r="V1233">
        <f>+IF(ISBLANK(pit!V1233),0,1)</f>
        <v>0</v>
      </c>
      <c r="W1233">
        <f>+IF(ISBLANK(pit!W1233),0,1)</f>
        <v>1</v>
      </c>
      <c r="X1233">
        <f>+IF(ISBLANK(pit!X1233),0,1)</f>
        <v>1</v>
      </c>
      <c r="Y1233">
        <f>+IF(ISBLANK(pit!Y1233),0,1)</f>
        <v>0</v>
      </c>
      <c r="Z1233">
        <f>+IF(ISBLANK(pit!Z1233),0,1)</f>
        <v>1</v>
      </c>
      <c r="AA1233">
        <f>+IF(ISBLANK(pit!AA1233),0,1)</f>
        <v>1</v>
      </c>
      <c r="AB1233">
        <f>+IF(ISBLANK(pit!AB1233),0,1)</f>
        <v>1</v>
      </c>
      <c r="AC1233">
        <f>+IF(ISBLANK(pit!AC1233),0,1)</f>
        <v>0</v>
      </c>
      <c r="AD1233">
        <f>+IF(ISBLANK(pit!AD1233),0,1)</f>
        <v>1</v>
      </c>
      <c r="AE1233">
        <f>+IF(ISBLANK(pit!AE1233),0,1)</f>
        <v>1</v>
      </c>
      <c r="AF1233">
        <f>+IF(ISBLANK(pit!AF1233),0,1)</f>
        <v>0</v>
      </c>
      <c r="AG1233">
        <v>0</v>
      </c>
      <c r="AH1233">
        <v>0</v>
      </c>
      <c r="AI1233">
        <f>+IF(ISBLANK(pit!AI1233),0,1)</f>
        <v>1</v>
      </c>
      <c r="AJ1233" s="15">
        <f>+IF(ISBLANK(pit!AJ1233),0,1)</f>
        <v>0</v>
      </c>
      <c r="AK1233">
        <v>0</v>
      </c>
      <c r="AL1233">
        <f>+IF(ISBLANK(pit!AL1233),0,1)</f>
        <v>1</v>
      </c>
      <c r="AM1233">
        <f>+IF(ISBLANK(pit!AM1233),0,1)</f>
        <v>1</v>
      </c>
      <c r="AN1233">
        <f>+IF(ISBLANK(pit!AN1233),0,1)</f>
        <v>1</v>
      </c>
      <c r="AO1233">
        <f>+IF(ISBLANK(pit!AO1233),0,1)</f>
        <v>1</v>
      </c>
      <c r="AP1233">
        <f>+IF(ISBLANK(pit!AP1233),0,1)</f>
        <v>0</v>
      </c>
      <c r="AQ1233">
        <f>+IF(ISBLANK(pit!AQ1233),0,1)</f>
        <v>0</v>
      </c>
      <c r="AR1233">
        <f>+IF(ISBLANK(pit!AR1233),0,1)</f>
        <v>0</v>
      </c>
      <c r="AS1233">
        <f>+IF(ISBLANK(pit!AS1233),0,1)</f>
        <v>0</v>
      </c>
      <c r="AT1233">
        <f>+IF(ISBLANK(pit!AT1233),0,1)</f>
        <v>0</v>
      </c>
      <c r="AU1233">
        <f>+IF(ISBLANK(pit!AU1233),0,1)</f>
        <v>0</v>
      </c>
      <c r="AV1233">
        <f>+IF(ISBLANK(pit!AV1233),0,1)</f>
        <v>0</v>
      </c>
      <c r="AW1233">
        <f>+IF(ISBLANK(pit!AW1233),0,1)</f>
        <v>0</v>
      </c>
      <c r="AX1233">
        <f>+IF(ISBLANK(pit!AX1233),0,1)</f>
        <v>0</v>
      </c>
      <c r="AY1233">
        <f>+IF(ISBLANK(pit!AY1233),0,1)</f>
        <v>0</v>
      </c>
      <c r="AZ1233">
        <f>+IF(ISBLANK(pit!AZ1233),0,1)</f>
        <v>0</v>
      </c>
      <c r="BA1233">
        <f>+IF(ISBLANK(pit!BA1233),0,1)</f>
        <v>1</v>
      </c>
      <c r="BB1233">
        <f>+IF(ISBLANK(pit!BB1233),0,1)</f>
        <v>1</v>
      </c>
    </row>
    <row r="1234" spans="1:54">
      <c r="A1234" s="1" t="s">
        <v>1291</v>
      </c>
      <c r="B1234">
        <f>+IF(ISBLANK(pit!B1234),0,1)</f>
        <v>1</v>
      </c>
      <c r="C1234">
        <f>+IF(ISBLANK(pit!C1234),0,1)</f>
        <v>1</v>
      </c>
      <c r="D1234">
        <f>+IF(ISBLANK(pit!D1234),0,1)</f>
        <v>1</v>
      </c>
      <c r="E1234">
        <f>+IF(ISBLANK(pit!E1234),0,1)</f>
        <v>1</v>
      </c>
      <c r="F1234">
        <f>+IF(ISBLANK(pit!F1234),0,1)</f>
        <v>1</v>
      </c>
      <c r="G1234">
        <f>+IF(ISBLANK(pit!G1234),0,1)</f>
        <v>0</v>
      </c>
      <c r="H1234" s="15">
        <f>+IF(ISBLANK(pit!H1234),0,1)</f>
        <v>0</v>
      </c>
      <c r="I1234">
        <f>+IF(ISBLANK(pit!I1234),0,1)</f>
        <v>1</v>
      </c>
      <c r="J1234">
        <f>+IF(ISBLANK(pit!J1234),0,1)</f>
        <v>1</v>
      </c>
      <c r="K1234">
        <f>+IF(ISBLANK(pit!K1234),0,1)</f>
        <v>1</v>
      </c>
      <c r="L1234">
        <v>0</v>
      </c>
      <c r="M1234">
        <f>+IF(ISBLANK(pit!M1234),0,1)</f>
        <v>1</v>
      </c>
      <c r="N1234">
        <f>+IF(ISBLANK(pit!N1234),0,1)</f>
        <v>1</v>
      </c>
      <c r="O1234">
        <f>+IF(ISBLANK(pit!O1234),0,1)</f>
        <v>1</v>
      </c>
      <c r="P1234">
        <f>+IF(ISBLANK(pit!P1234),0,1)</f>
        <v>1</v>
      </c>
      <c r="Q1234">
        <f>+IF(ISBLANK(pit!Q1234),0,1)</f>
        <v>1</v>
      </c>
      <c r="R1234">
        <f>+IF(ISBLANK(pit!R1234),0,1)</f>
        <v>1</v>
      </c>
      <c r="S1234">
        <f>+IF(ISBLANK(pit!S1234),0,1)</f>
        <v>1</v>
      </c>
      <c r="T1234">
        <f>+IF(ISBLANK(pit!T1234),0,1)</f>
        <v>1</v>
      </c>
      <c r="U1234">
        <v>0</v>
      </c>
      <c r="V1234">
        <f>+IF(ISBLANK(pit!V1234),0,1)</f>
        <v>0</v>
      </c>
      <c r="W1234">
        <f>+IF(ISBLANK(pit!W1234),0,1)</f>
        <v>1</v>
      </c>
      <c r="X1234">
        <f>+IF(ISBLANK(pit!X1234),0,1)</f>
        <v>1</v>
      </c>
      <c r="Y1234">
        <f>+IF(ISBLANK(pit!Y1234),0,1)</f>
        <v>0</v>
      </c>
      <c r="Z1234">
        <f>+IF(ISBLANK(pit!Z1234),0,1)</f>
        <v>1</v>
      </c>
      <c r="AA1234">
        <f>+IF(ISBLANK(pit!AA1234),0,1)</f>
        <v>1</v>
      </c>
      <c r="AB1234">
        <f>+IF(ISBLANK(pit!AB1234),0,1)</f>
        <v>1</v>
      </c>
      <c r="AC1234">
        <f>+IF(ISBLANK(pit!AC1234),0,1)</f>
        <v>0</v>
      </c>
      <c r="AD1234">
        <f>+IF(ISBLANK(pit!AD1234),0,1)</f>
        <v>1</v>
      </c>
      <c r="AE1234">
        <f>+IF(ISBLANK(pit!AE1234),0,1)</f>
        <v>1</v>
      </c>
      <c r="AF1234">
        <f>+IF(ISBLANK(pit!AF1234),0,1)</f>
        <v>0</v>
      </c>
      <c r="AG1234">
        <v>0</v>
      </c>
      <c r="AH1234">
        <v>0</v>
      </c>
      <c r="AI1234">
        <f>+IF(ISBLANK(pit!AI1234),0,1)</f>
        <v>1</v>
      </c>
      <c r="AJ1234" s="15">
        <f>+IF(ISBLANK(pit!AJ1234),0,1)</f>
        <v>0</v>
      </c>
      <c r="AK1234">
        <v>0</v>
      </c>
      <c r="AL1234">
        <f>+IF(ISBLANK(pit!AL1234),0,1)</f>
        <v>1</v>
      </c>
      <c r="AM1234">
        <f>+IF(ISBLANK(pit!AM1234),0,1)</f>
        <v>1</v>
      </c>
      <c r="AN1234">
        <f>+IF(ISBLANK(pit!AN1234),0,1)</f>
        <v>1</v>
      </c>
      <c r="AO1234">
        <f>+IF(ISBLANK(pit!AO1234),0,1)</f>
        <v>1</v>
      </c>
      <c r="AP1234">
        <f>+IF(ISBLANK(pit!AP1234),0,1)</f>
        <v>0</v>
      </c>
      <c r="AQ1234">
        <f>+IF(ISBLANK(pit!AQ1234),0,1)</f>
        <v>0</v>
      </c>
      <c r="AR1234">
        <f>+IF(ISBLANK(pit!AR1234),0,1)</f>
        <v>0</v>
      </c>
      <c r="AS1234">
        <f>+IF(ISBLANK(pit!AS1234),0,1)</f>
        <v>0</v>
      </c>
      <c r="AT1234">
        <f>+IF(ISBLANK(pit!AT1234),0,1)</f>
        <v>0</v>
      </c>
      <c r="AU1234">
        <f>+IF(ISBLANK(pit!AU1234),0,1)</f>
        <v>0</v>
      </c>
      <c r="AV1234">
        <f>+IF(ISBLANK(pit!AV1234),0,1)</f>
        <v>0</v>
      </c>
      <c r="AW1234">
        <f>+IF(ISBLANK(pit!AW1234),0,1)</f>
        <v>0</v>
      </c>
      <c r="AX1234">
        <f>+IF(ISBLANK(pit!AX1234),0,1)</f>
        <v>0</v>
      </c>
      <c r="AY1234">
        <f>+IF(ISBLANK(pit!AY1234),0,1)</f>
        <v>0</v>
      </c>
      <c r="AZ1234">
        <f>+IF(ISBLANK(pit!AZ1234),0,1)</f>
        <v>0</v>
      </c>
      <c r="BA1234">
        <f>+IF(ISBLANK(pit!BA1234),0,1)</f>
        <v>1</v>
      </c>
      <c r="BB1234">
        <f>+IF(ISBLANK(pit!BB1234),0,1)</f>
        <v>1</v>
      </c>
    </row>
    <row r="1235" spans="1:54">
      <c r="A1235" s="1" t="s">
        <v>1292</v>
      </c>
      <c r="B1235">
        <f>+IF(ISBLANK(pit!B1235),0,1)</f>
        <v>1</v>
      </c>
      <c r="C1235">
        <f>+IF(ISBLANK(pit!C1235),0,1)</f>
        <v>1</v>
      </c>
      <c r="D1235">
        <f>+IF(ISBLANK(pit!D1235),0,1)</f>
        <v>1</v>
      </c>
      <c r="E1235">
        <f>+IF(ISBLANK(pit!E1235),0,1)</f>
        <v>1</v>
      </c>
      <c r="F1235">
        <f>+IF(ISBLANK(pit!F1235),0,1)</f>
        <v>1</v>
      </c>
      <c r="G1235">
        <f>+IF(ISBLANK(pit!G1235),0,1)</f>
        <v>0</v>
      </c>
      <c r="H1235" s="15">
        <f>+IF(ISBLANK(pit!H1235),0,1)</f>
        <v>0</v>
      </c>
      <c r="I1235">
        <f>+IF(ISBLANK(pit!I1235),0,1)</f>
        <v>1</v>
      </c>
      <c r="J1235">
        <f>+IF(ISBLANK(pit!J1235),0,1)</f>
        <v>1</v>
      </c>
      <c r="K1235">
        <f>+IF(ISBLANK(pit!K1235),0,1)</f>
        <v>1</v>
      </c>
      <c r="L1235">
        <v>0</v>
      </c>
      <c r="M1235">
        <f>+IF(ISBLANK(pit!M1235),0,1)</f>
        <v>1</v>
      </c>
      <c r="N1235">
        <f>+IF(ISBLANK(pit!N1235),0,1)</f>
        <v>1</v>
      </c>
      <c r="O1235">
        <f>+IF(ISBLANK(pit!O1235),0,1)</f>
        <v>1</v>
      </c>
      <c r="P1235">
        <f>+IF(ISBLANK(pit!P1235),0,1)</f>
        <v>1</v>
      </c>
      <c r="Q1235">
        <f>+IF(ISBLANK(pit!Q1235),0,1)</f>
        <v>1</v>
      </c>
      <c r="R1235">
        <f>+IF(ISBLANK(pit!R1235),0,1)</f>
        <v>1</v>
      </c>
      <c r="S1235">
        <f>+IF(ISBLANK(pit!S1235),0,1)</f>
        <v>1</v>
      </c>
      <c r="T1235">
        <f>+IF(ISBLANK(pit!T1235),0,1)</f>
        <v>1</v>
      </c>
      <c r="U1235">
        <v>0</v>
      </c>
      <c r="V1235">
        <f>+IF(ISBLANK(pit!V1235),0,1)</f>
        <v>0</v>
      </c>
      <c r="W1235">
        <f>+IF(ISBLANK(pit!W1235),0,1)</f>
        <v>1</v>
      </c>
      <c r="X1235">
        <f>+IF(ISBLANK(pit!X1235),0,1)</f>
        <v>1</v>
      </c>
      <c r="Y1235">
        <f>+IF(ISBLANK(pit!Y1235),0,1)</f>
        <v>0</v>
      </c>
      <c r="Z1235">
        <f>+IF(ISBLANK(pit!Z1235),0,1)</f>
        <v>1</v>
      </c>
      <c r="AA1235">
        <f>+IF(ISBLANK(pit!AA1235),0,1)</f>
        <v>1</v>
      </c>
      <c r="AB1235">
        <f>+IF(ISBLANK(pit!AB1235),0,1)</f>
        <v>1</v>
      </c>
      <c r="AC1235">
        <f>+IF(ISBLANK(pit!AC1235),0,1)</f>
        <v>0</v>
      </c>
      <c r="AD1235">
        <f>+IF(ISBLANK(pit!AD1235),0,1)</f>
        <v>1</v>
      </c>
      <c r="AE1235">
        <f>+IF(ISBLANK(pit!AE1235),0,1)</f>
        <v>1</v>
      </c>
      <c r="AF1235">
        <f>+IF(ISBLANK(pit!AF1235),0,1)</f>
        <v>0</v>
      </c>
      <c r="AG1235">
        <v>0</v>
      </c>
      <c r="AH1235">
        <v>0</v>
      </c>
      <c r="AI1235">
        <f>+IF(ISBLANK(pit!AI1235),0,1)</f>
        <v>1</v>
      </c>
      <c r="AJ1235" s="15">
        <f>+IF(ISBLANK(pit!AJ1235),0,1)</f>
        <v>0</v>
      </c>
      <c r="AK1235">
        <v>0</v>
      </c>
      <c r="AL1235">
        <f>+IF(ISBLANK(pit!AL1235),0,1)</f>
        <v>1</v>
      </c>
      <c r="AM1235">
        <f>+IF(ISBLANK(pit!AM1235),0,1)</f>
        <v>1</v>
      </c>
      <c r="AN1235">
        <f>+IF(ISBLANK(pit!AN1235),0,1)</f>
        <v>1</v>
      </c>
      <c r="AO1235">
        <f>+IF(ISBLANK(pit!AO1235),0,1)</f>
        <v>1</v>
      </c>
      <c r="AP1235">
        <f>+IF(ISBLANK(pit!AP1235),0,1)</f>
        <v>0</v>
      </c>
      <c r="AQ1235">
        <f>+IF(ISBLANK(pit!AQ1235),0,1)</f>
        <v>0</v>
      </c>
      <c r="AR1235">
        <f>+IF(ISBLANK(pit!AR1235),0,1)</f>
        <v>0</v>
      </c>
      <c r="AS1235">
        <f>+IF(ISBLANK(pit!AS1235),0,1)</f>
        <v>0</v>
      </c>
      <c r="AT1235">
        <f>+IF(ISBLANK(pit!AT1235),0,1)</f>
        <v>0</v>
      </c>
      <c r="AU1235">
        <f>+IF(ISBLANK(pit!AU1235),0,1)</f>
        <v>0</v>
      </c>
      <c r="AV1235">
        <f>+IF(ISBLANK(pit!AV1235),0,1)</f>
        <v>0</v>
      </c>
      <c r="AW1235">
        <f>+IF(ISBLANK(pit!AW1235),0,1)</f>
        <v>0</v>
      </c>
      <c r="AX1235">
        <f>+IF(ISBLANK(pit!AX1235),0,1)</f>
        <v>0</v>
      </c>
      <c r="AY1235">
        <f>+IF(ISBLANK(pit!AY1235),0,1)</f>
        <v>0</v>
      </c>
      <c r="AZ1235">
        <f>+IF(ISBLANK(pit!AZ1235),0,1)</f>
        <v>0</v>
      </c>
      <c r="BA1235">
        <f>+IF(ISBLANK(pit!BA1235),0,1)</f>
        <v>1</v>
      </c>
      <c r="BB1235">
        <f>+IF(ISBLANK(pit!BB1235),0,1)</f>
        <v>1</v>
      </c>
    </row>
    <row r="1236" spans="1:54">
      <c r="A1236" s="1" t="s">
        <v>1293</v>
      </c>
      <c r="B1236">
        <f>+IF(ISBLANK(pit!B1236),0,1)</f>
        <v>1</v>
      </c>
      <c r="C1236">
        <f>+IF(ISBLANK(pit!C1236),0,1)</f>
        <v>1</v>
      </c>
      <c r="D1236">
        <f>+IF(ISBLANK(pit!D1236),0,1)</f>
        <v>1</v>
      </c>
      <c r="E1236">
        <f>+IF(ISBLANK(pit!E1236),0,1)</f>
        <v>1</v>
      </c>
      <c r="F1236">
        <f>+IF(ISBLANK(pit!F1236),0,1)</f>
        <v>1</v>
      </c>
      <c r="G1236">
        <f>+IF(ISBLANK(pit!G1236),0,1)</f>
        <v>0</v>
      </c>
      <c r="H1236" s="15">
        <f>+IF(ISBLANK(pit!H1236),0,1)</f>
        <v>0</v>
      </c>
      <c r="I1236">
        <f>+IF(ISBLANK(pit!I1236),0,1)</f>
        <v>1</v>
      </c>
      <c r="J1236">
        <f>+IF(ISBLANK(pit!J1236),0,1)</f>
        <v>1</v>
      </c>
      <c r="K1236">
        <f>+IF(ISBLANK(pit!K1236),0,1)</f>
        <v>1</v>
      </c>
      <c r="L1236">
        <v>0</v>
      </c>
      <c r="M1236">
        <f>+IF(ISBLANK(pit!M1236),0,1)</f>
        <v>1</v>
      </c>
      <c r="N1236">
        <f>+IF(ISBLANK(pit!N1236),0,1)</f>
        <v>1</v>
      </c>
      <c r="O1236">
        <f>+IF(ISBLANK(pit!O1236),0,1)</f>
        <v>1</v>
      </c>
      <c r="P1236">
        <f>+IF(ISBLANK(pit!P1236),0,1)</f>
        <v>1</v>
      </c>
      <c r="Q1236">
        <f>+IF(ISBLANK(pit!Q1236),0,1)</f>
        <v>1</v>
      </c>
      <c r="R1236">
        <f>+IF(ISBLANK(pit!R1236),0,1)</f>
        <v>1</v>
      </c>
      <c r="S1236">
        <f>+IF(ISBLANK(pit!S1236),0,1)</f>
        <v>1</v>
      </c>
      <c r="T1236">
        <f>+IF(ISBLANK(pit!T1236),0,1)</f>
        <v>1</v>
      </c>
      <c r="U1236">
        <v>0</v>
      </c>
      <c r="V1236">
        <f>+IF(ISBLANK(pit!V1236),0,1)</f>
        <v>0</v>
      </c>
      <c r="W1236">
        <f>+IF(ISBLANK(pit!W1236),0,1)</f>
        <v>1</v>
      </c>
      <c r="X1236">
        <f>+IF(ISBLANK(pit!X1236),0,1)</f>
        <v>1</v>
      </c>
      <c r="Y1236">
        <f>+IF(ISBLANK(pit!Y1236),0,1)</f>
        <v>0</v>
      </c>
      <c r="Z1236">
        <f>+IF(ISBLANK(pit!Z1236),0,1)</f>
        <v>1</v>
      </c>
      <c r="AA1236">
        <f>+IF(ISBLANK(pit!AA1236),0,1)</f>
        <v>1</v>
      </c>
      <c r="AB1236">
        <f>+IF(ISBLANK(pit!AB1236),0,1)</f>
        <v>1</v>
      </c>
      <c r="AC1236">
        <f>+IF(ISBLANK(pit!AC1236),0,1)</f>
        <v>0</v>
      </c>
      <c r="AD1236">
        <f>+IF(ISBLANK(pit!AD1236),0,1)</f>
        <v>1</v>
      </c>
      <c r="AE1236">
        <f>+IF(ISBLANK(pit!AE1236),0,1)</f>
        <v>1</v>
      </c>
      <c r="AF1236">
        <f>+IF(ISBLANK(pit!AF1236),0,1)</f>
        <v>0</v>
      </c>
      <c r="AG1236">
        <v>0</v>
      </c>
      <c r="AH1236">
        <v>0</v>
      </c>
      <c r="AI1236">
        <f>+IF(ISBLANK(pit!AI1236),0,1)</f>
        <v>1</v>
      </c>
      <c r="AJ1236" s="15">
        <f>+IF(ISBLANK(pit!AJ1236),0,1)</f>
        <v>0</v>
      </c>
      <c r="AK1236">
        <v>0</v>
      </c>
      <c r="AL1236">
        <f>+IF(ISBLANK(pit!AL1236),0,1)</f>
        <v>1</v>
      </c>
      <c r="AM1236">
        <f>+IF(ISBLANK(pit!AM1236),0,1)</f>
        <v>1</v>
      </c>
      <c r="AN1236">
        <f>+IF(ISBLANK(pit!AN1236),0,1)</f>
        <v>1</v>
      </c>
      <c r="AO1236">
        <f>+IF(ISBLANK(pit!AO1236),0,1)</f>
        <v>1</v>
      </c>
      <c r="AP1236">
        <f>+IF(ISBLANK(pit!AP1236),0,1)</f>
        <v>0</v>
      </c>
      <c r="AQ1236">
        <f>+IF(ISBLANK(pit!AQ1236),0,1)</f>
        <v>0</v>
      </c>
      <c r="AR1236">
        <f>+IF(ISBLANK(pit!AR1236),0,1)</f>
        <v>0</v>
      </c>
      <c r="AS1236">
        <f>+IF(ISBLANK(pit!AS1236),0,1)</f>
        <v>0</v>
      </c>
      <c r="AT1236">
        <f>+IF(ISBLANK(pit!AT1236),0,1)</f>
        <v>0</v>
      </c>
      <c r="AU1236">
        <f>+IF(ISBLANK(pit!AU1236),0,1)</f>
        <v>0</v>
      </c>
      <c r="AV1236">
        <f>+IF(ISBLANK(pit!AV1236),0,1)</f>
        <v>0</v>
      </c>
      <c r="AW1236">
        <f>+IF(ISBLANK(pit!AW1236),0,1)</f>
        <v>0</v>
      </c>
      <c r="AX1236">
        <f>+IF(ISBLANK(pit!AX1236),0,1)</f>
        <v>0</v>
      </c>
      <c r="AY1236">
        <f>+IF(ISBLANK(pit!AY1236),0,1)</f>
        <v>0</v>
      </c>
      <c r="AZ1236">
        <f>+IF(ISBLANK(pit!AZ1236),0,1)</f>
        <v>0</v>
      </c>
      <c r="BA1236">
        <f>+IF(ISBLANK(pit!BA1236),0,1)</f>
        <v>1</v>
      </c>
      <c r="BB1236">
        <f>+IF(ISBLANK(pit!BB1236),0,1)</f>
        <v>1</v>
      </c>
    </row>
    <row r="1237" spans="1:54">
      <c r="A1237" s="1" t="s">
        <v>1294</v>
      </c>
      <c r="B1237">
        <f>+IF(ISBLANK(pit!B1237),0,1)</f>
        <v>1</v>
      </c>
      <c r="C1237">
        <f>+IF(ISBLANK(pit!C1237),0,1)</f>
        <v>1</v>
      </c>
      <c r="D1237">
        <f>+IF(ISBLANK(pit!D1237),0,1)</f>
        <v>1</v>
      </c>
      <c r="E1237">
        <f>+IF(ISBLANK(pit!E1237),0,1)</f>
        <v>1</v>
      </c>
      <c r="F1237">
        <f>+IF(ISBLANK(pit!F1237),0,1)</f>
        <v>1</v>
      </c>
      <c r="G1237">
        <f>+IF(ISBLANK(pit!G1237),0,1)</f>
        <v>0</v>
      </c>
      <c r="H1237" s="15">
        <f>+IF(ISBLANK(pit!H1237),0,1)</f>
        <v>0</v>
      </c>
      <c r="I1237">
        <f>+IF(ISBLANK(pit!I1237),0,1)</f>
        <v>1</v>
      </c>
      <c r="J1237">
        <f>+IF(ISBLANK(pit!J1237),0,1)</f>
        <v>1</v>
      </c>
      <c r="K1237">
        <f>+IF(ISBLANK(pit!K1237),0,1)</f>
        <v>1</v>
      </c>
      <c r="L1237">
        <v>0</v>
      </c>
      <c r="M1237">
        <f>+IF(ISBLANK(pit!M1237),0,1)</f>
        <v>1</v>
      </c>
      <c r="N1237">
        <f>+IF(ISBLANK(pit!N1237),0,1)</f>
        <v>1</v>
      </c>
      <c r="O1237">
        <f>+IF(ISBLANK(pit!O1237),0,1)</f>
        <v>1</v>
      </c>
      <c r="P1237">
        <f>+IF(ISBLANK(pit!P1237),0,1)</f>
        <v>1</v>
      </c>
      <c r="Q1237">
        <f>+IF(ISBLANK(pit!Q1237),0,1)</f>
        <v>1</v>
      </c>
      <c r="R1237">
        <f>+IF(ISBLANK(pit!R1237),0,1)</f>
        <v>1</v>
      </c>
      <c r="S1237">
        <f>+IF(ISBLANK(pit!S1237),0,1)</f>
        <v>1</v>
      </c>
      <c r="T1237">
        <f>+IF(ISBLANK(pit!T1237),0,1)</f>
        <v>1</v>
      </c>
      <c r="U1237">
        <v>0</v>
      </c>
      <c r="V1237">
        <f>+IF(ISBLANK(pit!V1237),0,1)</f>
        <v>0</v>
      </c>
      <c r="W1237">
        <f>+IF(ISBLANK(pit!W1237),0,1)</f>
        <v>1</v>
      </c>
      <c r="X1237">
        <f>+IF(ISBLANK(pit!X1237),0,1)</f>
        <v>1</v>
      </c>
      <c r="Y1237">
        <f>+IF(ISBLANK(pit!Y1237),0,1)</f>
        <v>0</v>
      </c>
      <c r="Z1237">
        <f>+IF(ISBLANK(pit!Z1237),0,1)</f>
        <v>1</v>
      </c>
      <c r="AA1237">
        <f>+IF(ISBLANK(pit!AA1237),0,1)</f>
        <v>1</v>
      </c>
      <c r="AB1237">
        <f>+IF(ISBLANK(pit!AB1237),0,1)</f>
        <v>1</v>
      </c>
      <c r="AC1237">
        <f>+IF(ISBLANK(pit!AC1237),0,1)</f>
        <v>0</v>
      </c>
      <c r="AD1237">
        <f>+IF(ISBLANK(pit!AD1237),0,1)</f>
        <v>1</v>
      </c>
      <c r="AE1237">
        <f>+IF(ISBLANK(pit!AE1237),0,1)</f>
        <v>1</v>
      </c>
      <c r="AF1237">
        <f>+IF(ISBLANK(pit!AF1237),0,1)</f>
        <v>0</v>
      </c>
      <c r="AG1237">
        <v>0</v>
      </c>
      <c r="AH1237">
        <v>0</v>
      </c>
      <c r="AI1237">
        <f>+IF(ISBLANK(pit!AI1237),0,1)</f>
        <v>1</v>
      </c>
      <c r="AJ1237" s="15">
        <f>+IF(ISBLANK(pit!AJ1237),0,1)</f>
        <v>0</v>
      </c>
      <c r="AK1237">
        <v>0</v>
      </c>
      <c r="AL1237">
        <f>+IF(ISBLANK(pit!AL1237),0,1)</f>
        <v>1</v>
      </c>
      <c r="AM1237">
        <f>+IF(ISBLANK(pit!AM1237),0,1)</f>
        <v>1</v>
      </c>
      <c r="AN1237">
        <f>+IF(ISBLANK(pit!AN1237),0,1)</f>
        <v>1</v>
      </c>
      <c r="AO1237">
        <f>+IF(ISBLANK(pit!AO1237),0,1)</f>
        <v>1</v>
      </c>
      <c r="AP1237">
        <f>+IF(ISBLANK(pit!AP1237),0,1)</f>
        <v>0</v>
      </c>
      <c r="AQ1237">
        <f>+IF(ISBLANK(pit!AQ1237),0,1)</f>
        <v>0</v>
      </c>
      <c r="AR1237">
        <f>+IF(ISBLANK(pit!AR1237),0,1)</f>
        <v>0</v>
      </c>
      <c r="AS1237">
        <f>+IF(ISBLANK(pit!AS1237),0,1)</f>
        <v>0</v>
      </c>
      <c r="AT1237">
        <f>+IF(ISBLANK(pit!AT1237),0,1)</f>
        <v>0</v>
      </c>
      <c r="AU1237">
        <f>+IF(ISBLANK(pit!AU1237),0,1)</f>
        <v>0</v>
      </c>
      <c r="AV1237">
        <f>+IF(ISBLANK(pit!AV1237),0,1)</f>
        <v>0</v>
      </c>
      <c r="AW1237">
        <f>+IF(ISBLANK(pit!AW1237),0,1)</f>
        <v>0</v>
      </c>
      <c r="AX1237">
        <f>+IF(ISBLANK(pit!AX1237),0,1)</f>
        <v>0</v>
      </c>
      <c r="AY1237">
        <f>+IF(ISBLANK(pit!AY1237),0,1)</f>
        <v>0</v>
      </c>
      <c r="AZ1237">
        <f>+IF(ISBLANK(pit!AZ1237),0,1)</f>
        <v>0</v>
      </c>
      <c r="BA1237">
        <f>+IF(ISBLANK(pit!BA1237),0,1)</f>
        <v>1</v>
      </c>
      <c r="BB1237">
        <f>+IF(ISBLANK(pit!BB1237),0,1)</f>
        <v>1</v>
      </c>
    </row>
    <row r="1238" spans="1:54">
      <c r="A1238" s="1" t="s">
        <v>1295</v>
      </c>
      <c r="B1238">
        <f>+IF(ISBLANK(pit!B1238),0,1)</f>
        <v>1</v>
      </c>
      <c r="C1238">
        <f>+IF(ISBLANK(pit!C1238),0,1)</f>
        <v>1</v>
      </c>
      <c r="D1238">
        <f>+IF(ISBLANK(pit!D1238),0,1)</f>
        <v>1</v>
      </c>
      <c r="E1238">
        <f>+IF(ISBLANK(pit!E1238),0,1)</f>
        <v>1</v>
      </c>
      <c r="F1238">
        <f>+IF(ISBLANK(pit!F1238),0,1)</f>
        <v>1</v>
      </c>
      <c r="G1238">
        <f>+IF(ISBLANK(pit!G1238),0,1)</f>
        <v>0</v>
      </c>
      <c r="H1238" s="15">
        <f>+IF(ISBLANK(pit!H1238),0,1)</f>
        <v>0</v>
      </c>
      <c r="I1238">
        <f>+IF(ISBLANK(pit!I1238),0,1)</f>
        <v>1</v>
      </c>
      <c r="J1238">
        <f>+IF(ISBLANK(pit!J1238),0,1)</f>
        <v>1</v>
      </c>
      <c r="K1238">
        <f>+IF(ISBLANK(pit!K1238),0,1)</f>
        <v>1</v>
      </c>
      <c r="L1238">
        <v>0</v>
      </c>
      <c r="M1238">
        <f>+IF(ISBLANK(pit!M1238),0,1)</f>
        <v>1</v>
      </c>
      <c r="N1238">
        <f>+IF(ISBLANK(pit!N1238),0,1)</f>
        <v>1</v>
      </c>
      <c r="O1238">
        <f>+IF(ISBLANK(pit!O1238),0,1)</f>
        <v>1</v>
      </c>
      <c r="P1238">
        <f>+IF(ISBLANK(pit!P1238),0,1)</f>
        <v>1</v>
      </c>
      <c r="Q1238">
        <f>+IF(ISBLANK(pit!Q1238),0,1)</f>
        <v>1</v>
      </c>
      <c r="R1238">
        <f>+IF(ISBLANK(pit!R1238),0,1)</f>
        <v>1</v>
      </c>
      <c r="S1238">
        <f>+IF(ISBLANK(pit!S1238),0,1)</f>
        <v>1</v>
      </c>
      <c r="T1238">
        <f>+IF(ISBLANK(pit!T1238),0,1)</f>
        <v>1</v>
      </c>
      <c r="U1238">
        <v>0</v>
      </c>
      <c r="V1238">
        <f>+IF(ISBLANK(pit!V1238),0,1)</f>
        <v>0</v>
      </c>
      <c r="W1238">
        <f>+IF(ISBLANK(pit!W1238),0,1)</f>
        <v>1</v>
      </c>
      <c r="X1238">
        <f>+IF(ISBLANK(pit!X1238),0,1)</f>
        <v>1</v>
      </c>
      <c r="Y1238">
        <f>+IF(ISBLANK(pit!Y1238),0,1)</f>
        <v>0</v>
      </c>
      <c r="Z1238">
        <f>+IF(ISBLANK(pit!Z1238),0,1)</f>
        <v>1</v>
      </c>
      <c r="AA1238">
        <f>+IF(ISBLANK(pit!AA1238),0,1)</f>
        <v>1</v>
      </c>
      <c r="AB1238">
        <f>+IF(ISBLANK(pit!AB1238),0,1)</f>
        <v>1</v>
      </c>
      <c r="AC1238">
        <f>+IF(ISBLANK(pit!AC1238),0,1)</f>
        <v>0</v>
      </c>
      <c r="AD1238">
        <f>+IF(ISBLANK(pit!AD1238),0,1)</f>
        <v>1</v>
      </c>
      <c r="AE1238">
        <f>+IF(ISBLANK(pit!AE1238),0,1)</f>
        <v>1</v>
      </c>
      <c r="AF1238">
        <f>+IF(ISBLANK(pit!AF1238),0,1)</f>
        <v>0</v>
      </c>
      <c r="AG1238">
        <v>0</v>
      </c>
      <c r="AH1238">
        <v>0</v>
      </c>
      <c r="AI1238">
        <f>+IF(ISBLANK(pit!AI1238),0,1)</f>
        <v>1</v>
      </c>
      <c r="AJ1238" s="15">
        <f>+IF(ISBLANK(pit!AJ1238),0,1)</f>
        <v>0</v>
      </c>
      <c r="AK1238">
        <v>0</v>
      </c>
      <c r="AL1238">
        <f>+IF(ISBLANK(pit!AL1238),0,1)</f>
        <v>1</v>
      </c>
      <c r="AM1238">
        <f>+IF(ISBLANK(pit!AM1238),0,1)</f>
        <v>1</v>
      </c>
      <c r="AN1238">
        <f>+IF(ISBLANK(pit!AN1238),0,1)</f>
        <v>1</v>
      </c>
      <c r="AO1238">
        <f>+IF(ISBLANK(pit!AO1238),0,1)</f>
        <v>1</v>
      </c>
      <c r="AP1238">
        <f>+IF(ISBLANK(pit!AP1238),0,1)</f>
        <v>0</v>
      </c>
      <c r="AQ1238">
        <f>+IF(ISBLANK(pit!AQ1238),0,1)</f>
        <v>0</v>
      </c>
      <c r="AR1238">
        <f>+IF(ISBLANK(pit!AR1238),0,1)</f>
        <v>0</v>
      </c>
      <c r="AS1238">
        <f>+IF(ISBLANK(pit!AS1238),0,1)</f>
        <v>0</v>
      </c>
      <c r="AT1238">
        <f>+IF(ISBLANK(pit!AT1238),0,1)</f>
        <v>0</v>
      </c>
      <c r="AU1238">
        <f>+IF(ISBLANK(pit!AU1238),0,1)</f>
        <v>0</v>
      </c>
      <c r="AV1238">
        <f>+IF(ISBLANK(pit!AV1238),0,1)</f>
        <v>0</v>
      </c>
      <c r="AW1238">
        <f>+IF(ISBLANK(pit!AW1238),0,1)</f>
        <v>0</v>
      </c>
      <c r="AX1238">
        <f>+IF(ISBLANK(pit!AX1238),0,1)</f>
        <v>0</v>
      </c>
      <c r="AY1238">
        <f>+IF(ISBLANK(pit!AY1238),0,1)</f>
        <v>0</v>
      </c>
      <c r="AZ1238">
        <f>+IF(ISBLANK(pit!AZ1238),0,1)</f>
        <v>0</v>
      </c>
      <c r="BA1238">
        <f>+IF(ISBLANK(pit!BA1238),0,1)</f>
        <v>1</v>
      </c>
      <c r="BB1238">
        <f>+IF(ISBLANK(pit!BB1238),0,1)</f>
        <v>1</v>
      </c>
    </row>
    <row r="1239" spans="1:54">
      <c r="A1239" s="1" t="s">
        <v>1296</v>
      </c>
      <c r="B1239">
        <f>+IF(ISBLANK(pit!B1239),0,1)</f>
        <v>1</v>
      </c>
      <c r="C1239">
        <f>+IF(ISBLANK(pit!C1239),0,1)</f>
        <v>1</v>
      </c>
      <c r="D1239">
        <f>+IF(ISBLANK(pit!D1239),0,1)</f>
        <v>1</v>
      </c>
      <c r="E1239">
        <f>+IF(ISBLANK(pit!E1239),0,1)</f>
        <v>1</v>
      </c>
      <c r="F1239">
        <f>+IF(ISBLANK(pit!F1239),0,1)</f>
        <v>1</v>
      </c>
      <c r="G1239">
        <f>+IF(ISBLANK(pit!G1239),0,1)</f>
        <v>0</v>
      </c>
      <c r="H1239" s="15">
        <f>+IF(ISBLANK(pit!H1239),0,1)</f>
        <v>0</v>
      </c>
      <c r="I1239">
        <f>+IF(ISBLANK(pit!I1239),0,1)</f>
        <v>1</v>
      </c>
      <c r="J1239">
        <f>+IF(ISBLANK(pit!J1239),0,1)</f>
        <v>1</v>
      </c>
      <c r="K1239">
        <f>+IF(ISBLANK(pit!K1239),0,1)</f>
        <v>1</v>
      </c>
      <c r="L1239">
        <v>0</v>
      </c>
      <c r="M1239">
        <f>+IF(ISBLANK(pit!M1239),0,1)</f>
        <v>1</v>
      </c>
      <c r="N1239">
        <f>+IF(ISBLANK(pit!N1239),0,1)</f>
        <v>1</v>
      </c>
      <c r="O1239">
        <f>+IF(ISBLANK(pit!O1239),0,1)</f>
        <v>1</v>
      </c>
      <c r="P1239">
        <f>+IF(ISBLANK(pit!P1239),0,1)</f>
        <v>1</v>
      </c>
      <c r="Q1239">
        <f>+IF(ISBLANK(pit!Q1239),0,1)</f>
        <v>1</v>
      </c>
      <c r="R1239">
        <f>+IF(ISBLANK(pit!R1239),0,1)</f>
        <v>1</v>
      </c>
      <c r="S1239">
        <f>+IF(ISBLANK(pit!S1239),0,1)</f>
        <v>1</v>
      </c>
      <c r="T1239">
        <f>+IF(ISBLANK(pit!T1239),0,1)</f>
        <v>1</v>
      </c>
      <c r="U1239">
        <v>0</v>
      </c>
      <c r="V1239">
        <f>+IF(ISBLANK(pit!V1239),0,1)</f>
        <v>0</v>
      </c>
      <c r="W1239">
        <f>+IF(ISBLANK(pit!W1239),0,1)</f>
        <v>1</v>
      </c>
      <c r="X1239">
        <f>+IF(ISBLANK(pit!X1239),0,1)</f>
        <v>1</v>
      </c>
      <c r="Y1239">
        <f>+IF(ISBLANK(pit!Y1239),0,1)</f>
        <v>0</v>
      </c>
      <c r="Z1239">
        <f>+IF(ISBLANK(pit!Z1239),0,1)</f>
        <v>1</v>
      </c>
      <c r="AA1239">
        <f>+IF(ISBLANK(pit!AA1239),0,1)</f>
        <v>1</v>
      </c>
      <c r="AB1239">
        <f>+IF(ISBLANK(pit!AB1239),0,1)</f>
        <v>1</v>
      </c>
      <c r="AC1239">
        <f>+IF(ISBLANK(pit!AC1239),0,1)</f>
        <v>0</v>
      </c>
      <c r="AD1239">
        <f>+IF(ISBLANK(pit!AD1239),0,1)</f>
        <v>1</v>
      </c>
      <c r="AE1239">
        <f>+IF(ISBLANK(pit!AE1239),0,1)</f>
        <v>1</v>
      </c>
      <c r="AF1239">
        <f>+IF(ISBLANK(pit!AF1239),0,1)</f>
        <v>0</v>
      </c>
      <c r="AG1239">
        <v>0</v>
      </c>
      <c r="AH1239">
        <v>0</v>
      </c>
      <c r="AI1239">
        <f>+IF(ISBLANK(pit!AI1239),0,1)</f>
        <v>1</v>
      </c>
      <c r="AJ1239" s="15">
        <f>+IF(ISBLANK(pit!AJ1239),0,1)</f>
        <v>0</v>
      </c>
      <c r="AK1239">
        <v>0</v>
      </c>
      <c r="AL1239">
        <f>+IF(ISBLANK(pit!AL1239),0,1)</f>
        <v>1</v>
      </c>
      <c r="AM1239">
        <f>+IF(ISBLANK(pit!AM1239),0,1)</f>
        <v>1</v>
      </c>
      <c r="AN1239">
        <f>+IF(ISBLANK(pit!AN1239),0,1)</f>
        <v>1</v>
      </c>
      <c r="AO1239">
        <f>+IF(ISBLANK(pit!AO1239),0,1)</f>
        <v>1</v>
      </c>
      <c r="AP1239">
        <f>+IF(ISBLANK(pit!AP1239),0,1)</f>
        <v>0</v>
      </c>
      <c r="AQ1239">
        <f>+IF(ISBLANK(pit!AQ1239),0,1)</f>
        <v>0</v>
      </c>
      <c r="AR1239">
        <f>+IF(ISBLANK(pit!AR1239),0,1)</f>
        <v>0</v>
      </c>
      <c r="AS1239">
        <f>+IF(ISBLANK(pit!AS1239),0,1)</f>
        <v>0</v>
      </c>
      <c r="AT1239">
        <f>+IF(ISBLANK(pit!AT1239),0,1)</f>
        <v>0</v>
      </c>
      <c r="AU1239">
        <f>+IF(ISBLANK(pit!AU1239),0,1)</f>
        <v>0</v>
      </c>
      <c r="AV1239">
        <f>+IF(ISBLANK(pit!AV1239),0,1)</f>
        <v>0</v>
      </c>
      <c r="AW1239">
        <f>+IF(ISBLANK(pit!AW1239),0,1)</f>
        <v>0</v>
      </c>
      <c r="AX1239">
        <f>+IF(ISBLANK(pit!AX1239),0,1)</f>
        <v>0</v>
      </c>
      <c r="AY1239">
        <f>+IF(ISBLANK(pit!AY1239),0,1)</f>
        <v>0</v>
      </c>
      <c r="AZ1239">
        <f>+IF(ISBLANK(pit!AZ1239),0,1)</f>
        <v>0</v>
      </c>
      <c r="BA1239">
        <f>+IF(ISBLANK(pit!BA1239),0,1)</f>
        <v>1</v>
      </c>
      <c r="BB1239">
        <f>+IF(ISBLANK(pit!BB1239),0,1)</f>
        <v>1</v>
      </c>
    </row>
    <row r="1240" spans="1:54">
      <c r="A1240" s="1" t="s">
        <v>1297</v>
      </c>
      <c r="B1240">
        <f>+IF(ISBLANK(pit!B1240),0,1)</f>
        <v>1</v>
      </c>
      <c r="C1240">
        <f>+IF(ISBLANK(pit!C1240),0,1)</f>
        <v>1</v>
      </c>
      <c r="D1240">
        <f>+IF(ISBLANK(pit!D1240),0,1)</f>
        <v>1</v>
      </c>
      <c r="E1240">
        <f>+IF(ISBLANK(pit!E1240),0,1)</f>
        <v>1</v>
      </c>
      <c r="F1240">
        <f>+IF(ISBLANK(pit!F1240),0,1)</f>
        <v>1</v>
      </c>
      <c r="G1240">
        <f>+IF(ISBLANK(pit!G1240),0,1)</f>
        <v>0</v>
      </c>
      <c r="H1240" s="15">
        <f>+IF(ISBLANK(pit!H1240),0,1)</f>
        <v>0</v>
      </c>
      <c r="I1240">
        <f>+IF(ISBLANK(pit!I1240),0,1)</f>
        <v>1</v>
      </c>
      <c r="J1240">
        <f>+IF(ISBLANK(pit!J1240),0,1)</f>
        <v>1</v>
      </c>
      <c r="K1240">
        <f>+IF(ISBLANK(pit!K1240),0,1)</f>
        <v>1</v>
      </c>
      <c r="L1240">
        <v>0</v>
      </c>
      <c r="M1240">
        <f>+IF(ISBLANK(pit!M1240),0,1)</f>
        <v>1</v>
      </c>
      <c r="N1240">
        <f>+IF(ISBLANK(pit!N1240),0,1)</f>
        <v>1</v>
      </c>
      <c r="O1240">
        <f>+IF(ISBLANK(pit!O1240),0,1)</f>
        <v>1</v>
      </c>
      <c r="P1240">
        <f>+IF(ISBLANK(pit!P1240),0,1)</f>
        <v>1</v>
      </c>
      <c r="Q1240">
        <f>+IF(ISBLANK(pit!Q1240),0,1)</f>
        <v>1</v>
      </c>
      <c r="R1240">
        <f>+IF(ISBLANK(pit!R1240),0,1)</f>
        <v>1</v>
      </c>
      <c r="S1240">
        <f>+IF(ISBLANK(pit!S1240),0,1)</f>
        <v>1</v>
      </c>
      <c r="T1240">
        <f>+IF(ISBLANK(pit!T1240),0,1)</f>
        <v>1</v>
      </c>
      <c r="U1240">
        <v>0</v>
      </c>
      <c r="V1240">
        <f>+IF(ISBLANK(pit!V1240),0,1)</f>
        <v>0</v>
      </c>
      <c r="W1240">
        <f>+IF(ISBLANK(pit!W1240),0,1)</f>
        <v>1</v>
      </c>
      <c r="X1240">
        <f>+IF(ISBLANK(pit!X1240),0,1)</f>
        <v>1</v>
      </c>
      <c r="Y1240">
        <f>+IF(ISBLANK(pit!Y1240),0,1)</f>
        <v>0</v>
      </c>
      <c r="Z1240">
        <f>+IF(ISBLANK(pit!Z1240),0,1)</f>
        <v>1</v>
      </c>
      <c r="AA1240">
        <f>+IF(ISBLANK(pit!AA1240),0,1)</f>
        <v>1</v>
      </c>
      <c r="AB1240">
        <f>+IF(ISBLANK(pit!AB1240),0,1)</f>
        <v>1</v>
      </c>
      <c r="AC1240">
        <f>+IF(ISBLANK(pit!AC1240),0,1)</f>
        <v>0</v>
      </c>
      <c r="AD1240">
        <f>+IF(ISBLANK(pit!AD1240),0,1)</f>
        <v>1</v>
      </c>
      <c r="AE1240">
        <f>+IF(ISBLANK(pit!AE1240),0,1)</f>
        <v>1</v>
      </c>
      <c r="AF1240">
        <f>+IF(ISBLANK(pit!AF1240),0,1)</f>
        <v>0</v>
      </c>
      <c r="AG1240">
        <v>0</v>
      </c>
      <c r="AH1240">
        <v>0</v>
      </c>
      <c r="AI1240">
        <f>+IF(ISBLANK(pit!AI1240),0,1)</f>
        <v>1</v>
      </c>
      <c r="AJ1240" s="15">
        <f>+IF(ISBLANK(pit!AJ1240),0,1)</f>
        <v>0</v>
      </c>
      <c r="AK1240">
        <v>0</v>
      </c>
      <c r="AL1240">
        <f>+IF(ISBLANK(pit!AL1240),0,1)</f>
        <v>1</v>
      </c>
      <c r="AM1240">
        <f>+IF(ISBLANK(pit!AM1240),0,1)</f>
        <v>1</v>
      </c>
      <c r="AN1240">
        <f>+IF(ISBLANK(pit!AN1240),0,1)</f>
        <v>1</v>
      </c>
      <c r="AO1240">
        <f>+IF(ISBLANK(pit!AO1240),0,1)</f>
        <v>1</v>
      </c>
      <c r="AP1240">
        <f>+IF(ISBLANK(pit!AP1240),0,1)</f>
        <v>0</v>
      </c>
      <c r="AQ1240">
        <f>+IF(ISBLANK(pit!AQ1240),0,1)</f>
        <v>0</v>
      </c>
      <c r="AR1240">
        <f>+IF(ISBLANK(pit!AR1240),0,1)</f>
        <v>0</v>
      </c>
      <c r="AS1240">
        <f>+IF(ISBLANK(pit!AS1240),0,1)</f>
        <v>0</v>
      </c>
      <c r="AT1240">
        <f>+IF(ISBLANK(pit!AT1240),0,1)</f>
        <v>0</v>
      </c>
      <c r="AU1240">
        <f>+IF(ISBLANK(pit!AU1240),0,1)</f>
        <v>0</v>
      </c>
      <c r="AV1240">
        <f>+IF(ISBLANK(pit!AV1240),0,1)</f>
        <v>0</v>
      </c>
      <c r="AW1240">
        <f>+IF(ISBLANK(pit!AW1240),0,1)</f>
        <v>0</v>
      </c>
      <c r="AX1240">
        <f>+IF(ISBLANK(pit!AX1240),0,1)</f>
        <v>0</v>
      </c>
      <c r="AY1240">
        <f>+IF(ISBLANK(pit!AY1240),0,1)</f>
        <v>0</v>
      </c>
      <c r="AZ1240">
        <f>+IF(ISBLANK(pit!AZ1240),0,1)</f>
        <v>0</v>
      </c>
      <c r="BA1240">
        <f>+IF(ISBLANK(pit!BA1240),0,1)</f>
        <v>1</v>
      </c>
      <c r="BB1240">
        <f>+IF(ISBLANK(pit!BB1240),0,1)</f>
        <v>1</v>
      </c>
    </row>
    <row r="1241" spans="1:54">
      <c r="A1241" s="1" t="s">
        <v>1298</v>
      </c>
      <c r="B1241">
        <f>+IF(ISBLANK(pit!B1241),0,1)</f>
        <v>1</v>
      </c>
      <c r="C1241">
        <f>+IF(ISBLANK(pit!C1241),0,1)</f>
        <v>1</v>
      </c>
      <c r="D1241">
        <f>+IF(ISBLANK(pit!D1241),0,1)</f>
        <v>1</v>
      </c>
      <c r="E1241">
        <f>+IF(ISBLANK(pit!E1241),0,1)</f>
        <v>1</v>
      </c>
      <c r="F1241">
        <f>+IF(ISBLANK(pit!F1241),0,1)</f>
        <v>1</v>
      </c>
      <c r="G1241">
        <f>+IF(ISBLANK(pit!G1241),0,1)</f>
        <v>0</v>
      </c>
      <c r="H1241" s="15">
        <f>+IF(ISBLANK(pit!H1241),0,1)</f>
        <v>0</v>
      </c>
      <c r="I1241">
        <f>+IF(ISBLANK(pit!I1241),0,1)</f>
        <v>1</v>
      </c>
      <c r="J1241">
        <f>+IF(ISBLANK(pit!J1241),0,1)</f>
        <v>1</v>
      </c>
      <c r="K1241">
        <f>+IF(ISBLANK(pit!K1241),0,1)</f>
        <v>1</v>
      </c>
      <c r="L1241">
        <v>0</v>
      </c>
      <c r="M1241">
        <f>+IF(ISBLANK(pit!M1241),0,1)</f>
        <v>1</v>
      </c>
      <c r="N1241">
        <f>+IF(ISBLANK(pit!N1241),0,1)</f>
        <v>1</v>
      </c>
      <c r="O1241">
        <f>+IF(ISBLANK(pit!O1241),0,1)</f>
        <v>1</v>
      </c>
      <c r="P1241">
        <f>+IF(ISBLANK(pit!P1241),0,1)</f>
        <v>1</v>
      </c>
      <c r="Q1241">
        <f>+IF(ISBLANK(pit!Q1241),0,1)</f>
        <v>1</v>
      </c>
      <c r="R1241">
        <f>+IF(ISBLANK(pit!R1241),0,1)</f>
        <v>1</v>
      </c>
      <c r="S1241">
        <f>+IF(ISBLANK(pit!S1241),0,1)</f>
        <v>1</v>
      </c>
      <c r="T1241">
        <f>+IF(ISBLANK(pit!T1241),0,1)</f>
        <v>1</v>
      </c>
      <c r="U1241">
        <v>0</v>
      </c>
      <c r="V1241">
        <f>+IF(ISBLANK(pit!V1241),0,1)</f>
        <v>0</v>
      </c>
      <c r="W1241">
        <f>+IF(ISBLANK(pit!W1241),0,1)</f>
        <v>1</v>
      </c>
      <c r="X1241">
        <f>+IF(ISBLANK(pit!X1241),0,1)</f>
        <v>1</v>
      </c>
      <c r="Y1241">
        <f>+IF(ISBLANK(pit!Y1241),0,1)</f>
        <v>0</v>
      </c>
      <c r="Z1241">
        <f>+IF(ISBLANK(pit!Z1241),0,1)</f>
        <v>1</v>
      </c>
      <c r="AA1241">
        <f>+IF(ISBLANK(pit!AA1241),0,1)</f>
        <v>1</v>
      </c>
      <c r="AB1241">
        <f>+IF(ISBLANK(pit!AB1241),0,1)</f>
        <v>1</v>
      </c>
      <c r="AC1241">
        <f>+IF(ISBLANK(pit!AC1241),0,1)</f>
        <v>0</v>
      </c>
      <c r="AD1241">
        <f>+IF(ISBLANK(pit!AD1241),0,1)</f>
        <v>1</v>
      </c>
      <c r="AE1241">
        <f>+IF(ISBLANK(pit!AE1241),0,1)</f>
        <v>1</v>
      </c>
      <c r="AF1241">
        <f>+IF(ISBLANK(pit!AF1241),0,1)</f>
        <v>0</v>
      </c>
      <c r="AG1241">
        <v>0</v>
      </c>
      <c r="AH1241">
        <v>0</v>
      </c>
      <c r="AI1241">
        <f>+IF(ISBLANK(pit!AI1241),0,1)</f>
        <v>1</v>
      </c>
      <c r="AJ1241" s="15">
        <f>+IF(ISBLANK(pit!AJ1241),0,1)</f>
        <v>0</v>
      </c>
      <c r="AK1241">
        <v>0</v>
      </c>
      <c r="AL1241">
        <f>+IF(ISBLANK(pit!AL1241),0,1)</f>
        <v>1</v>
      </c>
      <c r="AM1241">
        <f>+IF(ISBLANK(pit!AM1241),0,1)</f>
        <v>1</v>
      </c>
      <c r="AN1241">
        <f>+IF(ISBLANK(pit!AN1241),0,1)</f>
        <v>1</v>
      </c>
      <c r="AO1241">
        <f>+IF(ISBLANK(pit!AO1241),0,1)</f>
        <v>1</v>
      </c>
      <c r="AP1241">
        <f>+IF(ISBLANK(pit!AP1241),0,1)</f>
        <v>0</v>
      </c>
      <c r="AQ1241">
        <f>+IF(ISBLANK(pit!AQ1241),0,1)</f>
        <v>0</v>
      </c>
      <c r="AR1241">
        <f>+IF(ISBLANK(pit!AR1241),0,1)</f>
        <v>0</v>
      </c>
      <c r="AS1241">
        <f>+IF(ISBLANK(pit!AS1241),0,1)</f>
        <v>0</v>
      </c>
      <c r="AT1241">
        <f>+IF(ISBLANK(pit!AT1241),0,1)</f>
        <v>0</v>
      </c>
      <c r="AU1241">
        <f>+IF(ISBLANK(pit!AU1241),0,1)</f>
        <v>0</v>
      </c>
      <c r="AV1241">
        <f>+IF(ISBLANK(pit!AV1241),0,1)</f>
        <v>0</v>
      </c>
      <c r="AW1241">
        <f>+IF(ISBLANK(pit!AW1241),0,1)</f>
        <v>0</v>
      </c>
      <c r="AX1241">
        <f>+IF(ISBLANK(pit!AX1241),0,1)</f>
        <v>0</v>
      </c>
      <c r="AY1241">
        <f>+IF(ISBLANK(pit!AY1241),0,1)</f>
        <v>0</v>
      </c>
      <c r="AZ1241">
        <f>+IF(ISBLANK(pit!AZ1241),0,1)</f>
        <v>0</v>
      </c>
      <c r="BA1241">
        <f>+IF(ISBLANK(pit!BA1241),0,1)</f>
        <v>1</v>
      </c>
      <c r="BB1241">
        <f>+IF(ISBLANK(pit!BB1241),0,1)</f>
        <v>1</v>
      </c>
    </row>
    <row r="1242" spans="1:54">
      <c r="A1242" s="1" t="s">
        <v>1299</v>
      </c>
      <c r="B1242">
        <f>+IF(ISBLANK(pit!B1242),0,1)</f>
        <v>1</v>
      </c>
      <c r="C1242">
        <f>+IF(ISBLANK(pit!C1242),0,1)</f>
        <v>1</v>
      </c>
      <c r="D1242">
        <f>+IF(ISBLANK(pit!D1242),0,1)</f>
        <v>1</v>
      </c>
      <c r="E1242">
        <f>+IF(ISBLANK(pit!E1242),0,1)</f>
        <v>1</v>
      </c>
      <c r="F1242">
        <f>+IF(ISBLANK(pit!F1242),0,1)</f>
        <v>1</v>
      </c>
      <c r="G1242">
        <f>+IF(ISBLANK(pit!G1242),0,1)</f>
        <v>0</v>
      </c>
      <c r="H1242" s="15">
        <f>+IF(ISBLANK(pit!H1242),0,1)</f>
        <v>0</v>
      </c>
      <c r="I1242">
        <f>+IF(ISBLANK(pit!I1242),0,1)</f>
        <v>1</v>
      </c>
      <c r="J1242">
        <f>+IF(ISBLANK(pit!J1242),0,1)</f>
        <v>1</v>
      </c>
      <c r="K1242">
        <f>+IF(ISBLANK(pit!K1242),0,1)</f>
        <v>1</v>
      </c>
      <c r="L1242">
        <v>0</v>
      </c>
      <c r="M1242">
        <f>+IF(ISBLANK(pit!M1242),0,1)</f>
        <v>1</v>
      </c>
      <c r="N1242">
        <f>+IF(ISBLANK(pit!N1242),0,1)</f>
        <v>1</v>
      </c>
      <c r="O1242">
        <f>+IF(ISBLANK(pit!O1242),0,1)</f>
        <v>1</v>
      </c>
      <c r="P1242">
        <f>+IF(ISBLANK(pit!P1242),0,1)</f>
        <v>1</v>
      </c>
      <c r="Q1242">
        <f>+IF(ISBLANK(pit!Q1242),0,1)</f>
        <v>1</v>
      </c>
      <c r="R1242">
        <f>+IF(ISBLANK(pit!R1242),0,1)</f>
        <v>1</v>
      </c>
      <c r="S1242">
        <f>+IF(ISBLANK(pit!S1242),0,1)</f>
        <v>1</v>
      </c>
      <c r="T1242">
        <f>+IF(ISBLANK(pit!T1242),0,1)</f>
        <v>1</v>
      </c>
      <c r="U1242">
        <v>0</v>
      </c>
      <c r="V1242">
        <f>+IF(ISBLANK(pit!V1242),0,1)</f>
        <v>0</v>
      </c>
      <c r="W1242">
        <f>+IF(ISBLANK(pit!W1242),0,1)</f>
        <v>1</v>
      </c>
      <c r="X1242">
        <f>+IF(ISBLANK(pit!X1242),0,1)</f>
        <v>1</v>
      </c>
      <c r="Y1242">
        <f>+IF(ISBLANK(pit!Y1242),0,1)</f>
        <v>0</v>
      </c>
      <c r="Z1242">
        <f>+IF(ISBLANK(pit!Z1242),0,1)</f>
        <v>1</v>
      </c>
      <c r="AA1242">
        <f>+IF(ISBLANK(pit!AA1242),0,1)</f>
        <v>1</v>
      </c>
      <c r="AB1242">
        <f>+IF(ISBLANK(pit!AB1242),0,1)</f>
        <v>1</v>
      </c>
      <c r="AC1242">
        <f>+IF(ISBLANK(pit!AC1242),0,1)</f>
        <v>0</v>
      </c>
      <c r="AD1242">
        <f>+IF(ISBLANK(pit!AD1242),0,1)</f>
        <v>1</v>
      </c>
      <c r="AE1242">
        <f>+IF(ISBLANK(pit!AE1242),0,1)</f>
        <v>1</v>
      </c>
      <c r="AF1242">
        <f>+IF(ISBLANK(pit!AF1242),0,1)</f>
        <v>0</v>
      </c>
      <c r="AG1242">
        <v>0</v>
      </c>
      <c r="AH1242">
        <v>0</v>
      </c>
      <c r="AI1242">
        <f>+IF(ISBLANK(pit!AI1242),0,1)</f>
        <v>1</v>
      </c>
      <c r="AJ1242" s="15">
        <f>+IF(ISBLANK(pit!AJ1242),0,1)</f>
        <v>0</v>
      </c>
      <c r="AK1242">
        <v>0</v>
      </c>
      <c r="AL1242">
        <f>+IF(ISBLANK(pit!AL1242),0,1)</f>
        <v>1</v>
      </c>
      <c r="AM1242">
        <f>+IF(ISBLANK(pit!AM1242),0,1)</f>
        <v>1</v>
      </c>
      <c r="AN1242">
        <f>+IF(ISBLANK(pit!AN1242),0,1)</f>
        <v>1</v>
      </c>
      <c r="AO1242">
        <f>+IF(ISBLANK(pit!AO1242),0,1)</f>
        <v>1</v>
      </c>
      <c r="AP1242">
        <f>+IF(ISBLANK(pit!AP1242),0,1)</f>
        <v>0</v>
      </c>
      <c r="AQ1242">
        <f>+IF(ISBLANK(pit!AQ1242),0,1)</f>
        <v>0</v>
      </c>
      <c r="AR1242">
        <f>+IF(ISBLANK(pit!AR1242),0,1)</f>
        <v>0</v>
      </c>
      <c r="AS1242">
        <f>+IF(ISBLANK(pit!AS1242),0,1)</f>
        <v>0</v>
      </c>
      <c r="AT1242">
        <f>+IF(ISBLANK(pit!AT1242),0,1)</f>
        <v>0</v>
      </c>
      <c r="AU1242">
        <f>+IF(ISBLANK(pit!AU1242),0,1)</f>
        <v>0</v>
      </c>
      <c r="AV1242">
        <f>+IF(ISBLANK(pit!AV1242),0,1)</f>
        <v>0</v>
      </c>
      <c r="AW1242">
        <f>+IF(ISBLANK(pit!AW1242),0,1)</f>
        <v>0</v>
      </c>
      <c r="AX1242">
        <f>+IF(ISBLANK(pit!AX1242),0,1)</f>
        <v>0</v>
      </c>
      <c r="AY1242">
        <f>+IF(ISBLANK(pit!AY1242),0,1)</f>
        <v>0</v>
      </c>
      <c r="AZ1242">
        <f>+IF(ISBLANK(pit!AZ1242),0,1)</f>
        <v>0</v>
      </c>
      <c r="BA1242">
        <f>+IF(ISBLANK(pit!BA1242),0,1)</f>
        <v>1</v>
      </c>
      <c r="BB1242">
        <f>+IF(ISBLANK(pit!BB1242),0,1)</f>
        <v>1</v>
      </c>
    </row>
    <row r="1243" spans="1:54">
      <c r="A1243" s="1" t="s">
        <v>1300</v>
      </c>
      <c r="B1243">
        <f>+IF(ISBLANK(pit!B1243),0,1)</f>
        <v>1</v>
      </c>
      <c r="C1243">
        <f>+IF(ISBLANK(pit!C1243),0,1)</f>
        <v>1</v>
      </c>
      <c r="D1243">
        <f>+IF(ISBLANK(pit!D1243),0,1)</f>
        <v>1</v>
      </c>
      <c r="E1243">
        <f>+IF(ISBLANK(pit!E1243),0,1)</f>
        <v>1</v>
      </c>
      <c r="F1243">
        <f>+IF(ISBLANK(pit!F1243),0,1)</f>
        <v>1</v>
      </c>
      <c r="G1243">
        <f>+IF(ISBLANK(pit!G1243),0,1)</f>
        <v>0</v>
      </c>
      <c r="H1243" s="15">
        <f>+IF(ISBLANK(pit!H1243),0,1)</f>
        <v>0</v>
      </c>
      <c r="I1243">
        <f>+IF(ISBLANK(pit!I1243),0,1)</f>
        <v>1</v>
      </c>
      <c r="J1243">
        <f>+IF(ISBLANK(pit!J1243),0,1)</f>
        <v>1</v>
      </c>
      <c r="K1243">
        <f>+IF(ISBLANK(pit!K1243),0,1)</f>
        <v>1</v>
      </c>
      <c r="L1243">
        <v>0</v>
      </c>
      <c r="M1243">
        <f>+IF(ISBLANK(pit!M1243),0,1)</f>
        <v>1</v>
      </c>
      <c r="N1243">
        <f>+IF(ISBLANK(pit!N1243),0,1)</f>
        <v>1</v>
      </c>
      <c r="O1243">
        <f>+IF(ISBLANK(pit!O1243),0,1)</f>
        <v>1</v>
      </c>
      <c r="P1243">
        <f>+IF(ISBLANK(pit!P1243),0,1)</f>
        <v>1</v>
      </c>
      <c r="Q1243">
        <f>+IF(ISBLANK(pit!Q1243),0,1)</f>
        <v>1</v>
      </c>
      <c r="R1243">
        <f>+IF(ISBLANK(pit!R1243),0,1)</f>
        <v>1</v>
      </c>
      <c r="S1243">
        <f>+IF(ISBLANK(pit!S1243),0,1)</f>
        <v>1</v>
      </c>
      <c r="T1243">
        <f>+IF(ISBLANK(pit!T1243),0,1)</f>
        <v>1</v>
      </c>
      <c r="U1243">
        <v>0</v>
      </c>
      <c r="V1243">
        <f>+IF(ISBLANK(pit!V1243),0,1)</f>
        <v>0</v>
      </c>
      <c r="W1243">
        <f>+IF(ISBLANK(pit!W1243),0,1)</f>
        <v>1</v>
      </c>
      <c r="X1243">
        <f>+IF(ISBLANK(pit!X1243),0,1)</f>
        <v>1</v>
      </c>
      <c r="Y1243">
        <f>+IF(ISBLANK(pit!Y1243),0,1)</f>
        <v>0</v>
      </c>
      <c r="Z1243">
        <f>+IF(ISBLANK(pit!Z1243),0,1)</f>
        <v>1</v>
      </c>
      <c r="AA1243">
        <f>+IF(ISBLANK(pit!AA1243),0,1)</f>
        <v>1</v>
      </c>
      <c r="AB1243">
        <f>+IF(ISBLANK(pit!AB1243),0,1)</f>
        <v>1</v>
      </c>
      <c r="AC1243">
        <f>+IF(ISBLANK(pit!AC1243),0,1)</f>
        <v>0</v>
      </c>
      <c r="AD1243">
        <f>+IF(ISBLANK(pit!AD1243),0,1)</f>
        <v>1</v>
      </c>
      <c r="AE1243">
        <f>+IF(ISBLANK(pit!AE1243),0,1)</f>
        <v>1</v>
      </c>
      <c r="AF1243">
        <f>+IF(ISBLANK(pit!AF1243),0,1)</f>
        <v>0</v>
      </c>
      <c r="AG1243">
        <v>0</v>
      </c>
      <c r="AH1243">
        <v>0</v>
      </c>
      <c r="AI1243">
        <f>+IF(ISBLANK(pit!AI1243),0,1)</f>
        <v>1</v>
      </c>
      <c r="AJ1243" s="15">
        <f>+IF(ISBLANK(pit!AJ1243),0,1)</f>
        <v>0</v>
      </c>
      <c r="AK1243">
        <v>0</v>
      </c>
      <c r="AL1243">
        <f>+IF(ISBLANK(pit!AL1243),0,1)</f>
        <v>1</v>
      </c>
      <c r="AM1243">
        <f>+IF(ISBLANK(pit!AM1243),0,1)</f>
        <v>1</v>
      </c>
      <c r="AN1243">
        <f>+IF(ISBLANK(pit!AN1243),0,1)</f>
        <v>1</v>
      </c>
      <c r="AO1243">
        <f>+IF(ISBLANK(pit!AO1243),0,1)</f>
        <v>1</v>
      </c>
      <c r="AP1243">
        <f>+IF(ISBLANK(pit!AP1243),0,1)</f>
        <v>0</v>
      </c>
      <c r="AQ1243">
        <f>+IF(ISBLANK(pit!AQ1243),0,1)</f>
        <v>0</v>
      </c>
      <c r="AR1243">
        <f>+IF(ISBLANK(pit!AR1243),0,1)</f>
        <v>0</v>
      </c>
      <c r="AS1243">
        <f>+IF(ISBLANK(pit!AS1243),0,1)</f>
        <v>0</v>
      </c>
      <c r="AT1243">
        <f>+IF(ISBLANK(pit!AT1243),0,1)</f>
        <v>0</v>
      </c>
      <c r="AU1243">
        <f>+IF(ISBLANK(pit!AU1243),0,1)</f>
        <v>0</v>
      </c>
      <c r="AV1243">
        <f>+IF(ISBLANK(pit!AV1243),0,1)</f>
        <v>0</v>
      </c>
      <c r="AW1243">
        <f>+IF(ISBLANK(pit!AW1243),0,1)</f>
        <v>0</v>
      </c>
      <c r="AX1243">
        <f>+IF(ISBLANK(pit!AX1243),0,1)</f>
        <v>0</v>
      </c>
      <c r="AY1243">
        <f>+IF(ISBLANK(pit!AY1243),0,1)</f>
        <v>0</v>
      </c>
      <c r="AZ1243">
        <f>+IF(ISBLANK(pit!AZ1243),0,1)</f>
        <v>0</v>
      </c>
      <c r="BA1243">
        <f>+IF(ISBLANK(pit!BA1243),0,1)</f>
        <v>1</v>
      </c>
      <c r="BB1243">
        <f>+IF(ISBLANK(pit!BB1243),0,1)</f>
        <v>1</v>
      </c>
    </row>
    <row r="1244" spans="1:54">
      <c r="A1244" s="1" t="s">
        <v>1301</v>
      </c>
      <c r="B1244">
        <f>+IF(ISBLANK(pit!B1244),0,1)</f>
        <v>1</v>
      </c>
      <c r="C1244">
        <f>+IF(ISBLANK(pit!C1244),0,1)</f>
        <v>1</v>
      </c>
      <c r="D1244">
        <f>+IF(ISBLANK(pit!D1244),0,1)</f>
        <v>1</v>
      </c>
      <c r="E1244">
        <f>+IF(ISBLANK(pit!E1244),0,1)</f>
        <v>1</v>
      </c>
      <c r="F1244">
        <f>+IF(ISBLANK(pit!F1244),0,1)</f>
        <v>1</v>
      </c>
      <c r="G1244">
        <f>+IF(ISBLANK(pit!G1244),0,1)</f>
        <v>0</v>
      </c>
      <c r="H1244" s="15">
        <f>+IF(ISBLANK(pit!H1244),0,1)</f>
        <v>0</v>
      </c>
      <c r="I1244">
        <f>+IF(ISBLANK(pit!I1244),0,1)</f>
        <v>1</v>
      </c>
      <c r="J1244">
        <f>+IF(ISBLANK(pit!J1244),0,1)</f>
        <v>1</v>
      </c>
      <c r="K1244">
        <f>+IF(ISBLANK(pit!K1244),0,1)</f>
        <v>1</v>
      </c>
      <c r="L1244">
        <v>0</v>
      </c>
      <c r="M1244">
        <f>+IF(ISBLANK(pit!M1244),0,1)</f>
        <v>1</v>
      </c>
      <c r="N1244">
        <f>+IF(ISBLANK(pit!N1244),0,1)</f>
        <v>1</v>
      </c>
      <c r="O1244">
        <f>+IF(ISBLANK(pit!O1244),0,1)</f>
        <v>1</v>
      </c>
      <c r="P1244">
        <f>+IF(ISBLANK(pit!P1244),0,1)</f>
        <v>1</v>
      </c>
      <c r="Q1244">
        <f>+IF(ISBLANK(pit!Q1244),0,1)</f>
        <v>1</v>
      </c>
      <c r="R1244">
        <f>+IF(ISBLANK(pit!R1244),0,1)</f>
        <v>1</v>
      </c>
      <c r="S1244">
        <f>+IF(ISBLANK(pit!S1244),0,1)</f>
        <v>1</v>
      </c>
      <c r="T1244">
        <f>+IF(ISBLANK(pit!T1244),0,1)</f>
        <v>1</v>
      </c>
      <c r="U1244">
        <v>0</v>
      </c>
      <c r="V1244">
        <f>+IF(ISBLANK(pit!V1244),0,1)</f>
        <v>0</v>
      </c>
      <c r="W1244">
        <f>+IF(ISBLANK(pit!W1244),0,1)</f>
        <v>1</v>
      </c>
      <c r="X1244">
        <f>+IF(ISBLANK(pit!X1244),0,1)</f>
        <v>1</v>
      </c>
      <c r="Y1244">
        <f>+IF(ISBLANK(pit!Y1244),0,1)</f>
        <v>0</v>
      </c>
      <c r="Z1244">
        <f>+IF(ISBLANK(pit!Z1244),0,1)</f>
        <v>1</v>
      </c>
      <c r="AA1244">
        <f>+IF(ISBLANK(pit!AA1244),0,1)</f>
        <v>1</v>
      </c>
      <c r="AB1244">
        <f>+IF(ISBLANK(pit!AB1244),0,1)</f>
        <v>1</v>
      </c>
      <c r="AC1244">
        <f>+IF(ISBLANK(pit!AC1244),0,1)</f>
        <v>0</v>
      </c>
      <c r="AD1244">
        <f>+IF(ISBLANK(pit!AD1244),0,1)</f>
        <v>1</v>
      </c>
      <c r="AE1244">
        <f>+IF(ISBLANK(pit!AE1244),0,1)</f>
        <v>1</v>
      </c>
      <c r="AF1244">
        <f>+IF(ISBLANK(pit!AF1244),0,1)</f>
        <v>0</v>
      </c>
      <c r="AG1244">
        <v>0</v>
      </c>
      <c r="AH1244">
        <v>0</v>
      </c>
      <c r="AI1244">
        <f>+IF(ISBLANK(pit!AI1244),0,1)</f>
        <v>1</v>
      </c>
      <c r="AJ1244" s="15">
        <f>+IF(ISBLANK(pit!AJ1244),0,1)</f>
        <v>0</v>
      </c>
      <c r="AK1244">
        <v>0</v>
      </c>
      <c r="AL1244">
        <f>+IF(ISBLANK(pit!AL1244),0,1)</f>
        <v>1</v>
      </c>
      <c r="AM1244">
        <f>+IF(ISBLANK(pit!AM1244),0,1)</f>
        <v>1</v>
      </c>
      <c r="AN1244">
        <f>+IF(ISBLANK(pit!AN1244),0,1)</f>
        <v>1</v>
      </c>
      <c r="AO1244">
        <f>+IF(ISBLANK(pit!AO1244),0,1)</f>
        <v>1</v>
      </c>
      <c r="AP1244">
        <f>+IF(ISBLANK(pit!AP1244),0,1)</f>
        <v>0</v>
      </c>
      <c r="AQ1244">
        <f>+IF(ISBLANK(pit!AQ1244),0,1)</f>
        <v>0</v>
      </c>
      <c r="AR1244">
        <f>+IF(ISBLANK(pit!AR1244),0,1)</f>
        <v>0</v>
      </c>
      <c r="AS1244">
        <f>+IF(ISBLANK(pit!AS1244),0,1)</f>
        <v>0</v>
      </c>
      <c r="AT1244">
        <f>+IF(ISBLANK(pit!AT1244),0,1)</f>
        <v>0</v>
      </c>
      <c r="AU1244">
        <f>+IF(ISBLANK(pit!AU1244),0,1)</f>
        <v>0</v>
      </c>
      <c r="AV1244">
        <f>+IF(ISBLANK(pit!AV1244),0,1)</f>
        <v>0</v>
      </c>
      <c r="AW1244">
        <f>+IF(ISBLANK(pit!AW1244),0,1)</f>
        <v>0</v>
      </c>
      <c r="AX1244">
        <f>+IF(ISBLANK(pit!AX1244),0,1)</f>
        <v>0</v>
      </c>
      <c r="AY1244">
        <f>+IF(ISBLANK(pit!AY1244),0,1)</f>
        <v>0</v>
      </c>
      <c r="AZ1244">
        <f>+IF(ISBLANK(pit!AZ1244),0,1)</f>
        <v>0</v>
      </c>
      <c r="BA1244">
        <f>+IF(ISBLANK(pit!BA1244),0,1)</f>
        <v>1</v>
      </c>
      <c r="BB1244">
        <f>+IF(ISBLANK(pit!BB1244),0,1)</f>
        <v>1</v>
      </c>
    </row>
    <row r="1245" spans="1:54">
      <c r="A1245" s="1" t="s">
        <v>1302</v>
      </c>
      <c r="B1245">
        <f>+IF(ISBLANK(pit!B1245),0,1)</f>
        <v>1</v>
      </c>
      <c r="C1245">
        <f>+IF(ISBLANK(pit!C1245),0,1)</f>
        <v>1</v>
      </c>
      <c r="D1245">
        <f>+IF(ISBLANK(pit!D1245),0,1)</f>
        <v>1</v>
      </c>
      <c r="E1245">
        <f>+IF(ISBLANK(pit!E1245),0,1)</f>
        <v>1</v>
      </c>
      <c r="F1245">
        <f>+IF(ISBLANK(pit!F1245),0,1)</f>
        <v>1</v>
      </c>
      <c r="G1245">
        <f>+IF(ISBLANK(pit!G1245),0,1)</f>
        <v>0</v>
      </c>
      <c r="H1245" s="15">
        <f>+IF(ISBLANK(pit!H1245),0,1)</f>
        <v>0</v>
      </c>
      <c r="I1245">
        <f>+IF(ISBLANK(pit!I1245),0,1)</f>
        <v>1</v>
      </c>
      <c r="J1245">
        <f>+IF(ISBLANK(pit!J1245),0,1)</f>
        <v>1</v>
      </c>
      <c r="K1245">
        <f>+IF(ISBLANK(pit!K1245),0,1)</f>
        <v>1</v>
      </c>
      <c r="L1245">
        <v>0</v>
      </c>
      <c r="M1245">
        <f>+IF(ISBLANK(pit!M1245),0,1)</f>
        <v>1</v>
      </c>
      <c r="N1245">
        <f>+IF(ISBLANK(pit!N1245),0,1)</f>
        <v>1</v>
      </c>
      <c r="O1245">
        <f>+IF(ISBLANK(pit!O1245),0,1)</f>
        <v>1</v>
      </c>
      <c r="P1245">
        <f>+IF(ISBLANK(pit!P1245),0,1)</f>
        <v>1</v>
      </c>
      <c r="Q1245">
        <f>+IF(ISBLANK(pit!Q1245),0,1)</f>
        <v>1</v>
      </c>
      <c r="R1245">
        <f>+IF(ISBLANK(pit!R1245),0,1)</f>
        <v>1</v>
      </c>
      <c r="S1245">
        <f>+IF(ISBLANK(pit!S1245),0,1)</f>
        <v>1</v>
      </c>
      <c r="T1245">
        <f>+IF(ISBLANK(pit!T1245),0,1)</f>
        <v>1</v>
      </c>
      <c r="U1245">
        <v>0</v>
      </c>
      <c r="V1245">
        <f>+IF(ISBLANK(pit!V1245),0,1)</f>
        <v>0</v>
      </c>
      <c r="W1245">
        <f>+IF(ISBLANK(pit!W1245),0,1)</f>
        <v>1</v>
      </c>
      <c r="X1245">
        <f>+IF(ISBLANK(pit!X1245),0,1)</f>
        <v>1</v>
      </c>
      <c r="Y1245">
        <f>+IF(ISBLANK(pit!Y1245),0,1)</f>
        <v>0</v>
      </c>
      <c r="Z1245">
        <f>+IF(ISBLANK(pit!Z1245),0,1)</f>
        <v>1</v>
      </c>
      <c r="AA1245">
        <f>+IF(ISBLANK(pit!AA1245),0,1)</f>
        <v>1</v>
      </c>
      <c r="AB1245">
        <f>+IF(ISBLANK(pit!AB1245),0,1)</f>
        <v>1</v>
      </c>
      <c r="AC1245">
        <f>+IF(ISBLANK(pit!AC1245),0,1)</f>
        <v>0</v>
      </c>
      <c r="AD1245">
        <f>+IF(ISBLANK(pit!AD1245),0,1)</f>
        <v>1</v>
      </c>
      <c r="AE1245">
        <f>+IF(ISBLANK(pit!AE1245),0,1)</f>
        <v>1</v>
      </c>
      <c r="AF1245">
        <f>+IF(ISBLANK(pit!AF1245),0,1)</f>
        <v>0</v>
      </c>
      <c r="AG1245">
        <v>0</v>
      </c>
      <c r="AH1245">
        <v>0</v>
      </c>
      <c r="AI1245">
        <f>+IF(ISBLANK(pit!AI1245),0,1)</f>
        <v>1</v>
      </c>
      <c r="AJ1245" s="15">
        <f>+IF(ISBLANK(pit!AJ1245),0,1)</f>
        <v>0</v>
      </c>
      <c r="AK1245">
        <v>0</v>
      </c>
      <c r="AL1245">
        <f>+IF(ISBLANK(pit!AL1245),0,1)</f>
        <v>1</v>
      </c>
      <c r="AM1245">
        <f>+IF(ISBLANK(pit!AM1245),0,1)</f>
        <v>1</v>
      </c>
      <c r="AN1245">
        <f>+IF(ISBLANK(pit!AN1245),0,1)</f>
        <v>1</v>
      </c>
      <c r="AO1245">
        <f>+IF(ISBLANK(pit!AO1245),0,1)</f>
        <v>1</v>
      </c>
      <c r="AP1245">
        <f>+IF(ISBLANK(pit!AP1245),0,1)</f>
        <v>0</v>
      </c>
      <c r="AQ1245">
        <f>+IF(ISBLANK(pit!AQ1245),0,1)</f>
        <v>0</v>
      </c>
      <c r="AR1245">
        <f>+IF(ISBLANK(pit!AR1245),0,1)</f>
        <v>0</v>
      </c>
      <c r="AS1245">
        <f>+IF(ISBLANK(pit!AS1245),0,1)</f>
        <v>0</v>
      </c>
      <c r="AT1245">
        <f>+IF(ISBLANK(pit!AT1245),0,1)</f>
        <v>0</v>
      </c>
      <c r="AU1245">
        <f>+IF(ISBLANK(pit!AU1245),0,1)</f>
        <v>0</v>
      </c>
      <c r="AV1245">
        <f>+IF(ISBLANK(pit!AV1245),0,1)</f>
        <v>0</v>
      </c>
      <c r="AW1245">
        <f>+IF(ISBLANK(pit!AW1245),0,1)</f>
        <v>0</v>
      </c>
      <c r="AX1245">
        <f>+IF(ISBLANK(pit!AX1245),0,1)</f>
        <v>0</v>
      </c>
      <c r="AY1245">
        <f>+IF(ISBLANK(pit!AY1245),0,1)</f>
        <v>0</v>
      </c>
      <c r="AZ1245">
        <f>+IF(ISBLANK(pit!AZ1245),0,1)</f>
        <v>0</v>
      </c>
      <c r="BA1245">
        <f>+IF(ISBLANK(pit!BA1245),0,1)</f>
        <v>1</v>
      </c>
      <c r="BB1245">
        <f>+IF(ISBLANK(pit!BB1245),0,1)</f>
        <v>1</v>
      </c>
    </row>
    <row r="1246" spans="1:54">
      <c r="A1246" s="1" t="s">
        <v>1303</v>
      </c>
      <c r="B1246">
        <f>+IF(ISBLANK(pit!B1246),0,1)</f>
        <v>1</v>
      </c>
      <c r="C1246">
        <f>+IF(ISBLANK(pit!C1246),0,1)</f>
        <v>1</v>
      </c>
      <c r="D1246">
        <f>+IF(ISBLANK(pit!D1246),0,1)</f>
        <v>1</v>
      </c>
      <c r="E1246">
        <f>+IF(ISBLANK(pit!E1246),0,1)</f>
        <v>1</v>
      </c>
      <c r="F1246">
        <f>+IF(ISBLANK(pit!F1246),0,1)</f>
        <v>1</v>
      </c>
      <c r="G1246">
        <f>+IF(ISBLANK(pit!G1246),0,1)</f>
        <v>0</v>
      </c>
      <c r="H1246" s="15">
        <f>+IF(ISBLANK(pit!H1246),0,1)</f>
        <v>0</v>
      </c>
      <c r="I1246">
        <f>+IF(ISBLANK(pit!I1246),0,1)</f>
        <v>1</v>
      </c>
      <c r="J1246">
        <f>+IF(ISBLANK(pit!J1246),0,1)</f>
        <v>1</v>
      </c>
      <c r="K1246">
        <f>+IF(ISBLANK(pit!K1246),0,1)</f>
        <v>1</v>
      </c>
      <c r="L1246">
        <v>0</v>
      </c>
      <c r="M1246">
        <f>+IF(ISBLANK(pit!M1246),0,1)</f>
        <v>1</v>
      </c>
      <c r="N1246">
        <f>+IF(ISBLANK(pit!N1246),0,1)</f>
        <v>1</v>
      </c>
      <c r="O1246">
        <f>+IF(ISBLANK(pit!O1246),0,1)</f>
        <v>1</v>
      </c>
      <c r="P1246">
        <f>+IF(ISBLANK(pit!P1246),0,1)</f>
        <v>1</v>
      </c>
      <c r="Q1246">
        <f>+IF(ISBLANK(pit!Q1246),0,1)</f>
        <v>1</v>
      </c>
      <c r="R1246">
        <f>+IF(ISBLANK(pit!R1246),0,1)</f>
        <v>1</v>
      </c>
      <c r="S1246">
        <f>+IF(ISBLANK(pit!S1246),0,1)</f>
        <v>1</v>
      </c>
      <c r="T1246">
        <f>+IF(ISBLANK(pit!T1246),0,1)</f>
        <v>1</v>
      </c>
      <c r="U1246">
        <v>0</v>
      </c>
      <c r="V1246">
        <f>+IF(ISBLANK(pit!V1246),0,1)</f>
        <v>0</v>
      </c>
      <c r="W1246">
        <f>+IF(ISBLANK(pit!W1246),0,1)</f>
        <v>1</v>
      </c>
      <c r="X1246">
        <f>+IF(ISBLANK(pit!X1246),0,1)</f>
        <v>1</v>
      </c>
      <c r="Y1246">
        <f>+IF(ISBLANK(pit!Y1246),0,1)</f>
        <v>0</v>
      </c>
      <c r="Z1246">
        <f>+IF(ISBLANK(pit!Z1246),0,1)</f>
        <v>1</v>
      </c>
      <c r="AA1246">
        <f>+IF(ISBLANK(pit!AA1246),0,1)</f>
        <v>1</v>
      </c>
      <c r="AB1246">
        <f>+IF(ISBLANK(pit!AB1246),0,1)</f>
        <v>1</v>
      </c>
      <c r="AC1246">
        <f>+IF(ISBLANK(pit!AC1246),0,1)</f>
        <v>0</v>
      </c>
      <c r="AD1246">
        <f>+IF(ISBLANK(pit!AD1246),0,1)</f>
        <v>1</v>
      </c>
      <c r="AE1246">
        <f>+IF(ISBLANK(pit!AE1246),0,1)</f>
        <v>1</v>
      </c>
      <c r="AF1246">
        <f>+IF(ISBLANK(pit!AF1246),0,1)</f>
        <v>0</v>
      </c>
      <c r="AG1246">
        <v>0</v>
      </c>
      <c r="AH1246">
        <v>0</v>
      </c>
      <c r="AI1246">
        <f>+IF(ISBLANK(pit!AI1246),0,1)</f>
        <v>1</v>
      </c>
      <c r="AJ1246" s="15">
        <f>+IF(ISBLANK(pit!AJ1246),0,1)</f>
        <v>0</v>
      </c>
      <c r="AK1246">
        <v>0</v>
      </c>
      <c r="AL1246">
        <f>+IF(ISBLANK(pit!AL1246),0,1)</f>
        <v>1</v>
      </c>
      <c r="AM1246">
        <f>+IF(ISBLANK(pit!AM1246),0,1)</f>
        <v>1</v>
      </c>
      <c r="AN1246">
        <f>+IF(ISBLANK(pit!AN1246),0,1)</f>
        <v>1</v>
      </c>
      <c r="AO1246">
        <f>+IF(ISBLANK(pit!AO1246),0,1)</f>
        <v>1</v>
      </c>
      <c r="AP1246">
        <f>+IF(ISBLANK(pit!AP1246),0,1)</f>
        <v>0</v>
      </c>
      <c r="AQ1246">
        <f>+IF(ISBLANK(pit!AQ1246),0,1)</f>
        <v>0</v>
      </c>
      <c r="AR1246">
        <f>+IF(ISBLANK(pit!AR1246),0,1)</f>
        <v>0</v>
      </c>
      <c r="AS1246">
        <f>+IF(ISBLANK(pit!AS1246),0,1)</f>
        <v>0</v>
      </c>
      <c r="AT1246">
        <f>+IF(ISBLANK(pit!AT1246),0,1)</f>
        <v>0</v>
      </c>
      <c r="AU1246">
        <f>+IF(ISBLANK(pit!AU1246),0,1)</f>
        <v>0</v>
      </c>
      <c r="AV1246">
        <f>+IF(ISBLANK(pit!AV1246),0,1)</f>
        <v>0</v>
      </c>
      <c r="AW1246">
        <f>+IF(ISBLANK(pit!AW1246),0,1)</f>
        <v>0</v>
      </c>
      <c r="AX1246">
        <f>+IF(ISBLANK(pit!AX1246),0,1)</f>
        <v>0</v>
      </c>
      <c r="AY1246">
        <f>+IF(ISBLANK(pit!AY1246),0,1)</f>
        <v>0</v>
      </c>
      <c r="AZ1246">
        <f>+IF(ISBLANK(pit!AZ1246),0,1)</f>
        <v>0</v>
      </c>
      <c r="BA1246">
        <f>+IF(ISBLANK(pit!BA1246),0,1)</f>
        <v>1</v>
      </c>
      <c r="BB1246">
        <f>+IF(ISBLANK(pit!BB1246),0,1)</f>
        <v>1</v>
      </c>
    </row>
    <row r="1247" spans="1:54">
      <c r="A1247" s="1" t="s">
        <v>1304</v>
      </c>
      <c r="B1247">
        <f>+IF(ISBLANK(pit!B1247),0,1)</f>
        <v>1</v>
      </c>
      <c r="C1247">
        <f>+IF(ISBLANK(pit!C1247),0,1)</f>
        <v>1</v>
      </c>
      <c r="D1247">
        <f>+IF(ISBLANK(pit!D1247),0,1)</f>
        <v>1</v>
      </c>
      <c r="E1247">
        <f>+IF(ISBLANK(pit!E1247),0,1)</f>
        <v>1</v>
      </c>
      <c r="F1247">
        <f>+IF(ISBLANK(pit!F1247),0,1)</f>
        <v>1</v>
      </c>
      <c r="G1247">
        <f>+IF(ISBLANK(pit!G1247),0,1)</f>
        <v>0</v>
      </c>
      <c r="H1247" s="15">
        <f>+IF(ISBLANK(pit!H1247),0,1)</f>
        <v>0</v>
      </c>
      <c r="I1247">
        <f>+IF(ISBLANK(pit!I1247),0,1)</f>
        <v>1</v>
      </c>
      <c r="J1247">
        <f>+IF(ISBLANK(pit!J1247),0,1)</f>
        <v>1</v>
      </c>
      <c r="K1247">
        <f>+IF(ISBLANK(pit!K1247),0,1)</f>
        <v>1</v>
      </c>
      <c r="L1247">
        <v>0</v>
      </c>
      <c r="M1247">
        <f>+IF(ISBLANK(pit!M1247),0,1)</f>
        <v>1</v>
      </c>
      <c r="N1247">
        <f>+IF(ISBLANK(pit!N1247),0,1)</f>
        <v>1</v>
      </c>
      <c r="O1247">
        <f>+IF(ISBLANK(pit!O1247),0,1)</f>
        <v>1</v>
      </c>
      <c r="P1247">
        <f>+IF(ISBLANK(pit!P1247),0,1)</f>
        <v>1</v>
      </c>
      <c r="Q1247">
        <f>+IF(ISBLANK(pit!Q1247),0,1)</f>
        <v>1</v>
      </c>
      <c r="R1247">
        <f>+IF(ISBLANK(pit!R1247),0,1)</f>
        <v>1</v>
      </c>
      <c r="S1247">
        <f>+IF(ISBLANK(pit!S1247),0,1)</f>
        <v>1</v>
      </c>
      <c r="T1247">
        <f>+IF(ISBLANK(pit!T1247),0,1)</f>
        <v>1</v>
      </c>
      <c r="U1247">
        <v>0</v>
      </c>
      <c r="V1247">
        <f>+IF(ISBLANK(pit!V1247),0,1)</f>
        <v>0</v>
      </c>
      <c r="W1247">
        <f>+IF(ISBLANK(pit!W1247),0,1)</f>
        <v>1</v>
      </c>
      <c r="X1247">
        <f>+IF(ISBLANK(pit!X1247),0,1)</f>
        <v>1</v>
      </c>
      <c r="Y1247">
        <f>+IF(ISBLANK(pit!Y1247),0,1)</f>
        <v>0</v>
      </c>
      <c r="Z1247">
        <f>+IF(ISBLANK(pit!Z1247),0,1)</f>
        <v>1</v>
      </c>
      <c r="AA1247">
        <f>+IF(ISBLANK(pit!AA1247),0,1)</f>
        <v>1</v>
      </c>
      <c r="AB1247">
        <f>+IF(ISBLANK(pit!AB1247),0,1)</f>
        <v>1</v>
      </c>
      <c r="AC1247">
        <f>+IF(ISBLANK(pit!AC1247),0,1)</f>
        <v>0</v>
      </c>
      <c r="AD1247">
        <f>+IF(ISBLANK(pit!AD1247),0,1)</f>
        <v>1</v>
      </c>
      <c r="AE1247">
        <f>+IF(ISBLANK(pit!AE1247),0,1)</f>
        <v>1</v>
      </c>
      <c r="AF1247">
        <f>+IF(ISBLANK(pit!AF1247),0,1)</f>
        <v>0</v>
      </c>
      <c r="AG1247">
        <v>0</v>
      </c>
      <c r="AH1247">
        <v>0</v>
      </c>
      <c r="AI1247">
        <f>+IF(ISBLANK(pit!AI1247),0,1)</f>
        <v>1</v>
      </c>
      <c r="AJ1247" s="15">
        <f>+IF(ISBLANK(pit!AJ1247),0,1)</f>
        <v>0</v>
      </c>
      <c r="AK1247">
        <v>0</v>
      </c>
      <c r="AL1247">
        <f>+IF(ISBLANK(pit!AL1247),0,1)</f>
        <v>1</v>
      </c>
      <c r="AM1247">
        <f>+IF(ISBLANK(pit!AM1247),0,1)</f>
        <v>1</v>
      </c>
      <c r="AN1247">
        <f>+IF(ISBLANK(pit!AN1247),0,1)</f>
        <v>1</v>
      </c>
      <c r="AO1247">
        <f>+IF(ISBLANK(pit!AO1247),0,1)</f>
        <v>1</v>
      </c>
      <c r="AP1247">
        <f>+IF(ISBLANK(pit!AP1247),0,1)</f>
        <v>0</v>
      </c>
      <c r="AQ1247">
        <f>+IF(ISBLANK(pit!AQ1247),0,1)</f>
        <v>0</v>
      </c>
      <c r="AR1247">
        <f>+IF(ISBLANK(pit!AR1247),0,1)</f>
        <v>0</v>
      </c>
      <c r="AS1247">
        <f>+IF(ISBLANK(pit!AS1247),0,1)</f>
        <v>0</v>
      </c>
      <c r="AT1247">
        <f>+IF(ISBLANK(pit!AT1247),0,1)</f>
        <v>0</v>
      </c>
      <c r="AU1247">
        <f>+IF(ISBLANK(pit!AU1247),0,1)</f>
        <v>0</v>
      </c>
      <c r="AV1247">
        <f>+IF(ISBLANK(pit!AV1247),0,1)</f>
        <v>0</v>
      </c>
      <c r="AW1247">
        <f>+IF(ISBLANK(pit!AW1247),0,1)</f>
        <v>0</v>
      </c>
      <c r="AX1247">
        <f>+IF(ISBLANK(pit!AX1247),0,1)</f>
        <v>0</v>
      </c>
      <c r="AY1247">
        <f>+IF(ISBLANK(pit!AY1247),0,1)</f>
        <v>0</v>
      </c>
      <c r="AZ1247">
        <f>+IF(ISBLANK(pit!AZ1247),0,1)</f>
        <v>0</v>
      </c>
      <c r="BA1247">
        <f>+IF(ISBLANK(pit!BA1247),0,1)</f>
        <v>1</v>
      </c>
      <c r="BB1247">
        <f>+IF(ISBLANK(pit!BB1247),0,1)</f>
        <v>1</v>
      </c>
    </row>
    <row r="1248" spans="1:54">
      <c r="A1248" s="1" t="s">
        <v>1305</v>
      </c>
      <c r="B1248">
        <f>+IF(ISBLANK(pit!B1248),0,1)</f>
        <v>1</v>
      </c>
      <c r="C1248">
        <f>+IF(ISBLANK(pit!C1248),0,1)</f>
        <v>1</v>
      </c>
      <c r="D1248">
        <f>+IF(ISBLANK(pit!D1248),0,1)</f>
        <v>1</v>
      </c>
      <c r="E1248">
        <f>+IF(ISBLANK(pit!E1248),0,1)</f>
        <v>1</v>
      </c>
      <c r="F1248">
        <f>+IF(ISBLANK(pit!F1248),0,1)</f>
        <v>1</v>
      </c>
      <c r="G1248">
        <f>+IF(ISBLANK(pit!G1248),0,1)</f>
        <v>0</v>
      </c>
      <c r="H1248" s="15">
        <f>+IF(ISBLANK(pit!H1248),0,1)</f>
        <v>0</v>
      </c>
      <c r="I1248">
        <f>+IF(ISBLANK(pit!I1248),0,1)</f>
        <v>1</v>
      </c>
      <c r="J1248">
        <f>+IF(ISBLANK(pit!J1248),0,1)</f>
        <v>1</v>
      </c>
      <c r="K1248">
        <f>+IF(ISBLANK(pit!K1248),0,1)</f>
        <v>1</v>
      </c>
      <c r="L1248">
        <v>0</v>
      </c>
      <c r="M1248">
        <f>+IF(ISBLANK(pit!M1248),0,1)</f>
        <v>1</v>
      </c>
      <c r="N1248">
        <f>+IF(ISBLANK(pit!N1248),0,1)</f>
        <v>1</v>
      </c>
      <c r="O1248">
        <f>+IF(ISBLANK(pit!O1248),0,1)</f>
        <v>1</v>
      </c>
      <c r="P1248">
        <f>+IF(ISBLANK(pit!P1248),0,1)</f>
        <v>1</v>
      </c>
      <c r="Q1248">
        <f>+IF(ISBLANK(pit!Q1248),0,1)</f>
        <v>1</v>
      </c>
      <c r="R1248">
        <f>+IF(ISBLANK(pit!R1248),0,1)</f>
        <v>1</v>
      </c>
      <c r="S1248">
        <f>+IF(ISBLANK(pit!S1248),0,1)</f>
        <v>1</v>
      </c>
      <c r="T1248">
        <f>+IF(ISBLANK(pit!T1248),0,1)</f>
        <v>1</v>
      </c>
      <c r="U1248">
        <v>0</v>
      </c>
      <c r="V1248">
        <f>+IF(ISBLANK(pit!V1248),0,1)</f>
        <v>0</v>
      </c>
      <c r="W1248">
        <f>+IF(ISBLANK(pit!W1248),0,1)</f>
        <v>1</v>
      </c>
      <c r="X1248">
        <f>+IF(ISBLANK(pit!X1248),0,1)</f>
        <v>1</v>
      </c>
      <c r="Y1248">
        <f>+IF(ISBLANK(pit!Y1248),0,1)</f>
        <v>0</v>
      </c>
      <c r="Z1248">
        <f>+IF(ISBLANK(pit!Z1248),0,1)</f>
        <v>1</v>
      </c>
      <c r="AA1248">
        <f>+IF(ISBLANK(pit!AA1248),0,1)</f>
        <v>1</v>
      </c>
      <c r="AB1248">
        <f>+IF(ISBLANK(pit!AB1248),0,1)</f>
        <v>1</v>
      </c>
      <c r="AC1248">
        <f>+IF(ISBLANK(pit!AC1248),0,1)</f>
        <v>0</v>
      </c>
      <c r="AD1248">
        <f>+IF(ISBLANK(pit!AD1248),0,1)</f>
        <v>1</v>
      </c>
      <c r="AE1248">
        <f>+IF(ISBLANK(pit!AE1248),0,1)</f>
        <v>1</v>
      </c>
      <c r="AF1248">
        <f>+IF(ISBLANK(pit!AF1248),0,1)</f>
        <v>0</v>
      </c>
      <c r="AG1248">
        <v>0</v>
      </c>
      <c r="AH1248">
        <v>0</v>
      </c>
      <c r="AI1248">
        <f>+IF(ISBLANK(pit!AI1248),0,1)</f>
        <v>1</v>
      </c>
      <c r="AJ1248" s="15">
        <f>+IF(ISBLANK(pit!AJ1248),0,1)</f>
        <v>0</v>
      </c>
      <c r="AK1248">
        <v>0</v>
      </c>
      <c r="AL1248">
        <f>+IF(ISBLANK(pit!AL1248),0,1)</f>
        <v>1</v>
      </c>
      <c r="AM1248">
        <f>+IF(ISBLANK(pit!AM1248),0,1)</f>
        <v>1</v>
      </c>
      <c r="AN1248">
        <f>+IF(ISBLANK(pit!AN1248),0,1)</f>
        <v>1</v>
      </c>
      <c r="AO1248">
        <f>+IF(ISBLANK(pit!AO1248),0,1)</f>
        <v>1</v>
      </c>
      <c r="AP1248">
        <f>+IF(ISBLANK(pit!AP1248),0,1)</f>
        <v>0</v>
      </c>
      <c r="AQ1248">
        <f>+IF(ISBLANK(pit!AQ1248),0,1)</f>
        <v>0</v>
      </c>
      <c r="AR1248">
        <f>+IF(ISBLANK(pit!AR1248),0,1)</f>
        <v>0</v>
      </c>
      <c r="AS1248">
        <f>+IF(ISBLANK(pit!AS1248),0,1)</f>
        <v>0</v>
      </c>
      <c r="AT1248">
        <f>+IF(ISBLANK(pit!AT1248),0,1)</f>
        <v>0</v>
      </c>
      <c r="AU1248">
        <f>+IF(ISBLANK(pit!AU1248),0,1)</f>
        <v>0</v>
      </c>
      <c r="AV1248">
        <f>+IF(ISBLANK(pit!AV1248),0,1)</f>
        <v>0</v>
      </c>
      <c r="AW1248">
        <f>+IF(ISBLANK(pit!AW1248),0,1)</f>
        <v>0</v>
      </c>
      <c r="AX1248">
        <f>+IF(ISBLANK(pit!AX1248),0,1)</f>
        <v>0</v>
      </c>
      <c r="AY1248">
        <f>+IF(ISBLANK(pit!AY1248),0,1)</f>
        <v>0</v>
      </c>
      <c r="AZ1248">
        <f>+IF(ISBLANK(pit!AZ1248),0,1)</f>
        <v>0</v>
      </c>
      <c r="BA1248">
        <f>+IF(ISBLANK(pit!BA1248),0,1)</f>
        <v>1</v>
      </c>
      <c r="BB1248">
        <f>+IF(ISBLANK(pit!BB1248),0,1)</f>
        <v>1</v>
      </c>
    </row>
    <row r="1249" spans="1:54">
      <c r="A1249" s="1" t="s">
        <v>1306</v>
      </c>
      <c r="B1249">
        <f>+IF(ISBLANK(pit!B1249),0,1)</f>
        <v>1</v>
      </c>
      <c r="C1249">
        <f>+IF(ISBLANK(pit!C1249),0,1)</f>
        <v>1</v>
      </c>
      <c r="D1249">
        <f>+IF(ISBLANK(pit!D1249),0,1)</f>
        <v>1</v>
      </c>
      <c r="E1249">
        <f>+IF(ISBLANK(pit!E1249),0,1)</f>
        <v>1</v>
      </c>
      <c r="F1249">
        <f>+IF(ISBLANK(pit!F1249),0,1)</f>
        <v>1</v>
      </c>
      <c r="G1249">
        <f>+IF(ISBLANK(pit!G1249),0,1)</f>
        <v>0</v>
      </c>
      <c r="H1249" s="15">
        <f>+IF(ISBLANK(pit!H1249),0,1)</f>
        <v>0</v>
      </c>
      <c r="I1249">
        <f>+IF(ISBLANK(pit!I1249),0,1)</f>
        <v>1</v>
      </c>
      <c r="J1249">
        <f>+IF(ISBLANK(pit!J1249),0,1)</f>
        <v>1</v>
      </c>
      <c r="K1249">
        <f>+IF(ISBLANK(pit!K1249),0,1)</f>
        <v>1</v>
      </c>
      <c r="L1249">
        <v>0</v>
      </c>
      <c r="M1249">
        <f>+IF(ISBLANK(pit!M1249),0,1)</f>
        <v>1</v>
      </c>
      <c r="N1249">
        <f>+IF(ISBLANK(pit!N1249),0,1)</f>
        <v>1</v>
      </c>
      <c r="O1249">
        <f>+IF(ISBLANK(pit!O1249),0,1)</f>
        <v>1</v>
      </c>
      <c r="P1249">
        <f>+IF(ISBLANK(pit!P1249),0,1)</f>
        <v>1</v>
      </c>
      <c r="Q1249">
        <f>+IF(ISBLANK(pit!Q1249),0,1)</f>
        <v>1</v>
      </c>
      <c r="R1249">
        <f>+IF(ISBLANK(pit!R1249),0,1)</f>
        <v>1</v>
      </c>
      <c r="S1249">
        <f>+IF(ISBLANK(pit!S1249),0,1)</f>
        <v>1</v>
      </c>
      <c r="T1249">
        <f>+IF(ISBLANK(pit!T1249),0,1)</f>
        <v>1</v>
      </c>
      <c r="U1249">
        <v>0</v>
      </c>
      <c r="V1249">
        <f>+IF(ISBLANK(pit!V1249),0,1)</f>
        <v>0</v>
      </c>
      <c r="W1249">
        <f>+IF(ISBLANK(pit!W1249),0,1)</f>
        <v>1</v>
      </c>
      <c r="X1249">
        <f>+IF(ISBLANK(pit!X1249),0,1)</f>
        <v>1</v>
      </c>
      <c r="Y1249">
        <f>+IF(ISBLANK(pit!Y1249),0,1)</f>
        <v>0</v>
      </c>
      <c r="Z1249">
        <f>+IF(ISBLANK(pit!Z1249),0,1)</f>
        <v>1</v>
      </c>
      <c r="AA1249">
        <f>+IF(ISBLANK(pit!AA1249),0,1)</f>
        <v>1</v>
      </c>
      <c r="AB1249">
        <f>+IF(ISBLANK(pit!AB1249),0,1)</f>
        <v>1</v>
      </c>
      <c r="AC1249">
        <f>+IF(ISBLANK(pit!AC1249),0,1)</f>
        <v>0</v>
      </c>
      <c r="AD1249">
        <f>+IF(ISBLANK(pit!AD1249),0,1)</f>
        <v>1</v>
      </c>
      <c r="AE1249">
        <f>+IF(ISBLANK(pit!AE1249),0,1)</f>
        <v>1</v>
      </c>
      <c r="AF1249">
        <f>+IF(ISBLANK(pit!AF1249),0,1)</f>
        <v>0</v>
      </c>
      <c r="AG1249">
        <v>0</v>
      </c>
      <c r="AH1249">
        <v>0</v>
      </c>
      <c r="AI1249">
        <f>+IF(ISBLANK(pit!AI1249),0,1)</f>
        <v>1</v>
      </c>
      <c r="AJ1249" s="15">
        <f>+IF(ISBLANK(pit!AJ1249),0,1)</f>
        <v>0</v>
      </c>
      <c r="AK1249">
        <v>0</v>
      </c>
      <c r="AL1249">
        <f>+IF(ISBLANK(pit!AL1249),0,1)</f>
        <v>1</v>
      </c>
      <c r="AM1249">
        <f>+IF(ISBLANK(pit!AM1249),0,1)</f>
        <v>1</v>
      </c>
      <c r="AN1249">
        <f>+IF(ISBLANK(pit!AN1249),0,1)</f>
        <v>1</v>
      </c>
      <c r="AO1249">
        <f>+IF(ISBLANK(pit!AO1249),0,1)</f>
        <v>1</v>
      </c>
      <c r="AP1249">
        <f>+IF(ISBLANK(pit!AP1249),0,1)</f>
        <v>0</v>
      </c>
      <c r="AQ1249">
        <f>+IF(ISBLANK(pit!AQ1249),0,1)</f>
        <v>0</v>
      </c>
      <c r="AR1249">
        <f>+IF(ISBLANK(pit!AR1249),0,1)</f>
        <v>0</v>
      </c>
      <c r="AS1249">
        <f>+IF(ISBLANK(pit!AS1249),0,1)</f>
        <v>0</v>
      </c>
      <c r="AT1249">
        <f>+IF(ISBLANK(pit!AT1249),0,1)</f>
        <v>0</v>
      </c>
      <c r="AU1249">
        <f>+IF(ISBLANK(pit!AU1249),0,1)</f>
        <v>0</v>
      </c>
      <c r="AV1249">
        <f>+IF(ISBLANK(pit!AV1249),0,1)</f>
        <v>0</v>
      </c>
      <c r="AW1249">
        <f>+IF(ISBLANK(pit!AW1249),0,1)</f>
        <v>0</v>
      </c>
      <c r="AX1249">
        <f>+IF(ISBLANK(pit!AX1249),0,1)</f>
        <v>0</v>
      </c>
      <c r="AY1249">
        <f>+IF(ISBLANK(pit!AY1249),0,1)</f>
        <v>0</v>
      </c>
      <c r="AZ1249">
        <f>+IF(ISBLANK(pit!AZ1249),0,1)</f>
        <v>0</v>
      </c>
      <c r="BA1249">
        <f>+IF(ISBLANK(pit!BA1249),0,1)</f>
        <v>1</v>
      </c>
      <c r="BB1249">
        <f>+IF(ISBLANK(pit!BB1249),0,1)</f>
        <v>1</v>
      </c>
    </row>
    <row r="1250" spans="1:54">
      <c r="A1250" s="1" t="s">
        <v>1307</v>
      </c>
      <c r="B1250">
        <f>+IF(ISBLANK(pit!B1250),0,1)</f>
        <v>1</v>
      </c>
      <c r="C1250">
        <f>+IF(ISBLANK(pit!C1250),0,1)</f>
        <v>1</v>
      </c>
      <c r="D1250">
        <f>+IF(ISBLANK(pit!D1250),0,1)</f>
        <v>1</v>
      </c>
      <c r="E1250">
        <f>+IF(ISBLANK(pit!E1250),0,1)</f>
        <v>1</v>
      </c>
      <c r="F1250">
        <f>+IF(ISBLANK(pit!F1250),0,1)</f>
        <v>1</v>
      </c>
      <c r="G1250">
        <f>+IF(ISBLANK(pit!G1250),0,1)</f>
        <v>0</v>
      </c>
      <c r="H1250" s="15">
        <f>+IF(ISBLANK(pit!H1250),0,1)</f>
        <v>0</v>
      </c>
      <c r="I1250">
        <f>+IF(ISBLANK(pit!I1250),0,1)</f>
        <v>1</v>
      </c>
      <c r="J1250">
        <f>+IF(ISBLANK(pit!J1250),0,1)</f>
        <v>1</v>
      </c>
      <c r="K1250">
        <f>+IF(ISBLANK(pit!K1250),0,1)</f>
        <v>1</v>
      </c>
      <c r="L1250">
        <v>0</v>
      </c>
      <c r="M1250">
        <f>+IF(ISBLANK(pit!M1250),0,1)</f>
        <v>1</v>
      </c>
      <c r="N1250">
        <f>+IF(ISBLANK(pit!N1250),0,1)</f>
        <v>1</v>
      </c>
      <c r="O1250">
        <f>+IF(ISBLANK(pit!O1250),0,1)</f>
        <v>1</v>
      </c>
      <c r="P1250">
        <f>+IF(ISBLANK(pit!P1250),0,1)</f>
        <v>1</v>
      </c>
      <c r="Q1250">
        <f>+IF(ISBLANK(pit!Q1250),0,1)</f>
        <v>1</v>
      </c>
      <c r="R1250">
        <f>+IF(ISBLANK(pit!R1250),0,1)</f>
        <v>1</v>
      </c>
      <c r="S1250">
        <f>+IF(ISBLANK(pit!S1250),0,1)</f>
        <v>1</v>
      </c>
      <c r="T1250">
        <f>+IF(ISBLANK(pit!T1250),0,1)</f>
        <v>1</v>
      </c>
      <c r="U1250">
        <v>0</v>
      </c>
      <c r="V1250">
        <f>+IF(ISBLANK(pit!V1250),0,1)</f>
        <v>0</v>
      </c>
      <c r="W1250">
        <f>+IF(ISBLANK(pit!W1250),0,1)</f>
        <v>1</v>
      </c>
      <c r="X1250">
        <f>+IF(ISBLANK(pit!X1250),0,1)</f>
        <v>1</v>
      </c>
      <c r="Y1250">
        <f>+IF(ISBLANK(pit!Y1250),0,1)</f>
        <v>0</v>
      </c>
      <c r="Z1250">
        <f>+IF(ISBLANK(pit!Z1250),0,1)</f>
        <v>1</v>
      </c>
      <c r="AA1250">
        <f>+IF(ISBLANK(pit!AA1250),0,1)</f>
        <v>1</v>
      </c>
      <c r="AB1250">
        <f>+IF(ISBLANK(pit!AB1250),0,1)</f>
        <v>1</v>
      </c>
      <c r="AC1250">
        <f>+IF(ISBLANK(pit!AC1250),0,1)</f>
        <v>0</v>
      </c>
      <c r="AD1250">
        <f>+IF(ISBLANK(pit!AD1250),0,1)</f>
        <v>1</v>
      </c>
      <c r="AE1250">
        <f>+IF(ISBLANK(pit!AE1250),0,1)</f>
        <v>1</v>
      </c>
      <c r="AF1250">
        <f>+IF(ISBLANK(pit!AF1250),0,1)</f>
        <v>0</v>
      </c>
      <c r="AG1250">
        <v>0</v>
      </c>
      <c r="AH1250">
        <v>0</v>
      </c>
      <c r="AI1250">
        <f>+IF(ISBLANK(pit!AI1250),0,1)</f>
        <v>1</v>
      </c>
      <c r="AJ1250" s="15">
        <f>+IF(ISBLANK(pit!AJ1250),0,1)</f>
        <v>0</v>
      </c>
      <c r="AK1250">
        <v>0</v>
      </c>
      <c r="AL1250">
        <f>+IF(ISBLANK(pit!AL1250),0,1)</f>
        <v>1</v>
      </c>
      <c r="AM1250">
        <f>+IF(ISBLANK(pit!AM1250),0,1)</f>
        <v>1</v>
      </c>
      <c r="AN1250">
        <f>+IF(ISBLANK(pit!AN1250),0,1)</f>
        <v>1</v>
      </c>
      <c r="AO1250">
        <f>+IF(ISBLANK(pit!AO1250),0,1)</f>
        <v>1</v>
      </c>
      <c r="AP1250">
        <f>+IF(ISBLANK(pit!AP1250),0,1)</f>
        <v>0</v>
      </c>
      <c r="AQ1250">
        <f>+IF(ISBLANK(pit!AQ1250),0,1)</f>
        <v>0</v>
      </c>
      <c r="AR1250">
        <f>+IF(ISBLANK(pit!AR1250),0,1)</f>
        <v>0</v>
      </c>
      <c r="AS1250">
        <f>+IF(ISBLANK(pit!AS1250),0,1)</f>
        <v>0</v>
      </c>
      <c r="AT1250">
        <f>+IF(ISBLANK(pit!AT1250),0,1)</f>
        <v>0</v>
      </c>
      <c r="AU1250">
        <f>+IF(ISBLANK(pit!AU1250),0,1)</f>
        <v>0</v>
      </c>
      <c r="AV1250">
        <f>+IF(ISBLANK(pit!AV1250),0,1)</f>
        <v>0</v>
      </c>
      <c r="AW1250">
        <f>+IF(ISBLANK(pit!AW1250),0,1)</f>
        <v>0</v>
      </c>
      <c r="AX1250">
        <f>+IF(ISBLANK(pit!AX1250),0,1)</f>
        <v>0</v>
      </c>
      <c r="AY1250">
        <f>+IF(ISBLANK(pit!AY1250),0,1)</f>
        <v>0</v>
      </c>
      <c r="AZ1250">
        <f>+IF(ISBLANK(pit!AZ1250),0,1)</f>
        <v>0</v>
      </c>
      <c r="BA1250">
        <f>+IF(ISBLANK(pit!BA1250),0,1)</f>
        <v>1</v>
      </c>
      <c r="BB1250">
        <f>+IF(ISBLANK(pit!BB1250),0,1)</f>
        <v>1</v>
      </c>
    </row>
    <row r="1251" spans="1:54">
      <c r="A1251" s="1" t="s">
        <v>1308</v>
      </c>
      <c r="B1251">
        <f>+IF(ISBLANK(pit!B1251),0,1)</f>
        <v>1</v>
      </c>
      <c r="C1251">
        <f>+IF(ISBLANK(pit!C1251),0,1)</f>
        <v>1</v>
      </c>
      <c r="D1251">
        <f>+IF(ISBLANK(pit!D1251),0,1)</f>
        <v>1</v>
      </c>
      <c r="E1251">
        <f>+IF(ISBLANK(pit!E1251),0,1)</f>
        <v>1</v>
      </c>
      <c r="F1251">
        <f>+IF(ISBLANK(pit!F1251),0,1)</f>
        <v>1</v>
      </c>
      <c r="G1251">
        <f>+IF(ISBLANK(pit!G1251),0,1)</f>
        <v>0</v>
      </c>
      <c r="H1251" s="15">
        <f>+IF(ISBLANK(pit!H1251),0,1)</f>
        <v>0</v>
      </c>
      <c r="I1251">
        <f>+IF(ISBLANK(pit!I1251),0,1)</f>
        <v>1</v>
      </c>
      <c r="J1251">
        <f>+IF(ISBLANK(pit!J1251),0,1)</f>
        <v>1</v>
      </c>
      <c r="K1251">
        <f>+IF(ISBLANK(pit!K1251),0,1)</f>
        <v>1</v>
      </c>
      <c r="L1251">
        <v>0</v>
      </c>
      <c r="M1251">
        <f>+IF(ISBLANK(pit!M1251),0,1)</f>
        <v>1</v>
      </c>
      <c r="N1251">
        <f>+IF(ISBLANK(pit!N1251),0,1)</f>
        <v>1</v>
      </c>
      <c r="O1251">
        <f>+IF(ISBLANK(pit!O1251),0,1)</f>
        <v>1</v>
      </c>
      <c r="P1251">
        <f>+IF(ISBLANK(pit!P1251),0,1)</f>
        <v>1</v>
      </c>
      <c r="Q1251">
        <f>+IF(ISBLANK(pit!Q1251),0,1)</f>
        <v>1</v>
      </c>
      <c r="R1251">
        <f>+IF(ISBLANK(pit!R1251),0,1)</f>
        <v>1</v>
      </c>
      <c r="S1251">
        <f>+IF(ISBLANK(pit!S1251),0,1)</f>
        <v>1</v>
      </c>
      <c r="T1251">
        <f>+IF(ISBLANK(pit!T1251),0,1)</f>
        <v>1</v>
      </c>
      <c r="U1251">
        <v>0</v>
      </c>
      <c r="V1251">
        <f>+IF(ISBLANK(pit!V1251),0,1)</f>
        <v>0</v>
      </c>
      <c r="W1251">
        <f>+IF(ISBLANK(pit!W1251),0,1)</f>
        <v>1</v>
      </c>
      <c r="X1251">
        <f>+IF(ISBLANK(pit!X1251),0,1)</f>
        <v>1</v>
      </c>
      <c r="Y1251">
        <f>+IF(ISBLANK(pit!Y1251),0,1)</f>
        <v>0</v>
      </c>
      <c r="Z1251">
        <f>+IF(ISBLANK(pit!Z1251),0,1)</f>
        <v>1</v>
      </c>
      <c r="AA1251">
        <f>+IF(ISBLANK(pit!AA1251),0,1)</f>
        <v>1</v>
      </c>
      <c r="AB1251">
        <f>+IF(ISBLANK(pit!AB1251),0,1)</f>
        <v>1</v>
      </c>
      <c r="AC1251">
        <f>+IF(ISBLANK(pit!AC1251),0,1)</f>
        <v>0</v>
      </c>
      <c r="AD1251">
        <f>+IF(ISBLANK(pit!AD1251),0,1)</f>
        <v>1</v>
      </c>
      <c r="AE1251">
        <f>+IF(ISBLANK(pit!AE1251),0,1)</f>
        <v>1</v>
      </c>
      <c r="AF1251">
        <f>+IF(ISBLANK(pit!AF1251),0,1)</f>
        <v>0</v>
      </c>
      <c r="AG1251">
        <v>0</v>
      </c>
      <c r="AH1251">
        <v>0</v>
      </c>
      <c r="AI1251">
        <f>+IF(ISBLANK(pit!AI1251),0,1)</f>
        <v>1</v>
      </c>
      <c r="AJ1251" s="15">
        <f>+IF(ISBLANK(pit!AJ1251),0,1)</f>
        <v>0</v>
      </c>
      <c r="AK1251">
        <v>0</v>
      </c>
      <c r="AL1251">
        <f>+IF(ISBLANK(pit!AL1251),0,1)</f>
        <v>1</v>
      </c>
      <c r="AM1251">
        <f>+IF(ISBLANK(pit!AM1251),0,1)</f>
        <v>1</v>
      </c>
      <c r="AN1251">
        <f>+IF(ISBLANK(pit!AN1251),0,1)</f>
        <v>1</v>
      </c>
      <c r="AO1251">
        <f>+IF(ISBLANK(pit!AO1251),0,1)</f>
        <v>1</v>
      </c>
      <c r="AP1251">
        <f>+IF(ISBLANK(pit!AP1251),0,1)</f>
        <v>0</v>
      </c>
      <c r="AQ1251">
        <f>+IF(ISBLANK(pit!AQ1251),0,1)</f>
        <v>0</v>
      </c>
      <c r="AR1251">
        <f>+IF(ISBLANK(pit!AR1251),0,1)</f>
        <v>0</v>
      </c>
      <c r="AS1251">
        <f>+IF(ISBLANK(pit!AS1251),0,1)</f>
        <v>0</v>
      </c>
      <c r="AT1251">
        <f>+IF(ISBLANK(pit!AT1251),0,1)</f>
        <v>0</v>
      </c>
      <c r="AU1251">
        <f>+IF(ISBLANK(pit!AU1251),0,1)</f>
        <v>0</v>
      </c>
      <c r="AV1251">
        <f>+IF(ISBLANK(pit!AV1251),0,1)</f>
        <v>0</v>
      </c>
      <c r="AW1251">
        <f>+IF(ISBLANK(pit!AW1251),0,1)</f>
        <v>0</v>
      </c>
      <c r="AX1251">
        <f>+IF(ISBLANK(pit!AX1251),0,1)</f>
        <v>0</v>
      </c>
      <c r="AY1251">
        <f>+IF(ISBLANK(pit!AY1251),0,1)</f>
        <v>0</v>
      </c>
      <c r="AZ1251">
        <f>+IF(ISBLANK(pit!AZ1251),0,1)</f>
        <v>0</v>
      </c>
      <c r="BA1251">
        <f>+IF(ISBLANK(pit!BA1251),0,1)</f>
        <v>1</v>
      </c>
      <c r="BB1251">
        <f>+IF(ISBLANK(pit!BB1251),0,1)</f>
        <v>1</v>
      </c>
    </row>
    <row r="1252" spans="1:54">
      <c r="A1252" s="1" t="s">
        <v>1309</v>
      </c>
      <c r="B1252">
        <f>+IF(ISBLANK(pit!B1252),0,1)</f>
        <v>1</v>
      </c>
      <c r="C1252">
        <f>+IF(ISBLANK(pit!C1252),0,1)</f>
        <v>1</v>
      </c>
      <c r="D1252">
        <f>+IF(ISBLANK(pit!D1252),0,1)</f>
        <v>1</v>
      </c>
      <c r="E1252">
        <f>+IF(ISBLANK(pit!E1252),0,1)</f>
        <v>1</v>
      </c>
      <c r="F1252">
        <f>+IF(ISBLANK(pit!F1252),0,1)</f>
        <v>1</v>
      </c>
      <c r="G1252">
        <f>+IF(ISBLANK(pit!G1252),0,1)</f>
        <v>0</v>
      </c>
      <c r="H1252" s="15">
        <f>+IF(ISBLANK(pit!H1252),0,1)</f>
        <v>0</v>
      </c>
      <c r="I1252">
        <f>+IF(ISBLANK(pit!I1252),0,1)</f>
        <v>1</v>
      </c>
      <c r="J1252">
        <f>+IF(ISBLANK(pit!J1252),0,1)</f>
        <v>1</v>
      </c>
      <c r="K1252">
        <f>+IF(ISBLANK(pit!K1252),0,1)</f>
        <v>1</v>
      </c>
      <c r="L1252">
        <v>0</v>
      </c>
      <c r="M1252">
        <f>+IF(ISBLANK(pit!M1252),0,1)</f>
        <v>1</v>
      </c>
      <c r="N1252">
        <f>+IF(ISBLANK(pit!N1252),0,1)</f>
        <v>1</v>
      </c>
      <c r="O1252">
        <f>+IF(ISBLANK(pit!O1252),0,1)</f>
        <v>1</v>
      </c>
      <c r="P1252">
        <f>+IF(ISBLANK(pit!P1252),0,1)</f>
        <v>1</v>
      </c>
      <c r="Q1252">
        <f>+IF(ISBLANK(pit!Q1252),0,1)</f>
        <v>1</v>
      </c>
      <c r="R1252">
        <f>+IF(ISBLANK(pit!R1252),0,1)</f>
        <v>1</v>
      </c>
      <c r="S1252">
        <f>+IF(ISBLANK(pit!S1252),0,1)</f>
        <v>1</v>
      </c>
      <c r="T1252">
        <f>+IF(ISBLANK(pit!T1252),0,1)</f>
        <v>1</v>
      </c>
      <c r="U1252">
        <v>0</v>
      </c>
      <c r="V1252">
        <f>+IF(ISBLANK(pit!V1252),0,1)</f>
        <v>0</v>
      </c>
      <c r="W1252">
        <f>+IF(ISBLANK(pit!W1252),0,1)</f>
        <v>1</v>
      </c>
      <c r="X1252">
        <f>+IF(ISBLANK(pit!X1252),0,1)</f>
        <v>1</v>
      </c>
      <c r="Y1252">
        <f>+IF(ISBLANK(pit!Y1252),0,1)</f>
        <v>0</v>
      </c>
      <c r="Z1252">
        <f>+IF(ISBLANK(pit!Z1252),0,1)</f>
        <v>1</v>
      </c>
      <c r="AA1252">
        <f>+IF(ISBLANK(pit!AA1252),0,1)</f>
        <v>1</v>
      </c>
      <c r="AB1252">
        <f>+IF(ISBLANK(pit!AB1252),0,1)</f>
        <v>1</v>
      </c>
      <c r="AC1252">
        <f>+IF(ISBLANK(pit!AC1252),0,1)</f>
        <v>0</v>
      </c>
      <c r="AD1252">
        <f>+IF(ISBLANK(pit!AD1252),0,1)</f>
        <v>1</v>
      </c>
      <c r="AE1252">
        <f>+IF(ISBLANK(pit!AE1252),0,1)</f>
        <v>1</v>
      </c>
      <c r="AF1252">
        <f>+IF(ISBLANK(pit!AF1252),0,1)</f>
        <v>0</v>
      </c>
      <c r="AG1252">
        <v>0</v>
      </c>
      <c r="AH1252">
        <v>0</v>
      </c>
      <c r="AI1252">
        <f>+IF(ISBLANK(pit!AI1252),0,1)</f>
        <v>1</v>
      </c>
      <c r="AJ1252" s="15">
        <f>+IF(ISBLANK(pit!AJ1252),0,1)</f>
        <v>0</v>
      </c>
      <c r="AK1252">
        <v>0</v>
      </c>
      <c r="AL1252">
        <f>+IF(ISBLANK(pit!AL1252),0,1)</f>
        <v>1</v>
      </c>
      <c r="AM1252">
        <f>+IF(ISBLANK(pit!AM1252),0,1)</f>
        <v>1</v>
      </c>
      <c r="AN1252">
        <f>+IF(ISBLANK(pit!AN1252),0,1)</f>
        <v>1</v>
      </c>
      <c r="AO1252">
        <f>+IF(ISBLANK(pit!AO1252),0,1)</f>
        <v>1</v>
      </c>
      <c r="AP1252">
        <f>+IF(ISBLANK(pit!AP1252),0,1)</f>
        <v>0</v>
      </c>
      <c r="AQ1252">
        <f>+IF(ISBLANK(pit!AQ1252),0,1)</f>
        <v>0</v>
      </c>
      <c r="AR1252">
        <f>+IF(ISBLANK(pit!AR1252),0,1)</f>
        <v>0</v>
      </c>
      <c r="AS1252">
        <f>+IF(ISBLANK(pit!AS1252),0,1)</f>
        <v>0</v>
      </c>
      <c r="AT1252">
        <f>+IF(ISBLANK(pit!AT1252),0,1)</f>
        <v>0</v>
      </c>
      <c r="AU1252">
        <f>+IF(ISBLANK(pit!AU1252),0,1)</f>
        <v>0</v>
      </c>
      <c r="AV1252">
        <f>+IF(ISBLANK(pit!AV1252),0,1)</f>
        <v>0</v>
      </c>
      <c r="AW1252">
        <f>+IF(ISBLANK(pit!AW1252),0,1)</f>
        <v>0</v>
      </c>
      <c r="AX1252">
        <f>+IF(ISBLANK(pit!AX1252),0,1)</f>
        <v>0</v>
      </c>
      <c r="AY1252">
        <f>+IF(ISBLANK(pit!AY1252),0,1)</f>
        <v>0</v>
      </c>
      <c r="AZ1252">
        <f>+IF(ISBLANK(pit!AZ1252),0,1)</f>
        <v>0</v>
      </c>
      <c r="BA1252">
        <f>+IF(ISBLANK(pit!BA1252),0,1)</f>
        <v>1</v>
      </c>
      <c r="BB1252">
        <f>+IF(ISBLANK(pit!BB1252),0,1)</f>
        <v>1</v>
      </c>
    </row>
    <row r="1253" spans="1:54">
      <c r="A1253" s="1" t="s">
        <v>1310</v>
      </c>
      <c r="B1253">
        <f>+IF(ISBLANK(pit!B1253),0,1)</f>
        <v>1</v>
      </c>
      <c r="C1253">
        <f>+IF(ISBLANK(pit!C1253),0,1)</f>
        <v>1</v>
      </c>
      <c r="D1253">
        <f>+IF(ISBLANK(pit!D1253),0,1)</f>
        <v>1</v>
      </c>
      <c r="E1253">
        <f>+IF(ISBLANK(pit!E1253),0,1)</f>
        <v>1</v>
      </c>
      <c r="F1253">
        <f>+IF(ISBLANK(pit!F1253),0,1)</f>
        <v>1</v>
      </c>
      <c r="G1253">
        <f>+IF(ISBLANK(pit!G1253),0,1)</f>
        <v>0</v>
      </c>
      <c r="H1253" s="15">
        <f>+IF(ISBLANK(pit!H1253),0,1)</f>
        <v>0</v>
      </c>
      <c r="I1253">
        <f>+IF(ISBLANK(pit!I1253),0,1)</f>
        <v>1</v>
      </c>
      <c r="J1253">
        <f>+IF(ISBLANK(pit!J1253),0,1)</f>
        <v>1</v>
      </c>
      <c r="K1253">
        <f>+IF(ISBLANK(pit!K1253),0,1)</f>
        <v>1</v>
      </c>
      <c r="L1253">
        <v>0</v>
      </c>
      <c r="M1253">
        <f>+IF(ISBLANK(pit!M1253),0,1)</f>
        <v>1</v>
      </c>
      <c r="N1253">
        <f>+IF(ISBLANK(pit!N1253),0,1)</f>
        <v>1</v>
      </c>
      <c r="O1253">
        <f>+IF(ISBLANK(pit!O1253),0,1)</f>
        <v>1</v>
      </c>
      <c r="P1253">
        <f>+IF(ISBLANK(pit!P1253),0,1)</f>
        <v>1</v>
      </c>
      <c r="Q1253">
        <f>+IF(ISBLANK(pit!Q1253),0,1)</f>
        <v>1</v>
      </c>
      <c r="R1253">
        <f>+IF(ISBLANK(pit!R1253),0,1)</f>
        <v>1</v>
      </c>
      <c r="S1253">
        <f>+IF(ISBLANK(pit!S1253),0,1)</f>
        <v>1</v>
      </c>
      <c r="T1253">
        <f>+IF(ISBLANK(pit!T1253),0,1)</f>
        <v>1</v>
      </c>
      <c r="U1253">
        <v>0</v>
      </c>
      <c r="V1253">
        <f>+IF(ISBLANK(pit!V1253),0,1)</f>
        <v>0</v>
      </c>
      <c r="W1253">
        <f>+IF(ISBLANK(pit!W1253),0,1)</f>
        <v>1</v>
      </c>
      <c r="X1253">
        <f>+IF(ISBLANK(pit!X1253),0,1)</f>
        <v>1</v>
      </c>
      <c r="Y1253">
        <f>+IF(ISBLANK(pit!Y1253),0,1)</f>
        <v>0</v>
      </c>
      <c r="Z1253">
        <f>+IF(ISBLANK(pit!Z1253),0,1)</f>
        <v>1</v>
      </c>
      <c r="AA1253">
        <f>+IF(ISBLANK(pit!AA1253),0,1)</f>
        <v>1</v>
      </c>
      <c r="AB1253">
        <f>+IF(ISBLANK(pit!AB1253),0,1)</f>
        <v>1</v>
      </c>
      <c r="AC1253">
        <f>+IF(ISBLANK(pit!AC1253),0,1)</f>
        <v>0</v>
      </c>
      <c r="AD1253">
        <f>+IF(ISBLANK(pit!AD1253),0,1)</f>
        <v>1</v>
      </c>
      <c r="AE1253">
        <f>+IF(ISBLANK(pit!AE1253),0,1)</f>
        <v>1</v>
      </c>
      <c r="AF1253">
        <f>+IF(ISBLANK(pit!AF1253),0,1)</f>
        <v>0</v>
      </c>
      <c r="AG1253">
        <v>0</v>
      </c>
      <c r="AH1253">
        <v>0</v>
      </c>
      <c r="AI1253">
        <f>+IF(ISBLANK(pit!AI1253),0,1)</f>
        <v>1</v>
      </c>
      <c r="AJ1253" s="15">
        <f>+IF(ISBLANK(pit!AJ1253),0,1)</f>
        <v>0</v>
      </c>
      <c r="AK1253">
        <v>0</v>
      </c>
      <c r="AL1253">
        <f>+IF(ISBLANK(pit!AL1253),0,1)</f>
        <v>1</v>
      </c>
      <c r="AM1253">
        <f>+IF(ISBLANK(pit!AM1253),0,1)</f>
        <v>1</v>
      </c>
      <c r="AN1253">
        <f>+IF(ISBLANK(pit!AN1253),0,1)</f>
        <v>1</v>
      </c>
      <c r="AO1253">
        <f>+IF(ISBLANK(pit!AO1253),0,1)</f>
        <v>1</v>
      </c>
      <c r="AP1253">
        <f>+IF(ISBLANK(pit!AP1253),0,1)</f>
        <v>0</v>
      </c>
      <c r="AQ1253">
        <f>+IF(ISBLANK(pit!AQ1253),0,1)</f>
        <v>0</v>
      </c>
      <c r="AR1253">
        <f>+IF(ISBLANK(pit!AR1253),0,1)</f>
        <v>0</v>
      </c>
      <c r="AS1253">
        <f>+IF(ISBLANK(pit!AS1253),0,1)</f>
        <v>0</v>
      </c>
      <c r="AT1253">
        <f>+IF(ISBLANK(pit!AT1253),0,1)</f>
        <v>0</v>
      </c>
      <c r="AU1253">
        <f>+IF(ISBLANK(pit!AU1253),0,1)</f>
        <v>0</v>
      </c>
      <c r="AV1253">
        <f>+IF(ISBLANK(pit!AV1253),0,1)</f>
        <v>0</v>
      </c>
      <c r="AW1253">
        <f>+IF(ISBLANK(pit!AW1253),0,1)</f>
        <v>0</v>
      </c>
      <c r="AX1253">
        <f>+IF(ISBLANK(pit!AX1253),0,1)</f>
        <v>0</v>
      </c>
      <c r="AY1253">
        <f>+IF(ISBLANK(pit!AY1253),0,1)</f>
        <v>0</v>
      </c>
      <c r="AZ1253">
        <f>+IF(ISBLANK(pit!AZ1253),0,1)</f>
        <v>0</v>
      </c>
      <c r="BA1253">
        <f>+IF(ISBLANK(pit!BA1253),0,1)</f>
        <v>1</v>
      </c>
      <c r="BB1253">
        <f>+IF(ISBLANK(pit!BB1253),0,1)</f>
        <v>1</v>
      </c>
    </row>
    <row r="1254" spans="1:54">
      <c r="A1254" s="1" t="s">
        <v>1311</v>
      </c>
      <c r="B1254">
        <f>+IF(ISBLANK(pit!B1254),0,1)</f>
        <v>1</v>
      </c>
      <c r="C1254">
        <f>+IF(ISBLANK(pit!C1254),0,1)</f>
        <v>1</v>
      </c>
      <c r="D1254">
        <f>+IF(ISBLANK(pit!D1254),0,1)</f>
        <v>1</v>
      </c>
      <c r="E1254">
        <f>+IF(ISBLANK(pit!E1254),0,1)</f>
        <v>1</v>
      </c>
      <c r="F1254">
        <f>+IF(ISBLANK(pit!F1254),0,1)</f>
        <v>1</v>
      </c>
      <c r="G1254">
        <f>+IF(ISBLANK(pit!G1254),0,1)</f>
        <v>0</v>
      </c>
      <c r="H1254" s="15">
        <f>+IF(ISBLANK(pit!H1254),0,1)</f>
        <v>0</v>
      </c>
      <c r="I1254">
        <f>+IF(ISBLANK(pit!I1254),0,1)</f>
        <v>1</v>
      </c>
      <c r="J1254">
        <f>+IF(ISBLANK(pit!J1254),0,1)</f>
        <v>1</v>
      </c>
      <c r="K1254">
        <f>+IF(ISBLANK(pit!K1254),0,1)</f>
        <v>1</v>
      </c>
      <c r="L1254">
        <v>0</v>
      </c>
      <c r="M1254">
        <f>+IF(ISBLANK(pit!M1254),0,1)</f>
        <v>1</v>
      </c>
      <c r="N1254">
        <f>+IF(ISBLANK(pit!N1254),0,1)</f>
        <v>1</v>
      </c>
      <c r="O1254">
        <f>+IF(ISBLANK(pit!O1254),0,1)</f>
        <v>1</v>
      </c>
      <c r="P1254">
        <f>+IF(ISBLANK(pit!P1254),0,1)</f>
        <v>1</v>
      </c>
      <c r="Q1254">
        <f>+IF(ISBLANK(pit!Q1254),0,1)</f>
        <v>1</v>
      </c>
      <c r="R1254">
        <f>+IF(ISBLANK(pit!R1254),0,1)</f>
        <v>1</v>
      </c>
      <c r="S1254">
        <f>+IF(ISBLANK(pit!S1254),0,1)</f>
        <v>1</v>
      </c>
      <c r="T1254">
        <f>+IF(ISBLANK(pit!T1254),0,1)</f>
        <v>1</v>
      </c>
      <c r="U1254">
        <v>0</v>
      </c>
      <c r="V1254">
        <f>+IF(ISBLANK(pit!V1254),0,1)</f>
        <v>0</v>
      </c>
      <c r="W1254">
        <f>+IF(ISBLANK(pit!W1254),0,1)</f>
        <v>1</v>
      </c>
      <c r="X1254">
        <f>+IF(ISBLANK(pit!X1254),0,1)</f>
        <v>1</v>
      </c>
      <c r="Y1254">
        <f>+IF(ISBLANK(pit!Y1254),0,1)</f>
        <v>0</v>
      </c>
      <c r="Z1254">
        <f>+IF(ISBLANK(pit!Z1254),0,1)</f>
        <v>1</v>
      </c>
      <c r="AA1254">
        <f>+IF(ISBLANK(pit!AA1254),0,1)</f>
        <v>1</v>
      </c>
      <c r="AB1254">
        <f>+IF(ISBLANK(pit!AB1254),0,1)</f>
        <v>1</v>
      </c>
      <c r="AC1254">
        <f>+IF(ISBLANK(pit!AC1254),0,1)</f>
        <v>0</v>
      </c>
      <c r="AD1254">
        <f>+IF(ISBLANK(pit!AD1254),0,1)</f>
        <v>1</v>
      </c>
      <c r="AE1254">
        <f>+IF(ISBLANK(pit!AE1254),0,1)</f>
        <v>1</v>
      </c>
      <c r="AF1254">
        <f>+IF(ISBLANK(pit!AF1254),0,1)</f>
        <v>0</v>
      </c>
      <c r="AG1254">
        <v>0</v>
      </c>
      <c r="AH1254">
        <v>0</v>
      </c>
      <c r="AI1254">
        <f>+IF(ISBLANK(pit!AI1254),0,1)</f>
        <v>1</v>
      </c>
      <c r="AJ1254" s="15">
        <f>+IF(ISBLANK(pit!AJ1254),0,1)</f>
        <v>0</v>
      </c>
      <c r="AK1254">
        <v>0</v>
      </c>
      <c r="AL1254">
        <f>+IF(ISBLANK(pit!AL1254),0,1)</f>
        <v>1</v>
      </c>
      <c r="AM1254">
        <f>+IF(ISBLANK(pit!AM1254),0,1)</f>
        <v>1</v>
      </c>
      <c r="AN1254">
        <f>+IF(ISBLANK(pit!AN1254),0,1)</f>
        <v>1</v>
      </c>
      <c r="AO1254">
        <f>+IF(ISBLANK(pit!AO1254),0,1)</f>
        <v>1</v>
      </c>
      <c r="AP1254">
        <f>+IF(ISBLANK(pit!AP1254),0,1)</f>
        <v>0</v>
      </c>
      <c r="AQ1254">
        <f>+IF(ISBLANK(pit!AQ1254),0,1)</f>
        <v>0</v>
      </c>
      <c r="AR1254">
        <f>+IF(ISBLANK(pit!AR1254),0,1)</f>
        <v>0</v>
      </c>
      <c r="AS1254">
        <f>+IF(ISBLANK(pit!AS1254),0,1)</f>
        <v>0</v>
      </c>
      <c r="AT1254">
        <f>+IF(ISBLANK(pit!AT1254),0,1)</f>
        <v>0</v>
      </c>
      <c r="AU1254">
        <f>+IF(ISBLANK(pit!AU1254),0,1)</f>
        <v>0</v>
      </c>
      <c r="AV1254">
        <f>+IF(ISBLANK(pit!AV1254),0,1)</f>
        <v>0</v>
      </c>
      <c r="AW1254">
        <f>+IF(ISBLANK(pit!AW1254),0,1)</f>
        <v>0</v>
      </c>
      <c r="AX1254">
        <f>+IF(ISBLANK(pit!AX1254),0,1)</f>
        <v>0</v>
      </c>
      <c r="AY1254">
        <f>+IF(ISBLANK(pit!AY1254),0,1)</f>
        <v>0</v>
      </c>
      <c r="AZ1254">
        <f>+IF(ISBLANK(pit!AZ1254),0,1)</f>
        <v>0</v>
      </c>
      <c r="BA1254">
        <f>+IF(ISBLANK(pit!BA1254),0,1)</f>
        <v>1</v>
      </c>
      <c r="BB1254">
        <f>+IF(ISBLANK(pit!BB1254),0,1)</f>
        <v>1</v>
      </c>
    </row>
    <row r="1255" spans="1:54">
      <c r="A1255" s="1" t="s">
        <v>1312</v>
      </c>
      <c r="B1255">
        <f>+IF(ISBLANK(pit!B1255),0,1)</f>
        <v>1</v>
      </c>
      <c r="C1255">
        <f>+IF(ISBLANK(pit!C1255),0,1)</f>
        <v>1</v>
      </c>
      <c r="D1255">
        <f>+IF(ISBLANK(pit!D1255),0,1)</f>
        <v>1</v>
      </c>
      <c r="E1255">
        <f>+IF(ISBLANK(pit!E1255),0,1)</f>
        <v>1</v>
      </c>
      <c r="F1255">
        <f>+IF(ISBLANK(pit!F1255),0,1)</f>
        <v>1</v>
      </c>
      <c r="G1255">
        <f>+IF(ISBLANK(pit!G1255),0,1)</f>
        <v>0</v>
      </c>
      <c r="H1255" s="15">
        <f>+IF(ISBLANK(pit!H1255),0,1)</f>
        <v>0</v>
      </c>
      <c r="I1255">
        <f>+IF(ISBLANK(pit!I1255),0,1)</f>
        <v>1</v>
      </c>
      <c r="J1255">
        <f>+IF(ISBLANK(pit!J1255),0,1)</f>
        <v>1</v>
      </c>
      <c r="K1255">
        <f>+IF(ISBLANK(pit!K1255),0,1)</f>
        <v>1</v>
      </c>
      <c r="L1255">
        <v>0</v>
      </c>
      <c r="M1255">
        <f>+IF(ISBLANK(pit!M1255),0,1)</f>
        <v>1</v>
      </c>
      <c r="N1255">
        <f>+IF(ISBLANK(pit!N1255),0,1)</f>
        <v>1</v>
      </c>
      <c r="O1255">
        <f>+IF(ISBLANK(pit!O1255),0,1)</f>
        <v>1</v>
      </c>
      <c r="P1255">
        <f>+IF(ISBLANK(pit!P1255),0,1)</f>
        <v>1</v>
      </c>
      <c r="Q1255">
        <f>+IF(ISBLANK(pit!Q1255),0,1)</f>
        <v>1</v>
      </c>
      <c r="R1255">
        <f>+IF(ISBLANK(pit!R1255),0,1)</f>
        <v>1</v>
      </c>
      <c r="S1255">
        <f>+IF(ISBLANK(pit!S1255),0,1)</f>
        <v>1</v>
      </c>
      <c r="T1255">
        <f>+IF(ISBLANK(pit!T1255),0,1)</f>
        <v>1</v>
      </c>
      <c r="U1255">
        <v>0</v>
      </c>
      <c r="V1255">
        <f>+IF(ISBLANK(pit!V1255),0,1)</f>
        <v>0</v>
      </c>
      <c r="W1255">
        <f>+IF(ISBLANK(pit!W1255),0,1)</f>
        <v>1</v>
      </c>
      <c r="X1255">
        <f>+IF(ISBLANK(pit!X1255),0,1)</f>
        <v>1</v>
      </c>
      <c r="Y1255">
        <f>+IF(ISBLANK(pit!Y1255),0,1)</f>
        <v>0</v>
      </c>
      <c r="Z1255">
        <f>+IF(ISBLANK(pit!Z1255),0,1)</f>
        <v>1</v>
      </c>
      <c r="AA1255">
        <f>+IF(ISBLANK(pit!AA1255),0,1)</f>
        <v>1</v>
      </c>
      <c r="AB1255">
        <f>+IF(ISBLANK(pit!AB1255),0,1)</f>
        <v>1</v>
      </c>
      <c r="AC1255">
        <f>+IF(ISBLANK(pit!AC1255),0,1)</f>
        <v>0</v>
      </c>
      <c r="AD1255">
        <f>+IF(ISBLANK(pit!AD1255),0,1)</f>
        <v>1</v>
      </c>
      <c r="AE1255">
        <f>+IF(ISBLANK(pit!AE1255),0,1)</f>
        <v>1</v>
      </c>
      <c r="AF1255">
        <f>+IF(ISBLANK(pit!AF1255),0,1)</f>
        <v>0</v>
      </c>
      <c r="AG1255">
        <v>0</v>
      </c>
      <c r="AH1255">
        <v>0</v>
      </c>
      <c r="AI1255">
        <f>+IF(ISBLANK(pit!AI1255),0,1)</f>
        <v>1</v>
      </c>
      <c r="AJ1255" s="15">
        <f>+IF(ISBLANK(pit!AJ1255),0,1)</f>
        <v>0</v>
      </c>
      <c r="AK1255">
        <v>0</v>
      </c>
      <c r="AL1255">
        <f>+IF(ISBLANK(pit!AL1255),0,1)</f>
        <v>1</v>
      </c>
      <c r="AM1255">
        <f>+IF(ISBLANK(pit!AM1255),0,1)</f>
        <v>1</v>
      </c>
      <c r="AN1255">
        <f>+IF(ISBLANK(pit!AN1255),0,1)</f>
        <v>1</v>
      </c>
      <c r="AO1255">
        <f>+IF(ISBLANK(pit!AO1255),0,1)</f>
        <v>1</v>
      </c>
      <c r="AP1255">
        <f>+IF(ISBLANK(pit!AP1255),0,1)</f>
        <v>0</v>
      </c>
      <c r="AQ1255">
        <f>+IF(ISBLANK(pit!AQ1255),0,1)</f>
        <v>0</v>
      </c>
      <c r="AR1255">
        <f>+IF(ISBLANK(pit!AR1255),0,1)</f>
        <v>0</v>
      </c>
      <c r="AS1255">
        <f>+IF(ISBLANK(pit!AS1255),0,1)</f>
        <v>0</v>
      </c>
      <c r="AT1255">
        <f>+IF(ISBLANK(pit!AT1255),0,1)</f>
        <v>0</v>
      </c>
      <c r="AU1255">
        <f>+IF(ISBLANK(pit!AU1255),0,1)</f>
        <v>0</v>
      </c>
      <c r="AV1255">
        <f>+IF(ISBLANK(pit!AV1255),0,1)</f>
        <v>0</v>
      </c>
      <c r="AW1255">
        <f>+IF(ISBLANK(pit!AW1255),0,1)</f>
        <v>0</v>
      </c>
      <c r="AX1255">
        <f>+IF(ISBLANK(pit!AX1255),0,1)</f>
        <v>0</v>
      </c>
      <c r="AY1255">
        <f>+IF(ISBLANK(pit!AY1255),0,1)</f>
        <v>0</v>
      </c>
      <c r="AZ1255">
        <f>+IF(ISBLANK(pit!AZ1255),0,1)</f>
        <v>0</v>
      </c>
      <c r="BA1255">
        <f>+IF(ISBLANK(pit!BA1255),0,1)</f>
        <v>1</v>
      </c>
      <c r="BB1255">
        <f>+IF(ISBLANK(pit!BB1255),0,1)</f>
        <v>1</v>
      </c>
    </row>
    <row r="1256" spans="1:54">
      <c r="A1256" s="1" t="s">
        <v>1313</v>
      </c>
      <c r="B1256">
        <f>+IF(ISBLANK(pit!B1256),0,1)</f>
        <v>1</v>
      </c>
      <c r="C1256">
        <f>+IF(ISBLANK(pit!C1256),0,1)</f>
        <v>1</v>
      </c>
      <c r="D1256">
        <f>+IF(ISBLANK(pit!D1256),0,1)</f>
        <v>1</v>
      </c>
      <c r="E1256">
        <f>+IF(ISBLANK(pit!E1256),0,1)</f>
        <v>1</v>
      </c>
      <c r="F1256">
        <f>+IF(ISBLANK(pit!F1256),0,1)</f>
        <v>1</v>
      </c>
      <c r="G1256">
        <f>+IF(ISBLANK(pit!G1256),0,1)</f>
        <v>0</v>
      </c>
      <c r="H1256" s="15">
        <f>+IF(ISBLANK(pit!H1256),0,1)</f>
        <v>0</v>
      </c>
      <c r="I1256">
        <f>+IF(ISBLANK(pit!I1256),0,1)</f>
        <v>1</v>
      </c>
      <c r="J1256">
        <f>+IF(ISBLANK(pit!J1256),0,1)</f>
        <v>1</v>
      </c>
      <c r="K1256">
        <f>+IF(ISBLANK(pit!K1256),0,1)</f>
        <v>1</v>
      </c>
      <c r="L1256">
        <v>0</v>
      </c>
      <c r="M1256">
        <f>+IF(ISBLANK(pit!M1256),0,1)</f>
        <v>1</v>
      </c>
      <c r="N1256">
        <f>+IF(ISBLANK(pit!N1256),0,1)</f>
        <v>1</v>
      </c>
      <c r="O1256">
        <f>+IF(ISBLANK(pit!O1256),0,1)</f>
        <v>1</v>
      </c>
      <c r="P1256">
        <f>+IF(ISBLANK(pit!P1256),0,1)</f>
        <v>1</v>
      </c>
      <c r="Q1256">
        <f>+IF(ISBLANK(pit!Q1256),0,1)</f>
        <v>1</v>
      </c>
      <c r="R1256">
        <f>+IF(ISBLANK(pit!R1256),0,1)</f>
        <v>1</v>
      </c>
      <c r="S1256">
        <f>+IF(ISBLANK(pit!S1256),0,1)</f>
        <v>1</v>
      </c>
      <c r="T1256">
        <f>+IF(ISBLANK(pit!T1256),0,1)</f>
        <v>1</v>
      </c>
      <c r="U1256">
        <v>0</v>
      </c>
      <c r="V1256">
        <f>+IF(ISBLANK(pit!V1256),0,1)</f>
        <v>0</v>
      </c>
      <c r="W1256">
        <f>+IF(ISBLANK(pit!W1256),0,1)</f>
        <v>1</v>
      </c>
      <c r="X1256">
        <f>+IF(ISBLANK(pit!X1256),0,1)</f>
        <v>1</v>
      </c>
      <c r="Y1256">
        <f>+IF(ISBLANK(pit!Y1256),0,1)</f>
        <v>0</v>
      </c>
      <c r="Z1256">
        <f>+IF(ISBLANK(pit!Z1256),0,1)</f>
        <v>1</v>
      </c>
      <c r="AA1256">
        <f>+IF(ISBLANK(pit!AA1256),0,1)</f>
        <v>1</v>
      </c>
      <c r="AB1256">
        <f>+IF(ISBLANK(pit!AB1256),0,1)</f>
        <v>1</v>
      </c>
      <c r="AC1256">
        <f>+IF(ISBLANK(pit!AC1256),0,1)</f>
        <v>0</v>
      </c>
      <c r="AD1256">
        <f>+IF(ISBLANK(pit!AD1256),0,1)</f>
        <v>1</v>
      </c>
      <c r="AE1256">
        <f>+IF(ISBLANK(pit!AE1256),0,1)</f>
        <v>1</v>
      </c>
      <c r="AF1256">
        <f>+IF(ISBLANK(pit!AF1256),0,1)</f>
        <v>0</v>
      </c>
      <c r="AG1256">
        <v>0</v>
      </c>
      <c r="AH1256">
        <v>0</v>
      </c>
      <c r="AI1256">
        <f>+IF(ISBLANK(pit!AI1256),0,1)</f>
        <v>1</v>
      </c>
      <c r="AJ1256" s="15">
        <f>+IF(ISBLANK(pit!AJ1256),0,1)</f>
        <v>0</v>
      </c>
      <c r="AK1256">
        <v>0</v>
      </c>
      <c r="AL1256">
        <f>+IF(ISBLANK(pit!AL1256),0,1)</f>
        <v>1</v>
      </c>
      <c r="AM1256">
        <f>+IF(ISBLANK(pit!AM1256),0,1)</f>
        <v>1</v>
      </c>
      <c r="AN1256">
        <f>+IF(ISBLANK(pit!AN1256),0,1)</f>
        <v>1</v>
      </c>
      <c r="AO1256">
        <f>+IF(ISBLANK(pit!AO1256),0,1)</f>
        <v>1</v>
      </c>
      <c r="AP1256">
        <f>+IF(ISBLANK(pit!AP1256),0,1)</f>
        <v>0</v>
      </c>
      <c r="AQ1256">
        <f>+IF(ISBLANK(pit!AQ1256),0,1)</f>
        <v>0</v>
      </c>
      <c r="AR1256">
        <f>+IF(ISBLANK(pit!AR1256),0,1)</f>
        <v>0</v>
      </c>
      <c r="AS1256">
        <f>+IF(ISBLANK(pit!AS1256),0,1)</f>
        <v>0</v>
      </c>
      <c r="AT1256">
        <f>+IF(ISBLANK(pit!AT1256),0,1)</f>
        <v>0</v>
      </c>
      <c r="AU1256">
        <f>+IF(ISBLANK(pit!AU1256),0,1)</f>
        <v>0</v>
      </c>
      <c r="AV1256">
        <f>+IF(ISBLANK(pit!AV1256),0,1)</f>
        <v>0</v>
      </c>
      <c r="AW1256">
        <f>+IF(ISBLANK(pit!AW1256),0,1)</f>
        <v>0</v>
      </c>
      <c r="AX1256">
        <f>+IF(ISBLANK(pit!AX1256),0,1)</f>
        <v>0</v>
      </c>
      <c r="AY1256">
        <f>+IF(ISBLANK(pit!AY1256),0,1)</f>
        <v>0</v>
      </c>
      <c r="AZ1256">
        <f>+IF(ISBLANK(pit!AZ1256),0,1)</f>
        <v>0</v>
      </c>
      <c r="BA1256">
        <f>+IF(ISBLANK(pit!BA1256),0,1)</f>
        <v>1</v>
      </c>
      <c r="BB1256">
        <f>+IF(ISBLANK(pit!BB1256),0,1)</f>
        <v>1</v>
      </c>
    </row>
    <row r="1257" spans="1:54">
      <c r="A1257" s="1" t="s">
        <v>1314</v>
      </c>
      <c r="B1257">
        <f>+IF(ISBLANK(pit!B1257),0,1)</f>
        <v>1</v>
      </c>
      <c r="C1257">
        <f>+IF(ISBLANK(pit!C1257),0,1)</f>
        <v>1</v>
      </c>
      <c r="D1257">
        <f>+IF(ISBLANK(pit!D1257),0,1)</f>
        <v>1</v>
      </c>
      <c r="E1257">
        <f>+IF(ISBLANK(pit!E1257),0,1)</f>
        <v>1</v>
      </c>
      <c r="F1257">
        <f>+IF(ISBLANK(pit!F1257),0,1)</f>
        <v>1</v>
      </c>
      <c r="G1257">
        <f>+IF(ISBLANK(pit!G1257),0,1)</f>
        <v>0</v>
      </c>
      <c r="H1257" s="15">
        <f>+IF(ISBLANK(pit!H1257),0,1)</f>
        <v>0</v>
      </c>
      <c r="I1257">
        <f>+IF(ISBLANK(pit!I1257),0,1)</f>
        <v>1</v>
      </c>
      <c r="J1257">
        <f>+IF(ISBLANK(pit!J1257),0,1)</f>
        <v>1</v>
      </c>
      <c r="K1257">
        <f>+IF(ISBLANK(pit!K1257),0,1)</f>
        <v>1</v>
      </c>
      <c r="L1257">
        <v>0</v>
      </c>
      <c r="M1257">
        <f>+IF(ISBLANK(pit!M1257),0,1)</f>
        <v>1</v>
      </c>
      <c r="N1257">
        <f>+IF(ISBLANK(pit!N1257),0,1)</f>
        <v>1</v>
      </c>
      <c r="O1257">
        <f>+IF(ISBLANK(pit!O1257),0,1)</f>
        <v>1</v>
      </c>
      <c r="P1257">
        <f>+IF(ISBLANK(pit!P1257),0,1)</f>
        <v>1</v>
      </c>
      <c r="Q1257">
        <f>+IF(ISBLANK(pit!Q1257),0,1)</f>
        <v>1</v>
      </c>
      <c r="R1257">
        <f>+IF(ISBLANK(pit!R1257),0,1)</f>
        <v>1</v>
      </c>
      <c r="S1257">
        <f>+IF(ISBLANK(pit!S1257),0,1)</f>
        <v>1</v>
      </c>
      <c r="T1257">
        <f>+IF(ISBLANK(pit!T1257),0,1)</f>
        <v>1</v>
      </c>
      <c r="U1257">
        <v>0</v>
      </c>
      <c r="V1257">
        <f>+IF(ISBLANK(pit!V1257),0,1)</f>
        <v>0</v>
      </c>
      <c r="W1257">
        <f>+IF(ISBLANK(pit!W1257),0,1)</f>
        <v>1</v>
      </c>
      <c r="X1257">
        <f>+IF(ISBLANK(pit!X1257),0,1)</f>
        <v>1</v>
      </c>
      <c r="Y1257">
        <f>+IF(ISBLANK(pit!Y1257),0,1)</f>
        <v>0</v>
      </c>
      <c r="Z1257">
        <f>+IF(ISBLANK(pit!Z1257),0,1)</f>
        <v>1</v>
      </c>
      <c r="AA1257">
        <f>+IF(ISBLANK(pit!AA1257),0,1)</f>
        <v>1</v>
      </c>
      <c r="AB1257">
        <f>+IF(ISBLANK(pit!AB1257),0,1)</f>
        <v>1</v>
      </c>
      <c r="AC1257">
        <f>+IF(ISBLANK(pit!AC1257),0,1)</f>
        <v>0</v>
      </c>
      <c r="AD1257">
        <f>+IF(ISBLANK(pit!AD1257),0,1)</f>
        <v>1</v>
      </c>
      <c r="AE1257">
        <f>+IF(ISBLANK(pit!AE1257),0,1)</f>
        <v>1</v>
      </c>
      <c r="AF1257">
        <f>+IF(ISBLANK(pit!AF1257),0,1)</f>
        <v>0</v>
      </c>
      <c r="AG1257">
        <v>0</v>
      </c>
      <c r="AH1257">
        <v>0</v>
      </c>
      <c r="AI1257">
        <f>+IF(ISBLANK(pit!AI1257),0,1)</f>
        <v>1</v>
      </c>
      <c r="AJ1257" s="15">
        <f>+IF(ISBLANK(pit!AJ1257),0,1)</f>
        <v>0</v>
      </c>
      <c r="AK1257">
        <v>0</v>
      </c>
      <c r="AL1257">
        <f>+IF(ISBLANK(pit!AL1257),0,1)</f>
        <v>1</v>
      </c>
      <c r="AM1257">
        <f>+IF(ISBLANK(pit!AM1257),0,1)</f>
        <v>1</v>
      </c>
      <c r="AN1257">
        <f>+IF(ISBLANK(pit!AN1257),0,1)</f>
        <v>1</v>
      </c>
      <c r="AO1257">
        <f>+IF(ISBLANK(pit!AO1257),0,1)</f>
        <v>1</v>
      </c>
      <c r="AP1257">
        <f>+IF(ISBLANK(pit!AP1257),0,1)</f>
        <v>0</v>
      </c>
      <c r="AQ1257">
        <f>+IF(ISBLANK(pit!AQ1257),0,1)</f>
        <v>0</v>
      </c>
      <c r="AR1257">
        <f>+IF(ISBLANK(pit!AR1257),0,1)</f>
        <v>0</v>
      </c>
      <c r="AS1257">
        <f>+IF(ISBLANK(pit!AS1257),0,1)</f>
        <v>0</v>
      </c>
      <c r="AT1257">
        <f>+IF(ISBLANK(pit!AT1257),0,1)</f>
        <v>0</v>
      </c>
      <c r="AU1257">
        <f>+IF(ISBLANK(pit!AU1257),0,1)</f>
        <v>0</v>
      </c>
      <c r="AV1257">
        <f>+IF(ISBLANK(pit!AV1257),0,1)</f>
        <v>0</v>
      </c>
      <c r="AW1257">
        <f>+IF(ISBLANK(pit!AW1257),0,1)</f>
        <v>0</v>
      </c>
      <c r="AX1257">
        <f>+IF(ISBLANK(pit!AX1257),0,1)</f>
        <v>0</v>
      </c>
      <c r="AY1257">
        <f>+IF(ISBLANK(pit!AY1257),0,1)</f>
        <v>0</v>
      </c>
      <c r="AZ1257">
        <f>+IF(ISBLANK(pit!AZ1257),0,1)</f>
        <v>0</v>
      </c>
      <c r="BA1257">
        <f>+IF(ISBLANK(pit!BA1257),0,1)</f>
        <v>1</v>
      </c>
      <c r="BB1257">
        <f>+IF(ISBLANK(pit!BB1257),0,1)</f>
        <v>1</v>
      </c>
    </row>
    <row r="1258" spans="1:54">
      <c r="A1258" s="1" t="s">
        <v>1315</v>
      </c>
      <c r="B1258">
        <f>+IF(ISBLANK(pit!B1258),0,1)</f>
        <v>1</v>
      </c>
      <c r="C1258">
        <f>+IF(ISBLANK(pit!C1258),0,1)</f>
        <v>1</v>
      </c>
      <c r="D1258">
        <f>+IF(ISBLANK(pit!D1258),0,1)</f>
        <v>1</v>
      </c>
      <c r="E1258">
        <f>+IF(ISBLANK(pit!E1258),0,1)</f>
        <v>1</v>
      </c>
      <c r="F1258">
        <f>+IF(ISBLANK(pit!F1258),0,1)</f>
        <v>1</v>
      </c>
      <c r="G1258">
        <f>+IF(ISBLANK(pit!G1258),0,1)</f>
        <v>0</v>
      </c>
      <c r="H1258" s="15">
        <f>+IF(ISBLANK(pit!H1258),0,1)</f>
        <v>0</v>
      </c>
      <c r="I1258">
        <f>+IF(ISBLANK(pit!I1258),0,1)</f>
        <v>1</v>
      </c>
      <c r="J1258">
        <f>+IF(ISBLANK(pit!J1258),0,1)</f>
        <v>1</v>
      </c>
      <c r="K1258">
        <f>+IF(ISBLANK(pit!K1258),0,1)</f>
        <v>1</v>
      </c>
      <c r="L1258">
        <v>0</v>
      </c>
      <c r="M1258">
        <f>+IF(ISBLANK(pit!M1258),0,1)</f>
        <v>1</v>
      </c>
      <c r="N1258">
        <f>+IF(ISBLANK(pit!N1258),0,1)</f>
        <v>1</v>
      </c>
      <c r="O1258">
        <f>+IF(ISBLANK(pit!O1258),0,1)</f>
        <v>1</v>
      </c>
      <c r="P1258">
        <f>+IF(ISBLANK(pit!P1258),0,1)</f>
        <v>1</v>
      </c>
      <c r="Q1258">
        <f>+IF(ISBLANK(pit!Q1258),0,1)</f>
        <v>1</v>
      </c>
      <c r="R1258">
        <f>+IF(ISBLANK(pit!R1258),0,1)</f>
        <v>1</v>
      </c>
      <c r="S1258">
        <f>+IF(ISBLANK(pit!S1258),0,1)</f>
        <v>1</v>
      </c>
      <c r="T1258">
        <f>+IF(ISBLANK(pit!T1258),0,1)</f>
        <v>1</v>
      </c>
      <c r="U1258">
        <v>0</v>
      </c>
      <c r="V1258">
        <f>+IF(ISBLANK(pit!V1258),0,1)</f>
        <v>0</v>
      </c>
      <c r="W1258">
        <f>+IF(ISBLANK(pit!W1258),0,1)</f>
        <v>1</v>
      </c>
      <c r="X1258">
        <f>+IF(ISBLANK(pit!X1258),0,1)</f>
        <v>1</v>
      </c>
      <c r="Y1258">
        <f>+IF(ISBLANK(pit!Y1258),0,1)</f>
        <v>0</v>
      </c>
      <c r="Z1258">
        <f>+IF(ISBLANK(pit!Z1258),0,1)</f>
        <v>1</v>
      </c>
      <c r="AA1258">
        <f>+IF(ISBLANK(pit!AA1258),0,1)</f>
        <v>1</v>
      </c>
      <c r="AB1258">
        <f>+IF(ISBLANK(pit!AB1258),0,1)</f>
        <v>1</v>
      </c>
      <c r="AC1258">
        <f>+IF(ISBLANK(pit!AC1258),0,1)</f>
        <v>0</v>
      </c>
      <c r="AD1258">
        <f>+IF(ISBLANK(pit!AD1258),0,1)</f>
        <v>1</v>
      </c>
      <c r="AE1258">
        <f>+IF(ISBLANK(pit!AE1258),0,1)</f>
        <v>1</v>
      </c>
      <c r="AF1258">
        <f>+IF(ISBLANK(pit!AF1258),0,1)</f>
        <v>0</v>
      </c>
      <c r="AG1258">
        <v>0</v>
      </c>
      <c r="AH1258">
        <v>0</v>
      </c>
      <c r="AI1258">
        <f>+IF(ISBLANK(pit!AI1258),0,1)</f>
        <v>1</v>
      </c>
      <c r="AJ1258" s="15">
        <f>+IF(ISBLANK(pit!AJ1258),0,1)</f>
        <v>0</v>
      </c>
      <c r="AK1258">
        <v>0</v>
      </c>
      <c r="AL1258">
        <f>+IF(ISBLANK(pit!AL1258),0,1)</f>
        <v>1</v>
      </c>
      <c r="AM1258">
        <f>+IF(ISBLANK(pit!AM1258),0,1)</f>
        <v>1</v>
      </c>
      <c r="AN1258">
        <f>+IF(ISBLANK(pit!AN1258),0,1)</f>
        <v>1</v>
      </c>
      <c r="AO1258">
        <f>+IF(ISBLANK(pit!AO1258),0,1)</f>
        <v>1</v>
      </c>
      <c r="AP1258">
        <f>+IF(ISBLANK(pit!AP1258),0,1)</f>
        <v>0</v>
      </c>
      <c r="AQ1258">
        <f>+IF(ISBLANK(pit!AQ1258),0,1)</f>
        <v>0</v>
      </c>
      <c r="AR1258">
        <f>+IF(ISBLANK(pit!AR1258),0,1)</f>
        <v>0</v>
      </c>
      <c r="AS1258">
        <f>+IF(ISBLANK(pit!AS1258),0,1)</f>
        <v>0</v>
      </c>
      <c r="AT1258">
        <f>+IF(ISBLANK(pit!AT1258),0,1)</f>
        <v>0</v>
      </c>
      <c r="AU1258">
        <f>+IF(ISBLANK(pit!AU1258),0,1)</f>
        <v>0</v>
      </c>
      <c r="AV1258">
        <f>+IF(ISBLANK(pit!AV1258),0,1)</f>
        <v>0</v>
      </c>
      <c r="AW1258">
        <f>+IF(ISBLANK(pit!AW1258),0,1)</f>
        <v>0</v>
      </c>
      <c r="AX1258">
        <f>+IF(ISBLANK(pit!AX1258),0,1)</f>
        <v>0</v>
      </c>
      <c r="AY1258">
        <f>+IF(ISBLANK(pit!AY1258),0,1)</f>
        <v>0</v>
      </c>
      <c r="AZ1258">
        <f>+IF(ISBLANK(pit!AZ1258),0,1)</f>
        <v>0</v>
      </c>
      <c r="BA1258">
        <f>+IF(ISBLANK(pit!BA1258),0,1)</f>
        <v>1</v>
      </c>
      <c r="BB1258">
        <f>+IF(ISBLANK(pit!BB1258),0,1)</f>
        <v>1</v>
      </c>
    </row>
    <row r="1259" spans="1:54">
      <c r="A1259" s="1" t="s">
        <v>1316</v>
      </c>
      <c r="B1259">
        <f>+IF(ISBLANK(pit!B1259),0,1)</f>
        <v>1</v>
      </c>
      <c r="C1259">
        <f>+IF(ISBLANK(pit!C1259),0,1)</f>
        <v>1</v>
      </c>
      <c r="D1259">
        <f>+IF(ISBLANK(pit!D1259),0,1)</f>
        <v>1</v>
      </c>
      <c r="E1259">
        <f>+IF(ISBLANK(pit!E1259),0,1)</f>
        <v>1</v>
      </c>
      <c r="F1259">
        <f>+IF(ISBLANK(pit!F1259),0,1)</f>
        <v>1</v>
      </c>
      <c r="G1259">
        <f>+IF(ISBLANK(pit!G1259),0,1)</f>
        <v>0</v>
      </c>
      <c r="H1259" s="15">
        <f>+IF(ISBLANK(pit!H1259),0,1)</f>
        <v>0</v>
      </c>
      <c r="I1259">
        <f>+IF(ISBLANK(pit!I1259),0,1)</f>
        <v>1</v>
      </c>
      <c r="J1259">
        <f>+IF(ISBLANK(pit!J1259),0,1)</f>
        <v>1</v>
      </c>
      <c r="K1259">
        <f>+IF(ISBLANK(pit!K1259),0,1)</f>
        <v>1</v>
      </c>
      <c r="L1259">
        <v>0</v>
      </c>
      <c r="M1259">
        <f>+IF(ISBLANK(pit!M1259),0,1)</f>
        <v>1</v>
      </c>
      <c r="N1259">
        <f>+IF(ISBLANK(pit!N1259),0,1)</f>
        <v>1</v>
      </c>
      <c r="O1259">
        <f>+IF(ISBLANK(pit!O1259),0,1)</f>
        <v>1</v>
      </c>
      <c r="P1259">
        <f>+IF(ISBLANK(pit!P1259),0,1)</f>
        <v>1</v>
      </c>
      <c r="Q1259">
        <f>+IF(ISBLANK(pit!Q1259),0,1)</f>
        <v>1</v>
      </c>
      <c r="R1259">
        <f>+IF(ISBLANK(pit!R1259),0,1)</f>
        <v>1</v>
      </c>
      <c r="S1259">
        <f>+IF(ISBLANK(pit!S1259),0,1)</f>
        <v>1</v>
      </c>
      <c r="T1259">
        <f>+IF(ISBLANK(pit!T1259),0,1)</f>
        <v>1</v>
      </c>
      <c r="U1259">
        <v>0</v>
      </c>
      <c r="V1259">
        <f>+IF(ISBLANK(pit!V1259),0,1)</f>
        <v>0</v>
      </c>
      <c r="W1259">
        <f>+IF(ISBLANK(pit!W1259),0,1)</f>
        <v>1</v>
      </c>
      <c r="X1259">
        <f>+IF(ISBLANK(pit!X1259),0,1)</f>
        <v>1</v>
      </c>
      <c r="Y1259">
        <f>+IF(ISBLANK(pit!Y1259),0,1)</f>
        <v>0</v>
      </c>
      <c r="Z1259">
        <f>+IF(ISBLANK(pit!Z1259),0,1)</f>
        <v>1</v>
      </c>
      <c r="AA1259">
        <f>+IF(ISBLANK(pit!AA1259),0,1)</f>
        <v>1</v>
      </c>
      <c r="AB1259">
        <f>+IF(ISBLANK(pit!AB1259),0,1)</f>
        <v>1</v>
      </c>
      <c r="AC1259">
        <f>+IF(ISBLANK(pit!AC1259),0,1)</f>
        <v>0</v>
      </c>
      <c r="AD1259">
        <f>+IF(ISBLANK(pit!AD1259),0,1)</f>
        <v>1</v>
      </c>
      <c r="AE1259">
        <f>+IF(ISBLANK(pit!AE1259),0,1)</f>
        <v>1</v>
      </c>
      <c r="AF1259">
        <f>+IF(ISBLANK(pit!AF1259),0,1)</f>
        <v>0</v>
      </c>
      <c r="AG1259">
        <v>0</v>
      </c>
      <c r="AH1259">
        <v>0</v>
      </c>
      <c r="AI1259">
        <f>+IF(ISBLANK(pit!AI1259),0,1)</f>
        <v>1</v>
      </c>
      <c r="AJ1259" s="15">
        <f>+IF(ISBLANK(pit!AJ1259),0,1)</f>
        <v>0</v>
      </c>
      <c r="AK1259">
        <v>0</v>
      </c>
      <c r="AL1259">
        <f>+IF(ISBLANK(pit!AL1259),0,1)</f>
        <v>1</v>
      </c>
      <c r="AM1259">
        <f>+IF(ISBLANK(pit!AM1259),0,1)</f>
        <v>1</v>
      </c>
      <c r="AN1259">
        <f>+IF(ISBLANK(pit!AN1259),0,1)</f>
        <v>1</v>
      </c>
      <c r="AO1259">
        <f>+IF(ISBLANK(pit!AO1259),0,1)</f>
        <v>1</v>
      </c>
      <c r="AP1259">
        <f>+IF(ISBLANK(pit!AP1259),0,1)</f>
        <v>0</v>
      </c>
      <c r="AQ1259">
        <f>+IF(ISBLANK(pit!AQ1259),0,1)</f>
        <v>0</v>
      </c>
      <c r="AR1259">
        <f>+IF(ISBLANK(pit!AR1259),0,1)</f>
        <v>0</v>
      </c>
      <c r="AS1259">
        <f>+IF(ISBLANK(pit!AS1259),0,1)</f>
        <v>0</v>
      </c>
      <c r="AT1259">
        <f>+IF(ISBLANK(pit!AT1259),0,1)</f>
        <v>0</v>
      </c>
      <c r="AU1259">
        <f>+IF(ISBLANK(pit!AU1259),0,1)</f>
        <v>0</v>
      </c>
      <c r="AV1259">
        <f>+IF(ISBLANK(pit!AV1259),0,1)</f>
        <v>0</v>
      </c>
      <c r="AW1259">
        <f>+IF(ISBLANK(pit!AW1259),0,1)</f>
        <v>0</v>
      </c>
      <c r="AX1259">
        <f>+IF(ISBLANK(pit!AX1259),0,1)</f>
        <v>0</v>
      </c>
      <c r="AY1259">
        <f>+IF(ISBLANK(pit!AY1259),0,1)</f>
        <v>0</v>
      </c>
      <c r="AZ1259">
        <f>+IF(ISBLANK(pit!AZ1259),0,1)</f>
        <v>0</v>
      </c>
      <c r="BA1259">
        <f>+IF(ISBLANK(pit!BA1259),0,1)</f>
        <v>1</v>
      </c>
      <c r="BB1259">
        <f>+IF(ISBLANK(pit!BB1259),0,1)</f>
        <v>1</v>
      </c>
    </row>
    <row r="1260" spans="1:54">
      <c r="A1260" s="1" t="s">
        <v>1317</v>
      </c>
      <c r="B1260">
        <f>+IF(ISBLANK(pit!B1260),0,1)</f>
        <v>1</v>
      </c>
      <c r="C1260">
        <f>+IF(ISBLANK(pit!C1260),0,1)</f>
        <v>1</v>
      </c>
      <c r="D1260">
        <f>+IF(ISBLANK(pit!D1260),0,1)</f>
        <v>1</v>
      </c>
      <c r="E1260">
        <f>+IF(ISBLANK(pit!E1260),0,1)</f>
        <v>1</v>
      </c>
      <c r="F1260">
        <f>+IF(ISBLANK(pit!F1260),0,1)</f>
        <v>1</v>
      </c>
      <c r="G1260">
        <f>+IF(ISBLANK(pit!G1260),0,1)</f>
        <v>0</v>
      </c>
      <c r="H1260" s="15">
        <f>+IF(ISBLANK(pit!H1260),0,1)</f>
        <v>0</v>
      </c>
      <c r="I1260">
        <f>+IF(ISBLANK(pit!I1260),0,1)</f>
        <v>1</v>
      </c>
      <c r="J1260">
        <f>+IF(ISBLANK(pit!J1260),0,1)</f>
        <v>1</v>
      </c>
      <c r="K1260">
        <f>+IF(ISBLANK(pit!K1260),0,1)</f>
        <v>1</v>
      </c>
      <c r="L1260">
        <v>0</v>
      </c>
      <c r="M1260">
        <f>+IF(ISBLANK(pit!M1260),0,1)</f>
        <v>1</v>
      </c>
      <c r="N1260">
        <f>+IF(ISBLANK(pit!N1260),0,1)</f>
        <v>1</v>
      </c>
      <c r="O1260">
        <f>+IF(ISBLANK(pit!O1260),0,1)</f>
        <v>1</v>
      </c>
      <c r="P1260">
        <f>+IF(ISBLANK(pit!P1260),0,1)</f>
        <v>1</v>
      </c>
      <c r="Q1260">
        <f>+IF(ISBLANK(pit!Q1260),0,1)</f>
        <v>1</v>
      </c>
      <c r="R1260">
        <f>+IF(ISBLANK(pit!R1260),0,1)</f>
        <v>1</v>
      </c>
      <c r="S1260">
        <f>+IF(ISBLANK(pit!S1260),0,1)</f>
        <v>1</v>
      </c>
      <c r="T1260">
        <f>+IF(ISBLANK(pit!T1260),0,1)</f>
        <v>1</v>
      </c>
      <c r="U1260">
        <v>0</v>
      </c>
      <c r="V1260">
        <f>+IF(ISBLANK(pit!V1260),0,1)</f>
        <v>0</v>
      </c>
      <c r="W1260">
        <f>+IF(ISBLANK(pit!W1260),0,1)</f>
        <v>1</v>
      </c>
      <c r="X1260">
        <f>+IF(ISBLANK(pit!X1260),0,1)</f>
        <v>1</v>
      </c>
      <c r="Y1260">
        <f>+IF(ISBLANK(pit!Y1260),0,1)</f>
        <v>0</v>
      </c>
      <c r="Z1260">
        <f>+IF(ISBLANK(pit!Z1260),0,1)</f>
        <v>1</v>
      </c>
      <c r="AA1260">
        <f>+IF(ISBLANK(pit!AA1260),0,1)</f>
        <v>1</v>
      </c>
      <c r="AB1260">
        <f>+IF(ISBLANK(pit!AB1260),0,1)</f>
        <v>1</v>
      </c>
      <c r="AC1260">
        <f>+IF(ISBLANK(pit!AC1260),0,1)</f>
        <v>0</v>
      </c>
      <c r="AD1260">
        <f>+IF(ISBLANK(pit!AD1260),0,1)</f>
        <v>1</v>
      </c>
      <c r="AE1260">
        <f>+IF(ISBLANK(pit!AE1260),0,1)</f>
        <v>1</v>
      </c>
      <c r="AF1260">
        <f>+IF(ISBLANK(pit!AF1260),0,1)</f>
        <v>0</v>
      </c>
      <c r="AG1260">
        <v>0</v>
      </c>
      <c r="AH1260">
        <v>0</v>
      </c>
      <c r="AI1260">
        <f>+IF(ISBLANK(pit!AI1260),0,1)</f>
        <v>1</v>
      </c>
      <c r="AJ1260" s="15">
        <f>+IF(ISBLANK(pit!AJ1260),0,1)</f>
        <v>0</v>
      </c>
      <c r="AK1260">
        <v>0</v>
      </c>
      <c r="AL1260">
        <f>+IF(ISBLANK(pit!AL1260),0,1)</f>
        <v>1</v>
      </c>
      <c r="AM1260">
        <f>+IF(ISBLANK(pit!AM1260),0,1)</f>
        <v>1</v>
      </c>
      <c r="AN1260">
        <f>+IF(ISBLANK(pit!AN1260),0,1)</f>
        <v>1</v>
      </c>
      <c r="AO1260">
        <f>+IF(ISBLANK(pit!AO1260),0,1)</f>
        <v>1</v>
      </c>
      <c r="AP1260">
        <f>+IF(ISBLANK(pit!AP1260),0,1)</f>
        <v>0</v>
      </c>
      <c r="AQ1260">
        <f>+IF(ISBLANK(pit!AQ1260),0,1)</f>
        <v>0</v>
      </c>
      <c r="AR1260">
        <f>+IF(ISBLANK(pit!AR1260),0,1)</f>
        <v>0</v>
      </c>
      <c r="AS1260">
        <f>+IF(ISBLANK(pit!AS1260),0,1)</f>
        <v>0</v>
      </c>
      <c r="AT1260">
        <f>+IF(ISBLANK(pit!AT1260),0,1)</f>
        <v>0</v>
      </c>
      <c r="AU1260">
        <f>+IF(ISBLANK(pit!AU1260),0,1)</f>
        <v>0</v>
      </c>
      <c r="AV1260">
        <f>+IF(ISBLANK(pit!AV1260),0,1)</f>
        <v>0</v>
      </c>
      <c r="AW1260">
        <f>+IF(ISBLANK(pit!AW1260),0,1)</f>
        <v>0</v>
      </c>
      <c r="AX1260">
        <f>+IF(ISBLANK(pit!AX1260),0,1)</f>
        <v>0</v>
      </c>
      <c r="AY1260">
        <f>+IF(ISBLANK(pit!AY1260),0,1)</f>
        <v>0</v>
      </c>
      <c r="AZ1260">
        <f>+IF(ISBLANK(pit!AZ1260),0,1)</f>
        <v>0</v>
      </c>
      <c r="BA1260">
        <f>+IF(ISBLANK(pit!BA1260),0,1)</f>
        <v>1</v>
      </c>
      <c r="BB1260">
        <f>+IF(ISBLANK(pit!BB1260),0,1)</f>
        <v>1</v>
      </c>
    </row>
    <row r="1261" spans="1:54">
      <c r="A1261" s="1" t="s">
        <v>1318</v>
      </c>
      <c r="B1261">
        <f>+IF(ISBLANK(pit!B1261),0,1)</f>
        <v>1</v>
      </c>
      <c r="C1261">
        <f>+IF(ISBLANK(pit!C1261),0,1)</f>
        <v>1</v>
      </c>
      <c r="D1261">
        <f>+IF(ISBLANK(pit!D1261),0,1)</f>
        <v>1</v>
      </c>
      <c r="E1261">
        <f>+IF(ISBLANK(pit!E1261),0,1)</f>
        <v>1</v>
      </c>
      <c r="F1261">
        <f>+IF(ISBLANK(pit!F1261),0,1)</f>
        <v>1</v>
      </c>
      <c r="G1261">
        <f>+IF(ISBLANK(pit!G1261),0,1)</f>
        <v>0</v>
      </c>
      <c r="H1261" s="15">
        <f>+IF(ISBLANK(pit!H1261),0,1)</f>
        <v>0</v>
      </c>
      <c r="I1261">
        <f>+IF(ISBLANK(pit!I1261),0,1)</f>
        <v>1</v>
      </c>
      <c r="J1261">
        <f>+IF(ISBLANK(pit!J1261),0,1)</f>
        <v>1</v>
      </c>
      <c r="K1261">
        <f>+IF(ISBLANK(pit!K1261),0,1)</f>
        <v>1</v>
      </c>
      <c r="L1261">
        <v>0</v>
      </c>
      <c r="M1261">
        <f>+IF(ISBLANK(pit!M1261),0,1)</f>
        <v>1</v>
      </c>
      <c r="N1261">
        <f>+IF(ISBLANK(pit!N1261),0,1)</f>
        <v>1</v>
      </c>
      <c r="O1261">
        <f>+IF(ISBLANK(pit!O1261),0,1)</f>
        <v>1</v>
      </c>
      <c r="P1261">
        <f>+IF(ISBLANK(pit!P1261),0,1)</f>
        <v>1</v>
      </c>
      <c r="Q1261">
        <f>+IF(ISBLANK(pit!Q1261),0,1)</f>
        <v>1</v>
      </c>
      <c r="R1261">
        <f>+IF(ISBLANK(pit!R1261),0,1)</f>
        <v>1</v>
      </c>
      <c r="S1261">
        <f>+IF(ISBLANK(pit!S1261),0,1)</f>
        <v>1</v>
      </c>
      <c r="T1261">
        <f>+IF(ISBLANK(pit!T1261),0,1)</f>
        <v>1</v>
      </c>
      <c r="U1261">
        <v>0</v>
      </c>
      <c r="V1261">
        <f>+IF(ISBLANK(pit!V1261),0,1)</f>
        <v>0</v>
      </c>
      <c r="W1261">
        <f>+IF(ISBLANK(pit!W1261),0,1)</f>
        <v>1</v>
      </c>
      <c r="X1261">
        <f>+IF(ISBLANK(pit!X1261),0,1)</f>
        <v>1</v>
      </c>
      <c r="Y1261">
        <f>+IF(ISBLANK(pit!Y1261),0,1)</f>
        <v>0</v>
      </c>
      <c r="Z1261">
        <f>+IF(ISBLANK(pit!Z1261),0,1)</f>
        <v>1</v>
      </c>
      <c r="AA1261">
        <f>+IF(ISBLANK(pit!AA1261),0,1)</f>
        <v>1</v>
      </c>
      <c r="AB1261">
        <f>+IF(ISBLANK(pit!AB1261),0,1)</f>
        <v>1</v>
      </c>
      <c r="AC1261">
        <f>+IF(ISBLANK(pit!AC1261),0,1)</f>
        <v>0</v>
      </c>
      <c r="AD1261">
        <f>+IF(ISBLANK(pit!AD1261),0,1)</f>
        <v>1</v>
      </c>
      <c r="AE1261">
        <f>+IF(ISBLANK(pit!AE1261),0,1)</f>
        <v>1</v>
      </c>
      <c r="AF1261">
        <f>+IF(ISBLANK(pit!AF1261),0,1)</f>
        <v>0</v>
      </c>
      <c r="AG1261">
        <v>0</v>
      </c>
      <c r="AH1261">
        <v>0</v>
      </c>
      <c r="AI1261">
        <f>+IF(ISBLANK(pit!AI1261),0,1)</f>
        <v>1</v>
      </c>
      <c r="AJ1261" s="15">
        <f>+IF(ISBLANK(pit!AJ1261),0,1)</f>
        <v>0</v>
      </c>
      <c r="AK1261">
        <v>0</v>
      </c>
      <c r="AL1261">
        <f>+IF(ISBLANK(pit!AL1261),0,1)</f>
        <v>1</v>
      </c>
      <c r="AM1261">
        <f>+IF(ISBLANK(pit!AM1261),0,1)</f>
        <v>1</v>
      </c>
      <c r="AN1261">
        <f>+IF(ISBLANK(pit!AN1261),0,1)</f>
        <v>1</v>
      </c>
      <c r="AO1261">
        <f>+IF(ISBLANK(pit!AO1261),0,1)</f>
        <v>1</v>
      </c>
      <c r="AP1261">
        <f>+IF(ISBLANK(pit!AP1261),0,1)</f>
        <v>0</v>
      </c>
      <c r="AQ1261">
        <f>+IF(ISBLANK(pit!AQ1261),0,1)</f>
        <v>0</v>
      </c>
      <c r="AR1261">
        <f>+IF(ISBLANK(pit!AR1261),0,1)</f>
        <v>0</v>
      </c>
      <c r="AS1261">
        <f>+IF(ISBLANK(pit!AS1261),0,1)</f>
        <v>0</v>
      </c>
      <c r="AT1261">
        <f>+IF(ISBLANK(pit!AT1261),0,1)</f>
        <v>0</v>
      </c>
      <c r="AU1261">
        <f>+IF(ISBLANK(pit!AU1261),0,1)</f>
        <v>0</v>
      </c>
      <c r="AV1261">
        <f>+IF(ISBLANK(pit!AV1261),0,1)</f>
        <v>0</v>
      </c>
      <c r="AW1261">
        <f>+IF(ISBLANK(pit!AW1261),0,1)</f>
        <v>0</v>
      </c>
      <c r="AX1261">
        <f>+IF(ISBLANK(pit!AX1261),0,1)</f>
        <v>0</v>
      </c>
      <c r="AY1261">
        <f>+IF(ISBLANK(pit!AY1261),0,1)</f>
        <v>0</v>
      </c>
      <c r="AZ1261">
        <f>+IF(ISBLANK(pit!AZ1261),0,1)</f>
        <v>0</v>
      </c>
      <c r="BA1261">
        <f>+IF(ISBLANK(pit!BA1261),0,1)</f>
        <v>1</v>
      </c>
      <c r="BB1261">
        <f>+IF(ISBLANK(pit!BB1261),0,1)</f>
        <v>1</v>
      </c>
    </row>
    <row r="1262" spans="1:54">
      <c r="A1262" s="1" t="s">
        <v>1319</v>
      </c>
      <c r="B1262">
        <f>+IF(ISBLANK(pit!B1262),0,1)</f>
        <v>1</v>
      </c>
      <c r="C1262">
        <f>+IF(ISBLANK(pit!C1262),0,1)</f>
        <v>1</v>
      </c>
      <c r="D1262">
        <f>+IF(ISBLANK(pit!D1262),0,1)</f>
        <v>1</v>
      </c>
      <c r="E1262">
        <f>+IF(ISBLANK(pit!E1262),0,1)</f>
        <v>1</v>
      </c>
      <c r="F1262">
        <f>+IF(ISBLANK(pit!F1262),0,1)</f>
        <v>1</v>
      </c>
      <c r="G1262">
        <f>+IF(ISBLANK(pit!G1262),0,1)</f>
        <v>0</v>
      </c>
      <c r="H1262" s="15">
        <f>+IF(ISBLANK(pit!H1262),0,1)</f>
        <v>0</v>
      </c>
      <c r="I1262">
        <f>+IF(ISBLANK(pit!I1262),0,1)</f>
        <v>1</v>
      </c>
      <c r="J1262">
        <f>+IF(ISBLANK(pit!J1262),0,1)</f>
        <v>1</v>
      </c>
      <c r="K1262">
        <f>+IF(ISBLANK(pit!K1262),0,1)</f>
        <v>1</v>
      </c>
      <c r="L1262">
        <v>0</v>
      </c>
      <c r="M1262">
        <f>+IF(ISBLANK(pit!M1262),0,1)</f>
        <v>1</v>
      </c>
      <c r="N1262">
        <f>+IF(ISBLANK(pit!N1262),0,1)</f>
        <v>1</v>
      </c>
      <c r="O1262">
        <f>+IF(ISBLANK(pit!O1262),0,1)</f>
        <v>1</v>
      </c>
      <c r="P1262">
        <f>+IF(ISBLANK(pit!P1262),0,1)</f>
        <v>1</v>
      </c>
      <c r="Q1262">
        <f>+IF(ISBLANK(pit!Q1262),0,1)</f>
        <v>1</v>
      </c>
      <c r="R1262">
        <f>+IF(ISBLANK(pit!R1262),0,1)</f>
        <v>1</v>
      </c>
      <c r="S1262">
        <f>+IF(ISBLANK(pit!S1262),0,1)</f>
        <v>1</v>
      </c>
      <c r="T1262">
        <f>+IF(ISBLANK(pit!T1262),0,1)</f>
        <v>1</v>
      </c>
      <c r="U1262">
        <v>0</v>
      </c>
      <c r="V1262">
        <f>+IF(ISBLANK(pit!V1262),0,1)</f>
        <v>0</v>
      </c>
      <c r="W1262">
        <f>+IF(ISBLANK(pit!W1262),0,1)</f>
        <v>1</v>
      </c>
      <c r="X1262">
        <f>+IF(ISBLANK(pit!X1262),0,1)</f>
        <v>1</v>
      </c>
      <c r="Y1262">
        <f>+IF(ISBLANK(pit!Y1262),0,1)</f>
        <v>0</v>
      </c>
      <c r="Z1262">
        <f>+IF(ISBLANK(pit!Z1262),0,1)</f>
        <v>1</v>
      </c>
      <c r="AA1262">
        <f>+IF(ISBLANK(pit!AA1262),0,1)</f>
        <v>1</v>
      </c>
      <c r="AB1262">
        <f>+IF(ISBLANK(pit!AB1262),0,1)</f>
        <v>1</v>
      </c>
      <c r="AC1262">
        <f>+IF(ISBLANK(pit!AC1262),0,1)</f>
        <v>0</v>
      </c>
      <c r="AD1262">
        <f>+IF(ISBLANK(pit!AD1262),0,1)</f>
        <v>1</v>
      </c>
      <c r="AE1262">
        <f>+IF(ISBLANK(pit!AE1262),0,1)</f>
        <v>1</v>
      </c>
      <c r="AF1262">
        <f>+IF(ISBLANK(pit!AF1262),0,1)</f>
        <v>0</v>
      </c>
      <c r="AG1262">
        <v>0</v>
      </c>
      <c r="AH1262">
        <v>0</v>
      </c>
      <c r="AI1262">
        <f>+IF(ISBLANK(pit!AI1262),0,1)</f>
        <v>1</v>
      </c>
      <c r="AJ1262" s="15">
        <f>+IF(ISBLANK(pit!AJ1262),0,1)</f>
        <v>0</v>
      </c>
      <c r="AK1262">
        <v>0</v>
      </c>
      <c r="AL1262">
        <f>+IF(ISBLANK(pit!AL1262),0,1)</f>
        <v>1</v>
      </c>
      <c r="AM1262">
        <f>+IF(ISBLANK(pit!AM1262),0,1)</f>
        <v>1</v>
      </c>
      <c r="AN1262">
        <f>+IF(ISBLANK(pit!AN1262),0,1)</f>
        <v>1</v>
      </c>
      <c r="AO1262">
        <f>+IF(ISBLANK(pit!AO1262),0,1)</f>
        <v>1</v>
      </c>
      <c r="AP1262">
        <f>+IF(ISBLANK(pit!AP1262),0,1)</f>
        <v>0</v>
      </c>
      <c r="AQ1262">
        <f>+IF(ISBLANK(pit!AQ1262),0,1)</f>
        <v>0</v>
      </c>
      <c r="AR1262">
        <f>+IF(ISBLANK(pit!AR1262),0,1)</f>
        <v>0</v>
      </c>
      <c r="AS1262">
        <f>+IF(ISBLANK(pit!AS1262),0,1)</f>
        <v>0</v>
      </c>
      <c r="AT1262">
        <f>+IF(ISBLANK(pit!AT1262),0,1)</f>
        <v>0</v>
      </c>
      <c r="AU1262">
        <f>+IF(ISBLANK(pit!AU1262),0,1)</f>
        <v>0</v>
      </c>
      <c r="AV1262">
        <f>+IF(ISBLANK(pit!AV1262),0,1)</f>
        <v>0</v>
      </c>
      <c r="AW1262">
        <f>+IF(ISBLANK(pit!AW1262),0,1)</f>
        <v>0</v>
      </c>
      <c r="AX1262">
        <f>+IF(ISBLANK(pit!AX1262),0,1)</f>
        <v>0</v>
      </c>
      <c r="AY1262">
        <f>+IF(ISBLANK(pit!AY1262),0,1)</f>
        <v>0</v>
      </c>
      <c r="AZ1262">
        <f>+IF(ISBLANK(pit!AZ1262),0,1)</f>
        <v>0</v>
      </c>
      <c r="BA1262">
        <f>+IF(ISBLANK(pit!BA1262),0,1)</f>
        <v>1</v>
      </c>
      <c r="BB1262">
        <f>+IF(ISBLANK(pit!BB1262),0,1)</f>
        <v>1</v>
      </c>
    </row>
    <row r="1263" spans="1:54">
      <c r="A1263" s="1" t="s">
        <v>1320</v>
      </c>
      <c r="B1263">
        <f>+IF(ISBLANK(pit!B1263),0,1)</f>
        <v>1</v>
      </c>
      <c r="C1263">
        <f>+IF(ISBLANK(pit!C1263),0,1)</f>
        <v>1</v>
      </c>
      <c r="D1263">
        <f>+IF(ISBLANK(pit!D1263),0,1)</f>
        <v>1</v>
      </c>
      <c r="E1263">
        <f>+IF(ISBLANK(pit!E1263),0,1)</f>
        <v>1</v>
      </c>
      <c r="F1263">
        <f>+IF(ISBLANK(pit!F1263),0,1)</f>
        <v>1</v>
      </c>
      <c r="G1263">
        <f>+IF(ISBLANK(pit!G1263),0,1)</f>
        <v>0</v>
      </c>
      <c r="H1263" s="15">
        <f>+IF(ISBLANK(pit!H1263),0,1)</f>
        <v>0</v>
      </c>
      <c r="I1263">
        <f>+IF(ISBLANK(pit!I1263),0,1)</f>
        <v>1</v>
      </c>
      <c r="J1263">
        <f>+IF(ISBLANK(pit!J1263),0,1)</f>
        <v>1</v>
      </c>
      <c r="K1263">
        <f>+IF(ISBLANK(pit!K1263),0,1)</f>
        <v>1</v>
      </c>
      <c r="L1263">
        <v>0</v>
      </c>
      <c r="M1263">
        <f>+IF(ISBLANK(pit!M1263),0,1)</f>
        <v>1</v>
      </c>
      <c r="N1263">
        <f>+IF(ISBLANK(pit!N1263),0,1)</f>
        <v>1</v>
      </c>
      <c r="O1263">
        <f>+IF(ISBLANK(pit!O1263),0,1)</f>
        <v>1</v>
      </c>
      <c r="P1263">
        <f>+IF(ISBLANK(pit!P1263),0,1)</f>
        <v>1</v>
      </c>
      <c r="Q1263">
        <f>+IF(ISBLANK(pit!Q1263),0,1)</f>
        <v>1</v>
      </c>
      <c r="R1263">
        <f>+IF(ISBLANK(pit!R1263),0,1)</f>
        <v>1</v>
      </c>
      <c r="S1263">
        <f>+IF(ISBLANK(pit!S1263),0,1)</f>
        <v>1</v>
      </c>
      <c r="T1263">
        <f>+IF(ISBLANK(pit!T1263),0,1)</f>
        <v>1</v>
      </c>
      <c r="U1263">
        <v>0</v>
      </c>
      <c r="V1263">
        <f>+IF(ISBLANK(pit!V1263),0,1)</f>
        <v>0</v>
      </c>
      <c r="W1263">
        <f>+IF(ISBLANK(pit!W1263),0,1)</f>
        <v>1</v>
      </c>
      <c r="X1263">
        <f>+IF(ISBLANK(pit!X1263),0,1)</f>
        <v>1</v>
      </c>
      <c r="Y1263">
        <f>+IF(ISBLANK(pit!Y1263),0,1)</f>
        <v>0</v>
      </c>
      <c r="Z1263">
        <f>+IF(ISBLANK(pit!Z1263),0,1)</f>
        <v>1</v>
      </c>
      <c r="AA1263">
        <f>+IF(ISBLANK(pit!AA1263),0,1)</f>
        <v>1</v>
      </c>
      <c r="AB1263">
        <f>+IF(ISBLANK(pit!AB1263),0,1)</f>
        <v>1</v>
      </c>
      <c r="AC1263">
        <f>+IF(ISBLANK(pit!AC1263),0,1)</f>
        <v>0</v>
      </c>
      <c r="AD1263">
        <f>+IF(ISBLANK(pit!AD1263),0,1)</f>
        <v>1</v>
      </c>
      <c r="AE1263">
        <f>+IF(ISBLANK(pit!AE1263),0,1)</f>
        <v>1</v>
      </c>
      <c r="AF1263">
        <f>+IF(ISBLANK(pit!AF1263),0,1)</f>
        <v>0</v>
      </c>
      <c r="AG1263">
        <v>0</v>
      </c>
      <c r="AH1263">
        <v>0</v>
      </c>
      <c r="AI1263">
        <f>+IF(ISBLANK(pit!AI1263),0,1)</f>
        <v>1</v>
      </c>
      <c r="AJ1263" s="15">
        <f>+IF(ISBLANK(pit!AJ1263),0,1)</f>
        <v>0</v>
      </c>
      <c r="AK1263">
        <v>0</v>
      </c>
      <c r="AL1263">
        <f>+IF(ISBLANK(pit!AL1263),0,1)</f>
        <v>1</v>
      </c>
      <c r="AM1263">
        <f>+IF(ISBLANK(pit!AM1263),0,1)</f>
        <v>1</v>
      </c>
      <c r="AN1263">
        <f>+IF(ISBLANK(pit!AN1263),0,1)</f>
        <v>1</v>
      </c>
      <c r="AO1263">
        <f>+IF(ISBLANK(pit!AO1263),0,1)</f>
        <v>1</v>
      </c>
      <c r="AP1263">
        <f>+IF(ISBLANK(pit!AP1263),0,1)</f>
        <v>0</v>
      </c>
      <c r="AQ1263">
        <f>+IF(ISBLANK(pit!AQ1263),0,1)</f>
        <v>0</v>
      </c>
      <c r="AR1263">
        <f>+IF(ISBLANK(pit!AR1263),0,1)</f>
        <v>0</v>
      </c>
      <c r="AS1263">
        <f>+IF(ISBLANK(pit!AS1263),0,1)</f>
        <v>0</v>
      </c>
      <c r="AT1263">
        <f>+IF(ISBLANK(pit!AT1263),0,1)</f>
        <v>0</v>
      </c>
      <c r="AU1263">
        <f>+IF(ISBLANK(pit!AU1263),0,1)</f>
        <v>0</v>
      </c>
      <c r="AV1263">
        <f>+IF(ISBLANK(pit!AV1263),0,1)</f>
        <v>0</v>
      </c>
      <c r="AW1263">
        <f>+IF(ISBLANK(pit!AW1263),0,1)</f>
        <v>0</v>
      </c>
      <c r="AX1263">
        <f>+IF(ISBLANK(pit!AX1263),0,1)</f>
        <v>0</v>
      </c>
      <c r="AY1263">
        <f>+IF(ISBLANK(pit!AY1263),0,1)</f>
        <v>0</v>
      </c>
      <c r="AZ1263">
        <f>+IF(ISBLANK(pit!AZ1263),0,1)</f>
        <v>0</v>
      </c>
      <c r="BA1263">
        <f>+IF(ISBLANK(pit!BA1263),0,1)</f>
        <v>1</v>
      </c>
      <c r="BB1263">
        <f>+IF(ISBLANK(pit!BB1263),0,1)</f>
        <v>1</v>
      </c>
    </row>
    <row r="1264" spans="1:54">
      <c r="A1264" s="1" t="s">
        <v>1321</v>
      </c>
      <c r="B1264">
        <f>+IF(ISBLANK(pit!B1264),0,1)</f>
        <v>1</v>
      </c>
      <c r="C1264">
        <f>+IF(ISBLANK(pit!C1264),0,1)</f>
        <v>1</v>
      </c>
      <c r="D1264">
        <f>+IF(ISBLANK(pit!D1264),0,1)</f>
        <v>1</v>
      </c>
      <c r="E1264">
        <f>+IF(ISBLANK(pit!E1264),0,1)</f>
        <v>1</v>
      </c>
      <c r="F1264">
        <f>+IF(ISBLANK(pit!F1264),0,1)</f>
        <v>1</v>
      </c>
      <c r="G1264">
        <f>+IF(ISBLANK(pit!G1264),0,1)</f>
        <v>0</v>
      </c>
      <c r="H1264" s="15">
        <f>+IF(ISBLANK(pit!H1264),0,1)</f>
        <v>0</v>
      </c>
      <c r="I1264">
        <f>+IF(ISBLANK(pit!I1264),0,1)</f>
        <v>1</v>
      </c>
      <c r="J1264">
        <f>+IF(ISBLANK(pit!J1264),0,1)</f>
        <v>1</v>
      </c>
      <c r="K1264">
        <f>+IF(ISBLANK(pit!K1264),0,1)</f>
        <v>1</v>
      </c>
      <c r="L1264">
        <v>0</v>
      </c>
      <c r="M1264">
        <f>+IF(ISBLANK(pit!M1264),0,1)</f>
        <v>1</v>
      </c>
      <c r="N1264">
        <f>+IF(ISBLANK(pit!N1264),0,1)</f>
        <v>1</v>
      </c>
      <c r="O1264">
        <f>+IF(ISBLANK(pit!O1264),0,1)</f>
        <v>1</v>
      </c>
      <c r="P1264">
        <f>+IF(ISBLANK(pit!P1264),0,1)</f>
        <v>1</v>
      </c>
      <c r="Q1264">
        <f>+IF(ISBLANK(pit!Q1264),0,1)</f>
        <v>1</v>
      </c>
      <c r="R1264">
        <f>+IF(ISBLANK(pit!R1264),0,1)</f>
        <v>1</v>
      </c>
      <c r="S1264">
        <f>+IF(ISBLANK(pit!S1264),0,1)</f>
        <v>1</v>
      </c>
      <c r="T1264">
        <f>+IF(ISBLANK(pit!T1264),0,1)</f>
        <v>1</v>
      </c>
      <c r="U1264">
        <v>0</v>
      </c>
      <c r="V1264">
        <f>+IF(ISBLANK(pit!V1264),0,1)</f>
        <v>0</v>
      </c>
      <c r="W1264">
        <f>+IF(ISBLANK(pit!W1264),0,1)</f>
        <v>1</v>
      </c>
      <c r="X1264">
        <f>+IF(ISBLANK(pit!X1264),0,1)</f>
        <v>1</v>
      </c>
      <c r="Y1264">
        <f>+IF(ISBLANK(pit!Y1264),0,1)</f>
        <v>0</v>
      </c>
      <c r="Z1264">
        <f>+IF(ISBLANK(pit!Z1264),0,1)</f>
        <v>1</v>
      </c>
      <c r="AA1264">
        <f>+IF(ISBLANK(pit!AA1264),0,1)</f>
        <v>1</v>
      </c>
      <c r="AB1264">
        <f>+IF(ISBLANK(pit!AB1264),0,1)</f>
        <v>1</v>
      </c>
      <c r="AC1264">
        <f>+IF(ISBLANK(pit!AC1264),0,1)</f>
        <v>0</v>
      </c>
      <c r="AD1264">
        <f>+IF(ISBLANK(pit!AD1264),0,1)</f>
        <v>1</v>
      </c>
      <c r="AE1264">
        <f>+IF(ISBLANK(pit!AE1264),0,1)</f>
        <v>1</v>
      </c>
      <c r="AF1264">
        <f>+IF(ISBLANK(pit!AF1264),0,1)</f>
        <v>0</v>
      </c>
      <c r="AG1264">
        <v>0</v>
      </c>
      <c r="AH1264">
        <v>0</v>
      </c>
      <c r="AI1264">
        <f>+IF(ISBLANK(pit!AI1264),0,1)</f>
        <v>1</v>
      </c>
      <c r="AJ1264" s="15">
        <f>+IF(ISBLANK(pit!AJ1264),0,1)</f>
        <v>0</v>
      </c>
      <c r="AK1264">
        <v>0</v>
      </c>
      <c r="AL1264">
        <f>+IF(ISBLANK(pit!AL1264),0,1)</f>
        <v>1</v>
      </c>
      <c r="AM1264">
        <f>+IF(ISBLANK(pit!AM1264),0,1)</f>
        <v>1</v>
      </c>
      <c r="AN1264">
        <f>+IF(ISBLANK(pit!AN1264),0,1)</f>
        <v>1</v>
      </c>
      <c r="AO1264">
        <f>+IF(ISBLANK(pit!AO1264),0,1)</f>
        <v>1</v>
      </c>
      <c r="AP1264">
        <f>+IF(ISBLANK(pit!AP1264),0,1)</f>
        <v>0</v>
      </c>
      <c r="AQ1264">
        <f>+IF(ISBLANK(pit!AQ1264),0,1)</f>
        <v>0</v>
      </c>
      <c r="AR1264">
        <f>+IF(ISBLANK(pit!AR1264),0,1)</f>
        <v>0</v>
      </c>
      <c r="AS1264">
        <f>+IF(ISBLANK(pit!AS1264),0,1)</f>
        <v>0</v>
      </c>
      <c r="AT1264">
        <f>+IF(ISBLANK(pit!AT1264),0,1)</f>
        <v>0</v>
      </c>
      <c r="AU1264">
        <f>+IF(ISBLANK(pit!AU1264),0,1)</f>
        <v>0</v>
      </c>
      <c r="AV1264">
        <f>+IF(ISBLANK(pit!AV1264),0,1)</f>
        <v>0</v>
      </c>
      <c r="AW1264">
        <f>+IF(ISBLANK(pit!AW1264),0,1)</f>
        <v>0</v>
      </c>
      <c r="AX1264">
        <f>+IF(ISBLANK(pit!AX1264),0,1)</f>
        <v>0</v>
      </c>
      <c r="AY1264">
        <f>+IF(ISBLANK(pit!AY1264),0,1)</f>
        <v>0</v>
      </c>
      <c r="AZ1264">
        <f>+IF(ISBLANK(pit!AZ1264),0,1)</f>
        <v>0</v>
      </c>
      <c r="BA1264">
        <f>+IF(ISBLANK(pit!BA1264),0,1)</f>
        <v>1</v>
      </c>
      <c r="BB1264">
        <f>+IF(ISBLANK(pit!BB1264),0,1)</f>
        <v>1</v>
      </c>
    </row>
    <row r="1265" spans="1:54">
      <c r="A1265" s="1" t="s">
        <v>1322</v>
      </c>
      <c r="B1265">
        <f>+IF(ISBLANK(pit!B1265),0,1)</f>
        <v>1</v>
      </c>
      <c r="C1265">
        <f>+IF(ISBLANK(pit!C1265),0,1)</f>
        <v>1</v>
      </c>
      <c r="D1265">
        <f>+IF(ISBLANK(pit!D1265),0,1)</f>
        <v>1</v>
      </c>
      <c r="E1265">
        <f>+IF(ISBLANK(pit!E1265),0,1)</f>
        <v>1</v>
      </c>
      <c r="F1265">
        <f>+IF(ISBLANK(pit!F1265),0,1)</f>
        <v>1</v>
      </c>
      <c r="G1265">
        <f>+IF(ISBLANK(pit!G1265),0,1)</f>
        <v>0</v>
      </c>
      <c r="H1265" s="15">
        <f>+IF(ISBLANK(pit!H1265),0,1)</f>
        <v>0</v>
      </c>
      <c r="I1265">
        <f>+IF(ISBLANK(pit!I1265),0,1)</f>
        <v>1</v>
      </c>
      <c r="J1265">
        <f>+IF(ISBLANK(pit!J1265),0,1)</f>
        <v>1</v>
      </c>
      <c r="K1265">
        <f>+IF(ISBLANK(pit!K1265),0,1)</f>
        <v>1</v>
      </c>
      <c r="L1265">
        <v>0</v>
      </c>
      <c r="M1265">
        <f>+IF(ISBLANK(pit!M1265),0,1)</f>
        <v>1</v>
      </c>
      <c r="N1265">
        <f>+IF(ISBLANK(pit!N1265),0,1)</f>
        <v>1</v>
      </c>
      <c r="O1265">
        <f>+IF(ISBLANK(pit!O1265),0,1)</f>
        <v>1</v>
      </c>
      <c r="P1265">
        <f>+IF(ISBLANK(pit!P1265),0,1)</f>
        <v>1</v>
      </c>
      <c r="Q1265">
        <f>+IF(ISBLANK(pit!Q1265),0,1)</f>
        <v>1</v>
      </c>
      <c r="R1265">
        <f>+IF(ISBLANK(pit!R1265),0,1)</f>
        <v>1</v>
      </c>
      <c r="S1265">
        <f>+IF(ISBLANK(pit!S1265),0,1)</f>
        <v>1</v>
      </c>
      <c r="T1265">
        <f>+IF(ISBLANK(pit!T1265),0,1)</f>
        <v>1</v>
      </c>
      <c r="U1265">
        <v>0</v>
      </c>
      <c r="V1265">
        <f>+IF(ISBLANK(pit!V1265),0,1)</f>
        <v>0</v>
      </c>
      <c r="W1265">
        <f>+IF(ISBLANK(pit!W1265),0,1)</f>
        <v>1</v>
      </c>
      <c r="X1265">
        <f>+IF(ISBLANK(pit!X1265),0,1)</f>
        <v>1</v>
      </c>
      <c r="Y1265">
        <f>+IF(ISBLANK(pit!Y1265),0,1)</f>
        <v>0</v>
      </c>
      <c r="Z1265">
        <f>+IF(ISBLANK(pit!Z1265),0,1)</f>
        <v>1</v>
      </c>
      <c r="AA1265">
        <f>+IF(ISBLANK(pit!AA1265),0,1)</f>
        <v>1</v>
      </c>
      <c r="AB1265">
        <f>+IF(ISBLANK(pit!AB1265),0,1)</f>
        <v>1</v>
      </c>
      <c r="AC1265">
        <f>+IF(ISBLANK(pit!AC1265),0,1)</f>
        <v>0</v>
      </c>
      <c r="AD1265">
        <f>+IF(ISBLANK(pit!AD1265),0,1)</f>
        <v>1</v>
      </c>
      <c r="AE1265">
        <f>+IF(ISBLANK(pit!AE1265),0,1)</f>
        <v>1</v>
      </c>
      <c r="AF1265">
        <f>+IF(ISBLANK(pit!AF1265),0,1)</f>
        <v>0</v>
      </c>
      <c r="AG1265">
        <v>0</v>
      </c>
      <c r="AH1265">
        <v>0</v>
      </c>
      <c r="AI1265">
        <f>+IF(ISBLANK(pit!AI1265),0,1)</f>
        <v>1</v>
      </c>
      <c r="AJ1265" s="15">
        <f>+IF(ISBLANK(pit!AJ1265),0,1)</f>
        <v>0</v>
      </c>
      <c r="AK1265">
        <v>0</v>
      </c>
      <c r="AL1265">
        <f>+IF(ISBLANK(pit!AL1265),0,1)</f>
        <v>1</v>
      </c>
      <c r="AM1265">
        <f>+IF(ISBLANK(pit!AM1265),0,1)</f>
        <v>1</v>
      </c>
      <c r="AN1265">
        <f>+IF(ISBLANK(pit!AN1265),0,1)</f>
        <v>1</v>
      </c>
      <c r="AO1265">
        <f>+IF(ISBLANK(pit!AO1265),0,1)</f>
        <v>1</v>
      </c>
      <c r="AP1265">
        <f>+IF(ISBLANK(pit!AP1265),0,1)</f>
        <v>0</v>
      </c>
      <c r="AQ1265">
        <f>+IF(ISBLANK(pit!AQ1265),0,1)</f>
        <v>0</v>
      </c>
      <c r="AR1265">
        <f>+IF(ISBLANK(pit!AR1265),0,1)</f>
        <v>0</v>
      </c>
      <c r="AS1265">
        <f>+IF(ISBLANK(pit!AS1265),0,1)</f>
        <v>0</v>
      </c>
      <c r="AT1265">
        <f>+IF(ISBLANK(pit!AT1265),0,1)</f>
        <v>0</v>
      </c>
      <c r="AU1265">
        <f>+IF(ISBLANK(pit!AU1265),0,1)</f>
        <v>0</v>
      </c>
      <c r="AV1265">
        <f>+IF(ISBLANK(pit!AV1265),0,1)</f>
        <v>0</v>
      </c>
      <c r="AW1265">
        <f>+IF(ISBLANK(pit!AW1265),0,1)</f>
        <v>0</v>
      </c>
      <c r="AX1265">
        <f>+IF(ISBLANK(pit!AX1265),0,1)</f>
        <v>0</v>
      </c>
      <c r="AY1265">
        <f>+IF(ISBLANK(pit!AY1265),0,1)</f>
        <v>0</v>
      </c>
      <c r="AZ1265">
        <f>+IF(ISBLANK(pit!AZ1265),0,1)</f>
        <v>0</v>
      </c>
      <c r="BA1265">
        <f>+IF(ISBLANK(pit!BA1265),0,1)</f>
        <v>1</v>
      </c>
      <c r="BB1265">
        <f>+IF(ISBLANK(pit!BB1265),0,1)</f>
        <v>1</v>
      </c>
    </row>
    <row r="1266" spans="1:54">
      <c r="A1266" s="1" t="s">
        <v>1323</v>
      </c>
      <c r="B1266">
        <f>+IF(ISBLANK(pit!B1266),0,1)</f>
        <v>1</v>
      </c>
      <c r="C1266">
        <f>+IF(ISBLANK(pit!C1266),0,1)</f>
        <v>1</v>
      </c>
      <c r="D1266">
        <f>+IF(ISBLANK(pit!D1266),0,1)</f>
        <v>1</v>
      </c>
      <c r="E1266">
        <f>+IF(ISBLANK(pit!E1266),0,1)</f>
        <v>1</v>
      </c>
      <c r="F1266">
        <f>+IF(ISBLANK(pit!F1266),0,1)</f>
        <v>1</v>
      </c>
      <c r="G1266">
        <f>+IF(ISBLANK(pit!G1266),0,1)</f>
        <v>0</v>
      </c>
      <c r="H1266" s="15">
        <f>+IF(ISBLANK(pit!H1266),0,1)</f>
        <v>0</v>
      </c>
      <c r="I1266">
        <f>+IF(ISBLANK(pit!I1266),0,1)</f>
        <v>1</v>
      </c>
      <c r="J1266">
        <f>+IF(ISBLANK(pit!J1266),0,1)</f>
        <v>1</v>
      </c>
      <c r="K1266">
        <f>+IF(ISBLANK(pit!K1266),0,1)</f>
        <v>1</v>
      </c>
      <c r="L1266">
        <v>0</v>
      </c>
      <c r="M1266">
        <f>+IF(ISBLANK(pit!M1266),0,1)</f>
        <v>1</v>
      </c>
      <c r="N1266">
        <f>+IF(ISBLANK(pit!N1266),0,1)</f>
        <v>1</v>
      </c>
      <c r="O1266">
        <f>+IF(ISBLANK(pit!O1266),0,1)</f>
        <v>1</v>
      </c>
      <c r="P1266">
        <f>+IF(ISBLANK(pit!P1266),0,1)</f>
        <v>1</v>
      </c>
      <c r="Q1266">
        <f>+IF(ISBLANK(pit!Q1266),0,1)</f>
        <v>1</v>
      </c>
      <c r="R1266">
        <f>+IF(ISBLANK(pit!R1266),0,1)</f>
        <v>1</v>
      </c>
      <c r="S1266">
        <f>+IF(ISBLANK(pit!S1266),0,1)</f>
        <v>1</v>
      </c>
      <c r="T1266">
        <f>+IF(ISBLANK(pit!T1266),0,1)</f>
        <v>1</v>
      </c>
      <c r="U1266">
        <v>0</v>
      </c>
      <c r="V1266">
        <f>+IF(ISBLANK(pit!V1266),0,1)</f>
        <v>0</v>
      </c>
      <c r="W1266">
        <f>+IF(ISBLANK(pit!W1266),0,1)</f>
        <v>1</v>
      </c>
      <c r="X1266">
        <f>+IF(ISBLANK(pit!X1266),0,1)</f>
        <v>1</v>
      </c>
      <c r="Y1266">
        <f>+IF(ISBLANK(pit!Y1266),0,1)</f>
        <v>0</v>
      </c>
      <c r="Z1266">
        <f>+IF(ISBLANK(pit!Z1266),0,1)</f>
        <v>1</v>
      </c>
      <c r="AA1266">
        <f>+IF(ISBLANK(pit!AA1266),0,1)</f>
        <v>1</v>
      </c>
      <c r="AB1266">
        <f>+IF(ISBLANK(pit!AB1266),0,1)</f>
        <v>1</v>
      </c>
      <c r="AC1266">
        <f>+IF(ISBLANK(pit!AC1266),0,1)</f>
        <v>0</v>
      </c>
      <c r="AD1266">
        <f>+IF(ISBLANK(pit!AD1266),0,1)</f>
        <v>1</v>
      </c>
      <c r="AE1266">
        <f>+IF(ISBLANK(pit!AE1266),0,1)</f>
        <v>1</v>
      </c>
      <c r="AF1266">
        <f>+IF(ISBLANK(pit!AF1266),0,1)</f>
        <v>0</v>
      </c>
      <c r="AG1266">
        <v>0</v>
      </c>
      <c r="AH1266">
        <v>0</v>
      </c>
      <c r="AI1266">
        <f>+IF(ISBLANK(pit!AI1266),0,1)</f>
        <v>1</v>
      </c>
      <c r="AJ1266" s="15">
        <f>+IF(ISBLANK(pit!AJ1266),0,1)</f>
        <v>0</v>
      </c>
      <c r="AK1266">
        <v>0</v>
      </c>
      <c r="AL1266">
        <f>+IF(ISBLANK(pit!AL1266),0,1)</f>
        <v>1</v>
      </c>
      <c r="AM1266">
        <f>+IF(ISBLANK(pit!AM1266),0,1)</f>
        <v>1</v>
      </c>
      <c r="AN1266">
        <f>+IF(ISBLANK(pit!AN1266),0,1)</f>
        <v>1</v>
      </c>
      <c r="AO1266">
        <f>+IF(ISBLANK(pit!AO1266),0,1)</f>
        <v>1</v>
      </c>
      <c r="AP1266">
        <f>+IF(ISBLANK(pit!AP1266),0,1)</f>
        <v>0</v>
      </c>
      <c r="AQ1266">
        <f>+IF(ISBLANK(pit!AQ1266),0,1)</f>
        <v>0</v>
      </c>
      <c r="AR1266">
        <f>+IF(ISBLANK(pit!AR1266),0,1)</f>
        <v>0</v>
      </c>
      <c r="AS1266">
        <f>+IF(ISBLANK(pit!AS1266),0,1)</f>
        <v>0</v>
      </c>
      <c r="AT1266">
        <f>+IF(ISBLANK(pit!AT1266),0,1)</f>
        <v>0</v>
      </c>
      <c r="AU1266">
        <f>+IF(ISBLANK(pit!AU1266),0,1)</f>
        <v>0</v>
      </c>
      <c r="AV1266">
        <f>+IF(ISBLANK(pit!AV1266),0,1)</f>
        <v>0</v>
      </c>
      <c r="AW1266">
        <f>+IF(ISBLANK(pit!AW1266),0,1)</f>
        <v>0</v>
      </c>
      <c r="AX1266">
        <f>+IF(ISBLANK(pit!AX1266),0,1)</f>
        <v>0</v>
      </c>
      <c r="AY1266">
        <f>+IF(ISBLANK(pit!AY1266),0,1)</f>
        <v>0</v>
      </c>
      <c r="AZ1266">
        <f>+IF(ISBLANK(pit!AZ1266),0,1)</f>
        <v>0</v>
      </c>
      <c r="BA1266">
        <f>+IF(ISBLANK(pit!BA1266),0,1)</f>
        <v>1</v>
      </c>
      <c r="BB1266">
        <f>+IF(ISBLANK(pit!BB1266),0,1)</f>
        <v>1</v>
      </c>
    </row>
    <row r="1267" spans="1:54">
      <c r="A1267" s="1" t="s">
        <v>1324</v>
      </c>
      <c r="B1267">
        <f>+IF(ISBLANK(pit!B1267),0,1)</f>
        <v>1</v>
      </c>
      <c r="C1267">
        <f>+IF(ISBLANK(pit!C1267),0,1)</f>
        <v>1</v>
      </c>
      <c r="D1267">
        <f>+IF(ISBLANK(pit!D1267),0,1)</f>
        <v>1</v>
      </c>
      <c r="E1267">
        <f>+IF(ISBLANK(pit!E1267),0,1)</f>
        <v>1</v>
      </c>
      <c r="F1267">
        <f>+IF(ISBLANK(pit!F1267),0,1)</f>
        <v>1</v>
      </c>
      <c r="G1267">
        <f>+IF(ISBLANK(pit!G1267),0,1)</f>
        <v>0</v>
      </c>
      <c r="H1267" s="15">
        <f>+IF(ISBLANK(pit!H1267),0,1)</f>
        <v>0</v>
      </c>
      <c r="I1267">
        <f>+IF(ISBLANK(pit!I1267),0,1)</f>
        <v>1</v>
      </c>
      <c r="J1267">
        <f>+IF(ISBLANK(pit!J1267),0,1)</f>
        <v>1</v>
      </c>
      <c r="K1267">
        <f>+IF(ISBLANK(pit!K1267),0,1)</f>
        <v>1</v>
      </c>
      <c r="L1267">
        <v>0</v>
      </c>
      <c r="M1267">
        <f>+IF(ISBLANK(pit!M1267),0,1)</f>
        <v>1</v>
      </c>
      <c r="N1267">
        <f>+IF(ISBLANK(pit!N1267),0,1)</f>
        <v>1</v>
      </c>
      <c r="O1267">
        <f>+IF(ISBLANK(pit!O1267),0,1)</f>
        <v>1</v>
      </c>
      <c r="P1267">
        <f>+IF(ISBLANK(pit!P1267),0,1)</f>
        <v>1</v>
      </c>
      <c r="Q1267">
        <f>+IF(ISBLANK(pit!Q1267),0,1)</f>
        <v>1</v>
      </c>
      <c r="R1267">
        <f>+IF(ISBLANK(pit!R1267),0,1)</f>
        <v>1</v>
      </c>
      <c r="S1267">
        <f>+IF(ISBLANK(pit!S1267),0,1)</f>
        <v>1</v>
      </c>
      <c r="T1267">
        <f>+IF(ISBLANK(pit!T1267),0,1)</f>
        <v>1</v>
      </c>
      <c r="U1267">
        <v>0</v>
      </c>
      <c r="V1267">
        <f>+IF(ISBLANK(pit!V1267),0,1)</f>
        <v>0</v>
      </c>
      <c r="W1267">
        <f>+IF(ISBLANK(pit!W1267),0,1)</f>
        <v>1</v>
      </c>
      <c r="X1267">
        <f>+IF(ISBLANK(pit!X1267),0,1)</f>
        <v>1</v>
      </c>
      <c r="Y1267">
        <f>+IF(ISBLANK(pit!Y1267),0,1)</f>
        <v>0</v>
      </c>
      <c r="Z1267">
        <f>+IF(ISBLANK(pit!Z1267),0,1)</f>
        <v>1</v>
      </c>
      <c r="AA1267">
        <f>+IF(ISBLANK(pit!AA1267),0,1)</f>
        <v>1</v>
      </c>
      <c r="AB1267">
        <f>+IF(ISBLANK(pit!AB1267),0,1)</f>
        <v>1</v>
      </c>
      <c r="AC1267">
        <f>+IF(ISBLANK(pit!AC1267),0,1)</f>
        <v>0</v>
      </c>
      <c r="AD1267">
        <f>+IF(ISBLANK(pit!AD1267),0,1)</f>
        <v>1</v>
      </c>
      <c r="AE1267">
        <f>+IF(ISBLANK(pit!AE1267),0,1)</f>
        <v>1</v>
      </c>
      <c r="AF1267">
        <f>+IF(ISBLANK(pit!AF1267),0,1)</f>
        <v>0</v>
      </c>
      <c r="AG1267">
        <v>0</v>
      </c>
      <c r="AH1267">
        <v>0</v>
      </c>
      <c r="AI1267">
        <f>+IF(ISBLANK(pit!AI1267),0,1)</f>
        <v>1</v>
      </c>
      <c r="AJ1267" s="15">
        <f>+IF(ISBLANK(pit!AJ1267),0,1)</f>
        <v>0</v>
      </c>
      <c r="AK1267">
        <v>0</v>
      </c>
      <c r="AL1267">
        <f>+IF(ISBLANK(pit!AL1267),0,1)</f>
        <v>1</v>
      </c>
      <c r="AM1267">
        <f>+IF(ISBLANK(pit!AM1267),0,1)</f>
        <v>1</v>
      </c>
      <c r="AN1267">
        <f>+IF(ISBLANK(pit!AN1267),0,1)</f>
        <v>1</v>
      </c>
      <c r="AO1267">
        <f>+IF(ISBLANK(pit!AO1267),0,1)</f>
        <v>1</v>
      </c>
      <c r="AP1267">
        <f>+IF(ISBLANK(pit!AP1267),0,1)</f>
        <v>0</v>
      </c>
      <c r="AQ1267">
        <f>+IF(ISBLANK(pit!AQ1267),0,1)</f>
        <v>0</v>
      </c>
      <c r="AR1267">
        <f>+IF(ISBLANK(pit!AR1267),0,1)</f>
        <v>0</v>
      </c>
      <c r="AS1267">
        <f>+IF(ISBLANK(pit!AS1267),0,1)</f>
        <v>0</v>
      </c>
      <c r="AT1267">
        <f>+IF(ISBLANK(pit!AT1267),0,1)</f>
        <v>0</v>
      </c>
      <c r="AU1267">
        <f>+IF(ISBLANK(pit!AU1267),0,1)</f>
        <v>0</v>
      </c>
      <c r="AV1267">
        <f>+IF(ISBLANK(pit!AV1267),0,1)</f>
        <v>0</v>
      </c>
      <c r="AW1267">
        <f>+IF(ISBLANK(pit!AW1267),0,1)</f>
        <v>0</v>
      </c>
      <c r="AX1267">
        <f>+IF(ISBLANK(pit!AX1267),0,1)</f>
        <v>0</v>
      </c>
      <c r="AY1267">
        <f>+IF(ISBLANK(pit!AY1267),0,1)</f>
        <v>0</v>
      </c>
      <c r="AZ1267">
        <f>+IF(ISBLANK(pit!AZ1267),0,1)</f>
        <v>0</v>
      </c>
      <c r="BA1267">
        <f>+IF(ISBLANK(pit!BA1267),0,1)</f>
        <v>1</v>
      </c>
      <c r="BB1267">
        <f>+IF(ISBLANK(pit!BB1267),0,1)</f>
        <v>1</v>
      </c>
    </row>
    <row r="1268" spans="1:54">
      <c r="A1268" s="1" t="s">
        <v>1325</v>
      </c>
      <c r="B1268">
        <f>+IF(ISBLANK(pit!B1268),0,1)</f>
        <v>1</v>
      </c>
      <c r="C1268">
        <f>+IF(ISBLANK(pit!C1268),0,1)</f>
        <v>1</v>
      </c>
      <c r="D1268">
        <f>+IF(ISBLANK(pit!D1268),0,1)</f>
        <v>1</v>
      </c>
      <c r="E1268">
        <f>+IF(ISBLANK(pit!E1268),0,1)</f>
        <v>1</v>
      </c>
      <c r="F1268">
        <f>+IF(ISBLANK(pit!F1268),0,1)</f>
        <v>1</v>
      </c>
      <c r="G1268">
        <f>+IF(ISBLANK(pit!G1268),0,1)</f>
        <v>0</v>
      </c>
      <c r="H1268" s="15">
        <f>+IF(ISBLANK(pit!H1268),0,1)</f>
        <v>0</v>
      </c>
      <c r="I1268">
        <f>+IF(ISBLANK(pit!I1268),0,1)</f>
        <v>1</v>
      </c>
      <c r="J1268">
        <f>+IF(ISBLANK(pit!J1268),0,1)</f>
        <v>1</v>
      </c>
      <c r="K1268">
        <f>+IF(ISBLANK(pit!K1268),0,1)</f>
        <v>1</v>
      </c>
      <c r="L1268">
        <v>0</v>
      </c>
      <c r="M1268">
        <f>+IF(ISBLANK(pit!M1268),0,1)</f>
        <v>1</v>
      </c>
      <c r="N1268">
        <f>+IF(ISBLANK(pit!N1268),0,1)</f>
        <v>1</v>
      </c>
      <c r="O1268">
        <f>+IF(ISBLANK(pit!O1268),0,1)</f>
        <v>1</v>
      </c>
      <c r="P1268">
        <f>+IF(ISBLANK(pit!P1268),0,1)</f>
        <v>1</v>
      </c>
      <c r="Q1268">
        <f>+IF(ISBLANK(pit!Q1268),0,1)</f>
        <v>1</v>
      </c>
      <c r="R1268">
        <f>+IF(ISBLANK(pit!R1268),0,1)</f>
        <v>1</v>
      </c>
      <c r="S1268">
        <f>+IF(ISBLANK(pit!S1268),0,1)</f>
        <v>1</v>
      </c>
      <c r="T1268">
        <f>+IF(ISBLANK(pit!T1268),0,1)</f>
        <v>1</v>
      </c>
      <c r="U1268">
        <v>0</v>
      </c>
      <c r="V1268">
        <f>+IF(ISBLANK(pit!V1268),0,1)</f>
        <v>0</v>
      </c>
      <c r="W1268">
        <f>+IF(ISBLANK(pit!W1268),0,1)</f>
        <v>1</v>
      </c>
      <c r="X1268">
        <f>+IF(ISBLANK(pit!X1268),0,1)</f>
        <v>1</v>
      </c>
      <c r="Y1268">
        <f>+IF(ISBLANK(pit!Y1268),0,1)</f>
        <v>0</v>
      </c>
      <c r="Z1268">
        <f>+IF(ISBLANK(pit!Z1268),0,1)</f>
        <v>1</v>
      </c>
      <c r="AA1268">
        <f>+IF(ISBLANK(pit!AA1268),0,1)</f>
        <v>1</v>
      </c>
      <c r="AB1268">
        <f>+IF(ISBLANK(pit!AB1268),0,1)</f>
        <v>1</v>
      </c>
      <c r="AC1268">
        <f>+IF(ISBLANK(pit!AC1268),0,1)</f>
        <v>0</v>
      </c>
      <c r="AD1268">
        <f>+IF(ISBLANK(pit!AD1268),0,1)</f>
        <v>1</v>
      </c>
      <c r="AE1268">
        <f>+IF(ISBLANK(pit!AE1268),0,1)</f>
        <v>1</v>
      </c>
      <c r="AF1268">
        <f>+IF(ISBLANK(pit!AF1268),0,1)</f>
        <v>0</v>
      </c>
      <c r="AG1268">
        <v>0</v>
      </c>
      <c r="AH1268">
        <v>0</v>
      </c>
      <c r="AI1268">
        <f>+IF(ISBLANK(pit!AI1268),0,1)</f>
        <v>1</v>
      </c>
      <c r="AJ1268" s="15">
        <f>+IF(ISBLANK(pit!AJ1268),0,1)</f>
        <v>0</v>
      </c>
      <c r="AK1268">
        <v>0</v>
      </c>
      <c r="AL1268">
        <f>+IF(ISBLANK(pit!AL1268),0,1)</f>
        <v>1</v>
      </c>
      <c r="AM1268">
        <f>+IF(ISBLANK(pit!AM1268),0,1)</f>
        <v>1</v>
      </c>
      <c r="AN1268">
        <f>+IF(ISBLANK(pit!AN1268),0,1)</f>
        <v>1</v>
      </c>
      <c r="AO1268">
        <f>+IF(ISBLANK(pit!AO1268),0,1)</f>
        <v>1</v>
      </c>
      <c r="AP1268">
        <f>+IF(ISBLANK(pit!AP1268),0,1)</f>
        <v>1</v>
      </c>
      <c r="AQ1268">
        <f>+IF(ISBLANK(pit!AQ1268),0,1)</f>
        <v>0</v>
      </c>
      <c r="AR1268">
        <f>+IF(ISBLANK(pit!AR1268),0,1)</f>
        <v>0</v>
      </c>
      <c r="AS1268">
        <f>+IF(ISBLANK(pit!AS1268),0,1)</f>
        <v>0</v>
      </c>
      <c r="AT1268">
        <f>+IF(ISBLANK(pit!AT1268),0,1)</f>
        <v>0</v>
      </c>
      <c r="AU1268">
        <f>+IF(ISBLANK(pit!AU1268),0,1)</f>
        <v>0</v>
      </c>
      <c r="AV1268">
        <f>+IF(ISBLANK(pit!AV1268),0,1)</f>
        <v>0</v>
      </c>
      <c r="AW1268">
        <f>+IF(ISBLANK(pit!AW1268),0,1)</f>
        <v>0</v>
      </c>
      <c r="AX1268">
        <f>+IF(ISBLANK(pit!AX1268),0,1)</f>
        <v>0</v>
      </c>
      <c r="AY1268">
        <f>+IF(ISBLANK(pit!AY1268),0,1)</f>
        <v>0</v>
      </c>
      <c r="AZ1268">
        <f>+IF(ISBLANK(pit!AZ1268),0,1)</f>
        <v>0</v>
      </c>
      <c r="BA1268">
        <f>+IF(ISBLANK(pit!BA1268),0,1)</f>
        <v>1</v>
      </c>
      <c r="BB1268">
        <f>+IF(ISBLANK(pit!BB1268),0,1)</f>
        <v>1</v>
      </c>
    </row>
    <row r="1269" spans="1:54">
      <c r="A1269" s="1" t="s">
        <v>1326</v>
      </c>
      <c r="B1269">
        <f>+IF(ISBLANK(pit!B1269),0,1)</f>
        <v>1</v>
      </c>
      <c r="C1269">
        <f>+IF(ISBLANK(pit!C1269),0,1)</f>
        <v>1</v>
      </c>
      <c r="D1269">
        <f>+IF(ISBLANK(pit!D1269),0,1)</f>
        <v>1</v>
      </c>
      <c r="E1269">
        <f>+IF(ISBLANK(pit!E1269),0,1)</f>
        <v>1</v>
      </c>
      <c r="F1269">
        <f>+IF(ISBLANK(pit!F1269),0,1)</f>
        <v>1</v>
      </c>
      <c r="G1269">
        <f>+IF(ISBLANK(pit!G1269),0,1)</f>
        <v>0</v>
      </c>
      <c r="H1269" s="15">
        <f>+IF(ISBLANK(pit!H1269),0,1)</f>
        <v>0</v>
      </c>
      <c r="I1269">
        <f>+IF(ISBLANK(pit!I1269),0,1)</f>
        <v>1</v>
      </c>
      <c r="J1269">
        <f>+IF(ISBLANK(pit!J1269),0,1)</f>
        <v>1</v>
      </c>
      <c r="K1269">
        <f>+IF(ISBLANK(pit!K1269),0,1)</f>
        <v>1</v>
      </c>
      <c r="L1269">
        <v>0</v>
      </c>
      <c r="M1269">
        <f>+IF(ISBLANK(pit!M1269),0,1)</f>
        <v>1</v>
      </c>
      <c r="N1269">
        <f>+IF(ISBLANK(pit!N1269),0,1)</f>
        <v>1</v>
      </c>
      <c r="O1269">
        <f>+IF(ISBLANK(pit!O1269),0,1)</f>
        <v>1</v>
      </c>
      <c r="P1269">
        <f>+IF(ISBLANK(pit!P1269),0,1)</f>
        <v>1</v>
      </c>
      <c r="Q1269">
        <f>+IF(ISBLANK(pit!Q1269),0,1)</f>
        <v>1</v>
      </c>
      <c r="R1269">
        <f>+IF(ISBLANK(pit!R1269),0,1)</f>
        <v>1</v>
      </c>
      <c r="S1269">
        <f>+IF(ISBLANK(pit!S1269),0,1)</f>
        <v>1</v>
      </c>
      <c r="T1269">
        <f>+IF(ISBLANK(pit!T1269),0,1)</f>
        <v>1</v>
      </c>
      <c r="U1269">
        <v>0</v>
      </c>
      <c r="V1269">
        <f>+IF(ISBLANK(pit!V1269),0,1)</f>
        <v>0</v>
      </c>
      <c r="W1269">
        <f>+IF(ISBLANK(pit!W1269),0,1)</f>
        <v>1</v>
      </c>
      <c r="X1269">
        <f>+IF(ISBLANK(pit!X1269),0,1)</f>
        <v>1</v>
      </c>
      <c r="Y1269">
        <f>+IF(ISBLANK(pit!Y1269),0,1)</f>
        <v>0</v>
      </c>
      <c r="Z1269">
        <f>+IF(ISBLANK(pit!Z1269),0,1)</f>
        <v>1</v>
      </c>
      <c r="AA1269">
        <f>+IF(ISBLANK(pit!AA1269),0,1)</f>
        <v>1</v>
      </c>
      <c r="AB1269">
        <f>+IF(ISBLANK(pit!AB1269),0,1)</f>
        <v>1</v>
      </c>
      <c r="AC1269">
        <f>+IF(ISBLANK(pit!AC1269),0,1)</f>
        <v>0</v>
      </c>
      <c r="AD1269">
        <f>+IF(ISBLANK(pit!AD1269),0,1)</f>
        <v>1</v>
      </c>
      <c r="AE1269">
        <f>+IF(ISBLANK(pit!AE1269),0,1)</f>
        <v>1</v>
      </c>
      <c r="AF1269">
        <f>+IF(ISBLANK(pit!AF1269),0,1)</f>
        <v>0</v>
      </c>
      <c r="AG1269">
        <v>0</v>
      </c>
      <c r="AH1269">
        <v>0</v>
      </c>
      <c r="AI1269">
        <f>+IF(ISBLANK(pit!AI1269),0,1)</f>
        <v>1</v>
      </c>
      <c r="AJ1269" s="15">
        <f>+IF(ISBLANK(pit!AJ1269),0,1)</f>
        <v>0</v>
      </c>
      <c r="AK1269">
        <v>0</v>
      </c>
      <c r="AL1269">
        <f>+IF(ISBLANK(pit!AL1269),0,1)</f>
        <v>1</v>
      </c>
      <c r="AM1269">
        <f>+IF(ISBLANK(pit!AM1269),0,1)</f>
        <v>1</v>
      </c>
      <c r="AN1269">
        <f>+IF(ISBLANK(pit!AN1269),0,1)</f>
        <v>1</v>
      </c>
      <c r="AO1269">
        <f>+IF(ISBLANK(pit!AO1269),0,1)</f>
        <v>1</v>
      </c>
      <c r="AP1269">
        <f>+IF(ISBLANK(pit!AP1269),0,1)</f>
        <v>0</v>
      </c>
      <c r="AQ1269">
        <f>+IF(ISBLANK(pit!AQ1269),0,1)</f>
        <v>0</v>
      </c>
      <c r="AR1269">
        <f>+IF(ISBLANK(pit!AR1269),0,1)</f>
        <v>0</v>
      </c>
      <c r="AS1269">
        <f>+IF(ISBLANK(pit!AS1269),0,1)</f>
        <v>0</v>
      </c>
      <c r="AT1269">
        <f>+IF(ISBLANK(pit!AT1269),0,1)</f>
        <v>0</v>
      </c>
      <c r="AU1269">
        <f>+IF(ISBLANK(pit!AU1269),0,1)</f>
        <v>0</v>
      </c>
      <c r="AV1269">
        <f>+IF(ISBLANK(pit!AV1269),0,1)</f>
        <v>0</v>
      </c>
      <c r="AW1269">
        <f>+IF(ISBLANK(pit!AW1269),0,1)</f>
        <v>0</v>
      </c>
      <c r="AX1269">
        <f>+IF(ISBLANK(pit!AX1269),0,1)</f>
        <v>0</v>
      </c>
      <c r="AY1269">
        <f>+IF(ISBLANK(pit!AY1269),0,1)</f>
        <v>0</v>
      </c>
      <c r="AZ1269">
        <f>+IF(ISBLANK(pit!AZ1269),0,1)</f>
        <v>0</v>
      </c>
      <c r="BA1269">
        <f>+IF(ISBLANK(pit!BA1269),0,1)</f>
        <v>1</v>
      </c>
      <c r="BB1269">
        <f>+IF(ISBLANK(pit!BB1269),0,1)</f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5EE12-3007-41AE-A9D4-984BACC705B2}">
  <sheetPr>
    <tabColor theme="6" tint="0.79998168889431442"/>
  </sheetPr>
  <dimension ref="A1:F54"/>
  <sheetViews>
    <sheetView topLeftCell="A19" zoomScale="130" zoomScaleNormal="130" workbookViewId="0">
      <selection activeCell="D36" sqref="D36"/>
    </sheetView>
  </sheetViews>
  <sheetFormatPr defaultRowHeight="15"/>
  <cols>
    <col min="1" max="1" width="29.140625" bestFit="1" customWidth="1"/>
    <col min="2" max="2" width="16.85546875" bestFit="1" customWidth="1"/>
    <col min="4" max="4" width="16.42578125" bestFit="1" customWidth="1"/>
    <col min="5" max="5" width="14.28515625" bestFit="1" customWidth="1"/>
  </cols>
  <sheetData>
    <row r="1" spans="1:6">
      <c r="A1" t="s">
        <v>1514</v>
      </c>
      <c r="B1" t="s">
        <v>1552</v>
      </c>
      <c r="D1" s="28" t="s">
        <v>1428</v>
      </c>
      <c r="E1" s="28" t="s">
        <v>1515</v>
      </c>
    </row>
    <row r="2" spans="1:6">
      <c r="A2" t="s">
        <v>1352</v>
      </c>
      <c r="B2" s="1" t="s">
        <v>0</v>
      </c>
      <c r="D2" s="28" t="s">
        <v>0</v>
      </c>
      <c r="E2" s="28" t="s">
        <v>1516</v>
      </c>
      <c r="F2" t="b">
        <f>+D2=B2</f>
        <v>1</v>
      </c>
    </row>
    <row r="3" spans="1:6">
      <c r="A3" t="s">
        <v>1353</v>
      </c>
      <c r="B3" s="1" t="s">
        <v>1</v>
      </c>
      <c r="D3" s="28" t="s">
        <v>1</v>
      </c>
      <c r="E3" s="28" t="s">
        <v>1517</v>
      </c>
      <c r="F3" t="b">
        <f t="shared" ref="F3:F41" si="0">+D3=B3</f>
        <v>1</v>
      </c>
    </row>
    <row r="4" spans="1:6">
      <c r="A4" t="s">
        <v>1354</v>
      </c>
      <c r="B4" s="1" t="s">
        <v>2</v>
      </c>
      <c r="D4" s="28" t="s">
        <v>2</v>
      </c>
      <c r="E4" s="28" t="s">
        <v>1518</v>
      </c>
      <c r="F4" t="b">
        <f t="shared" si="0"/>
        <v>1</v>
      </c>
    </row>
    <row r="5" spans="1:6">
      <c r="A5" t="s">
        <v>1355</v>
      </c>
      <c r="B5" s="1" t="s">
        <v>3</v>
      </c>
      <c r="D5" s="28" t="s">
        <v>3</v>
      </c>
      <c r="E5" s="28" t="s">
        <v>1519</v>
      </c>
      <c r="F5" t="b">
        <f t="shared" si="0"/>
        <v>1</v>
      </c>
    </row>
    <row r="6" spans="1:6">
      <c r="A6" t="s">
        <v>1356</v>
      </c>
      <c r="B6" s="1" t="s">
        <v>4</v>
      </c>
      <c r="D6" s="28" t="s">
        <v>4</v>
      </c>
      <c r="E6" s="28" t="s">
        <v>1520</v>
      </c>
      <c r="F6" t="b">
        <f t="shared" si="0"/>
        <v>1</v>
      </c>
    </row>
    <row r="7" spans="1:6">
      <c r="A7" t="s">
        <v>1357</v>
      </c>
      <c r="B7" s="1" t="s">
        <v>5</v>
      </c>
      <c r="D7" s="28" t="s">
        <v>5</v>
      </c>
      <c r="E7" s="28" t="s">
        <v>1521</v>
      </c>
      <c r="F7" t="b">
        <f t="shared" si="0"/>
        <v>1</v>
      </c>
    </row>
    <row r="8" spans="1:6">
      <c r="A8" t="s">
        <v>1358</v>
      </c>
      <c r="B8" s="1" t="s">
        <v>6</v>
      </c>
      <c r="D8" s="28" t="s">
        <v>6</v>
      </c>
      <c r="E8" s="28" t="s">
        <v>1522</v>
      </c>
      <c r="F8" t="b">
        <f t="shared" si="0"/>
        <v>1</v>
      </c>
    </row>
    <row r="9" spans="1:6">
      <c r="A9" t="s">
        <v>1359</v>
      </c>
      <c r="B9" s="1" t="s">
        <v>7</v>
      </c>
      <c r="D9" s="28" t="s">
        <v>7</v>
      </c>
      <c r="E9" s="28" t="s">
        <v>1523</v>
      </c>
      <c r="F9" t="b">
        <f t="shared" si="0"/>
        <v>1</v>
      </c>
    </row>
    <row r="10" spans="1:6">
      <c r="A10" t="s">
        <v>1360</v>
      </c>
      <c r="B10" s="1" t="s">
        <v>8</v>
      </c>
      <c r="D10" s="28" t="s">
        <v>8</v>
      </c>
      <c r="E10" s="28" t="s">
        <v>1524</v>
      </c>
      <c r="F10" t="b">
        <f t="shared" si="0"/>
        <v>1</v>
      </c>
    </row>
    <row r="11" spans="1:6">
      <c r="A11" t="s">
        <v>1361</v>
      </c>
      <c r="B11" s="1" t="s">
        <v>9</v>
      </c>
      <c r="D11" s="28" t="s">
        <v>9</v>
      </c>
      <c r="E11" s="28" t="s">
        <v>1525</v>
      </c>
      <c r="F11" t="b">
        <f t="shared" si="0"/>
        <v>1</v>
      </c>
    </row>
    <row r="12" spans="1:6">
      <c r="A12" s="9" t="s">
        <v>1362</v>
      </c>
      <c r="B12" s="1" t="s">
        <v>10</v>
      </c>
      <c r="D12" s="77" t="s">
        <v>10</v>
      </c>
      <c r="E12" s="9" t="s">
        <v>1553</v>
      </c>
      <c r="F12" t="b">
        <f t="shared" si="0"/>
        <v>1</v>
      </c>
    </row>
    <row r="13" spans="1:6">
      <c r="A13" t="s">
        <v>1363</v>
      </c>
      <c r="B13" s="1" t="s">
        <v>11</v>
      </c>
      <c r="D13" s="28" t="s">
        <v>11</v>
      </c>
      <c r="E13" s="28" t="s">
        <v>1526</v>
      </c>
      <c r="F13" t="b">
        <f t="shared" si="0"/>
        <v>1</v>
      </c>
    </row>
    <row r="14" spans="1:6">
      <c r="A14" t="s">
        <v>1364</v>
      </c>
      <c r="B14" s="1" t="s">
        <v>12</v>
      </c>
      <c r="D14" s="28" t="s">
        <v>12</v>
      </c>
      <c r="E14" s="28" t="s">
        <v>1527</v>
      </c>
      <c r="F14" t="b">
        <f t="shared" si="0"/>
        <v>1</v>
      </c>
    </row>
    <row r="15" spans="1:6">
      <c r="A15" t="s">
        <v>1365</v>
      </c>
      <c r="B15" s="1" t="s">
        <v>13</v>
      </c>
      <c r="D15" s="28" t="s">
        <v>13</v>
      </c>
      <c r="E15" s="28" t="s">
        <v>1528</v>
      </c>
      <c r="F15" t="b">
        <f t="shared" si="0"/>
        <v>1</v>
      </c>
    </row>
    <row r="16" spans="1:6">
      <c r="A16" t="s">
        <v>1366</v>
      </c>
      <c r="B16" s="1" t="s">
        <v>14</v>
      </c>
      <c r="D16" s="28" t="s">
        <v>14</v>
      </c>
      <c r="E16" s="28" t="s">
        <v>1529</v>
      </c>
      <c r="F16" t="b">
        <f t="shared" si="0"/>
        <v>1</v>
      </c>
    </row>
    <row r="17" spans="1:6">
      <c r="A17" t="s">
        <v>1367</v>
      </c>
      <c r="B17" s="1" t="s">
        <v>15</v>
      </c>
      <c r="D17" s="28" t="s">
        <v>15</v>
      </c>
      <c r="E17" s="28" t="s">
        <v>1530</v>
      </c>
      <c r="F17" t="b">
        <f t="shared" si="0"/>
        <v>1</v>
      </c>
    </row>
    <row r="18" spans="1:6">
      <c r="A18" t="s">
        <v>1368</v>
      </c>
      <c r="B18" s="1" t="s">
        <v>16</v>
      </c>
      <c r="D18" s="28" t="s">
        <v>16</v>
      </c>
      <c r="E18" s="28" t="s">
        <v>1531</v>
      </c>
      <c r="F18" t="b">
        <f t="shared" si="0"/>
        <v>1</v>
      </c>
    </row>
    <row r="19" spans="1:6">
      <c r="A19" t="s">
        <v>1369</v>
      </c>
      <c r="B19" s="1" t="s">
        <v>17</v>
      </c>
      <c r="D19" s="28" t="s">
        <v>17</v>
      </c>
      <c r="E19" s="28" t="s">
        <v>1532</v>
      </c>
      <c r="F19" t="b">
        <f t="shared" si="0"/>
        <v>1</v>
      </c>
    </row>
    <row r="20" spans="1:6">
      <c r="A20" t="s">
        <v>1370</v>
      </c>
      <c r="B20" s="1" t="s">
        <v>18</v>
      </c>
      <c r="D20" s="28" t="s">
        <v>18</v>
      </c>
      <c r="E20" s="28" t="s">
        <v>1533</v>
      </c>
      <c r="F20" t="b">
        <f t="shared" si="0"/>
        <v>1</v>
      </c>
    </row>
    <row r="21" spans="1:6">
      <c r="A21" s="11" t="s">
        <v>1371</v>
      </c>
      <c r="B21" s="1" t="s">
        <v>19</v>
      </c>
      <c r="D21" s="77" t="s">
        <v>19</v>
      </c>
      <c r="E21" s="9" t="s">
        <v>1553</v>
      </c>
      <c r="F21" t="b">
        <f t="shared" si="0"/>
        <v>1</v>
      </c>
    </row>
    <row r="22" spans="1:6">
      <c r="A22" t="s">
        <v>1372</v>
      </c>
      <c r="B22" s="1" t="s">
        <v>20</v>
      </c>
      <c r="D22" s="28" t="s">
        <v>20</v>
      </c>
      <c r="E22" s="28" t="s">
        <v>1534</v>
      </c>
      <c r="F22" t="b">
        <f t="shared" si="0"/>
        <v>1</v>
      </c>
    </row>
    <row r="23" spans="1:6">
      <c r="A23" t="s">
        <v>1373</v>
      </c>
      <c r="B23" s="1" t="s">
        <v>21</v>
      </c>
      <c r="D23" s="28" t="s">
        <v>21</v>
      </c>
      <c r="E23" s="28" t="s">
        <v>1535</v>
      </c>
      <c r="F23" t="b">
        <f t="shared" si="0"/>
        <v>1</v>
      </c>
    </row>
    <row r="24" spans="1:6">
      <c r="A24" t="s">
        <v>1374</v>
      </c>
      <c r="B24" s="1" t="s">
        <v>22</v>
      </c>
      <c r="D24" s="28" t="s">
        <v>22</v>
      </c>
      <c r="E24" s="28" t="s">
        <v>1536</v>
      </c>
      <c r="F24" t="b">
        <f t="shared" si="0"/>
        <v>1</v>
      </c>
    </row>
    <row r="25" spans="1:6">
      <c r="A25" t="s">
        <v>1375</v>
      </c>
      <c r="B25" s="1" t="s">
        <v>23</v>
      </c>
      <c r="D25" s="28" t="s">
        <v>23</v>
      </c>
      <c r="E25" s="28" t="s">
        <v>1537</v>
      </c>
      <c r="F25" t="b">
        <f t="shared" si="0"/>
        <v>1</v>
      </c>
    </row>
    <row r="26" spans="1:6">
      <c r="A26" t="s">
        <v>1376</v>
      </c>
      <c r="B26" s="1" t="s">
        <v>24</v>
      </c>
      <c r="D26" s="28" t="s">
        <v>24</v>
      </c>
      <c r="E26" s="28" t="s">
        <v>1538</v>
      </c>
      <c r="F26" t="b">
        <f t="shared" si="0"/>
        <v>1</v>
      </c>
    </row>
    <row r="27" spans="1:6">
      <c r="A27" t="s">
        <v>1377</v>
      </c>
      <c r="B27" s="1" t="s">
        <v>25</v>
      </c>
      <c r="D27" s="28" t="s">
        <v>25</v>
      </c>
      <c r="E27" s="28" t="s">
        <v>1539</v>
      </c>
      <c r="F27" t="b">
        <f t="shared" si="0"/>
        <v>1</v>
      </c>
    </row>
    <row r="28" spans="1:6">
      <c r="A28" t="s">
        <v>1378</v>
      </c>
      <c r="B28" s="1" t="s">
        <v>26</v>
      </c>
      <c r="D28" s="28" t="s">
        <v>26</v>
      </c>
      <c r="E28" s="28" t="s">
        <v>1540</v>
      </c>
      <c r="F28" t="b">
        <f t="shared" si="0"/>
        <v>1</v>
      </c>
    </row>
    <row r="29" spans="1:6">
      <c r="A29" t="s">
        <v>1379</v>
      </c>
      <c r="B29" s="1" t="s">
        <v>27</v>
      </c>
      <c r="D29" s="28" t="s">
        <v>27</v>
      </c>
      <c r="E29" s="28" t="s">
        <v>1541</v>
      </c>
      <c r="F29" t="b">
        <f t="shared" si="0"/>
        <v>1</v>
      </c>
    </row>
    <row r="30" spans="1:6">
      <c r="A30" t="s">
        <v>1380</v>
      </c>
      <c r="B30" s="1" t="s">
        <v>28</v>
      </c>
      <c r="D30" s="28" t="s">
        <v>28</v>
      </c>
      <c r="E30" s="28" t="s">
        <v>1542</v>
      </c>
      <c r="F30" t="b">
        <f t="shared" si="0"/>
        <v>1</v>
      </c>
    </row>
    <row r="31" spans="1:6">
      <c r="A31" t="s">
        <v>1381</v>
      </c>
      <c r="B31" s="1" t="s">
        <v>29</v>
      </c>
      <c r="D31" s="28" t="s">
        <v>29</v>
      </c>
      <c r="E31" s="28" t="s">
        <v>1543</v>
      </c>
      <c r="F31" t="b">
        <f t="shared" si="0"/>
        <v>1</v>
      </c>
    </row>
    <row r="32" spans="1:6">
      <c r="A32" s="8" t="s">
        <v>1382</v>
      </c>
      <c r="B32" s="1" t="s">
        <v>30</v>
      </c>
      <c r="D32" s="28"/>
      <c r="E32" s="9" t="s">
        <v>1553</v>
      </c>
    </row>
    <row r="33" spans="1:6">
      <c r="A33" s="9" t="s">
        <v>1383</v>
      </c>
      <c r="B33" s="1" t="s">
        <v>31</v>
      </c>
      <c r="D33" s="9" t="s">
        <v>31</v>
      </c>
      <c r="E33" s="9" t="s">
        <v>1553</v>
      </c>
      <c r="F33" s="9" t="b">
        <f t="shared" si="0"/>
        <v>1</v>
      </c>
    </row>
    <row r="34" spans="1:6">
      <c r="A34" s="11" t="s">
        <v>1384</v>
      </c>
      <c r="B34" s="1" t="s">
        <v>32</v>
      </c>
      <c r="D34" s="77" t="s">
        <v>32</v>
      </c>
      <c r="E34" s="9" t="s">
        <v>1553</v>
      </c>
      <c r="F34" t="b">
        <f t="shared" si="0"/>
        <v>1</v>
      </c>
    </row>
    <row r="35" spans="1:6">
      <c r="A35" t="s">
        <v>1385</v>
      </c>
      <c r="B35" s="1" t="s">
        <v>33</v>
      </c>
      <c r="D35" s="28" t="s">
        <v>33</v>
      </c>
      <c r="E35" s="28" t="s">
        <v>1545</v>
      </c>
      <c r="F35" t="b">
        <f t="shared" si="0"/>
        <v>1</v>
      </c>
    </row>
    <row r="36" spans="1:6">
      <c r="A36" t="s">
        <v>1386</v>
      </c>
      <c r="B36" s="1" t="s">
        <v>34</v>
      </c>
      <c r="D36" s="28" t="s">
        <v>34</v>
      </c>
      <c r="E36" s="28" t="s">
        <v>1546</v>
      </c>
      <c r="F36" t="b">
        <f t="shared" si="0"/>
        <v>1</v>
      </c>
    </row>
    <row r="37" spans="1:6">
      <c r="A37" s="11" t="s">
        <v>1387</v>
      </c>
      <c r="B37" s="1" t="s">
        <v>35</v>
      </c>
      <c r="D37" s="9" t="s">
        <v>35</v>
      </c>
      <c r="E37" s="9" t="s">
        <v>1553</v>
      </c>
      <c r="F37" s="9" t="b">
        <f t="shared" si="0"/>
        <v>1</v>
      </c>
    </row>
    <row r="38" spans="1:6">
      <c r="A38" t="s">
        <v>1388</v>
      </c>
      <c r="B38" s="1" t="s">
        <v>36</v>
      </c>
      <c r="D38" s="28" t="s">
        <v>36</v>
      </c>
      <c r="E38" s="28" t="s">
        <v>1548</v>
      </c>
      <c r="F38" t="b">
        <f t="shared" si="0"/>
        <v>1</v>
      </c>
    </row>
    <row r="39" spans="1:6">
      <c r="A39" t="s">
        <v>1389</v>
      </c>
      <c r="B39" s="1" t="s">
        <v>37</v>
      </c>
      <c r="D39" s="28" t="s">
        <v>37</v>
      </c>
      <c r="E39" s="28" t="s">
        <v>1549</v>
      </c>
      <c r="F39" t="b">
        <f t="shared" si="0"/>
        <v>1</v>
      </c>
    </row>
    <row r="40" spans="1:6">
      <c r="A40" t="s">
        <v>1390</v>
      </c>
      <c r="B40" s="1" t="s">
        <v>38</v>
      </c>
      <c r="D40" s="28" t="s">
        <v>38</v>
      </c>
      <c r="E40" s="28" t="s">
        <v>1550</v>
      </c>
      <c r="F40" t="b">
        <f t="shared" si="0"/>
        <v>1</v>
      </c>
    </row>
    <row r="41" spans="1:6">
      <c r="A41" t="s">
        <v>1391</v>
      </c>
      <c r="B41" s="1" t="s">
        <v>39</v>
      </c>
      <c r="D41" s="28" t="s">
        <v>39</v>
      </c>
      <c r="E41" s="28" t="s">
        <v>1551</v>
      </c>
      <c r="F41" t="b">
        <f t="shared" si="0"/>
        <v>1</v>
      </c>
    </row>
    <row r="42" spans="1:6">
      <c r="A42" s="8" t="s">
        <v>1392</v>
      </c>
      <c r="B42" s="1" t="s">
        <v>40</v>
      </c>
      <c r="D42" s="78" t="s">
        <v>40</v>
      </c>
      <c r="E42" s="9" t="s">
        <v>1553</v>
      </c>
    </row>
    <row r="43" spans="1:6">
      <c r="A43" s="8" t="s">
        <v>1393</v>
      </c>
      <c r="B43" s="1" t="s">
        <v>41</v>
      </c>
      <c r="D43" s="78" t="s">
        <v>41</v>
      </c>
      <c r="E43" s="9" t="s">
        <v>1553</v>
      </c>
    </row>
    <row r="44" spans="1:6">
      <c r="A44" s="8" t="s">
        <v>1394</v>
      </c>
      <c r="B44" s="1" t="s">
        <v>42</v>
      </c>
      <c r="D44" s="78" t="s">
        <v>42</v>
      </c>
      <c r="E44" s="9" t="s">
        <v>1553</v>
      </c>
    </row>
    <row r="45" spans="1:6">
      <c r="A45" s="8" t="s">
        <v>1395</v>
      </c>
      <c r="B45" s="1" t="s">
        <v>43</v>
      </c>
      <c r="D45" s="78" t="s">
        <v>43</v>
      </c>
      <c r="E45" s="9" t="s">
        <v>1553</v>
      </c>
    </row>
    <row r="46" spans="1:6">
      <c r="A46" s="8" t="s">
        <v>1396</v>
      </c>
      <c r="B46" s="1" t="s">
        <v>44</v>
      </c>
      <c r="D46" s="78" t="s">
        <v>44</v>
      </c>
      <c r="E46" s="9" t="s">
        <v>1553</v>
      </c>
    </row>
    <row r="47" spans="1:6">
      <c r="A47" s="8" t="s">
        <v>1397</v>
      </c>
      <c r="B47" s="1" t="s">
        <v>45</v>
      </c>
      <c r="D47" s="78" t="s">
        <v>45</v>
      </c>
      <c r="E47" s="9" t="s">
        <v>1553</v>
      </c>
    </row>
    <row r="48" spans="1:6">
      <c r="A48" s="8" t="s">
        <v>1398</v>
      </c>
      <c r="B48" s="1" t="s">
        <v>46</v>
      </c>
      <c r="D48" s="78" t="s">
        <v>46</v>
      </c>
      <c r="E48" s="9" t="s">
        <v>1553</v>
      </c>
    </row>
    <row r="49" spans="1:5">
      <c r="A49" s="8" t="s">
        <v>1399</v>
      </c>
      <c r="B49" s="1" t="s">
        <v>47</v>
      </c>
      <c r="D49" s="78" t="s">
        <v>47</v>
      </c>
      <c r="E49" s="9" t="s">
        <v>1553</v>
      </c>
    </row>
    <row r="50" spans="1:5">
      <c r="A50" s="8" t="s">
        <v>1400</v>
      </c>
      <c r="B50" s="1" t="s">
        <v>48</v>
      </c>
      <c r="D50" s="78" t="s">
        <v>48</v>
      </c>
      <c r="E50" s="9" t="s">
        <v>1553</v>
      </c>
    </row>
    <row r="51" spans="1:5">
      <c r="A51" s="8" t="s">
        <v>1401</v>
      </c>
      <c r="B51" s="1" t="s">
        <v>49</v>
      </c>
      <c r="D51" s="78" t="s">
        <v>49</v>
      </c>
      <c r="E51" s="9" t="s">
        <v>1553</v>
      </c>
    </row>
    <row r="52" spans="1:5">
      <c r="A52" s="8" t="s">
        <v>1402</v>
      </c>
      <c r="B52" s="1" t="s">
        <v>50</v>
      </c>
      <c r="D52" s="78" t="s">
        <v>50</v>
      </c>
      <c r="E52" s="9" t="s">
        <v>1553</v>
      </c>
    </row>
    <row r="53" spans="1:5">
      <c r="B53" s="13" t="s">
        <v>1405</v>
      </c>
      <c r="D53" s="13" t="s">
        <v>1509</v>
      </c>
      <c r="E53" s="9" t="s">
        <v>1544</v>
      </c>
    </row>
    <row r="54" spans="1:5">
      <c r="B54" s="14" t="s">
        <v>1406</v>
      </c>
      <c r="D54" s="14" t="s">
        <v>1508</v>
      </c>
      <c r="E54" s="9" t="s">
        <v>1547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1F7F4-6825-40E3-940B-DDF4D587434B}">
  <sheetPr>
    <tabColor theme="6" tint="0.79998168889431442"/>
  </sheetPr>
  <dimension ref="A1:B37"/>
  <sheetViews>
    <sheetView topLeftCell="A16" zoomScale="130" zoomScaleNormal="130" workbookViewId="0">
      <selection activeCell="A31" sqref="A31"/>
    </sheetView>
  </sheetViews>
  <sheetFormatPr defaultRowHeight="15"/>
  <cols>
    <col min="1" max="1" width="16.42578125" bestFit="1" customWidth="1"/>
    <col min="2" max="2" width="14.28515625" bestFit="1" customWidth="1"/>
  </cols>
  <sheetData>
    <row r="1" spans="1:2">
      <c r="A1" t="s">
        <v>1428</v>
      </c>
      <c r="B1" t="s">
        <v>1515</v>
      </c>
    </row>
    <row r="2" spans="1:2">
      <c r="A2" t="s">
        <v>0</v>
      </c>
      <c r="B2" t="s">
        <v>1516</v>
      </c>
    </row>
    <row r="3" spans="1:2">
      <c r="A3" t="s">
        <v>1</v>
      </c>
      <c r="B3" t="s">
        <v>1517</v>
      </c>
    </row>
    <row r="4" spans="1:2">
      <c r="A4" t="s">
        <v>2</v>
      </c>
      <c r="B4" t="s">
        <v>1518</v>
      </c>
    </row>
    <row r="5" spans="1:2">
      <c r="A5" t="s">
        <v>3</v>
      </c>
      <c r="B5" t="s">
        <v>1519</v>
      </c>
    </row>
    <row r="6" spans="1:2">
      <c r="A6" t="s">
        <v>4</v>
      </c>
      <c r="B6" t="s">
        <v>1520</v>
      </c>
    </row>
    <row r="7" spans="1:2">
      <c r="A7" t="s">
        <v>5</v>
      </c>
      <c r="B7" t="s">
        <v>1521</v>
      </c>
    </row>
    <row r="8" spans="1:2">
      <c r="A8" t="s">
        <v>6</v>
      </c>
      <c r="B8" t="s">
        <v>1522</v>
      </c>
    </row>
    <row r="9" spans="1:2">
      <c r="A9" t="s">
        <v>7</v>
      </c>
      <c r="B9" t="s">
        <v>1523</v>
      </c>
    </row>
    <row r="10" spans="1:2">
      <c r="A10" t="s">
        <v>8</v>
      </c>
      <c r="B10" t="s">
        <v>1524</v>
      </c>
    </row>
    <row r="11" spans="1:2">
      <c r="A11" t="s">
        <v>9</v>
      </c>
      <c r="B11" t="s">
        <v>1525</v>
      </c>
    </row>
    <row r="12" spans="1:2">
      <c r="A12" t="s">
        <v>11</v>
      </c>
      <c r="B12" t="s">
        <v>1526</v>
      </c>
    </row>
    <row r="13" spans="1:2">
      <c r="A13" t="s">
        <v>12</v>
      </c>
      <c r="B13" t="s">
        <v>1527</v>
      </c>
    </row>
    <row r="14" spans="1:2">
      <c r="A14" t="s">
        <v>13</v>
      </c>
      <c r="B14" t="s">
        <v>1528</v>
      </c>
    </row>
    <row r="15" spans="1:2">
      <c r="A15" t="s">
        <v>14</v>
      </c>
      <c r="B15" t="s">
        <v>1529</v>
      </c>
    </row>
    <row r="16" spans="1:2">
      <c r="A16" t="s">
        <v>15</v>
      </c>
      <c r="B16" t="s">
        <v>1530</v>
      </c>
    </row>
    <row r="17" spans="1:2">
      <c r="A17" t="s">
        <v>16</v>
      </c>
      <c r="B17" t="s">
        <v>1531</v>
      </c>
    </row>
    <row r="18" spans="1:2">
      <c r="A18" t="s">
        <v>17</v>
      </c>
      <c r="B18" t="s">
        <v>1532</v>
      </c>
    </row>
    <row r="19" spans="1:2">
      <c r="A19" t="s">
        <v>18</v>
      </c>
      <c r="B19" t="s">
        <v>1533</v>
      </c>
    </row>
    <row r="20" spans="1:2">
      <c r="A20" t="s">
        <v>20</v>
      </c>
      <c r="B20" t="s">
        <v>1534</v>
      </c>
    </row>
    <row r="21" spans="1:2">
      <c r="A21" t="s">
        <v>21</v>
      </c>
      <c r="B21" t="s">
        <v>1535</v>
      </c>
    </row>
    <row r="22" spans="1:2">
      <c r="A22" t="s">
        <v>22</v>
      </c>
      <c r="B22" t="s">
        <v>1536</v>
      </c>
    </row>
    <row r="23" spans="1:2">
      <c r="A23" t="s">
        <v>23</v>
      </c>
      <c r="B23" t="s">
        <v>1537</v>
      </c>
    </row>
    <row r="24" spans="1:2">
      <c r="A24" t="s">
        <v>24</v>
      </c>
      <c r="B24" t="s">
        <v>1538</v>
      </c>
    </row>
    <row r="25" spans="1:2">
      <c r="A25" t="s">
        <v>25</v>
      </c>
      <c r="B25" t="s">
        <v>1539</v>
      </c>
    </row>
    <row r="26" spans="1:2">
      <c r="A26" t="s">
        <v>26</v>
      </c>
      <c r="B26" t="s">
        <v>1540</v>
      </c>
    </row>
    <row r="27" spans="1:2">
      <c r="A27" t="s">
        <v>27</v>
      </c>
      <c r="B27" t="s">
        <v>1541</v>
      </c>
    </row>
    <row r="28" spans="1:2">
      <c r="A28" t="s">
        <v>28</v>
      </c>
      <c r="B28" t="s">
        <v>1542</v>
      </c>
    </row>
    <row r="29" spans="1:2">
      <c r="A29" t="s">
        <v>29</v>
      </c>
      <c r="B29" t="s">
        <v>1543</v>
      </c>
    </row>
    <row r="30" spans="1:2">
      <c r="A30" t="s">
        <v>33</v>
      </c>
      <c r="B30" t="s">
        <v>1545</v>
      </c>
    </row>
    <row r="31" spans="1:2">
      <c r="A31" t="s">
        <v>34</v>
      </c>
      <c r="B31" t="s">
        <v>1546</v>
      </c>
    </row>
    <row r="32" spans="1:2">
      <c r="A32" t="s">
        <v>36</v>
      </c>
      <c r="B32" t="s">
        <v>1548</v>
      </c>
    </row>
    <row r="33" spans="1:2">
      <c r="A33" t="s">
        <v>37</v>
      </c>
      <c r="B33" t="s">
        <v>1549</v>
      </c>
    </row>
    <row r="34" spans="1:2">
      <c r="A34" t="s">
        <v>38</v>
      </c>
      <c r="B34" t="s">
        <v>1550</v>
      </c>
    </row>
    <row r="35" spans="1:2">
      <c r="A35" t="s">
        <v>39</v>
      </c>
      <c r="B35" t="s">
        <v>1551</v>
      </c>
    </row>
    <row r="36" spans="1:2">
      <c r="A36" t="s">
        <v>1509</v>
      </c>
      <c r="B36" t="s">
        <v>1544</v>
      </c>
    </row>
    <row r="37" spans="1:2">
      <c r="A37" t="s">
        <v>1508</v>
      </c>
      <c r="B37" t="s">
        <v>154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2A4EF-244B-4141-8454-57DC171AB2E3}">
  <sheetPr>
    <tabColor theme="6" tint="0.79998168889431442"/>
  </sheetPr>
  <dimension ref="A1:A54"/>
  <sheetViews>
    <sheetView zoomScale="85" zoomScaleNormal="85" workbookViewId="0">
      <selection activeCell="C17" sqref="C17"/>
    </sheetView>
  </sheetViews>
  <sheetFormatPr defaultRowHeight="15"/>
  <cols>
    <col min="1" max="1" width="16.42578125" bestFit="1" customWidth="1"/>
  </cols>
  <sheetData>
    <row r="1" spans="1:1">
      <c r="A1" t="s">
        <v>1428</v>
      </c>
    </row>
    <row r="2" spans="1:1">
      <c r="A2" t="s">
        <v>0</v>
      </c>
    </row>
    <row r="3" spans="1:1">
      <c r="A3" t="s">
        <v>1</v>
      </c>
    </row>
    <row r="4" spans="1:1">
      <c r="A4" t="s">
        <v>2</v>
      </c>
    </row>
    <row r="5" spans="1:1">
      <c r="A5" t="s">
        <v>3</v>
      </c>
    </row>
    <row r="6" spans="1:1">
      <c r="A6" t="s">
        <v>4</v>
      </c>
    </row>
    <row r="7" spans="1:1">
      <c r="A7" t="s">
        <v>5</v>
      </c>
    </row>
    <row r="8" spans="1:1">
      <c r="A8" t="s">
        <v>6</v>
      </c>
    </row>
    <row r="9" spans="1:1">
      <c r="A9" t="s">
        <v>7</v>
      </c>
    </row>
    <row r="10" spans="1:1">
      <c r="A10" t="s">
        <v>8</v>
      </c>
    </row>
    <row r="11" spans="1:1">
      <c r="A11" t="s">
        <v>9</v>
      </c>
    </row>
    <row r="12" spans="1:1">
      <c r="A12" t="s">
        <v>10</v>
      </c>
    </row>
    <row r="13" spans="1:1">
      <c r="A13" t="s">
        <v>11</v>
      </c>
    </row>
    <row r="14" spans="1:1">
      <c r="A14" t="s">
        <v>12</v>
      </c>
    </row>
    <row r="15" spans="1:1">
      <c r="A15" t="s">
        <v>13</v>
      </c>
    </row>
    <row r="16" spans="1:1">
      <c r="A16" t="s">
        <v>14</v>
      </c>
    </row>
    <row r="17" spans="1:1">
      <c r="A17" t="s">
        <v>15</v>
      </c>
    </row>
    <row r="18" spans="1:1">
      <c r="A18" t="s">
        <v>16</v>
      </c>
    </row>
    <row r="19" spans="1:1">
      <c r="A19" t="s">
        <v>17</v>
      </c>
    </row>
    <row r="20" spans="1:1">
      <c r="A20" t="s">
        <v>18</v>
      </c>
    </row>
    <row r="21" spans="1:1">
      <c r="A21" t="s">
        <v>19</v>
      </c>
    </row>
    <row r="22" spans="1:1">
      <c r="A22" t="s">
        <v>20</v>
      </c>
    </row>
    <row r="23" spans="1:1">
      <c r="A23" t="s">
        <v>21</v>
      </c>
    </row>
    <row r="24" spans="1:1">
      <c r="A24" t="s">
        <v>22</v>
      </c>
    </row>
    <row r="25" spans="1:1">
      <c r="A25" t="s">
        <v>23</v>
      </c>
    </row>
    <row r="26" spans="1:1">
      <c r="A26" t="s">
        <v>24</v>
      </c>
    </row>
    <row r="27" spans="1:1">
      <c r="A27" t="s">
        <v>25</v>
      </c>
    </row>
    <row r="28" spans="1:1">
      <c r="A28" t="s">
        <v>26</v>
      </c>
    </row>
    <row r="29" spans="1:1">
      <c r="A29" t="s">
        <v>27</v>
      </c>
    </row>
    <row r="30" spans="1:1">
      <c r="A30" t="s">
        <v>28</v>
      </c>
    </row>
    <row r="31" spans="1:1">
      <c r="A31" t="s">
        <v>29</v>
      </c>
    </row>
    <row r="32" spans="1:1">
      <c r="A32" t="s">
        <v>30</v>
      </c>
    </row>
    <row r="33" spans="1:1">
      <c r="A33" t="s">
        <v>31</v>
      </c>
    </row>
    <row r="34" spans="1:1">
      <c r="A34" t="s">
        <v>32</v>
      </c>
    </row>
    <row r="35" spans="1:1">
      <c r="A35" t="s">
        <v>33</v>
      </c>
    </row>
    <row r="36" spans="1:1">
      <c r="A36" t="s">
        <v>34</v>
      </c>
    </row>
    <row r="37" spans="1:1">
      <c r="A37" t="s">
        <v>35</v>
      </c>
    </row>
    <row r="38" spans="1:1">
      <c r="A38" t="s">
        <v>36</v>
      </c>
    </row>
    <row r="39" spans="1:1">
      <c r="A39" t="s">
        <v>37</v>
      </c>
    </row>
    <row r="40" spans="1:1">
      <c r="A40" t="s">
        <v>38</v>
      </c>
    </row>
    <row r="41" spans="1:1">
      <c r="A41" t="s">
        <v>39</v>
      </c>
    </row>
    <row r="42" spans="1:1">
      <c r="A42" t="s">
        <v>40</v>
      </c>
    </row>
    <row r="43" spans="1:1">
      <c r="A43" t="s">
        <v>41</v>
      </c>
    </row>
    <row r="44" spans="1:1">
      <c r="A44" t="s">
        <v>42</v>
      </c>
    </row>
    <row r="45" spans="1:1">
      <c r="A45" t="s">
        <v>43</v>
      </c>
    </row>
    <row r="46" spans="1:1">
      <c r="A46" t="s">
        <v>44</v>
      </c>
    </row>
    <row r="47" spans="1:1">
      <c r="A47" t="s">
        <v>45</v>
      </c>
    </row>
    <row r="48" spans="1:1">
      <c r="A48" t="s">
        <v>46</v>
      </c>
    </row>
    <row r="49" spans="1:1">
      <c r="A49" t="s">
        <v>47</v>
      </c>
    </row>
    <row r="50" spans="1:1">
      <c r="A50" t="s">
        <v>48</v>
      </c>
    </row>
    <row r="51" spans="1:1">
      <c r="A51" t="s">
        <v>49</v>
      </c>
    </row>
    <row r="52" spans="1:1">
      <c r="A52" t="s">
        <v>50</v>
      </c>
    </row>
    <row r="53" spans="1:1">
      <c r="A53" t="s">
        <v>1509</v>
      </c>
    </row>
    <row r="54" spans="1:1">
      <c r="A54" t="s">
        <v>150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1287"/>
  <sheetViews>
    <sheetView zoomScale="85" zoomScaleNormal="85" workbookViewId="0">
      <pane xSplit="1" ySplit="3" topLeftCell="B1250" activePane="bottomRight" state="frozen"/>
      <selection pane="topRight" activeCell="B1" sqref="B1"/>
      <selection pane="bottomLeft" activeCell="A3" sqref="A3"/>
      <selection pane="bottomRight" activeCell="L1277" sqref="L1277"/>
    </sheetView>
  </sheetViews>
  <sheetFormatPr defaultRowHeight="15"/>
  <cols>
    <col min="1" max="1" width="13.5703125" customWidth="1"/>
    <col min="2" max="2" width="13.7109375" bestFit="1" customWidth="1"/>
    <col min="3" max="3" width="37.7109375" customWidth="1"/>
    <col min="4" max="4" width="33.85546875" customWidth="1"/>
    <col min="6" max="6" width="13.85546875" customWidth="1"/>
    <col min="8" max="8" width="14" bestFit="1" customWidth="1"/>
    <col min="9" max="10" width="23.140625" bestFit="1" customWidth="1"/>
    <col min="11" max="11" width="22.28515625" bestFit="1" customWidth="1"/>
    <col min="12" max="12" width="13.140625" customWidth="1"/>
    <col min="13" max="13" width="13.7109375" bestFit="1" customWidth="1"/>
    <col min="14" max="14" width="5.5703125" customWidth="1"/>
    <col min="16" max="16" width="4.85546875" style="3" customWidth="1"/>
    <col min="17" max="17" width="15.140625" customWidth="1"/>
    <col min="18" max="19" width="14.5703125" customWidth="1"/>
    <col min="20" max="20" width="12.7109375" customWidth="1"/>
    <col min="22" max="22" width="15.140625" customWidth="1"/>
  </cols>
  <sheetData>
    <row r="1" spans="1:19">
      <c r="L1" s="44" cm="1">
        <f t="array" ref="L1">+MAX(ABS(L11:L1278))</f>
        <v>1.5299751165912312E-2</v>
      </c>
      <c r="M1" s="43" cm="1">
        <f t="array" ref="M1">+MAX(ABS(M11:M1278))</f>
        <v>2.7155384868901805E-6</v>
      </c>
    </row>
    <row r="2" spans="1:19">
      <c r="B2" s="1" t="s">
        <v>1473</v>
      </c>
      <c r="L2" s="74" cm="1">
        <f t="array" ref="L2">+AVERAGE(ABS(L11:L1278))</f>
        <v>2.7863338398667931E-3</v>
      </c>
      <c r="M2" s="43" cm="1">
        <f t="array" ref="M2">+AVERAGE(ABS(M11:M1278))</f>
        <v>4.9221852101138537E-7</v>
      </c>
    </row>
    <row r="3" spans="1:19">
      <c r="A3" s="1" t="s">
        <v>51</v>
      </c>
      <c r="B3" s="1" t="s">
        <v>1336</v>
      </c>
      <c r="C3" s="4" t="s">
        <v>1408</v>
      </c>
      <c r="D3" t="s">
        <v>1350</v>
      </c>
      <c r="E3" t="s">
        <v>1407</v>
      </c>
      <c r="F3" s="16" t="s">
        <v>1409</v>
      </c>
      <c r="G3" s="16" t="s">
        <v>1414</v>
      </c>
      <c r="H3" s="16" t="s">
        <v>1415</v>
      </c>
      <c r="I3" s="16"/>
      <c r="J3" s="16"/>
      <c r="K3" s="16"/>
      <c r="L3" s="16" t="s">
        <v>1336</v>
      </c>
      <c r="N3" s="16" t="s">
        <v>1339</v>
      </c>
      <c r="P3" s="3" t="s">
        <v>1340</v>
      </c>
      <c r="Q3" s="1" t="s">
        <v>1338</v>
      </c>
      <c r="R3" s="1" t="s">
        <v>51</v>
      </c>
      <c r="S3" s="1" t="s">
        <v>1512</v>
      </c>
    </row>
    <row r="4" spans="1:19">
      <c r="A4" s="1" t="s">
        <v>52</v>
      </c>
      <c r="B4">
        <v>5127.49</v>
      </c>
      <c r="C4" t="e">
        <f>+SUMPRODUCT(isin_matrix!#REF!,pit!#REF!,qit_off!#REF!,ffit_off!#REF!,ci_off_quarterly!#REF!)</f>
        <v>#REF!</v>
      </c>
      <c r="D4" t="e">
        <f>+bottom!C2</f>
        <v>#REF!</v>
      </c>
      <c r="E4">
        <v>1000</v>
      </c>
      <c r="F4">
        <v>0.99644310000000003</v>
      </c>
      <c r="L4" s="18" t="e">
        <f>+((C4/D4)*E4*F4)-B4</f>
        <v>#REF!</v>
      </c>
      <c r="M4" s="18"/>
      <c r="Q4" s="2" t="s">
        <v>64</v>
      </c>
      <c r="R4" s="1" t="s">
        <v>52</v>
      </c>
      <c r="S4" s="4" t="s">
        <v>1513</v>
      </c>
    </row>
    <row r="5" spans="1:19">
      <c r="A5" s="1" t="s">
        <v>53</v>
      </c>
      <c r="B5">
        <v>5200.26</v>
      </c>
      <c r="C5" t="e">
        <f>+SUMPRODUCT(isin_matrix!#REF!,pit!#REF!,qit_off!#REF!,ffit_off!#REF!,ci_off_quarterly!#REF!)</f>
        <v>#REF!</v>
      </c>
      <c r="D5" t="e">
        <f>+bottom!C3</f>
        <v>#REF!</v>
      </c>
      <c r="E5">
        <v>1000</v>
      </c>
      <c r="F5">
        <v>0.99644310000000003</v>
      </c>
      <c r="L5" s="18" t="e">
        <f t="shared" ref="L5:L68" si="0">+((C5/D5)*E5*F5)-B5</f>
        <v>#REF!</v>
      </c>
      <c r="M5" s="18"/>
      <c r="Q5" s="1" t="s">
        <v>64</v>
      </c>
      <c r="R5" s="1" t="s">
        <v>53</v>
      </c>
      <c r="S5" s="4" t="s">
        <v>1513</v>
      </c>
    </row>
    <row r="6" spans="1:19">
      <c r="A6" s="1" t="s">
        <v>54</v>
      </c>
      <c r="B6">
        <v>5194.63</v>
      </c>
      <c r="C6" t="e">
        <f>+SUMPRODUCT(isin_matrix!#REF!,pit!#REF!,qit_off!#REF!,ffit_off!#REF!,ci_off_quarterly!#REF!)</f>
        <v>#REF!</v>
      </c>
      <c r="D6" t="e">
        <f>+bottom!C4</f>
        <v>#REF!</v>
      </c>
      <c r="E6">
        <v>1000</v>
      </c>
      <c r="F6">
        <v>0.99644310000000003</v>
      </c>
      <c r="L6" s="18" t="e">
        <f t="shared" si="0"/>
        <v>#REF!</v>
      </c>
      <c r="M6" s="18"/>
      <c r="Q6" s="1" t="s">
        <v>64</v>
      </c>
      <c r="R6" s="1" t="s">
        <v>54</v>
      </c>
      <c r="S6" s="4" t="s">
        <v>1513</v>
      </c>
    </row>
    <row r="7" spans="1:19">
      <c r="A7" s="1" t="s">
        <v>55</v>
      </c>
      <c r="B7">
        <v>5201.8900000000003</v>
      </c>
      <c r="C7" t="e">
        <f>+SUMPRODUCT(isin_matrix!#REF!,pit!#REF!,qit_off!#REF!,ffit_off!#REF!,ci_off_quarterly!#REF!)</f>
        <v>#REF!</v>
      </c>
      <c r="D7" t="e">
        <f>+bottom!C5</f>
        <v>#REF!</v>
      </c>
      <c r="E7">
        <v>1000</v>
      </c>
      <c r="F7">
        <v>0.99644310000000003</v>
      </c>
      <c r="L7" s="18" t="e">
        <f t="shared" si="0"/>
        <v>#REF!</v>
      </c>
      <c r="M7" s="18"/>
      <c r="Q7" s="1" t="s">
        <v>64</v>
      </c>
      <c r="R7" s="1" t="s">
        <v>55</v>
      </c>
      <c r="S7" s="4" t="s">
        <v>1513</v>
      </c>
    </row>
    <row r="8" spans="1:19">
      <c r="A8" s="69" t="s">
        <v>56</v>
      </c>
      <c r="B8" s="71">
        <v>5233.9400000000005</v>
      </c>
      <c r="C8" t="e">
        <f>+SUMPRODUCT(isin_matrix!#REF!,pit!#REF!,qit_off!#REF!,ffit_off!#REF!,ci_off_quarterly!#REF!)</f>
        <v>#REF!</v>
      </c>
      <c r="D8" t="e">
        <f>+bottom!C6</f>
        <v>#REF!</v>
      </c>
      <c r="E8">
        <v>1000</v>
      </c>
      <c r="F8">
        <v>0.99644310000000003</v>
      </c>
      <c r="L8" s="70" t="e">
        <f t="shared" si="0"/>
        <v>#REF!</v>
      </c>
      <c r="M8" s="18"/>
      <c r="Q8" s="1" t="s">
        <v>64</v>
      </c>
      <c r="R8" s="1" t="s">
        <v>56</v>
      </c>
      <c r="S8" s="4" t="s">
        <v>1513</v>
      </c>
    </row>
    <row r="9" spans="1:19">
      <c r="A9" s="1" t="s">
        <v>57</v>
      </c>
      <c r="B9">
        <v>5196.12</v>
      </c>
      <c r="C9" t="e">
        <f>+SUMPRODUCT(isin_matrix!#REF!,pit!#REF!,qit_off!#REF!,ffit_off!#REF!,ci_off_quarterly!#REF!)</f>
        <v>#REF!</v>
      </c>
      <c r="D9" t="e">
        <f>+bottom!C7</f>
        <v>#REF!</v>
      </c>
      <c r="E9">
        <v>1000</v>
      </c>
      <c r="F9">
        <v>0.99644310000000003</v>
      </c>
      <c r="L9" s="18" t="e">
        <f t="shared" si="0"/>
        <v>#REF!</v>
      </c>
      <c r="M9" s="18"/>
      <c r="Q9" s="1" t="s">
        <v>64</v>
      </c>
      <c r="R9" s="1" t="s">
        <v>57</v>
      </c>
      <c r="S9" s="4" t="s">
        <v>1513</v>
      </c>
    </row>
    <row r="10" spans="1:19">
      <c r="A10" s="1" t="s">
        <v>58</v>
      </c>
      <c r="B10">
        <v>5146.5200000000004</v>
      </c>
      <c r="C10" t="e">
        <f>+SUMPRODUCT(isin_matrix!#REF!,pit!#REF!,qit_off!#REF!,ffit_off!#REF!,ci_off_quarterly!#REF!)</f>
        <v>#REF!</v>
      </c>
      <c r="D10" t="e">
        <f>+bottom!C8</f>
        <v>#REF!</v>
      </c>
      <c r="E10">
        <v>1000</v>
      </c>
      <c r="F10">
        <v>0.99644310000000003</v>
      </c>
      <c r="L10" s="18" t="e">
        <f t="shared" si="0"/>
        <v>#REF!</v>
      </c>
      <c r="M10" s="18"/>
      <c r="Q10" s="1" t="s">
        <v>64</v>
      </c>
      <c r="R10" s="1" t="s">
        <v>58</v>
      </c>
      <c r="S10" s="4" t="s">
        <v>1513</v>
      </c>
    </row>
    <row r="11" spans="1:19">
      <c r="A11" s="1" t="s">
        <v>59</v>
      </c>
      <c r="B11">
        <v>5077.57</v>
      </c>
      <c r="C11" s="73">
        <f>+SUMPRODUCT(isin_matrix!B2:BB2,pit!B2:BB2,qit_off!B2:BB2,ffit_off!B2:BB2,ci_off_quarterly!B2:BB2)</f>
        <v>849309883880.09216</v>
      </c>
      <c r="D11">
        <f>+bottom!C9</f>
        <v>166672049514.84995</v>
      </c>
      <c r="E11">
        <v>1000</v>
      </c>
      <c r="F11" s="23">
        <v>0.99644310000000003</v>
      </c>
      <c r="L11" s="18">
        <f>+((C11/D11)*E11*F11)-B11</f>
        <v>-1.4940116034267703E-4</v>
      </c>
      <c r="M11" s="42">
        <f>+IFERROR(L11/B11,0%)</f>
        <v>-2.9423751980312833E-8</v>
      </c>
      <c r="N11" t="s">
        <v>1411</v>
      </c>
      <c r="O11" t="s">
        <v>1342</v>
      </c>
      <c r="Q11" s="1" t="s">
        <v>64</v>
      </c>
      <c r="R11" s="1" t="s">
        <v>59</v>
      </c>
      <c r="S11" s="4" t="s">
        <v>1513</v>
      </c>
    </row>
    <row r="12" spans="1:19">
      <c r="A12" s="1" t="s">
        <v>60</v>
      </c>
      <c r="B12">
        <v>5055.5600000000004</v>
      </c>
      <c r="C12">
        <f>+SUMPRODUCT(isin_matrix!B3:BB3,pit!B3:BB3,qit_off!B3:BB3,ffit_off!B3:BB3,ci_off_quarterly!B3:BB3)</f>
        <v>845628903145.59277</v>
      </c>
      <c r="D12">
        <f>+bottom!C10</f>
        <v>166672049514.84995</v>
      </c>
      <c r="E12">
        <v>1000</v>
      </c>
      <c r="F12">
        <v>0.99644310000000003</v>
      </c>
      <c r="L12" s="18">
        <f t="shared" si="0"/>
        <v>3.2342237409466179E-3</v>
      </c>
      <c r="M12" s="42">
        <f t="shared" ref="M12:M75" si="1">+IFERROR(L12/B12,0%)</f>
        <v>6.3973600173801074E-7</v>
      </c>
      <c r="Q12" s="1" t="s">
        <v>64</v>
      </c>
      <c r="R12" s="1" t="s">
        <v>60</v>
      </c>
      <c r="S12" s="4" t="s">
        <v>1513</v>
      </c>
    </row>
    <row r="13" spans="1:19">
      <c r="A13" s="1" t="s">
        <v>61</v>
      </c>
      <c r="B13">
        <v>5051.5600000000004</v>
      </c>
      <c r="C13">
        <f>+SUMPRODUCT(isin_matrix!B4:BB4,pit!B4:BB4,qit_off!B4:BB4,ffit_off!B4:BB4,ci_off_quarterly!B4:BB4)</f>
        <v>844959025242.79211</v>
      </c>
      <c r="D13">
        <f>+bottom!C11</f>
        <v>166672049514.84995</v>
      </c>
      <c r="E13">
        <v>1000</v>
      </c>
      <c r="F13">
        <v>0.99644310000000003</v>
      </c>
      <c r="L13" s="18">
        <f t="shared" si="0"/>
        <v>-1.6077160516942968E-3</v>
      </c>
      <c r="M13" s="42">
        <f t="shared" si="1"/>
        <v>-3.1826129981516534E-7</v>
      </c>
      <c r="Q13" s="1" t="s">
        <v>64</v>
      </c>
      <c r="R13" s="1" t="s">
        <v>61</v>
      </c>
      <c r="S13" s="4" t="s">
        <v>1513</v>
      </c>
    </row>
    <row r="14" spans="1:19">
      <c r="A14" s="1" t="s">
        <v>62</v>
      </c>
      <c r="B14">
        <v>5077.26</v>
      </c>
      <c r="C14">
        <f>+SUMPRODUCT(isin_matrix!B5:BB5,pit!B5:BB5,qit_off!B5:BB5,ffit_off!B5:BB5,ci_off_quarterly!B5:BB5)</f>
        <v>849258641466.41052</v>
      </c>
      <c r="D14">
        <f>+bottom!C12</f>
        <v>166672049514.84995</v>
      </c>
      <c r="E14">
        <v>1000</v>
      </c>
      <c r="F14">
        <v>0.99644310000000003</v>
      </c>
      <c r="L14" s="18">
        <f t="shared" si="0"/>
        <v>3.4995958430954488E-3</v>
      </c>
      <c r="M14" s="42">
        <f t="shared" si="1"/>
        <v>6.8926859036083413E-7</v>
      </c>
      <c r="Q14" s="1" t="s">
        <v>64</v>
      </c>
      <c r="R14" s="1" t="s">
        <v>62</v>
      </c>
      <c r="S14" s="4" t="s">
        <v>1513</v>
      </c>
    </row>
    <row r="15" spans="1:19">
      <c r="A15" s="1" t="s">
        <v>63</v>
      </c>
      <c r="B15">
        <v>5001.8100000000004</v>
      </c>
      <c r="C15">
        <f>+SUMPRODUCT(isin_matrix!B6:BB6,pit!B6:BB6,qit_off!B6:BB6,ffit_off!B6:BB6,ci_off_quarterly!B6:BB6)</f>
        <v>836637479946.94543</v>
      </c>
      <c r="D15">
        <f>+bottom!C13</f>
        <v>166672049514.84995</v>
      </c>
      <c r="E15">
        <v>1000</v>
      </c>
      <c r="F15">
        <v>0.99644310000000003</v>
      </c>
      <c r="G15" s="24">
        <f>+SUMPRODUCT(isin_matrix!B7:BB7,pit_chaining!B6:BB6,qit_off_chaining!B15:BB15,ffit_off_chaining!B15:BB15)/D16*E15</f>
        <v>5019.8346091276471</v>
      </c>
      <c r="H15" s="25">
        <f>+B15/G15</f>
        <v>0.99640932211294919</v>
      </c>
      <c r="I15" s="25"/>
      <c r="J15" s="25"/>
      <c r="K15" s="25">
        <f>+H15-F16</f>
        <v>2.2112949138453075E-8</v>
      </c>
      <c r="L15" s="18">
        <f t="shared" si="0"/>
        <v>-1.679281861470372E-3</v>
      </c>
      <c r="M15" s="42">
        <f t="shared" si="1"/>
        <v>-3.357348362833398E-7</v>
      </c>
      <c r="P15" s="5" t="s">
        <v>1339</v>
      </c>
      <c r="Q15" s="6" t="s">
        <v>64</v>
      </c>
      <c r="R15" s="6" t="s">
        <v>63</v>
      </c>
      <c r="S15" s="4">
        <v>1</v>
      </c>
    </row>
    <row r="16" spans="1:19">
      <c r="A16" s="1" t="s">
        <v>64</v>
      </c>
      <c r="B16">
        <v>5049.37</v>
      </c>
      <c r="C16">
        <f>+SUMPRODUCT(isin_matrix!B7:BB7,pit!B7:BB7,qit_off!B7:BB7,ffit_off!B7:BB7,ci_off_quarterly!B7:BB7)</f>
        <v>844620975909.13757</v>
      </c>
      <c r="D16">
        <f>+bottom!C14</f>
        <v>166672049514.84995</v>
      </c>
      <c r="E16">
        <v>1000</v>
      </c>
      <c r="F16">
        <v>0.99640930000000005</v>
      </c>
      <c r="L16" s="18">
        <f t="shared" si="0"/>
        <v>-3.9076009388736566E-3</v>
      </c>
      <c r="M16" s="42">
        <f t="shared" si="1"/>
        <v>-7.7387890744264263E-7</v>
      </c>
      <c r="Q16" s="1" t="s">
        <v>128</v>
      </c>
      <c r="R16" s="1" t="s">
        <v>64</v>
      </c>
      <c r="S16" s="4" t="s">
        <v>1513</v>
      </c>
    </row>
    <row r="17" spans="1:19">
      <c r="A17" s="1" t="s">
        <v>65</v>
      </c>
      <c r="B17">
        <v>5059.1000000000004</v>
      </c>
      <c r="C17">
        <f>+SUMPRODUCT(isin_matrix!B8:BB8,pit!B8:BB8,qit_off!B8:BB8,ffit_off!B8:BB8,ci_off_quarterly!B8:BB8)</f>
        <v>846248569055.17017</v>
      </c>
      <c r="D17">
        <f>+bottom!C15</f>
        <v>166672049514.84995</v>
      </c>
      <c r="E17">
        <v>1000</v>
      </c>
      <c r="F17">
        <v>0.99640930000000005</v>
      </c>
      <c r="L17" s="18">
        <f t="shared" si="0"/>
        <v>-3.7281734721545945E-3</v>
      </c>
      <c r="M17" s="42">
        <f t="shared" si="1"/>
        <v>-7.369242497983029E-7</v>
      </c>
      <c r="Q17" s="1" t="s">
        <v>128</v>
      </c>
      <c r="R17" s="1" t="s">
        <v>65</v>
      </c>
      <c r="S17" s="4" t="s">
        <v>1513</v>
      </c>
    </row>
    <row r="18" spans="1:19">
      <c r="A18" s="1" t="s">
        <v>66</v>
      </c>
      <c r="B18">
        <v>5079.8500000000004</v>
      </c>
      <c r="C18">
        <f>+SUMPRODUCT(isin_matrix!B9:BB9,pit!B9:BB9,qit_off!B9:BB9,ffit_off!B9:BB9,ci_off_quarterly!B9:BB9)</f>
        <v>849719291905.52466</v>
      </c>
      <c r="D18">
        <f>+bottom!C16</f>
        <v>166672049514.84995</v>
      </c>
      <c r="E18">
        <v>1000</v>
      </c>
      <c r="F18">
        <v>0.99640930000000005</v>
      </c>
      <c r="L18" s="18">
        <f t="shared" si="0"/>
        <v>-4.8351474242736003E-3</v>
      </c>
      <c r="M18" s="42">
        <f t="shared" si="1"/>
        <v>-9.5182877925009594E-7</v>
      </c>
      <c r="Q18" s="1" t="s">
        <v>128</v>
      </c>
      <c r="R18" s="1" t="s">
        <v>66</v>
      </c>
      <c r="S18" s="4" t="s">
        <v>1513</v>
      </c>
    </row>
    <row r="19" spans="1:19">
      <c r="A19" s="1" t="s">
        <v>67</v>
      </c>
      <c r="B19">
        <v>5195.54</v>
      </c>
      <c r="C19">
        <f>+SUMPRODUCT(isin_matrix!B10:BB10,pit!B10:BB10,qit_off!B10:BB10,ffit_off!B10:BB10,ci_off_quarterly!B10:BB10)</f>
        <v>869071184710.1123</v>
      </c>
      <c r="D19">
        <f>+bottom!C17</f>
        <v>166672049514.84995</v>
      </c>
      <c r="E19">
        <v>1000</v>
      </c>
      <c r="F19">
        <v>0.99640930000000005</v>
      </c>
      <c r="L19" s="18">
        <f t="shared" si="0"/>
        <v>-4.1358416820003185E-3</v>
      </c>
      <c r="M19" s="42">
        <f t="shared" si="1"/>
        <v>-7.9603692436211028E-7</v>
      </c>
      <c r="Q19" s="1" t="s">
        <v>128</v>
      </c>
      <c r="R19" s="1" t="s">
        <v>67</v>
      </c>
      <c r="S19" s="4" t="s">
        <v>1513</v>
      </c>
    </row>
    <row r="20" spans="1:19">
      <c r="A20" s="1" t="s">
        <v>68</v>
      </c>
      <c r="B20">
        <v>5172.5600000000004</v>
      </c>
      <c r="C20">
        <f>+SUMPRODUCT(isin_matrix!B11:BB11,pit!B11:BB11,qit_off!B11:BB11,ffit_off!B11:BB11,ci_off_quarterly!B11:BB11)</f>
        <v>865227661289.31287</v>
      </c>
      <c r="D20">
        <f>+bottom!C18</f>
        <v>166672049514.84995</v>
      </c>
      <c r="E20">
        <v>1000</v>
      </c>
      <c r="F20">
        <v>0.99640930000000005</v>
      </c>
      <c r="L20" s="18">
        <f t="shared" si="0"/>
        <v>-1.7286198362853611E-3</v>
      </c>
      <c r="M20" s="42">
        <f t="shared" si="1"/>
        <v>-3.3419038856685296E-7</v>
      </c>
      <c r="Q20" s="1" t="s">
        <v>128</v>
      </c>
      <c r="R20" s="1" t="s">
        <v>68</v>
      </c>
      <c r="S20" s="4" t="s">
        <v>1513</v>
      </c>
    </row>
    <row r="21" spans="1:19">
      <c r="A21" s="1" t="s">
        <v>69</v>
      </c>
      <c r="B21">
        <v>5059.0200000000004</v>
      </c>
      <c r="C21">
        <f>+SUMPRODUCT(isin_matrix!B12:BB12,pit!B12:BB12,qit_off!B12:BB12,ffit_off!B12:BB12,ci_off_quarterly!B12:BB12)</f>
        <v>846235756984.25</v>
      </c>
      <c r="D21">
        <f>+bottom!C19</f>
        <v>166672049514.84995</v>
      </c>
      <c r="E21">
        <v>1000</v>
      </c>
      <c r="F21">
        <v>0.99640930000000005</v>
      </c>
      <c r="L21" s="18">
        <f t="shared" si="0"/>
        <v>-3.2209941400651587E-4</v>
      </c>
      <c r="M21" s="42">
        <f t="shared" si="1"/>
        <v>-6.3668341695924471E-8</v>
      </c>
      <c r="Q21" s="1" t="s">
        <v>128</v>
      </c>
      <c r="R21" s="1" t="s">
        <v>69</v>
      </c>
      <c r="S21" s="4" t="s">
        <v>1513</v>
      </c>
    </row>
    <row r="22" spans="1:19">
      <c r="A22" s="1" t="s">
        <v>70</v>
      </c>
      <c r="B22">
        <v>5043.33</v>
      </c>
      <c r="C22">
        <f>+SUMPRODUCT(isin_matrix!B13:BB13,pit!B13:BB13,qit_off!B13:BB13,ffit_off!B13:BB13,ci_off_quarterly!B13:BB13)</f>
        <v>843611786165.48254</v>
      </c>
      <c r="D22">
        <f>+bottom!C20</f>
        <v>166672049514.84995</v>
      </c>
      <c r="E22">
        <v>1000</v>
      </c>
      <c r="F22">
        <v>0.99640930000000005</v>
      </c>
      <c r="L22" s="18">
        <f t="shared" si="0"/>
        <v>2.8909776492582751E-3</v>
      </c>
      <c r="M22" s="42">
        <f t="shared" si="1"/>
        <v>5.7322793655348254E-7</v>
      </c>
      <c r="Q22" s="1" t="s">
        <v>128</v>
      </c>
      <c r="R22" s="1" t="s">
        <v>70</v>
      </c>
      <c r="S22" s="4" t="s">
        <v>1513</v>
      </c>
    </row>
    <row r="23" spans="1:19">
      <c r="A23" s="1" t="s">
        <v>71</v>
      </c>
      <c r="B23">
        <v>5080.74</v>
      </c>
      <c r="C23">
        <f>+SUMPRODUCT(isin_matrix!B14:BB14,pit!B14:BB14,qit_off!B14:BB14,ffit_off!B14:BB14,ci_off_quarterly!B14:BB14)</f>
        <v>849869452094.9071</v>
      </c>
      <c r="D23">
        <f>+bottom!C21</f>
        <v>166672049514.84995</v>
      </c>
      <c r="E23">
        <v>1000</v>
      </c>
      <c r="F23">
        <v>0.99640930000000005</v>
      </c>
      <c r="L23" s="18">
        <f t="shared" si="0"/>
        <v>2.861914716049796E-3</v>
      </c>
      <c r="M23" s="42">
        <f t="shared" si="1"/>
        <v>5.6328698497655781E-7</v>
      </c>
      <c r="Q23" s="1" t="s">
        <v>128</v>
      </c>
      <c r="R23" s="1" t="s">
        <v>71</v>
      </c>
      <c r="S23" s="4" t="s">
        <v>1513</v>
      </c>
    </row>
    <row r="24" spans="1:19">
      <c r="A24" s="1" t="s">
        <v>72</v>
      </c>
      <c r="B24">
        <v>5064.78</v>
      </c>
      <c r="C24">
        <f>+SUMPRODUCT(isin_matrix!B15:BB15,pit!B15:BB15,qit_off!B15:BB15,ffit_off!B15:BB15,ci_off_quarterly!B15:BB15)</f>
        <v>847199459775.90259</v>
      </c>
      <c r="D24">
        <f>+bottom!C22</f>
        <v>166672049514.84995</v>
      </c>
      <c r="E24">
        <v>1000</v>
      </c>
      <c r="F24">
        <v>0.99640930000000005</v>
      </c>
      <c r="L24" s="18">
        <f t="shared" si="0"/>
        <v>9.4637261736352229E-4</v>
      </c>
      <c r="M24" s="42">
        <f t="shared" si="1"/>
        <v>1.868536476142147E-7</v>
      </c>
      <c r="Q24" s="1" t="s">
        <v>128</v>
      </c>
      <c r="R24" s="1" t="s">
        <v>72</v>
      </c>
      <c r="S24" s="4" t="s">
        <v>1513</v>
      </c>
    </row>
    <row r="25" spans="1:19">
      <c r="A25" s="1" t="s">
        <v>73</v>
      </c>
      <c r="B25">
        <v>5116.12</v>
      </c>
      <c r="C25">
        <f>+SUMPRODUCT(isin_matrix!B16:BB16,pit!B16:BB16,qit_off!B16:BB16,ffit_off!B16:BB16,ci_off_quarterly!B16:BB16)</f>
        <v>855786842508.65906</v>
      </c>
      <c r="D25">
        <f>+bottom!C23</f>
        <v>166672049514.84995</v>
      </c>
      <c r="E25">
        <v>1000</v>
      </c>
      <c r="F25">
        <v>0.99640930000000005</v>
      </c>
      <c r="L25" s="18">
        <f t="shared" si="0"/>
        <v>-1.4235779271984939E-3</v>
      </c>
      <c r="M25" s="42">
        <f t="shared" si="1"/>
        <v>-2.7825342783173456E-7</v>
      </c>
      <c r="Q25" s="1" t="s">
        <v>128</v>
      </c>
      <c r="R25" s="1" t="s">
        <v>73</v>
      </c>
      <c r="S25" s="4" t="s">
        <v>1513</v>
      </c>
    </row>
    <row r="26" spans="1:19">
      <c r="A26" s="1" t="s">
        <v>74</v>
      </c>
      <c r="B26">
        <v>5168.97</v>
      </c>
      <c r="C26">
        <f>+SUMPRODUCT(isin_matrix!B17:BB17,pit!B17:BB17,qit_off!B17:BB17,ffit_off!B17:BB17,ci_off_quarterly!B17:BB17)</f>
        <v>864628136260.44775</v>
      </c>
      <c r="D26">
        <f>+bottom!C24</f>
        <v>166672049514.84995</v>
      </c>
      <c r="E26">
        <v>1000</v>
      </c>
      <c r="F26">
        <v>0.99640930000000005</v>
      </c>
      <c r="L26" s="18">
        <f t="shared" si="0"/>
        <v>4.1532506829753402E-3</v>
      </c>
      <c r="M26" s="42">
        <f t="shared" si="1"/>
        <v>8.0349676685593837E-7</v>
      </c>
      <c r="Q26" s="1" t="s">
        <v>128</v>
      </c>
      <c r="R26" s="1" t="s">
        <v>74</v>
      </c>
      <c r="S26" s="4" t="s">
        <v>1513</v>
      </c>
    </row>
    <row r="27" spans="1:19">
      <c r="A27" s="1" t="s">
        <v>75</v>
      </c>
      <c r="B27">
        <v>5152.51</v>
      </c>
      <c r="C27">
        <f>+SUMPRODUCT(isin_matrix!B18:BB18,pit!B18:BB18,qit_off!B18:BB18,ffit_off!B18:BB18,ci_off_quarterly!B18:BB18)</f>
        <v>861873979827.4762</v>
      </c>
      <c r="D27">
        <f>+bottom!C25</f>
        <v>166672049514.84995</v>
      </c>
      <c r="E27">
        <v>1000</v>
      </c>
      <c r="F27">
        <v>0.99640930000000005</v>
      </c>
      <c r="L27" s="18">
        <f t="shared" si="0"/>
        <v>-9.1747626720461994E-4</v>
      </c>
      <c r="M27" s="42">
        <f t="shared" si="1"/>
        <v>-1.7806394693161585E-7</v>
      </c>
      <c r="Q27" s="1" t="s">
        <v>128</v>
      </c>
      <c r="R27" s="1" t="s">
        <v>75</v>
      </c>
      <c r="S27" s="4" t="s">
        <v>1513</v>
      </c>
    </row>
    <row r="28" spans="1:19">
      <c r="A28" s="1" t="s">
        <v>76</v>
      </c>
      <c r="B28">
        <v>5144.24</v>
      </c>
      <c r="C28">
        <f>+SUMPRODUCT(isin_matrix!B19:BB19,pit!B19:BB19,qit_off!B19:BB19,ffit_off!B19:BB19,ci_off_quarterly!B19:BB19)</f>
        <v>860491101226.04578</v>
      </c>
      <c r="D28">
        <f>+bottom!C26</f>
        <v>166672049514.84995</v>
      </c>
      <c r="E28">
        <v>1000</v>
      </c>
      <c r="F28">
        <v>0.99640930000000005</v>
      </c>
      <c r="L28" s="18">
        <f t="shared" si="0"/>
        <v>1.870935185252165E-3</v>
      </c>
      <c r="M28" s="42">
        <f t="shared" si="1"/>
        <v>3.6369515910069615E-7</v>
      </c>
      <c r="Q28" s="1" t="s">
        <v>128</v>
      </c>
      <c r="R28" s="1" t="s">
        <v>76</v>
      </c>
      <c r="S28" s="4" t="s">
        <v>1513</v>
      </c>
    </row>
    <row r="29" spans="1:19">
      <c r="A29" s="1" t="s">
        <v>77</v>
      </c>
      <c r="B29">
        <v>5106.3100000000004</v>
      </c>
      <c r="C29">
        <f>+SUMPRODUCT(isin_matrix!B20:BB20,pit!B20:BB20,qit_off!B20:BB20,ffit_off!B20:BB20,ci_off_quarterly!B20:BB20)</f>
        <v>854145585528.97974</v>
      </c>
      <c r="D29">
        <f>+bottom!C27</f>
        <v>166672049514.84995</v>
      </c>
      <c r="E29">
        <v>1000</v>
      </c>
      <c r="F29">
        <v>0.99640930000000005</v>
      </c>
      <c r="L29" s="18">
        <f t="shared" si="0"/>
        <v>-3.2889926897041732E-3</v>
      </c>
      <c r="M29" s="42">
        <f t="shared" si="1"/>
        <v>-6.4410360704778458E-7</v>
      </c>
      <c r="Q29" s="1" t="s">
        <v>128</v>
      </c>
      <c r="R29" s="1" t="s">
        <v>77</v>
      </c>
      <c r="S29" s="4" t="s">
        <v>1513</v>
      </c>
    </row>
    <row r="30" spans="1:19">
      <c r="A30" s="1" t="s">
        <v>78</v>
      </c>
      <c r="B30">
        <v>5171.1500000000005</v>
      </c>
      <c r="C30">
        <f>+SUMPRODUCT(isin_matrix!B21:BB21,pit!B21:BB21,qit_off!B21:BB21,ffit_off!B21:BB21,ci_off_quarterly!B21:BB21)</f>
        <v>864992553130.75647</v>
      </c>
      <c r="D30">
        <f>+bottom!C28</f>
        <v>166672049514.84995</v>
      </c>
      <c r="E30">
        <v>1000</v>
      </c>
      <c r="F30">
        <v>0.99640930000000005</v>
      </c>
      <c r="L30" s="18">
        <f t="shared" si="0"/>
        <v>2.7330408129273565E-3</v>
      </c>
      <c r="M30" s="42">
        <f t="shared" si="1"/>
        <v>5.2851702482568796E-7</v>
      </c>
      <c r="Q30" s="1" t="s">
        <v>128</v>
      </c>
      <c r="R30" s="1" t="s">
        <v>78</v>
      </c>
      <c r="S30" s="4" t="s">
        <v>1513</v>
      </c>
    </row>
    <row r="31" spans="1:19">
      <c r="A31" s="1" t="s">
        <v>79</v>
      </c>
      <c r="B31">
        <v>5148.3100000000004</v>
      </c>
      <c r="C31">
        <f>+SUMPRODUCT(isin_matrix!B22:BB22,pit!B22:BB22,qit_off!B22:BB22,ffit_off!B22:BB22,ci_off_quarterly!B22:BB22)</f>
        <v>861172099314.2074</v>
      </c>
      <c r="D31">
        <f>+bottom!C29</f>
        <v>166672049514.84995</v>
      </c>
      <c r="E31">
        <v>1000</v>
      </c>
      <c r="F31">
        <v>0.99640930000000005</v>
      </c>
      <c r="L31" s="18">
        <f t="shared" si="0"/>
        <v>3.0564177031919826E-3</v>
      </c>
      <c r="M31" s="42">
        <f t="shared" si="1"/>
        <v>5.9367398295595692E-7</v>
      </c>
      <c r="Q31" s="1" t="s">
        <v>128</v>
      </c>
      <c r="R31" s="1" t="s">
        <v>79</v>
      </c>
      <c r="S31" s="4" t="s">
        <v>1513</v>
      </c>
    </row>
    <row r="32" spans="1:19">
      <c r="A32" s="1" t="s">
        <v>80</v>
      </c>
      <c r="B32">
        <v>5121.9799999999996</v>
      </c>
      <c r="C32">
        <f>+SUMPRODUCT(isin_matrix!B23:BB23,pit!B23:BB23,qit_off!B23:BB23,ffit_off!B23:BB23,ci_off_quarterly!B23:BB23)</f>
        <v>856767964435.62866</v>
      </c>
      <c r="D32">
        <f>+bottom!C30</f>
        <v>166672049514.84995</v>
      </c>
      <c r="E32">
        <v>1000</v>
      </c>
      <c r="F32">
        <v>0.99640930000000005</v>
      </c>
      <c r="L32" s="18">
        <f t="shared" si="0"/>
        <v>3.9810613743611611E-3</v>
      </c>
      <c r="M32" s="42">
        <f t="shared" si="1"/>
        <v>7.7725047234881068E-7</v>
      </c>
      <c r="Q32" s="1" t="s">
        <v>128</v>
      </c>
      <c r="R32" s="1" t="s">
        <v>80</v>
      </c>
      <c r="S32" s="4" t="s">
        <v>1513</v>
      </c>
    </row>
    <row r="33" spans="1:19">
      <c r="A33" s="1" t="s">
        <v>81</v>
      </c>
      <c r="B33">
        <v>5068.93</v>
      </c>
      <c r="C33">
        <f>+SUMPRODUCT(isin_matrix!B24:BB24,pit!B24:BB24,qit_off!B24:BB24,ffit_off!B24:BB24,ci_off_quarterly!B24:BB24)</f>
        <v>847893828049.50415</v>
      </c>
      <c r="D33">
        <f>+bottom!C31</f>
        <v>166672049514.84995</v>
      </c>
      <c r="E33">
        <v>1000</v>
      </c>
      <c r="F33">
        <v>0.99640930000000005</v>
      </c>
      <c r="L33" s="18">
        <f t="shared" si="0"/>
        <v>2.0623363034246722E-3</v>
      </c>
      <c r="M33" s="42">
        <f t="shared" si="1"/>
        <v>4.0685831199576086E-7</v>
      </c>
      <c r="Q33" s="1" t="s">
        <v>128</v>
      </c>
      <c r="R33" s="1" t="s">
        <v>81</v>
      </c>
      <c r="S33" s="4" t="s">
        <v>1513</v>
      </c>
    </row>
    <row r="34" spans="1:19">
      <c r="A34" s="1" t="s">
        <v>82</v>
      </c>
      <c r="B34">
        <v>5149.88</v>
      </c>
      <c r="C34">
        <f>+SUMPRODUCT(isin_matrix!B25:BB25,pit!B25:BB25,qit_off!B25:BB25,ffit_off!B25:BB25,ci_off_quarterly!B25:BB25)</f>
        <v>861433949845.15686</v>
      </c>
      <c r="D34">
        <f>+bottom!C32</f>
        <v>166672049514.84995</v>
      </c>
      <c r="E34">
        <v>1000</v>
      </c>
      <c r="F34">
        <v>0.99640930000000005</v>
      </c>
      <c r="L34" s="18">
        <f t="shared" si="0"/>
        <v>-1.5323150364565663E-3</v>
      </c>
      <c r="M34" s="42">
        <f t="shared" si="1"/>
        <v>-2.9754383334302281E-7</v>
      </c>
      <c r="Q34" s="1" t="s">
        <v>128</v>
      </c>
      <c r="R34" s="1" t="s">
        <v>82</v>
      </c>
      <c r="S34" s="4" t="s">
        <v>1513</v>
      </c>
    </row>
    <row r="35" spans="1:19">
      <c r="A35" s="1" t="s">
        <v>83</v>
      </c>
      <c r="B35">
        <v>5112.49</v>
      </c>
      <c r="C35">
        <f>+SUMPRODUCT(isin_matrix!B26:BB26,pit!B26:BB26,qit_off!B26:BB26,ffit_off!B26:BB26,ci_off_quarterly!B26:BB26)</f>
        <v>855180463391.38049</v>
      </c>
      <c r="D35">
        <f>+bottom!C33</f>
        <v>166672049514.84995</v>
      </c>
      <c r="E35">
        <v>1000</v>
      </c>
      <c r="F35">
        <v>0.99640930000000005</v>
      </c>
      <c r="L35" s="18">
        <f t="shared" si="0"/>
        <v>3.4827513527488918E-3</v>
      </c>
      <c r="M35" s="42">
        <f t="shared" si="1"/>
        <v>6.8122409095155043E-7</v>
      </c>
      <c r="Q35" s="1" t="s">
        <v>128</v>
      </c>
      <c r="R35" s="1" t="s">
        <v>83</v>
      </c>
      <c r="S35" s="4" t="s">
        <v>1513</v>
      </c>
    </row>
    <row r="36" spans="1:19">
      <c r="A36" s="1" t="s">
        <v>84</v>
      </c>
      <c r="B36">
        <v>5174.78</v>
      </c>
      <c r="C36">
        <f>+SUMPRODUCT(isin_matrix!B27:BB27,pit!B27:BB27,qit_off!B27:BB27,ffit_off!B27:BB27,ci_off_quarterly!B27:BB27)</f>
        <v>865600078781.229</v>
      </c>
      <c r="D36">
        <f>+bottom!C34</f>
        <v>166672049514.84995</v>
      </c>
      <c r="E36">
        <v>1000</v>
      </c>
      <c r="F36">
        <v>0.99640930000000005</v>
      </c>
      <c r="L36" s="18">
        <f t="shared" si="0"/>
        <v>4.6809881832814426E-3</v>
      </c>
      <c r="M36" s="42">
        <f t="shared" si="1"/>
        <v>9.0457723483538295E-7</v>
      </c>
      <c r="Q36" s="1" t="s">
        <v>128</v>
      </c>
      <c r="R36" s="1" t="s">
        <v>84</v>
      </c>
      <c r="S36" s="4" t="s">
        <v>1513</v>
      </c>
    </row>
    <row r="37" spans="1:19">
      <c r="A37" s="1" t="s">
        <v>85</v>
      </c>
      <c r="B37">
        <v>5181.66</v>
      </c>
      <c r="C37">
        <f>+SUMPRODUCT(isin_matrix!B28:BB28,pit!B28:BB28,qit_off!B28:BB28,ffit_off!B28:BB28,ci_off_quarterly!B28:BB28)</f>
        <v>866750817191.63879</v>
      </c>
      <c r="D37">
        <f>+bottom!C35</f>
        <v>166672049514.84995</v>
      </c>
      <c r="E37">
        <v>1000</v>
      </c>
      <c r="F37">
        <v>0.99640930000000005</v>
      </c>
      <c r="L37" s="18">
        <f t="shared" si="0"/>
        <v>4.0975270503622596E-3</v>
      </c>
      <c r="M37" s="42">
        <f t="shared" si="1"/>
        <v>7.9077497372700252E-7</v>
      </c>
      <c r="Q37" s="1" t="s">
        <v>128</v>
      </c>
      <c r="R37" s="1" t="s">
        <v>85</v>
      </c>
      <c r="S37" s="4" t="s">
        <v>1513</v>
      </c>
    </row>
    <row r="38" spans="1:19">
      <c r="A38" s="1" t="s">
        <v>86</v>
      </c>
      <c r="B38">
        <v>5208.78</v>
      </c>
      <c r="C38">
        <f>+SUMPRODUCT(isin_matrix!B29:BB29,pit!B29:BB29,qit_off!B29:BB29,ffit_off!B29:BB29,ci_off_quarterly!B29:BB29)</f>
        <v>871286368726.09473</v>
      </c>
      <c r="D38">
        <f>+bottom!C36</f>
        <v>166672049514.84995</v>
      </c>
      <c r="E38">
        <v>1000</v>
      </c>
      <c r="F38">
        <v>0.99640930000000005</v>
      </c>
      <c r="L38" s="18">
        <f t="shared" si="0"/>
        <v>-1.1838220652862219E-3</v>
      </c>
      <c r="M38" s="42">
        <f t="shared" si="1"/>
        <v>-2.2727434548708564E-7</v>
      </c>
      <c r="Q38" s="1" t="s">
        <v>128</v>
      </c>
      <c r="R38" s="1" t="s">
        <v>86</v>
      </c>
      <c r="S38" s="4" t="s">
        <v>1513</v>
      </c>
    </row>
    <row r="39" spans="1:19">
      <c r="A39" s="1" t="s">
        <v>87</v>
      </c>
      <c r="B39">
        <v>5213.33</v>
      </c>
      <c r="C39">
        <f>+SUMPRODUCT(isin_matrix!B30:BB30,pit!B30:BB30,qit_off!B30:BB30,ffit_off!B30:BB30,ci_off_quarterly!B30:BB30)</f>
        <v>872047464209.65125</v>
      </c>
      <c r="D39">
        <f>+bottom!C37</f>
        <v>166672049514.84995</v>
      </c>
      <c r="E39">
        <v>1000</v>
      </c>
      <c r="F39">
        <v>0.99640930000000005</v>
      </c>
      <c r="L39" s="18">
        <f t="shared" si="0"/>
        <v>-1.1550667286428506E-3</v>
      </c>
      <c r="M39" s="42">
        <f t="shared" si="1"/>
        <v>-2.2156025585237281E-7</v>
      </c>
      <c r="Q39" s="1" t="s">
        <v>128</v>
      </c>
      <c r="R39" s="1" t="s">
        <v>87</v>
      </c>
      <c r="S39" s="4">
        <v>1</v>
      </c>
    </row>
    <row r="40" spans="1:19">
      <c r="A40" s="1" t="s">
        <v>88</v>
      </c>
      <c r="B40">
        <v>5237.88</v>
      </c>
      <c r="C40">
        <f>+SUMPRODUCT(isin_matrix!B31:BB31,pit!B31:BB31,qit_off!B31:BB31,ffit_off!B31:BB31,ci_off_quarterly!B31:BB31)</f>
        <v>876153659646.89893</v>
      </c>
      <c r="D40">
        <f>+bottom!C38</f>
        <v>166672049514.84995</v>
      </c>
      <c r="E40">
        <v>1000</v>
      </c>
      <c r="F40">
        <v>0.99640930000000005</v>
      </c>
      <c r="L40" s="18">
        <f t="shared" si="0"/>
        <v>-3.2399651827290654E-3</v>
      </c>
      <c r="M40" s="42">
        <f t="shared" si="1"/>
        <v>-6.185642249782479E-7</v>
      </c>
      <c r="Q40" s="1" t="s">
        <v>128</v>
      </c>
      <c r="R40" s="1" t="s">
        <v>88</v>
      </c>
      <c r="S40" s="4" t="s">
        <v>1513</v>
      </c>
    </row>
    <row r="41" spans="1:19">
      <c r="A41" s="1" t="s">
        <v>89</v>
      </c>
      <c r="B41">
        <v>5236</v>
      </c>
      <c r="C41">
        <f>+SUMPRODUCT(isin_matrix!B32:BB32,pit!B32:BB32,qit_off!B32:BB32,ffit_off!B32:BB32,ci_off_quarterly!B32:BB32)</f>
        <v>875839556383.41846</v>
      </c>
      <c r="D41">
        <f>+bottom!C39</f>
        <v>166672049514.84995</v>
      </c>
      <c r="E41">
        <v>1000</v>
      </c>
      <c r="F41">
        <v>0.99640930000000005</v>
      </c>
      <c r="L41" s="18">
        <f t="shared" si="0"/>
        <v>-1.0317953265257529E-3</v>
      </c>
      <c r="M41" s="42">
        <f t="shared" si="1"/>
        <v>-1.9705793096366557E-7</v>
      </c>
      <c r="Q41" s="1" t="s">
        <v>128</v>
      </c>
      <c r="R41" s="1" t="s">
        <v>89</v>
      </c>
      <c r="S41" s="4" t="s">
        <v>1513</v>
      </c>
    </row>
    <row r="42" spans="1:19">
      <c r="A42" s="1" t="s">
        <v>90</v>
      </c>
      <c r="B42">
        <v>5212.8100000000004</v>
      </c>
      <c r="C42">
        <f>+SUMPRODUCT(isin_matrix!B33:BB33,pit!B33:BB33,qit_off!B33:BB33,ffit_off!B33:BB33,ci_off_quarterly!B33:BB33)</f>
        <v>871961302318.39893</v>
      </c>
      <c r="D42">
        <f>+bottom!C40</f>
        <v>166672049514.84995</v>
      </c>
      <c r="E42">
        <v>1000</v>
      </c>
      <c r="F42">
        <v>0.99640930000000005</v>
      </c>
      <c r="L42" s="18">
        <f t="shared" si="0"/>
        <v>3.7465109544427833E-3</v>
      </c>
      <c r="M42" s="42">
        <f t="shared" si="1"/>
        <v>7.1871235560912122E-7</v>
      </c>
      <c r="Q42" s="1" t="s">
        <v>128</v>
      </c>
      <c r="R42" s="1" t="s">
        <v>90</v>
      </c>
      <c r="S42" s="4" t="s">
        <v>1513</v>
      </c>
    </row>
    <row r="43" spans="1:19">
      <c r="A43" s="1" t="s">
        <v>91</v>
      </c>
      <c r="B43">
        <v>5216.42</v>
      </c>
      <c r="C43">
        <f>+SUMPRODUCT(isin_matrix!B34:BB34,pit!B34:BB34,qit_off!B34:BB34,ffit_off!B34:BB34,ci_off_quarterly!B34:BB34)</f>
        <v>872564035705.53101</v>
      </c>
      <c r="D43">
        <f>+bottom!C41</f>
        <v>166672049514.84995</v>
      </c>
      <c r="E43">
        <v>1000</v>
      </c>
      <c r="F43">
        <v>0.99640930000000005</v>
      </c>
      <c r="L43" s="18">
        <f t="shared" si="0"/>
        <v>-2.9549509463322465E-3</v>
      </c>
      <c r="M43" s="42">
        <f t="shared" si="1"/>
        <v>-5.6647105607528655E-7</v>
      </c>
      <c r="Q43" s="1" t="s">
        <v>128</v>
      </c>
      <c r="R43" s="1" t="s">
        <v>91</v>
      </c>
      <c r="S43" s="4" t="s">
        <v>1513</v>
      </c>
    </row>
    <row r="44" spans="1:19">
      <c r="A44" s="1" t="s">
        <v>92</v>
      </c>
      <c r="B44">
        <v>5206.25</v>
      </c>
      <c r="C44">
        <f>+SUMPRODUCT(isin_matrix!B35:BB35,pit!B35:BB35,qit_off!B35:BB35,ffit_off!B35:BB35,ci_off_quarterly!B35:BB35)</f>
        <v>870863452710.96545</v>
      </c>
      <c r="D44">
        <f>+bottom!C42</f>
        <v>166672049514.84995</v>
      </c>
      <c r="E44">
        <v>1000</v>
      </c>
      <c r="F44">
        <v>0.99640930000000005</v>
      </c>
      <c r="L44" s="18">
        <f t="shared" si="0"/>
        <v>5.1313119911355898E-4</v>
      </c>
      <c r="M44" s="42">
        <f t="shared" si="1"/>
        <v>9.8560614475593562E-8</v>
      </c>
      <c r="Q44" s="1" t="s">
        <v>128</v>
      </c>
      <c r="R44" s="1" t="s">
        <v>92</v>
      </c>
      <c r="S44" s="4" t="s">
        <v>1513</v>
      </c>
    </row>
    <row r="45" spans="1:19">
      <c r="A45" s="1" t="s">
        <v>93</v>
      </c>
      <c r="B45">
        <v>5191.07</v>
      </c>
      <c r="C45">
        <f>+SUMPRODUCT(isin_matrix!B36:BB36,pit!B36:BB36,qit_off!B36:BB36,ffit_off!B36:BB36,ci_off_quarterly!B36:BB36)</f>
        <v>868324392512.61401</v>
      </c>
      <c r="D45">
        <f>+bottom!C43</f>
        <v>166672049514.84995</v>
      </c>
      <c r="E45">
        <v>1000</v>
      </c>
      <c r="F45">
        <v>0.99640930000000005</v>
      </c>
      <c r="L45" s="18">
        <f t="shared" si="0"/>
        <v>1.3442047884382191E-3</v>
      </c>
      <c r="M45" s="42">
        <f t="shared" si="1"/>
        <v>2.5894561014168933E-7</v>
      </c>
      <c r="Q45" s="1" t="s">
        <v>128</v>
      </c>
      <c r="R45" s="1" t="s">
        <v>93</v>
      </c>
      <c r="S45" s="4" t="s">
        <v>1513</v>
      </c>
    </row>
    <row r="46" spans="1:19">
      <c r="A46" s="1" t="s">
        <v>94</v>
      </c>
      <c r="B46">
        <v>5123.49</v>
      </c>
      <c r="C46">
        <f>+SUMPRODUCT(isin_matrix!B37:BB37,pit!B37:BB37,qit_off!B37:BB37,ffit_off!B37:BB37,ci_off_quarterly!B37:BB37)</f>
        <v>857019892701.71631</v>
      </c>
      <c r="D46">
        <f>+bottom!C44</f>
        <v>166672049514.84995</v>
      </c>
      <c r="E46">
        <v>1000</v>
      </c>
      <c r="F46">
        <v>0.99640930000000005</v>
      </c>
      <c r="L46" s="18">
        <f t="shared" si="0"/>
        <v>7.4422518991923425E-5</v>
      </c>
      <c r="M46" s="42">
        <f t="shared" si="1"/>
        <v>1.4525746901413573E-8</v>
      </c>
      <c r="Q46" s="1" t="s">
        <v>128</v>
      </c>
      <c r="R46" s="1" t="s">
        <v>94</v>
      </c>
      <c r="S46" s="4" t="s">
        <v>1513</v>
      </c>
    </row>
    <row r="47" spans="1:19">
      <c r="A47" s="1" t="s">
        <v>95</v>
      </c>
      <c r="B47">
        <v>5047.93</v>
      </c>
      <c r="C47">
        <f>+SUMPRODUCT(isin_matrix!B38:BB38,pit!B38:BB38,qit_off!B38:BB38,ffit_off!B38:BB38,ci_off_quarterly!B38:BB38)</f>
        <v>844380949570.73792</v>
      </c>
      <c r="D47">
        <f>+bottom!C45</f>
        <v>166672049514.84995</v>
      </c>
      <c r="E47">
        <v>1000</v>
      </c>
      <c r="F47">
        <v>0.99640930000000005</v>
      </c>
      <c r="L47" s="18">
        <f t="shared" si="0"/>
        <v>1.1518885039549787E-3</v>
      </c>
      <c r="M47" s="42">
        <f t="shared" si="1"/>
        <v>2.2819026887357364E-7</v>
      </c>
      <c r="Q47" s="1" t="s">
        <v>128</v>
      </c>
      <c r="R47" s="1" t="s">
        <v>95</v>
      </c>
      <c r="S47" s="4" t="s">
        <v>1513</v>
      </c>
    </row>
    <row r="48" spans="1:19">
      <c r="A48" s="1" t="s">
        <v>96</v>
      </c>
      <c r="B48">
        <v>5026</v>
      </c>
      <c r="C48">
        <f>+SUMPRODUCT(isin_matrix!B39:BB39,pit!B39:BB39,qit_off!B39:BB39,ffit_off!B39:BB39,ci_off_quarterly!B39:BB39)</f>
        <v>840713096012.49719</v>
      </c>
      <c r="D48">
        <f>+bottom!C46</f>
        <v>166672049514.84995</v>
      </c>
      <c r="E48">
        <v>1000</v>
      </c>
      <c r="F48">
        <v>0.99640930000000005</v>
      </c>
      <c r="L48" s="18">
        <f t="shared" si="0"/>
        <v>3.7597006285068346E-3</v>
      </c>
      <c r="M48" s="42">
        <f t="shared" si="1"/>
        <v>7.4805026432686724E-7</v>
      </c>
      <c r="Q48" s="1" t="s">
        <v>128</v>
      </c>
      <c r="R48" s="1" t="s">
        <v>96</v>
      </c>
      <c r="S48" s="4" t="s">
        <v>1513</v>
      </c>
    </row>
    <row r="49" spans="1:19">
      <c r="A49" s="1" t="s">
        <v>97</v>
      </c>
      <c r="B49">
        <v>4993.5200000000004</v>
      </c>
      <c r="C49">
        <f>+SUMPRODUCT(isin_matrix!B40:BB40,pit!B40:BB40,qit_off!B40:BB40,ffit_off!B40:BB40,ci_off_quarterly!B40:BB40)</f>
        <v>835278813491.46143</v>
      </c>
      <c r="D49">
        <f>+bottom!C47</f>
        <v>166672049514.84995</v>
      </c>
      <c r="E49">
        <v>1000</v>
      </c>
      <c r="F49">
        <v>0.99640930000000005</v>
      </c>
      <c r="L49" s="18">
        <f t="shared" si="0"/>
        <v>-3.8089021991254413E-3</v>
      </c>
      <c r="M49" s="42">
        <f t="shared" si="1"/>
        <v>-7.6276898843409875E-7</v>
      </c>
      <c r="Q49" s="1" t="s">
        <v>128</v>
      </c>
      <c r="R49" s="1" t="s">
        <v>97</v>
      </c>
      <c r="S49" s="4" t="s">
        <v>1513</v>
      </c>
    </row>
    <row r="50" spans="1:19">
      <c r="A50" s="1" t="s">
        <v>98</v>
      </c>
      <c r="B50">
        <v>5089.8</v>
      </c>
      <c r="C50">
        <f>+SUMPRODUCT(isin_matrix!B41:BB41,pit!B41:BB41,qit_off!B41:BB41,ffit_off!B41:BB41,ci_off_quarterly!B41:BB41)</f>
        <v>851384970325.0177</v>
      </c>
      <c r="D50">
        <f>+bottom!C48</f>
        <v>166672049514.84995</v>
      </c>
      <c r="E50">
        <v>1000</v>
      </c>
      <c r="F50">
        <v>0.99640930000000005</v>
      </c>
      <c r="L50" s="18">
        <f t="shared" si="0"/>
        <v>3.0280505334303598E-3</v>
      </c>
      <c r="M50" s="42">
        <f t="shared" si="1"/>
        <v>5.9492524921025572E-7</v>
      </c>
      <c r="Q50" s="1" t="s">
        <v>128</v>
      </c>
      <c r="R50" s="1" t="s">
        <v>98</v>
      </c>
      <c r="S50" s="4" t="s">
        <v>1513</v>
      </c>
    </row>
    <row r="51" spans="1:19">
      <c r="A51" s="1" t="s">
        <v>99</v>
      </c>
      <c r="B51">
        <v>5102.1500000000005</v>
      </c>
      <c r="C51">
        <f>+SUMPRODUCT(isin_matrix!B42:BB42,pit!B42:BB42,qit_off!B42:BB42,ffit_off!B42:BB42,ci_off_quarterly!B42:BB42)</f>
        <v>853450568829.6051</v>
      </c>
      <c r="D51">
        <f>+bottom!C49</f>
        <v>166672049514.84995</v>
      </c>
      <c r="E51">
        <v>1000</v>
      </c>
      <c r="F51">
        <v>0.99640930000000005</v>
      </c>
      <c r="L51" s="18">
        <f t="shared" si="0"/>
        <v>1.7185839969897643E-3</v>
      </c>
      <c r="M51" s="42">
        <f t="shared" si="1"/>
        <v>3.3683525513553388E-7</v>
      </c>
      <c r="Q51" s="1" t="s">
        <v>128</v>
      </c>
      <c r="R51" s="1" t="s">
        <v>99</v>
      </c>
      <c r="S51" s="4" t="s">
        <v>1513</v>
      </c>
    </row>
    <row r="52" spans="1:19">
      <c r="A52" s="1" t="s">
        <v>100</v>
      </c>
      <c r="B52">
        <v>5181.82</v>
      </c>
      <c r="C52">
        <f>+SUMPRODUCT(isin_matrix!B43:BB43,pit!B43:BB43,qit_off!B43:BB43,ffit_off!B43:BB43,ci_off_quarterly!B43:BB43)</f>
        <v>866777653469.47778</v>
      </c>
      <c r="D52">
        <f>+bottom!C50</f>
        <v>166672049514.84995</v>
      </c>
      <c r="E52">
        <v>1000</v>
      </c>
      <c r="F52">
        <v>0.99640930000000005</v>
      </c>
      <c r="L52" s="18">
        <f t="shared" si="0"/>
        <v>4.5318463862713543E-3</v>
      </c>
      <c r="M52" s="42">
        <f t="shared" si="1"/>
        <v>8.7456653960796681E-7</v>
      </c>
      <c r="Q52" s="1" t="s">
        <v>128</v>
      </c>
      <c r="R52" s="1" t="s">
        <v>100</v>
      </c>
      <c r="S52" s="4" t="s">
        <v>1513</v>
      </c>
    </row>
    <row r="53" spans="1:19">
      <c r="A53" s="1" t="s">
        <v>101</v>
      </c>
      <c r="B53">
        <v>5174.09</v>
      </c>
      <c r="C53">
        <f>+SUMPRODUCT(isin_matrix!B44:BB44,pit!B44:BB44,qit_off!B44:BB44,ffit_off!B44:BB44,ci_off_quarterly!B44:BB44)</f>
        <v>865483761798.59082</v>
      </c>
      <c r="D53">
        <f>+bottom!C51</f>
        <v>166672049514.84995</v>
      </c>
      <c r="E53">
        <v>1000</v>
      </c>
      <c r="F53">
        <v>0.99640930000000005</v>
      </c>
      <c r="L53" s="18">
        <f t="shared" si="0"/>
        <v>-6.9249277112248819E-4</v>
      </c>
      <c r="M53" s="42">
        <f t="shared" si="1"/>
        <v>-1.3383856313332165E-7</v>
      </c>
      <c r="Q53" s="1" t="s">
        <v>128</v>
      </c>
      <c r="R53" s="1" t="s">
        <v>101</v>
      </c>
      <c r="S53" s="4" t="s">
        <v>1513</v>
      </c>
    </row>
    <row r="54" spans="1:19">
      <c r="A54" s="1" t="s">
        <v>102</v>
      </c>
      <c r="B54">
        <v>5192.51</v>
      </c>
      <c r="C54">
        <f>+SUMPRODUCT(isin_matrix!B45:BB45,pit!B45:BB45,qit_off!B45:BB45,ffit_off!B45:BB45,ci_off_quarterly!B45:BB45)</f>
        <v>868564448027.39404</v>
      </c>
      <c r="D54">
        <f>+bottom!C52</f>
        <v>166672049514.84995</v>
      </c>
      <c r="E54">
        <v>1000</v>
      </c>
      <c r="F54">
        <v>0.99640930000000005</v>
      </c>
      <c r="L54" s="18">
        <f t="shared" si="0"/>
        <v>-3.540860589055228E-3</v>
      </c>
      <c r="M54" s="42">
        <f t="shared" si="1"/>
        <v>-6.8191695135016169E-7</v>
      </c>
      <c r="Q54" s="1" t="s">
        <v>128</v>
      </c>
      <c r="R54" s="1" t="s">
        <v>102</v>
      </c>
      <c r="S54" s="4" t="s">
        <v>1513</v>
      </c>
    </row>
    <row r="55" spans="1:19">
      <c r="A55" s="1" t="s">
        <v>103</v>
      </c>
      <c r="B55">
        <v>5205.03</v>
      </c>
      <c r="C55">
        <f>+SUMPRODUCT(isin_matrix!B46:BB46,pit!B46:BB46,qit_off!B46:BB46,ffit_off!B46:BB46,ci_off_quarterly!B46:BB46)</f>
        <v>870659503584.90527</v>
      </c>
      <c r="D55">
        <f>+bottom!C53</f>
        <v>166672049514.84995</v>
      </c>
      <c r="E55">
        <v>1000</v>
      </c>
      <c r="F55">
        <v>0.99640930000000005</v>
      </c>
      <c r="L55" s="18">
        <f t="shared" si="0"/>
        <v>1.2516741962826927E-3</v>
      </c>
      <c r="M55" s="42">
        <f t="shared" si="1"/>
        <v>2.4047396389313659E-7</v>
      </c>
      <c r="Q55" s="1" t="s">
        <v>128</v>
      </c>
      <c r="R55" s="1" t="s">
        <v>103</v>
      </c>
      <c r="S55" s="4" t="s">
        <v>1513</v>
      </c>
    </row>
    <row r="56" spans="1:19">
      <c r="A56" s="1" t="s">
        <v>104</v>
      </c>
      <c r="B56">
        <v>5225.21</v>
      </c>
      <c r="C56">
        <f>+SUMPRODUCT(isin_matrix!B47:BB47,pit!B47:BB47,qit_off!B47:BB47,ffit_off!B47:BB47,ci_off_quarterly!B47:BB47)</f>
        <v>874034573677.75684</v>
      </c>
      <c r="D56">
        <f>+bottom!C54</f>
        <v>166672049514.84995</v>
      </c>
      <c r="E56">
        <v>1000</v>
      </c>
      <c r="F56">
        <v>0.99640930000000005</v>
      </c>
      <c r="L56" s="18">
        <f t="shared" si="0"/>
        <v>-1.6926139551287633E-3</v>
      </c>
      <c r="M56" s="42">
        <f t="shared" si="1"/>
        <v>-3.2393223528408683E-7</v>
      </c>
      <c r="Q56" s="1" t="s">
        <v>128</v>
      </c>
      <c r="R56" s="1" t="s">
        <v>104</v>
      </c>
      <c r="S56" s="4" t="s">
        <v>1513</v>
      </c>
    </row>
    <row r="57" spans="1:19">
      <c r="A57" s="1" t="s">
        <v>105</v>
      </c>
      <c r="B57">
        <v>5190.5200000000004</v>
      </c>
      <c r="C57">
        <f>+SUMPRODUCT(isin_matrix!B48:BB48,pit!B48:BB48,qit_off!B48:BB48,ffit_off!B48:BB48,ci_off_quarterly!B48:BB48)</f>
        <v>868231692266.15405</v>
      </c>
      <c r="D57">
        <f>+bottom!C55</f>
        <v>166672049514.84995</v>
      </c>
      <c r="E57">
        <v>1000</v>
      </c>
      <c r="F57">
        <v>0.99640930000000005</v>
      </c>
      <c r="L57" s="18">
        <f t="shared" si="0"/>
        <v>-2.8422227142073098E-3</v>
      </c>
      <c r="M57" s="42">
        <f t="shared" si="1"/>
        <v>-5.4757957087292014E-7</v>
      </c>
      <c r="Q57" s="1" t="s">
        <v>128</v>
      </c>
      <c r="R57" s="1" t="s">
        <v>105</v>
      </c>
      <c r="S57" s="4" t="s">
        <v>1513</v>
      </c>
    </row>
    <row r="58" spans="1:19">
      <c r="A58" s="1" t="s">
        <v>106</v>
      </c>
      <c r="B58">
        <v>5201.07</v>
      </c>
      <c r="C58">
        <f>+SUMPRODUCT(isin_matrix!B49:BB49,pit!B49:BB49,qit_off!B49:BB49,ffit_off!B49:BB49,ci_off_quarterly!B49:BB49)</f>
        <v>869996220916.94983</v>
      </c>
      <c r="D58">
        <f>+bottom!C56</f>
        <v>166672049514.84995</v>
      </c>
      <c r="E58">
        <v>1000</v>
      </c>
      <c r="F58">
        <v>0.99640930000000005</v>
      </c>
      <c r="L58" s="18">
        <f t="shared" si="0"/>
        <v>-4.0263721430164878E-3</v>
      </c>
      <c r="M58" s="42">
        <f t="shared" si="1"/>
        <v>-7.7414304037755465E-7</v>
      </c>
      <c r="Q58" s="1" t="s">
        <v>128</v>
      </c>
      <c r="R58" s="1" t="s">
        <v>106</v>
      </c>
      <c r="S58" s="4" t="s">
        <v>1513</v>
      </c>
    </row>
    <row r="59" spans="1:19">
      <c r="A59" s="1" t="s">
        <v>107</v>
      </c>
      <c r="B59">
        <v>5190.8599999999997</v>
      </c>
      <c r="C59">
        <f>+SUMPRODUCT(isin_matrix!B50:BB50,pit!B50:BB50,qit_off!B50:BB50,ffit_off!B50:BB50,ci_off_quarterly!B50:BB50)</f>
        <v>868288328574.24158</v>
      </c>
      <c r="D59">
        <f>+bottom!C57</f>
        <v>166672049514.84995</v>
      </c>
      <c r="E59">
        <v>1000</v>
      </c>
      <c r="F59">
        <v>0.99640930000000005</v>
      </c>
      <c r="L59" s="18">
        <f t="shared" si="0"/>
        <v>-4.255493502569152E-3</v>
      </c>
      <c r="M59" s="42">
        <f t="shared" si="1"/>
        <v>-8.1980510022792994E-7</v>
      </c>
      <c r="Q59" s="1" t="s">
        <v>128</v>
      </c>
      <c r="R59" s="1" t="s">
        <v>107</v>
      </c>
      <c r="S59" s="4">
        <v>1</v>
      </c>
    </row>
    <row r="60" spans="1:19">
      <c r="A60" s="1" t="s">
        <v>108</v>
      </c>
      <c r="B60">
        <v>5200.87</v>
      </c>
      <c r="C60">
        <f>+SUMPRODUCT(isin_matrix!B51:BB51,pit!B51:BB51,qit_off!B51:BB51,ffit_off!B51:BB51,ci_off_quarterly!B51:BB51)</f>
        <v>869962776051.15552</v>
      </c>
      <c r="D60">
        <f>+bottom!C58</f>
        <v>166672049514.84995</v>
      </c>
      <c r="E60">
        <v>1000</v>
      </c>
      <c r="F60">
        <v>0.99640930000000005</v>
      </c>
      <c r="L60" s="18">
        <f t="shared" si="0"/>
        <v>-3.9685664805801935E-3</v>
      </c>
      <c r="M60" s="42">
        <f t="shared" si="1"/>
        <v>-7.6305819614414386E-7</v>
      </c>
      <c r="Q60" s="1" t="s">
        <v>128</v>
      </c>
      <c r="R60" s="1" t="s">
        <v>108</v>
      </c>
      <c r="S60" s="4" t="s">
        <v>1513</v>
      </c>
    </row>
    <row r="61" spans="1:19">
      <c r="A61" s="1" t="s">
        <v>109</v>
      </c>
      <c r="B61">
        <v>5214.84</v>
      </c>
      <c r="C61">
        <f>+SUMPRODUCT(isin_matrix!B52:BB52,pit!B52:BB52,qit_off!B52:BB52,ffit_off!B52:BB52,ci_off_quarterly!B52:BB52)</f>
        <v>872300932100.87134</v>
      </c>
      <c r="D61">
        <f>+bottom!C59</f>
        <v>166672049514.84995</v>
      </c>
      <c r="E61">
        <v>1000</v>
      </c>
      <c r="F61">
        <v>0.99640930000000005</v>
      </c>
      <c r="L61" s="18">
        <f t="shared" si="0"/>
        <v>4.1425779463679646E-3</v>
      </c>
      <c r="M61" s="42">
        <f t="shared" si="1"/>
        <v>7.9438255945876852E-7</v>
      </c>
      <c r="Q61" s="1" t="s">
        <v>128</v>
      </c>
      <c r="R61" s="1" t="s">
        <v>109</v>
      </c>
      <c r="S61" s="4" t="s">
        <v>1513</v>
      </c>
    </row>
    <row r="62" spans="1:19">
      <c r="A62" s="1" t="s">
        <v>110</v>
      </c>
      <c r="B62">
        <v>5189.82</v>
      </c>
      <c r="C62">
        <f>+SUMPRODUCT(isin_matrix!B53:BB53,pit!B53:BB53,qit_off!B53:BB53,ffit_off!B53:BB53,ci_off_quarterly!B53:BB53)</f>
        <v>868115531241.48242</v>
      </c>
      <c r="D62">
        <f>+bottom!C60</f>
        <v>166672049514.84995</v>
      </c>
      <c r="E62">
        <v>1000</v>
      </c>
      <c r="F62">
        <v>0.99640930000000005</v>
      </c>
      <c r="L62" s="18">
        <f t="shared" si="0"/>
        <v>2.7166540312464349E-3</v>
      </c>
      <c r="M62" s="42">
        <f t="shared" si="1"/>
        <v>5.2345823771275976E-7</v>
      </c>
      <c r="Q62" s="1" t="s">
        <v>128</v>
      </c>
      <c r="R62" s="1" t="s">
        <v>110</v>
      </c>
      <c r="S62" s="4" t="s">
        <v>1513</v>
      </c>
    </row>
    <row r="63" spans="1:19">
      <c r="A63" s="1" t="s">
        <v>111</v>
      </c>
      <c r="B63">
        <v>5202.87</v>
      </c>
      <c r="C63">
        <f>+SUMPRODUCT(isin_matrix!B54:BB54,pit!B54:BB54,qit_off!B54:BB54,ffit_off!B54:BB54,ci_off_quarterly!B54:BB54)</f>
        <v>870298745641.42346</v>
      </c>
      <c r="D63">
        <f>+bottom!C61</f>
        <v>166672049514.84995</v>
      </c>
      <c r="E63">
        <v>1000</v>
      </c>
      <c r="F63">
        <v>0.99640930000000005</v>
      </c>
      <c r="L63" s="18">
        <f t="shared" si="0"/>
        <v>4.545909909211332E-3</v>
      </c>
      <c r="M63" s="42">
        <f t="shared" si="1"/>
        <v>8.7373121166035898E-7</v>
      </c>
      <c r="Q63" s="1" t="s">
        <v>128</v>
      </c>
      <c r="R63" s="1" t="s">
        <v>111</v>
      </c>
      <c r="S63" s="4" t="s">
        <v>1513</v>
      </c>
    </row>
    <row r="64" spans="1:19">
      <c r="A64" s="1" t="s">
        <v>112</v>
      </c>
      <c r="B64">
        <v>5207.75</v>
      </c>
      <c r="C64">
        <f>+SUMPRODUCT(isin_matrix!B55:BB55,pit!B55:BB55,qit_off!B55:BB55,ffit_off!B55:BB55,ci_off_quarterly!B55:BB55)</f>
        <v>871114419204.59692</v>
      </c>
      <c r="D64">
        <f>+bottom!C62</f>
        <v>166672049514.84995</v>
      </c>
      <c r="E64">
        <v>1000</v>
      </c>
      <c r="F64">
        <v>0.99640930000000005</v>
      </c>
      <c r="L64" s="18">
        <f t="shared" si="0"/>
        <v>8.5676392427558312E-4</v>
      </c>
      <c r="M64" s="42">
        <f t="shared" si="1"/>
        <v>1.6451709937604208E-7</v>
      </c>
      <c r="Q64" s="1" t="s">
        <v>128</v>
      </c>
      <c r="R64" s="1" t="s">
        <v>112</v>
      </c>
      <c r="S64" s="4" t="s">
        <v>1513</v>
      </c>
    </row>
    <row r="65" spans="1:19">
      <c r="A65" s="1" t="s">
        <v>113</v>
      </c>
      <c r="B65">
        <v>5150.99</v>
      </c>
      <c r="C65">
        <f>+SUMPRODUCT(isin_matrix!B56:BB56,pit!B56:BB56,qit_off!B56:BB56,ffit_off!B56:BB56,ci_off_quarterly!B56:BB56)</f>
        <v>861620576948.36377</v>
      </c>
      <c r="D65">
        <f>+bottom!C63</f>
        <v>166672049514.84995</v>
      </c>
      <c r="E65">
        <v>1000</v>
      </c>
      <c r="F65">
        <v>0.99640930000000005</v>
      </c>
      <c r="L65" s="18">
        <f t="shared" si="0"/>
        <v>4.1735385175343254E-3</v>
      </c>
      <c r="M65" s="42">
        <f t="shared" si="1"/>
        <v>8.102400737594764E-7</v>
      </c>
      <c r="Q65" s="1" t="s">
        <v>128</v>
      </c>
      <c r="R65" s="1" t="s">
        <v>113</v>
      </c>
      <c r="S65" s="4" t="s">
        <v>1513</v>
      </c>
    </row>
    <row r="66" spans="1:19">
      <c r="A66" s="1" t="s">
        <v>114</v>
      </c>
      <c r="B66">
        <v>5169.4000000000005</v>
      </c>
      <c r="C66">
        <f>+SUMPRODUCT(isin_matrix!B57:BB57,pit!B57:BB57,qit_off!B57:BB57,ffit_off!B57:BB57,ci_off_quarterly!B57:BB57)</f>
        <v>864699726618.69934</v>
      </c>
      <c r="D66">
        <f>+bottom!C64</f>
        <v>166672049514.84995</v>
      </c>
      <c r="E66">
        <v>1000</v>
      </c>
      <c r="F66">
        <v>0.99640930000000005</v>
      </c>
      <c r="L66" s="18">
        <f t="shared" si="0"/>
        <v>2.1392204944277182E-3</v>
      </c>
      <c r="M66" s="42">
        <f t="shared" si="1"/>
        <v>4.138237502278249E-7</v>
      </c>
      <c r="Q66" s="1" t="s">
        <v>128</v>
      </c>
      <c r="R66" s="1" t="s">
        <v>114</v>
      </c>
      <c r="S66" s="4" t="s">
        <v>1513</v>
      </c>
    </row>
    <row r="67" spans="1:19">
      <c r="A67" s="1" t="s">
        <v>115</v>
      </c>
      <c r="B67">
        <v>5179.04</v>
      </c>
      <c r="C67">
        <f>+SUMPRODUCT(isin_matrix!B58:BB58,pit!B58:BB58,qit_off!B58:BB58,ffit_off!B58:BB58,ci_off_quarterly!B58:BB58)</f>
        <v>866312659682.17712</v>
      </c>
      <c r="D67">
        <f>+bottom!C65</f>
        <v>166672049514.84995</v>
      </c>
      <c r="E67">
        <v>1000</v>
      </c>
      <c r="F67">
        <v>0.99640930000000005</v>
      </c>
      <c r="L67" s="18">
        <f t="shared" si="0"/>
        <v>4.6768229603912914E-3</v>
      </c>
      <c r="M67" s="42">
        <f t="shared" si="1"/>
        <v>9.0302893207839512E-7</v>
      </c>
      <c r="Q67" s="1" t="s">
        <v>128</v>
      </c>
      <c r="R67" s="1" t="s">
        <v>115</v>
      </c>
      <c r="S67" s="4" t="s">
        <v>1513</v>
      </c>
    </row>
    <row r="68" spans="1:19">
      <c r="A68" s="1" t="s">
        <v>116</v>
      </c>
      <c r="B68">
        <v>5127.33</v>
      </c>
      <c r="C68">
        <f>+SUMPRODUCT(isin_matrix!B59:BB59,pit!B59:BB59,qit_off!B59:BB59,ffit_off!B59:BB59,ci_off_quarterly!B59:BB59)</f>
        <v>857662074696.78125</v>
      </c>
      <c r="D68">
        <f>+bottom!C66</f>
        <v>166672049514.84995</v>
      </c>
      <c r="E68">
        <v>1000</v>
      </c>
      <c r="F68">
        <v>0.99640930000000005</v>
      </c>
      <c r="L68" s="18">
        <f t="shared" si="0"/>
        <v>-7.9289723998954287E-4</v>
      </c>
      <c r="M68" s="42">
        <f t="shared" si="1"/>
        <v>-1.5464135134456781E-7</v>
      </c>
      <c r="Q68" s="1" t="s">
        <v>128</v>
      </c>
      <c r="R68" s="1" t="s">
        <v>116</v>
      </c>
      <c r="S68" s="4" t="s">
        <v>1513</v>
      </c>
    </row>
    <row r="69" spans="1:19">
      <c r="A69" s="1" t="s">
        <v>117</v>
      </c>
      <c r="B69">
        <v>5117.25</v>
      </c>
      <c r="C69">
        <f>+SUMPRODUCT(isin_matrix!B60:BB60,pit!B60:BB60,qit_off!B60:BB60,ffit_off!B60:BB60,ci_off_quarterly!B60:BB60)</f>
        <v>855976913414.65515</v>
      </c>
      <c r="D69">
        <f>+bottom!C67</f>
        <v>166672049514.84995</v>
      </c>
      <c r="E69">
        <v>1000</v>
      </c>
      <c r="F69">
        <v>0.99640930000000005</v>
      </c>
      <c r="L69" s="18">
        <f t="shared" ref="L69:L132" si="2">+((C69/D69)*E69*F69)-B69</f>
        <v>4.8702334543122561E-3</v>
      </c>
      <c r="M69" s="42">
        <f t="shared" si="1"/>
        <v>9.5172865392784328E-7</v>
      </c>
      <c r="Q69" s="1" t="s">
        <v>128</v>
      </c>
      <c r="R69" s="1" t="s">
        <v>117</v>
      </c>
      <c r="S69" s="4" t="s">
        <v>1513</v>
      </c>
    </row>
    <row r="70" spans="1:19">
      <c r="A70" s="1" t="s">
        <v>118</v>
      </c>
      <c r="B70">
        <v>5200.72</v>
      </c>
      <c r="C70">
        <f>+SUMPRODUCT(isin_matrix!B61:BB61,pit!B61:BB61,qit_off!B61:BB61,ffit_off!B61:BB61,ci_off_quarterly!B61:BB61)</f>
        <v>869938814159.17041</v>
      </c>
      <c r="D70">
        <f>+bottom!C68</f>
        <v>166672049514.84995</v>
      </c>
      <c r="E70">
        <v>1000</v>
      </c>
      <c r="F70">
        <v>0.99640930000000005</v>
      </c>
      <c r="L70" s="18">
        <f t="shared" si="2"/>
        <v>2.7809479752249899E-3</v>
      </c>
      <c r="M70" s="42">
        <f t="shared" si="1"/>
        <v>5.3472364888419097E-7</v>
      </c>
      <c r="Q70" s="1" t="s">
        <v>128</v>
      </c>
      <c r="R70" s="1" t="s">
        <v>118</v>
      </c>
      <c r="S70" s="4" t="s">
        <v>1513</v>
      </c>
    </row>
    <row r="71" spans="1:19">
      <c r="A71" s="1" t="s">
        <v>119</v>
      </c>
      <c r="B71">
        <v>5244.77</v>
      </c>
      <c r="C71">
        <f>+SUMPRODUCT(isin_matrix!B62:BB62,pit!B62:BB62,qit_off!B62:BB62,ffit_off!B62:BB62,ci_off_quarterly!B62:BB62)</f>
        <v>877306317380.43164</v>
      </c>
      <c r="D71">
        <f>+bottom!C69</f>
        <v>166672049514.84995</v>
      </c>
      <c r="E71">
        <v>1000</v>
      </c>
      <c r="F71">
        <v>0.99640930000000005</v>
      </c>
      <c r="L71" s="18">
        <f t="shared" si="2"/>
        <v>-2.3492084419558523E-3</v>
      </c>
      <c r="M71" s="42">
        <f t="shared" si="1"/>
        <v>-4.4791448280017085E-7</v>
      </c>
      <c r="Q71" s="1" t="s">
        <v>128</v>
      </c>
      <c r="R71" s="1" t="s">
        <v>119</v>
      </c>
      <c r="S71" s="4" t="s">
        <v>1513</v>
      </c>
    </row>
    <row r="72" spans="1:19">
      <c r="A72" s="1" t="s">
        <v>120</v>
      </c>
      <c r="B72">
        <v>5347.6500000000005</v>
      </c>
      <c r="C72">
        <f>+SUMPRODUCT(isin_matrix!B63:BB63,pit!B63:BB63,qit_off!B63:BB63,ffit_off!B63:BB63,ci_off_quarterly!B63:BB63)</f>
        <v>894515515519.12378</v>
      </c>
      <c r="D72">
        <f>+bottom!C70</f>
        <v>166672049514.84995</v>
      </c>
      <c r="E72">
        <v>1000</v>
      </c>
      <c r="F72">
        <v>0.99640930000000005</v>
      </c>
      <c r="L72" s="18">
        <f t="shared" si="2"/>
        <v>-1.2415431310728309E-3</v>
      </c>
      <c r="M72" s="42">
        <f t="shared" si="1"/>
        <v>-2.321661161580939E-7</v>
      </c>
      <c r="Q72" s="1" t="s">
        <v>128</v>
      </c>
      <c r="R72" s="1" t="s">
        <v>120</v>
      </c>
      <c r="S72" s="4" t="s">
        <v>1513</v>
      </c>
    </row>
    <row r="73" spans="1:19">
      <c r="A73" s="1" t="s">
        <v>121</v>
      </c>
      <c r="B73">
        <v>5441.46</v>
      </c>
      <c r="C73">
        <f>+SUMPRODUCT(isin_matrix!B64:BB64,pit!B64:BB64,qit_off!B64:BB64,ffit_off!B64:BB64,ci_off_quarterly!B64:BB64)</f>
        <v>910206815354.22278</v>
      </c>
      <c r="D73">
        <f>+bottom!C71</f>
        <v>166672049514.84995</v>
      </c>
      <c r="E73">
        <v>1000</v>
      </c>
      <c r="F73">
        <v>0.99640930000000005</v>
      </c>
      <c r="L73" s="18">
        <f t="shared" si="2"/>
        <v>-4.5287182056199526E-3</v>
      </c>
      <c r="M73" s="42">
        <f t="shared" si="1"/>
        <v>-8.3226159994191863E-7</v>
      </c>
      <c r="Q73" s="1" t="s">
        <v>128</v>
      </c>
      <c r="R73" s="1" t="s">
        <v>121</v>
      </c>
      <c r="S73" s="4" t="s">
        <v>1513</v>
      </c>
    </row>
    <row r="74" spans="1:19">
      <c r="A74" s="1" t="s">
        <v>122</v>
      </c>
      <c r="B74">
        <v>5453.24</v>
      </c>
      <c r="C74">
        <f>+SUMPRODUCT(isin_matrix!B65:BB65,pit!B65:BB65,qit_off!B65:BB65,ffit_off!B65:BB65,ci_off_quarterly!B65:BB65)</f>
        <v>912178186533.70496</v>
      </c>
      <c r="D74">
        <f>+bottom!C72</f>
        <v>166672049514.84995</v>
      </c>
      <c r="E74">
        <v>1000</v>
      </c>
      <c r="F74">
        <v>0.99640930000000005</v>
      </c>
      <c r="L74" s="18">
        <f t="shared" si="2"/>
        <v>8.4611042166216066E-4</v>
      </c>
      <c r="M74" s="42">
        <f t="shared" si="1"/>
        <v>1.5515737830393687E-7</v>
      </c>
      <c r="Q74" s="1" t="s">
        <v>128</v>
      </c>
      <c r="R74" s="1" t="s">
        <v>122</v>
      </c>
      <c r="S74" s="4" t="s">
        <v>1513</v>
      </c>
    </row>
    <row r="75" spans="1:19">
      <c r="A75" s="1" t="s">
        <v>123</v>
      </c>
      <c r="B75">
        <v>5446.71</v>
      </c>
      <c r="C75">
        <f>+SUMPRODUCT(isin_matrix!B66:BB66,pit!B66:BB66,qit_off!B66:BB66,ffit_off!B66:BB66,ci_off_quarterly!B66:BB66)</f>
        <v>911085331525.23535</v>
      </c>
      <c r="D75">
        <f>+bottom!C73</f>
        <v>166672049514.84995</v>
      </c>
      <c r="E75">
        <v>1000</v>
      </c>
      <c r="F75">
        <v>0.99640930000000005</v>
      </c>
      <c r="L75" s="18">
        <f t="shared" si="2"/>
        <v>-2.5282445494667627E-3</v>
      </c>
      <c r="M75" s="42">
        <f t="shared" si="1"/>
        <v>-4.6417829285325686E-7</v>
      </c>
      <c r="Q75" s="1" t="s">
        <v>128</v>
      </c>
      <c r="R75" s="1" t="s">
        <v>123</v>
      </c>
      <c r="S75" s="4" t="s">
        <v>1513</v>
      </c>
    </row>
    <row r="76" spans="1:19">
      <c r="A76" s="1" t="s">
        <v>124</v>
      </c>
      <c r="B76">
        <v>5492.68</v>
      </c>
      <c r="C76">
        <f>+SUMPRODUCT(isin_matrix!B67:BB67,pit!B67:BB67,qit_off!B67:BB67,ffit_off!B67:BB67,ci_off_quarterly!B67:BB67)</f>
        <v>918774677943.26978</v>
      </c>
      <c r="D76">
        <f>+bottom!C74</f>
        <v>166672049514.84995</v>
      </c>
      <c r="E76">
        <v>1000</v>
      </c>
      <c r="F76">
        <v>0.99640930000000005</v>
      </c>
      <c r="L76" s="18">
        <f t="shared" si="2"/>
        <v>-3.5952161679233541E-3</v>
      </c>
      <c r="M76" s="42">
        <f t="shared" ref="M76:M139" si="3">+IFERROR(L76/B76,0%)</f>
        <v>-6.5454680919393699E-7</v>
      </c>
      <c r="Q76" s="1" t="s">
        <v>128</v>
      </c>
      <c r="R76" s="1" t="s">
        <v>124</v>
      </c>
      <c r="S76" s="4" t="s">
        <v>1513</v>
      </c>
    </row>
    <row r="77" spans="1:19">
      <c r="A77" s="1" t="s">
        <v>125</v>
      </c>
      <c r="B77">
        <v>5473.3</v>
      </c>
      <c r="C77">
        <f>+SUMPRODUCT(isin_matrix!B68:BB68,pit!B68:BB68,qit_off!B68:BB68,ffit_off!B68:BB68,ci_off_quarterly!B68:BB68)</f>
        <v>915533089756.91187</v>
      </c>
      <c r="D77">
        <f>+bottom!C75</f>
        <v>166672049514.84995</v>
      </c>
      <c r="E77">
        <v>1000</v>
      </c>
      <c r="F77">
        <v>0.99640930000000005</v>
      </c>
      <c r="L77" s="18">
        <f t="shared" si="2"/>
        <v>-2.661022695065185E-3</v>
      </c>
      <c r="M77" s="42">
        <f t="shared" si="3"/>
        <v>-4.8618250325492574E-7</v>
      </c>
      <c r="Q77" s="1" t="s">
        <v>128</v>
      </c>
      <c r="R77" s="1" t="s">
        <v>125</v>
      </c>
      <c r="S77" s="4" t="s">
        <v>1513</v>
      </c>
    </row>
    <row r="78" spans="1:19">
      <c r="A78" s="1" t="s">
        <v>126</v>
      </c>
      <c r="B78">
        <v>5532.47</v>
      </c>
      <c r="C78">
        <f>+SUMPRODUCT(isin_matrix!B69:BB69,pit!B69:BB69,qit_off!B69:BB69,ffit_off!B69:BB69,ci_off_quarterly!B69:BB69)</f>
        <v>925430902509.19812</v>
      </c>
      <c r="D78">
        <f>+bottom!C76</f>
        <v>166672049514.84995</v>
      </c>
      <c r="E78">
        <v>1000</v>
      </c>
      <c r="F78">
        <v>0.99640930000000005</v>
      </c>
      <c r="L78" s="18">
        <f t="shared" si="2"/>
        <v>-9.360409494547639E-4</v>
      </c>
      <c r="M78" s="42">
        <f t="shared" si="3"/>
        <v>-1.6919042479304251E-7</v>
      </c>
      <c r="Q78" s="1" t="s">
        <v>128</v>
      </c>
      <c r="R78" s="1" t="s">
        <v>126</v>
      </c>
      <c r="S78" s="4" t="s">
        <v>1513</v>
      </c>
    </row>
    <row r="79" spans="1:19">
      <c r="A79" s="1" t="s">
        <v>127</v>
      </c>
      <c r="B79">
        <v>5550.77</v>
      </c>
      <c r="C79">
        <f>+SUMPRODUCT(isin_matrix!B70:BB70,pit!B70:BB70,qit_off!B70:BB70,ffit_off!B70:BB70,ci_off_quarterly!B70:BB70)</f>
        <v>928492398657.70105</v>
      </c>
      <c r="D79">
        <f>+bottom!C77</f>
        <v>166672049514.84995</v>
      </c>
      <c r="E79">
        <v>1000</v>
      </c>
      <c r="F79">
        <v>0.99640930000000005</v>
      </c>
      <c r="G79" s="24">
        <f>+SUMPRODUCT(isin_matrix!B71:BB71,pit_chaining!B70:BB70,qit_off_chaining!B79:BB79,ffit_off_chaining!B79:BB79)/D80*E79</f>
        <v>5587.6000720456741</v>
      </c>
      <c r="H79" s="25">
        <f>+B79/G79</f>
        <v>0.99340860627625593</v>
      </c>
      <c r="I79" s="25"/>
      <c r="J79" s="25"/>
      <c r="K79" s="25">
        <f>+H79-F80</f>
        <v>6.2762559593920741E-9</v>
      </c>
      <c r="L79" s="18">
        <f t="shared" si="2"/>
        <v>1.4922495874998276E-3</v>
      </c>
      <c r="M79" s="42">
        <f t="shared" si="3"/>
        <v>2.6883650151237169E-7</v>
      </c>
      <c r="P79" s="5" t="s">
        <v>1339</v>
      </c>
      <c r="Q79" s="6" t="s">
        <v>128</v>
      </c>
      <c r="R79" s="6" t="s">
        <v>127</v>
      </c>
      <c r="S79" s="4">
        <v>1</v>
      </c>
    </row>
    <row r="80" spans="1:19">
      <c r="A80" s="1" t="s">
        <v>128</v>
      </c>
      <c r="B80">
        <v>5561.81</v>
      </c>
      <c r="C80">
        <f>+SUMPRODUCT(isin_matrix!B71:BB71,pit!B71:BB71,qit_off!B71:BB71,ffit_off!B71:BB71,ci_off_quarterly!B71:BB71)</f>
        <v>933149637713.91602</v>
      </c>
      <c r="D80">
        <f>+bottom!C78</f>
        <v>166672049514.84995</v>
      </c>
      <c r="E80">
        <v>1000</v>
      </c>
      <c r="F80">
        <v>0.99340859999999997</v>
      </c>
      <c r="L80" s="18">
        <f t="shared" si="2"/>
        <v>3.6207612647558562E-3</v>
      </c>
      <c r="M80" s="42">
        <f t="shared" si="3"/>
        <v>6.5100412720964143E-7</v>
      </c>
      <c r="Q80" s="1" t="s">
        <v>192</v>
      </c>
      <c r="R80" s="1" t="s">
        <v>128</v>
      </c>
      <c r="S80" s="4" t="s">
        <v>1513</v>
      </c>
    </row>
    <row r="81" spans="1:19">
      <c r="A81" s="1" t="s">
        <v>129</v>
      </c>
      <c r="B81">
        <v>5580.33</v>
      </c>
      <c r="C81">
        <f>+SUMPRODUCT(isin_matrix!B72:BB72,pit!B72:BB72,qit_off!B72:BB72,ffit_off!B72:BB72,ci_off_quarterly!B72:BB72)</f>
        <v>936255845105.64417</v>
      </c>
      <c r="D81">
        <f>+bottom!C79</f>
        <v>166672049514.84995</v>
      </c>
      <c r="E81">
        <v>1000</v>
      </c>
      <c r="F81">
        <v>0.99340859999999997</v>
      </c>
      <c r="L81" s="18">
        <f t="shared" si="2"/>
        <v>-2.5783626524571446E-3</v>
      </c>
      <c r="M81" s="42">
        <f t="shared" si="3"/>
        <v>-4.6204483470639635E-7</v>
      </c>
      <c r="Q81" s="1" t="s">
        <v>192</v>
      </c>
      <c r="R81" s="1" t="s">
        <v>129</v>
      </c>
      <c r="S81" s="4" t="s">
        <v>1513</v>
      </c>
    </row>
    <row r="82" spans="1:19">
      <c r="A82" s="1" t="s">
        <v>130</v>
      </c>
      <c r="B82">
        <v>5582.23</v>
      </c>
      <c r="C82">
        <f>+SUMPRODUCT(isin_matrix!B73:BB73,pit!B73:BB73,qit_off!B73:BB73,ffit_off!B73:BB73,ci_off_quarterly!B73:BB73)</f>
        <v>936574472862.68726</v>
      </c>
      <c r="D82">
        <f>+bottom!C80</f>
        <v>166672049514.84995</v>
      </c>
      <c r="E82">
        <v>1000</v>
      </c>
      <c r="F82">
        <v>0.99340859999999997</v>
      </c>
      <c r="L82" s="18">
        <f t="shared" si="2"/>
        <v>-3.4743739115583594E-3</v>
      </c>
      <c r="M82" s="42">
        <f t="shared" si="3"/>
        <v>-6.2239891791602278E-7</v>
      </c>
      <c r="Q82" s="1" t="s">
        <v>192</v>
      </c>
      <c r="R82" s="1" t="s">
        <v>130</v>
      </c>
      <c r="S82" s="4" t="s">
        <v>1513</v>
      </c>
    </row>
    <row r="83" spans="1:19">
      <c r="A83" s="1" t="s">
        <v>131</v>
      </c>
      <c r="B83">
        <v>5576.12</v>
      </c>
      <c r="C83">
        <f>+SUMPRODUCT(isin_matrix!B74:BB74,pit!B74:BB74,qit_off!B74:BB74,ffit_off!B74:BB74,ci_off_quarterly!B74:BB74)</f>
        <v>935550756468.23022</v>
      </c>
      <c r="D83">
        <f>+bottom!C81</f>
        <v>166672049514.84995</v>
      </c>
      <c r="E83">
        <v>1000</v>
      </c>
      <c r="F83">
        <v>0.99340859999999997</v>
      </c>
      <c r="L83" s="18">
        <f t="shared" si="2"/>
        <v>4.9106692022178322E-3</v>
      </c>
      <c r="M83" s="42">
        <f t="shared" si="3"/>
        <v>8.8066060311073507E-7</v>
      </c>
      <c r="Q83" s="1" t="s">
        <v>192</v>
      </c>
      <c r="R83" s="1" t="s">
        <v>131</v>
      </c>
      <c r="S83" s="4" t="s">
        <v>1513</v>
      </c>
    </row>
    <row r="84" spans="1:19">
      <c r="A84" s="1" t="s">
        <v>132</v>
      </c>
      <c r="B84">
        <v>5573.12</v>
      </c>
      <c r="C84">
        <f>+SUMPRODUCT(isin_matrix!B75:BB75,pit!B75:BB75,qit_off!B75:BB75,ffit_off!B75:BB75,ci_off_quarterly!B75:BB75)</f>
        <v>935046468521.35291</v>
      </c>
      <c r="D84">
        <f>+bottom!C82</f>
        <v>166672049514.84995</v>
      </c>
      <c r="E84">
        <v>1000</v>
      </c>
      <c r="F84">
        <v>0.99340859999999997</v>
      </c>
      <c r="L84" s="18">
        <f t="shared" si="2"/>
        <v>-7.7615568807232194E-4</v>
      </c>
      <c r="M84" s="42">
        <f t="shared" si="3"/>
        <v>-1.3926771504513126E-7</v>
      </c>
      <c r="Q84" s="1" t="s">
        <v>192</v>
      </c>
      <c r="R84" s="1" t="s">
        <v>132</v>
      </c>
      <c r="S84" s="4" t="s">
        <v>1513</v>
      </c>
    </row>
    <row r="85" spans="1:19">
      <c r="A85" s="1" t="s">
        <v>133</v>
      </c>
      <c r="B85">
        <v>5583.98</v>
      </c>
      <c r="C85">
        <f>+SUMPRODUCT(isin_matrix!B76:BB76,pit!B76:BB76,qit_off!B76:BB76,ffit_off!B76:BB76,ci_off_quarterly!B76:BB76)</f>
        <v>936868544837.55933</v>
      </c>
      <c r="D85">
        <f>+bottom!C83</f>
        <v>166672049514.84995</v>
      </c>
      <c r="E85">
        <v>1000</v>
      </c>
      <c r="F85">
        <v>0.99340859999999997</v>
      </c>
      <c r="L85" s="18">
        <f t="shared" si="2"/>
        <v>-7.2920933598652482E-4</v>
      </c>
      <c r="M85" s="42">
        <f t="shared" si="3"/>
        <v>-1.3058953219505171E-7</v>
      </c>
      <c r="Q85" s="1" t="s">
        <v>192</v>
      </c>
      <c r="R85" s="1" t="s">
        <v>133</v>
      </c>
      <c r="S85" s="4" t="s">
        <v>1513</v>
      </c>
    </row>
    <row r="86" spans="1:19">
      <c r="A86" s="1" t="s">
        <v>134</v>
      </c>
      <c r="B86">
        <v>5585.32</v>
      </c>
      <c r="C86">
        <f>+SUMPRODUCT(isin_matrix!B77:BB77,pit!B77:BB77,qit_off!B77:BB77,ffit_off!B77:BB77,ci_off_quarterly!B77:BB77)</f>
        <v>937093496973.78552</v>
      </c>
      <c r="D86">
        <f>+bottom!C84</f>
        <v>166672049514.84995</v>
      </c>
      <c r="E86">
        <v>1000</v>
      </c>
      <c r="F86">
        <v>0.99340859999999997</v>
      </c>
      <c r="L86" s="18">
        <f t="shared" si="2"/>
        <v>4.3807891415781341E-5</v>
      </c>
      <c r="M86" s="42">
        <f t="shared" si="3"/>
        <v>7.843398662168209E-9</v>
      </c>
      <c r="Q86" s="1" t="s">
        <v>192</v>
      </c>
      <c r="R86" s="1" t="s">
        <v>134</v>
      </c>
      <c r="S86" s="4" t="s">
        <v>1513</v>
      </c>
    </row>
    <row r="87" spans="1:19">
      <c r="A87" s="1" t="s">
        <v>135</v>
      </c>
      <c r="B87">
        <v>5573.66</v>
      </c>
      <c r="C87">
        <f>+SUMPRODUCT(isin_matrix!B78:BB78,pit!B78:BB78,qit_off!B78:BB78,ffit_off!B78:BB78,ci_off_quarterly!B78:BB78)</f>
        <v>935137998549.07947</v>
      </c>
      <c r="D87">
        <f>+bottom!C85</f>
        <v>166672049514.84995</v>
      </c>
      <c r="E87">
        <v>1000</v>
      </c>
      <c r="F87">
        <v>0.99340859999999997</v>
      </c>
      <c r="L87" s="18">
        <f t="shared" si="2"/>
        <v>4.7665250822319649E-3</v>
      </c>
      <c r="M87" s="42">
        <f t="shared" si="3"/>
        <v>8.5518762935521099E-7</v>
      </c>
      <c r="Q87" s="1" t="s">
        <v>192</v>
      </c>
      <c r="R87" s="1" t="s">
        <v>135</v>
      </c>
      <c r="S87" s="4" t="s">
        <v>1513</v>
      </c>
    </row>
    <row r="88" spans="1:19">
      <c r="A88" s="1" t="s">
        <v>136</v>
      </c>
      <c r="B88">
        <v>5588.27</v>
      </c>
      <c r="C88">
        <f>+SUMPRODUCT(isin_matrix!B79:BB79,pit!B79:BB79,qit_off!B79:BB79,ffit_off!B79:BB79,ci_off_quarterly!B79:BB79)</f>
        <v>937589075634.61145</v>
      </c>
      <c r="D88">
        <f>+bottom!C86</f>
        <v>166672049514.84995</v>
      </c>
      <c r="E88">
        <v>1000</v>
      </c>
      <c r="F88">
        <v>0.99340859999999997</v>
      </c>
      <c r="L88" s="18">
        <f t="shared" si="2"/>
        <v>3.8210313296076492E-3</v>
      </c>
      <c r="M88" s="42">
        <f t="shared" si="3"/>
        <v>6.8375925458284032E-7</v>
      </c>
      <c r="Q88" s="1" t="s">
        <v>192</v>
      </c>
      <c r="R88" s="1" t="s">
        <v>136</v>
      </c>
      <c r="S88" s="4" t="s">
        <v>1513</v>
      </c>
    </row>
    <row r="89" spans="1:19">
      <c r="A89" s="1" t="s">
        <v>137</v>
      </c>
      <c r="B89">
        <v>5645.36</v>
      </c>
      <c r="C89">
        <f>+SUMPRODUCT(isin_matrix!B80:BB80,pit!B80:BB80,qit_off!B80:BB80,ffit_off!B80:BB80,ci_off_quarterly!B80:BB80)</f>
        <v>947166070228.50781</v>
      </c>
      <c r="D89">
        <f>+bottom!C87</f>
        <v>166672049514.84995</v>
      </c>
      <c r="E89">
        <v>1000</v>
      </c>
      <c r="F89">
        <v>0.99340859999999997</v>
      </c>
      <c r="L89" s="18">
        <f t="shared" si="2"/>
        <v>-4.8097803564814967E-3</v>
      </c>
      <c r="M89" s="42">
        <f t="shared" si="3"/>
        <v>-8.519882445905127E-7</v>
      </c>
      <c r="Q89" s="1" t="s">
        <v>192</v>
      </c>
      <c r="R89" s="1" t="s">
        <v>137</v>
      </c>
      <c r="S89" s="4" t="s">
        <v>1513</v>
      </c>
    </row>
    <row r="90" spans="1:19">
      <c r="A90" s="1" t="s">
        <v>138</v>
      </c>
      <c r="B90">
        <v>5638.49</v>
      </c>
      <c r="C90">
        <f>+SUMPRODUCT(isin_matrix!B81:BB81,pit!B81:BB81,qit_off!B81:BB81,ffit_off!B81:BB81,ci_off_quarterly!B81:BB81)</f>
        <v>946014768467.03809</v>
      </c>
      <c r="D90">
        <f>+bottom!C88</f>
        <v>166672049514.84995</v>
      </c>
      <c r="E90">
        <v>1000</v>
      </c>
      <c r="F90">
        <v>0.99340859999999997</v>
      </c>
      <c r="L90" s="18">
        <f t="shared" si="2"/>
        <v>3.1334178693214199E-3</v>
      </c>
      <c r="M90" s="42">
        <f t="shared" si="3"/>
        <v>5.5571932721729047E-7</v>
      </c>
      <c r="Q90" s="1" t="s">
        <v>192</v>
      </c>
      <c r="R90" s="1" t="s">
        <v>138</v>
      </c>
      <c r="S90" s="4" t="s">
        <v>1513</v>
      </c>
    </row>
    <row r="91" spans="1:19">
      <c r="A91" s="1" t="s">
        <v>139</v>
      </c>
      <c r="B91">
        <v>5638.53</v>
      </c>
      <c r="C91">
        <f>+SUMPRODUCT(isin_matrix!B82:BB82,pit!B82:BB82,qit_off!B82:BB82,ffit_off!B82:BB82,ci_off_quarterly!B82:BB82)</f>
        <v>946020685120.25452</v>
      </c>
      <c r="D91">
        <f>+bottom!C89</f>
        <v>166672049514.84995</v>
      </c>
      <c r="E91">
        <v>1000</v>
      </c>
      <c r="F91">
        <v>0.99340859999999997</v>
      </c>
      <c r="L91" s="18">
        <f t="shared" si="2"/>
        <v>-1.6017959505916224E-3</v>
      </c>
      <c r="M91" s="42">
        <f t="shared" si="3"/>
        <v>-2.8408041645457634E-7</v>
      </c>
      <c r="Q91" s="1" t="s">
        <v>192</v>
      </c>
      <c r="R91" s="1" t="s">
        <v>139</v>
      </c>
      <c r="S91" s="4" t="s">
        <v>1513</v>
      </c>
    </row>
    <row r="92" spans="1:19">
      <c r="A92" s="1" t="s">
        <v>140</v>
      </c>
      <c r="B92">
        <v>5638.84</v>
      </c>
      <c r="C92">
        <f>+SUMPRODUCT(isin_matrix!B83:BB83,pit!B83:BB83,qit_off!B83:BB83,ffit_off!B83:BB83,ci_off_quarterly!B83:BB83)</f>
        <v>946072424448.42383</v>
      </c>
      <c r="D92">
        <f>+bottom!C90</f>
        <v>166672049514.84995</v>
      </c>
      <c r="E92">
        <v>1000</v>
      </c>
      <c r="F92">
        <v>0.99340859999999997</v>
      </c>
      <c r="L92" s="18">
        <f t="shared" si="2"/>
        <v>-3.2219943504969706E-3</v>
      </c>
      <c r="M92" s="42">
        <f t="shared" si="3"/>
        <v>-5.7139311462942209E-7</v>
      </c>
      <c r="Q92" s="1" t="s">
        <v>192</v>
      </c>
      <c r="R92" s="1" t="s">
        <v>140</v>
      </c>
      <c r="S92" s="4" t="s">
        <v>1513</v>
      </c>
    </row>
    <row r="93" spans="1:19">
      <c r="A93" s="1" t="s">
        <v>141</v>
      </c>
      <c r="B93">
        <v>5645.68</v>
      </c>
      <c r="C93">
        <f>+SUMPRODUCT(isin_matrix!B84:BB84,pit!B84:BB84,qit_off!B84:BB84,ffit_off!B84:BB84,ci_off_quarterly!B84:BB84)</f>
        <v>947220850686.98621</v>
      </c>
      <c r="D93">
        <f>+bottom!C91</f>
        <v>166672049514.84995</v>
      </c>
      <c r="E93">
        <v>1000</v>
      </c>
      <c r="F93">
        <v>0.99340859999999997</v>
      </c>
      <c r="L93" s="18">
        <f t="shared" si="2"/>
        <v>1.6959458453129628E-3</v>
      </c>
      <c r="M93" s="42">
        <f t="shared" si="3"/>
        <v>3.0039709039707575E-7</v>
      </c>
      <c r="Q93" s="1" t="s">
        <v>192</v>
      </c>
      <c r="R93" s="1" t="s">
        <v>141</v>
      </c>
      <c r="S93" s="4" t="s">
        <v>1513</v>
      </c>
    </row>
    <row r="94" spans="1:19">
      <c r="A94" s="1" t="s">
        <v>142</v>
      </c>
      <c r="B94">
        <v>5628.64</v>
      </c>
      <c r="C94">
        <f>+SUMPRODUCT(isin_matrix!B85:BB85,pit!B85:BB85,qit_off!B85:BB85,ffit_off!B85:BB85,ci_off_quarterly!B85:BB85)</f>
        <v>944361739872.99854</v>
      </c>
      <c r="D94">
        <f>+bottom!C92</f>
        <v>166672049514.84995</v>
      </c>
      <c r="E94">
        <v>1000</v>
      </c>
      <c r="F94">
        <v>0.99340859999999997</v>
      </c>
      <c r="L94" s="18">
        <f t="shared" si="2"/>
        <v>6.5469606215629028E-4</v>
      </c>
      <c r="M94" s="42">
        <f t="shared" si="3"/>
        <v>1.1631514222908025E-7</v>
      </c>
      <c r="Q94" s="1" t="s">
        <v>192</v>
      </c>
      <c r="R94" s="1" t="s">
        <v>142</v>
      </c>
      <c r="S94" s="4" t="s">
        <v>1513</v>
      </c>
    </row>
    <row r="95" spans="1:19">
      <c r="A95" s="1" t="s">
        <v>143</v>
      </c>
      <c r="B95">
        <v>5638.04</v>
      </c>
      <c r="C95">
        <f>+SUMPRODUCT(isin_matrix!B86:BB86,pit!B86:BB86,qit_off!B86:BB86,ffit_off!B86:BB86,ci_off_quarterly!B86:BB86)</f>
        <v>945938658522.20959</v>
      </c>
      <c r="D95">
        <f>+bottom!C93</f>
        <v>166672049514.84995</v>
      </c>
      <c r="E95">
        <v>1000</v>
      </c>
      <c r="F95">
        <v>0.99340859999999997</v>
      </c>
      <c r="L95" s="18">
        <f t="shared" si="2"/>
        <v>-5.0157347050117096E-4</v>
      </c>
      <c r="M95" s="42">
        <f t="shared" si="3"/>
        <v>-8.8962382406150176E-8</v>
      </c>
      <c r="Q95" s="1" t="s">
        <v>192</v>
      </c>
      <c r="R95" s="1" t="s">
        <v>143</v>
      </c>
      <c r="S95" s="4" t="s">
        <v>1513</v>
      </c>
    </row>
    <row r="96" spans="1:19">
      <c r="A96" s="1" t="s">
        <v>144</v>
      </c>
      <c r="B96">
        <v>5668.64</v>
      </c>
      <c r="C96">
        <f>+SUMPRODUCT(isin_matrix!B87:BB87,pit!B87:BB87,qit_off!B87:BB87,ffit_off!B87:BB87,ci_off_quarterly!B87:BB87)</f>
        <v>951072099377.0498</v>
      </c>
      <c r="D96">
        <f>+bottom!C94</f>
        <v>166672049514.84995</v>
      </c>
      <c r="E96">
        <v>1000</v>
      </c>
      <c r="F96">
        <v>0.99340859999999997</v>
      </c>
      <c r="L96" s="18">
        <f t="shared" si="2"/>
        <v>-3.8639990634692367E-3</v>
      </c>
      <c r="M96" s="42">
        <f t="shared" si="3"/>
        <v>-6.8164481488844524E-7</v>
      </c>
      <c r="Q96" s="1" t="s">
        <v>192</v>
      </c>
      <c r="R96" s="1" t="s">
        <v>144</v>
      </c>
      <c r="S96" s="4" t="s">
        <v>1513</v>
      </c>
    </row>
    <row r="97" spans="1:19">
      <c r="A97" s="1" t="s">
        <v>145</v>
      </c>
      <c r="B97">
        <v>5607.73</v>
      </c>
      <c r="C97">
        <f>+SUMPRODUCT(isin_matrix!B88:BB88,pit!B88:BB88,qit_off!B88:BB88,ffit_off!B88:BB88,ci_off_quarterly!B88:BB88)</f>
        <v>940853755264.80737</v>
      </c>
      <c r="D97">
        <f>+bottom!C95</f>
        <v>166672049514.84995</v>
      </c>
      <c r="E97">
        <v>1000</v>
      </c>
      <c r="F97">
        <v>0.99340859999999997</v>
      </c>
      <c r="L97" s="18">
        <f t="shared" si="2"/>
        <v>2.1575089913312695E-3</v>
      </c>
      <c r="M97" s="42">
        <f t="shared" si="3"/>
        <v>3.8473838635798615E-7</v>
      </c>
      <c r="Q97" s="1" t="s">
        <v>192</v>
      </c>
      <c r="R97" s="1" t="s">
        <v>145</v>
      </c>
      <c r="S97" s="4" t="s">
        <v>1513</v>
      </c>
    </row>
    <row r="98" spans="1:19">
      <c r="A98" s="1" t="s">
        <v>146</v>
      </c>
      <c r="B98">
        <v>5660.37</v>
      </c>
      <c r="C98">
        <f>+SUMPRODUCT(isin_matrix!B89:BB89,pit!B89:BB89,qit_off!B89:BB89,ffit_off!B89:BB89,ci_off_quarterly!B89:BB89)</f>
        <v>949684682159.11243</v>
      </c>
      <c r="D98">
        <f>+bottom!C96</f>
        <v>166672049514.84995</v>
      </c>
      <c r="E98">
        <v>1000</v>
      </c>
      <c r="F98">
        <v>0.99340859999999997</v>
      </c>
      <c r="L98" s="18">
        <f t="shared" si="2"/>
        <v>-3.2300991306328797E-3</v>
      </c>
      <c r="M98" s="42">
        <f t="shared" si="3"/>
        <v>-5.7065158825887353E-7</v>
      </c>
      <c r="Q98" s="1" t="s">
        <v>192</v>
      </c>
      <c r="R98" s="1" t="s">
        <v>146</v>
      </c>
      <c r="S98" s="4" t="s">
        <v>1513</v>
      </c>
    </row>
    <row r="99" spans="1:19">
      <c r="A99" s="1" t="s">
        <v>147</v>
      </c>
      <c r="B99">
        <v>5624.12</v>
      </c>
      <c r="C99">
        <f>+SUMPRODUCT(isin_matrix!B90:BB90,pit!B90:BB90,qit_off!B90:BB90,ffit_off!B90:BB90,ci_off_quarterly!B90:BB90)</f>
        <v>943603206790.86792</v>
      </c>
      <c r="D99">
        <f>+bottom!C97</f>
        <v>166672049514.84995</v>
      </c>
      <c r="E99">
        <v>1000</v>
      </c>
      <c r="F99">
        <v>0.99340859999999997</v>
      </c>
      <c r="L99" s="18">
        <f t="shared" si="2"/>
        <v>-3.9901010131870862E-4</v>
      </c>
      <c r="M99" s="42">
        <f t="shared" si="3"/>
        <v>-7.0946228266592568E-8</v>
      </c>
      <c r="Q99" s="1" t="s">
        <v>192</v>
      </c>
      <c r="R99" s="1" t="s">
        <v>147</v>
      </c>
      <c r="S99" s="4" t="s">
        <v>1513</v>
      </c>
    </row>
    <row r="100" spans="1:19">
      <c r="A100" s="1" t="s">
        <v>148</v>
      </c>
      <c r="B100">
        <v>5616.96</v>
      </c>
      <c r="C100">
        <f>+SUMPRODUCT(isin_matrix!B91:BB91,pit!B91:BB91,qit_off!B91:BB91,ffit_off!B91:BB91,ci_off_quarterly!B91:BB91)</f>
        <v>942402039411.88928</v>
      </c>
      <c r="D100">
        <f>+bottom!C98</f>
        <v>166672049514.84995</v>
      </c>
      <c r="E100">
        <v>1000</v>
      </c>
      <c r="F100">
        <v>0.99340859999999997</v>
      </c>
      <c r="L100" s="18">
        <f t="shared" si="2"/>
        <v>3.3218754106201231E-4</v>
      </c>
      <c r="M100" s="42">
        <f t="shared" si="3"/>
        <v>5.9140093762820513E-8</v>
      </c>
      <c r="Q100" s="1" t="s">
        <v>192</v>
      </c>
      <c r="R100" s="1" t="s">
        <v>148</v>
      </c>
      <c r="S100" s="4" t="s">
        <v>1513</v>
      </c>
    </row>
    <row r="101" spans="1:19">
      <c r="A101" s="1" t="s">
        <v>149</v>
      </c>
      <c r="B101">
        <v>5645.87</v>
      </c>
      <c r="C101">
        <f>+SUMPRODUCT(isin_matrix!B92:BB92,pit!B92:BB92,qit_off!B92:BB92,ffit_off!B92:BB92,ci_off_quarterly!B92:BB92)</f>
        <v>947252471013.39514</v>
      </c>
      <c r="D101">
        <f>+bottom!C99</f>
        <v>166672049514.84995</v>
      </c>
      <c r="E101">
        <v>1000</v>
      </c>
      <c r="F101">
        <v>0.99340859999999997</v>
      </c>
      <c r="L101" s="18">
        <f t="shared" si="2"/>
        <v>1.612841006135568E-4</v>
      </c>
      <c r="M101" s="42">
        <f t="shared" si="3"/>
        <v>2.856674004423708E-8</v>
      </c>
      <c r="Q101" s="1" t="s">
        <v>192</v>
      </c>
      <c r="R101" s="1" t="s">
        <v>149</v>
      </c>
      <c r="S101" s="4" t="s">
        <v>1513</v>
      </c>
    </row>
    <row r="102" spans="1:19">
      <c r="A102" s="1" t="s">
        <v>150</v>
      </c>
      <c r="B102">
        <v>5644.6500000000005</v>
      </c>
      <c r="C102">
        <f>+SUMPRODUCT(isin_matrix!B93:BB93,pit!B93:BB93,qit_off!B93:BB93,ffit_off!B93:BB93,ci_off_quarterly!B93:BB93)</f>
        <v>947047952464.20728</v>
      </c>
      <c r="D102">
        <f>+bottom!C100</f>
        <v>166672049514.84995</v>
      </c>
      <c r="E102">
        <v>1000</v>
      </c>
      <c r="F102">
        <v>0.99340859999999997</v>
      </c>
      <c r="L102" s="18">
        <f t="shared" si="2"/>
        <v>1.1777399840866565E-3</v>
      </c>
      <c r="M102" s="42">
        <f t="shared" si="3"/>
        <v>2.0864712322051081E-7</v>
      </c>
      <c r="Q102" s="1" t="s">
        <v>192</v>
      </c>
      <c r="R102" s="1" t="s">
        <v>150</v>
      </c>
      <c r="S102" s="4" t="s">
        <v>1513</v>
      </c>
    </row>
    <row r="103" spans="1:19">
      <c r="A103" s="1" t="s">
        <v>151</v>
      </c>
      <c r="B103">
        <v>5660.83</v>
      </c>
      <c r="C103">
        <f>+SUMPRODUCT(isin_matrix!B94:BB94,pit!B94:BB94,qit_off!B94:BB94,ffit_off!B94:BB94,ci_off_quarterly!B94:BB94)</f>
        <v>949762979245.15833</v>
      </c>
      <c r="D103">
        <f>+bottom!C101</f>
        <v>166672049514.84995</v>
      </c>
      <c r="E103">
        <v>1000</v>
      </c>
      <c r="F103">
        <v>0.99340859999999997</v>
      </c>
      <c r="L103" s="18">
        <f t="shared" si="2"/>
        <v>3.4408205538056791E-3</v>
      </c>
      <c r="M103" s="42">
        <f t="shared" si="3"/>
        <v>6.0782969172465506E-7</v>
      </c>
      <c r="Q103" s="1" t="s">
        <v>192</v>
      </c>
      <c r="R103" s="1" t="s">
        <v>151</v>
      </c>
      <c r="S103" s="4">
        <v>1</v>
      </c>
    </row>
    <row r="104" spans="1:19">
      <c r="A104" s="1" t="s">
        <v>152</v>
      </c>
      <c r="B104">
        <v>5619.76</v>
      </c>
      <c r="C104">
        <f>+SUMPRODUCT(isin_matrix!B95:BB95,pit!B95:BB95,qit_off!B95:BB95,ffit_off!B95:BB95,ci_off_quarterly!B95:BB95)</f>
        <v>942871493611.51184</v>
      </c>
      <c r="D104">
        <f>+bottom!C102</f>
        <v>166672049514.84995</v>
      </c>
      <c r="E104">
        <v>1000</v>
      </c>
      <c r="F104">
        <v>0.99340859999999997</v>
      </c>
      <c r="L104" s="18">
        <f t="shared" si="2"/>
        <v>-1.5991466661944287E-3</v>
      </c>
      <c r="M104" s="42">
        <f t="shared" si="3"/>
        <v>-2.8455782207681974E-7</v>
      </c>
      <c r="Q104" s="1" t="s">
        <v>192</v>
      </c>
      <c r="R104" s="1" t="s">
        <v>152</v>
      </c>
      <c r="S104" s="4" t="s">
        <v>1513</v>
      </c>
    </row>
    <row r="105" spans="1:19">
      <c r="A105" s="1" t="s">
        <v>153</v>
      </c>
      <c r="B105">
        <v>5643.7</v>
      </c>
      <c r="C105">
        <f>+SUMPRODUCT(isin_matrix!B96:BB96,pit!B96:BB96,qit_off!B96:BB96,ffit_off!B96:BB96,ci_off_quarterly!B96:BB96)</f>
        <v>946888997858.60645</v>
      </c>
      <c r="D105">
        <f>+bottom!C103</f>
        <v>166672049514.84995</v>
      </c>
      <c r="E105">
        <v>1000</v>
      </c>
      <c r="F105">
        <v>0.99340859999999997</v>
      </c>
      <c r="L105" s="18">
        <f t="shared" si="2"/>
        <v>3.7671053096346441E-3</v>
      </c>
      <c r="M105" s="42">
        <f t="shared" si="3"/>
        <v>6.6748858189390727E-7</v>
      </c>
      <c r="Q105" s="1" t="s">
        <v>192</v>
      </c>
      <c r="R105" s="1" t="s">
        <v>153</v>
      </c>
      <c r="S105" s="4" t="s">
        <v>1513</v>
      </c>
    </row>
    <row r="106" spans="1:19">
      <c r="A106" s="1" t="s">
        <v>154</v>
      </c>
      <c r="B106">
        <v>5746.46</v>
      </c>
      <c r="C106">
        <f>+SUMPRODUCT(isin_matrix!B97:BB97,pit!B97:BB97,qit_off!B97:BB97,ffit_off!B97:BB97,ci_off_quarterly!B97:BB97)</f>
        <v>964129230052.47253</v>
      </c>
      <c r="D106">
        <f>+bottom!C104</f>
        <v>166672049514.84995</v>
      </c>
      <c r="E106">
        <v>1000</v>
      </c>
      <c r="F106">
        <v>0.99340859999999997</v>
      </c>
      <c r="L106" s="18">
        <f t="shared" si="2"/>
        <v>1.7941820260602981E-5</v>
      </c>
      <c r="M106" s="42">
        <f t="shared" si="3"/>
        <v>3.1222387801538652E-9</v>
      </c>
      <c r="Q106" s="1" t="s">
        <v>192</v>
      </c>
      <c r="R106" s="1" t="s">
        <v>154</v>
      </c>
      <c r="S106" s="4" t="s">
        <v>1513</v>
      </c>
    </row>
    <row r="107" spans="1:19">
      <c r="A107" s="1" t="s">
        <v>155</v>
      </c>
      <c r="B107">
        <v>5767.18</v>
      </c>
      <c r="C107">
        <f>+SUMPRODUCT(isin_matrix!B98:BB98,pit!B98:BB98,qit_off!B98:BB98,ffit_off!B98:BB98,ci_off_quarterly!B98:BB98)</f>
        <v>967605895898.35608</v>
      </c>
      <c r="D107">
        <f>+bottom!C105</f>
        <v>166672049514.84995</v>
      </c>
      <c r="E107">
        <v>1000</v>
      </c>
      <c r="F107">
        <v>0.99340859999999997</v>
      </c>
      <c r="L107" s="18">
        <f t="shared" si="2"/>
        <v>1.8471908169885864E-3</v>
      </c>
      <c r="M107" s="42">
        <f t="shared" si="3"/>
        <v>3.2029359530803378E-7</v>
      </c>
      <c r="Q107" s="1" t="s">
        <v>192</v>
      </c>
      <c r="R107" s="1" t="s">
        <v>155</v>
      </c>
      <c r="S107" s="4" t="s">
        <v>1513</v>
      </c>
    </row>
    <row r="108" spans="1:19">
      <c r="A108" s="1" t="s">
        <v>156</v>
      </c>
      <c r="B108">
        <v>5750.46</v>
      </c>
      <c r="C108">
        <f>+SUMPRODUCT(isin_matrix!B99:BB99,pit!B99:BB99,qit_off!B99:BB99,ffit_off!B99:BB99,ci_off_quarterly!B99:BB99)</f>
        <v>964800271016.12207</v>
      </c>
      <c r="D108">
        <f>+bottom!C106</f>
        <v>166672049514.84995</v>
      </c>
      <c r="E108">
        <v>1000</v>
      </c>
      <c r="F108">
        <v>0.99340859999999997</v>
      </c>
      <c r="L108" s="18">
        <f t="shared" si="2"/>
        <v>-4.0404745595878921E-4</v>
      </c>
      <c r="M108" s="42">
        <f t="shared" si="3"/>
        <v>-7.0263501695305976E-8</v>
      </c>
      <c r="Q108" s="1" t="s">
        <v>192</v>
      </c>
      <c r="R108" s="1" t="s">
        <v>156</v>
      </c>
      <c r="S108" s="4" t="s">
        <v>1513</v>
      </c>
    </row>
    <row r="109" spans="1:19">
      <c r="A109" s="1" t="s">
        <v>157</v>
      </c>
      <c r="B109">
        <v>5685.6500000000005</v>
      </c>
      <c r="C109">
        <f>+SUMPRODUCT(isin_matrix!B100:BB100,pit!B100:BB100,qit_off!B100:BB100,ffit_off!B100:BB100,ci_off_quarterly!B100:BB100)</f>
        <v>953925935566.66919</v>
      </c>
      <c r="D109">
        <f>+bottom!C107</f>
        <v>166672049514.84995</v>
      </c>
      <c r="E109">
        <v>1000</v>
      </c>
      <c r="F109">
        <v>0.99340859999999997</v>
      </c>
      <c r="L109" s="18">
        <f t="shared" si="2"/>
        <v>-4.2608771764207631E-3</v>
      </c>
      <c r="M109" s="42">
        <f t="shared" si="3"/>
        <v>-7.4940898163284102E-7</v>
      </c>
      <c r="Q109" s="1" t="s">
        <v>192</v>
      </c>
      <c r="R109" s="1" t="s">
        <v>157</v>
      </c>
      <c r="S109" s="4" t="s">
        <v>1513</v>
      </c>
    </row>
    <row r="110" spans="1:19">
      <c r="A110" s="1" t="s">
        <v>158</v>
      </c>
      <c r="B110">
        <v>5614.3</v>
      </c>
      <c r="C110">
        <f>+SUMPRODUCT(isin_matrix!B101:BB101,pit!B101:BB101,qit_off!B101:BB101,ffit_off!B101:BB101,ci_off_quarterly!B101:BB101)</f>
        <v>941956322354.11621</v>
      </c>
      <c r="D110">
        <f>+bottom!C108</f>
        <v>166672049514.84995</v>
      </c>
      <c r="E110">
        <v>1000</v>
      </c>
      <c r="F110">
        <v>0.99340859999999997</v>
      </c>
      <c r="L110" s="18">
        <f t="shared" si="2"/>
        <v>3.7430374868563376E-3</v>
      </c>
      <c r="M110" s="42">
        <f t="shared" si="3"/>
        <v>6.6669709257722918E-7</v>
      </c>
      <c r="Q110" s="1" t="s">
        <v>192</v>
      </c>
      <c r="R110" s="1" t="s">
        <v>158</v>
      </c>
      <c r="S110" s="4" t="s">
        <v>1513</v>
      </c>
    </row>
    <row r="111" spans="1:19">
      <c r="A111" s="1" t="s">
        <v>159</v>
      </c>
      <c r="B111">
        <v>5674.75</v>
      </c>
      <c r="C111">
        <f>+SUMPRODUCT(isin_matrix!B102:BB102,pit!B102:BB102,qit_off!B102:BB102,ffit_off!B102:BB102,ci_off_quarterly!B102:BB102)</f>
        <v>952097271330.88879</v>
      </c>
      <c r="D111">
        <f>+bottom!C109</f>
        <v>166672049514.84995</v>
      </c>
      <c r="E111">
        <v>1000</v>
      </c>
      <c r="F111">
        <v>0.99340859999999997</v>
      </c>
      <c r="L111" s="18">
        <f t="shared" si="2"/>
        <v>-3.5735311239477596E-3</v>
      </c>
      <c r="M111" s="42">
        <f t="shared" si="3"/>
        <v>-6.297248555350914E-7</v>
      </c>
      <c r="Q111" s="1" t="s">
        <v>192</v>
      </c>
      <c r="R111" s="1" t="s">
        <v>159</v>
      </c>
      <c r="S111" s="4" t="s">
        <v>1513</v>
      </c>
    </row>
    <row r="112" spans="1:19">
      <c r="A112" s="1" t="s">
        <v>160</v>
      </c>
      <c r="B112">
        <v>5642.14</v>
      </c>
      <c r="C112">
        <f>+SUMPRODUCT(isin_matrix!B103:BB103,pit!B103:BB103,qit_off!B103:BB103,ffit_off!B103:BB103,ci_off_quarterly!B103:BB103)</f>
        <v>946626074505.41394</v>
      </c>
      <c r="D112">
        <f>+bottom!C110</f>
        <v>166672049514.84995</v>
      </c>
      <c r="E112">
        <v>1000</v>
      </c>
      <c r="F112">
        <v>0.99340859999999997</v>
      </c>
      <c r="L112" s="18">
        <f t="shared" si="2"/>
        <v>-3.324203417832905E-3</v>
      </c>
      <c r="M112" s="42">
        <f t="shared" si="3"/>
        <v>-5.8917421720001717E-7</v>
      </c>
      <c r="Q112" s="1" t="s">
        <v>192</v>
      </c>
      <c r="R112" s="1" t="s">
        <v>160</v>
      </c>
      <c r="S112" s="4" t="s">
        <v>1513</v>
      </c>
    </row>
    <row r="113" spans="1:19">
      <c r="A113" s="1" t="s">
        <v>161</v>
      </c>
      <c r="B113">
        <v>5653.6900000000014</v>
      </c>
      <c r="C113">
        <f>+SUMPRODUCT(isin_matrix!B104:BB104,pit!B104:BB104,qit_off!B104:BB104,ffit_off!B104:BB104,ci_off_quarterly!B104:BB104)</f>
        <v>948564792513.34985</v>
      </c>
      <c r="D113">
        <f>+bottom!C111</f>
        <v>166672049514.84995</v>
      </c>
      <c r="E113">
        <v>1000</v>
      </c>
      <c r="F113">
        <v>0.99340859999999997</v>
      </c>
      <c r="L113" s="18">
        <f t="shared" si="2"/>
        <v>1.9374476169105037E-3</v>
      </c>
      <c r="M113" s="42">
        <f t="shared" si="3"/>
        <v>3.4268727448984701E-7</v>
      </c>
      <c r="Q113" s="1" t="s">
        <v>192</v>
      </c>
      <c r="R113" s="1" t="s">
        <v>161</v>
      </c>
      <c r="S113" s="4" t="s">
        <v>1513</v>
      </c>
    </row>
    <row r="114" spans="1:19">
      <c r="A114" s="1" t="s">
        <v>162</v>
      </c>
      <c r="B114">
        <v>5584.9000000000005</v>
      </c>
      <c r="C114">
        <f>+SUMPRODUCT(isin_matrix!B105:BB105,pit!B105:BB105,qit_off!B105:BB105,ffit_off!B105:BB105,ci_off_quarterly!B105:BB105)</f>
        <v>937023176050.67163</v>
      </c>
      <c r="D114">
        <f>+bottom!C112</f>
        <v>166672049514.84995</v>
      </c>
      <c r="E114">
        <v>1000</v>
      </c>
      <c r="F114">
        <v>0.99340859999999997</v>
      </c>
      <c r="L114" s="18">
        <f t="shared" si="2"/>
        <v>9.1288591011107201E-4</v>
      </c>
      <c r="M114" s="42">
        <f t="shared" si="3"/>
        <v>1.6345608875916702E-7</v>
      </c>
      <c r="Q114" s="1" t="s">
        <v>192</v>
      </c>
      <c r="R114" s="1" t="s">
        <v>162</v>
      </c>
      <c r="S114" s="4" t="s">
        <v>1513</v>
      </c>
    </row>
    <row r="115" spans="1:19">
      <c r="A115" s="1" t="s">
        <v>163</v>
      </c>
      <c r="B115">
        <v>5603.96</v>
      </c>
      <c r="C115">
        <f>+SUMPRODUCT(isin_matrix!B106:BB106,pit!B106:BB106,qit_off!B106:BB106,ffit_off!B106:BB106,ci_off_quarterly!B106:BB106)</f>
        <v>940220752405.94299</v>
      </c>
      <c r="D115">
        <f>+bottom!C113</f>
        <v>166672049514.84995</v>
      </c>
      <c r="E115">
        <v>1000</v>
      </c>
      <c r="F115">
        <v>0.99340859999999997</v>
      </c>
      <c r="L115" s="18">
        <f t="shared" si="2"/>
        <v>-7.0354150193452369E-4</v>
      </c>
      <c r="M115" s="42">
        <f t="shared" si="3"/>
        <v>-1.2554363377585203E-7</v>
      </c>
      <c r="Q115" s="1" t="s">
        <v>192</v>
      </c>
      <c r="R115" s="1" t="s">
        <v>163</v>
      </c>
      <c r="S115" s="4" t="s">
        <v>1513</v>
      </c>
    </row>
    <row r="116" spans="1:19">
      <c r="A116" s="1" t="s">
        <v>164</v>
      </c>
      <c r="B116">
        <v>5600.89</v>
      </c>
      <c r="C116">
        <f>+SUMPRODUCT(isin_matrix!B107:BB107,pit!B107:BB107,qit_off!B107:BB107,ffit_off!B107:BB107,ci_off_quarterly!B107:BB107)</f>
        <v>939706380357.01404</v>
      </c>
      <c r="D116">
        <f>+bottom!C114</f>
        <v>166672049514.84995</v>
      </c>
      <c r="E116">
        <v>1000</v>
      </c>
      <c r="F116">
        <v>0.99340859999999997</v>
      </c>
      <c r="L116" s="18">
        <f t="shared" si="2"/>
        <v>3.5057725781371119E-3</v>
      </c>
      <c r="M116" s="42">
        <f t="shared" si="3"/>
        <v>6.2593133915094062E-7</v>
      </c>
      <c r="Q116" s="1" t="s">
        <v>192</v>
      </c>
      <c r="R116" s="1" t="s">
        <v>164</v>
      </c>
      <c r="S116" s="4" t="s">
        <v>1513</v>
      </c>
    </row>
    <row r="117" spans="1:19">
      <c r="A117" s="1" t="s">
        <v>165</v>
      </c>
      <c r="B117">
        <v>5649.22</v>
      </c>
      <c r="C117">
        <f>+SUMPRODUCT(isin_matrix!B108:BB108,pit!B108:BB108,qit_off!B108:BB108,ffit_off!B108:BB108,ci_off_quarterly!B108:BB108)</f>
        <v>947814235851.82617</v>
      </c>
      <c r="D117">
        <f>+bottom!C115</f>
        <v>166672049514.84995</v>
      </c>
      <c r="E117">
        <v>1000</v>
      </c>
      <c r="F117">
        <v>0.99340859999999997</v>
      </c>
      <c r="L117" s="18">
        <f t="shared" si="2"/>
        <v>-1.5747250299682491E-3</v>
      </c>
      <c r="M117" s="42">
        <f t="shared" si="3"/>
        <v>-2.7875087710661808E-7</v>
      </c>
      <c r="Q117" s="1" t="s">
        <v>192</v>
      </c>
      <c r="R117" s="1" t="s">
        <v>165</v>
      </c>
      <c r="S117" s="4" t="s">
        <v>1513</v>
      </c>
    </row>
    <row r="118" spans="1:19">
      <c r="A118" s="1" t="s">
        <v>166</v>
      </c>
      <c r="B118">
        <v>5661.01</v>
      </c>
      <c r="C118">
        <f>+SUMPRODUCT(isin_matrix!B109:BB109,pit!B109:BB109,qit_off!B109:BB109,ffit_off!B109:BB109,ci_off_quarterly!B109:BB109)</f>
        <v>949793331409.78845</v>
      </c>
      <c r="D118">
        <f>+bottom!C116</f>
        <v>166672049514.84995</v>
      </c>
      <c r="E118">
        <v>1000</v>
      </c>
      <c r="F118">
        <v>0.99340859999999997</v>
      </c>
      <c r="L118" s="18">
        <f t="shared" si="2"/>
        <v>4.3475860247781384E-3</v>
      </c>
      <c r="M118" s="42">
        <f t="shared" si="3"/>
        <v>7.6798769561935741E-7</v>
      </c>
      <c r="Q118" s="1" t="s">
        <v>192</v>
      </c>
      <c r="R118" s="1" t="s">
        <v>166</v>
      </c>
      <c r="S118" s="4" t="s">
        <v>1513</v>
      </c>
    </row>
    <row r="119" spans="1:19">
      <c r="A119" s="1" t="s">
        <v>167</v>
      </c>
      <c r="B119">
        <v>5713.09</v>
      </c>
      <c r="C119">
        <f>+SUMPRODUCT(isin_matrix!B110:BB110,pit!B110:BB110,qit_off!B110:BB110,ffit_off!B110:BB110,ci_off_quarterly!B110:BB110)</f>
        <v>958530125606.95471</v>
      </c>
      <c r="D119">
        <f>+bottom!C117</f>
        <v>166672049514.84995</v>
      </c>
      <c r="E119">
        <v>1000</v>
      </c>
      <c r="F119">
        <v>0.99340859999999997</v>
      </c>
      <c r="L119" s="18">
        <f t="shared" si="2"/>
        <v>-2.0952869181201095E-3</v>
      </c>
      <c r="M119" s="42">
        <f t="shared" si="3"/>
        <v>-3.6675195351729262E-7</v>
      </c>
      <c r="Q119" s="1" t="s">
        <v>192</v>
      </c>
      <c r="R119" s="1" t="s">
        <v>167</v>
      </c>
      <c r="S119" s="4" t="s">
        <v>1513</v>
      </c>
    </row>
    <row r="120" spans="1:19">
      <c r="A120" s="1" t="s">
        <v>168</v>
      </c>
      <c r="B120">
        <v>5711.8</v>
      </c>
      <c r="C120">
        <f>+SUMPRODUCT(isin_matrix!B111:BB111,pit!B111:BB111,qit_off!B111:BB111,ffit_off!B111:BB111,ci_off_quarterly!B111:BB111)</f>
        <v>958314458937.48218</v>
      </c>
      <c r="D120">
        <f>+bottom!C118</f>
        <v>166672049514.84995</v>
      </c>
      <c r="E120">
        <v>1000</v>
      </c>
      <c r="F120">
        <v>0.99340859999999997</v>
      </c>
      <c r="L120" s="18">
        <f t="shared" si="2"/>
        <v>2.4754835794738028E-3</v>
      </c>
      <c r="M120" s="42">
        <f t="shared" si="3"/>
        <v>4.3339815460516875E-7</v>
      </c>
      <c r="Q120" s="1" t="s">
        <v>192</v>
      </c>
      <c r="R120" s="1" t="s">
        <v>168</v>
      </c>
      <c r="S120" s="4" t="s">
        <v>1513</v>
      </c>
    </row>
    <row r="121" spans="1:19">
      <c r="A121" s="1" t="s">
        <v>169</v>
      </c>
      <c r="B121">
        <v>5722.46</v>
      </c>
      <c r="C121">
        <f>+SUMPRODUCT(isin_matrix!B112:BB112,pit!B112:BB112,qit_off!B112:BB112,ffit_off!B112:BB112,ci_off_quarterly!B112:BB112)</f>
        <v>960102847023.40613</v>
      </c>
      <c r="D121">
        <f>+bottom!C119</f>
        <v>166672049514.84995</v>
      </c>
      <c r="E121">
        <v>1000</v>
      </c>
      <c r="F121">
        <v>0.99340859999999997</v>
      </c>
      <c r="L121" s="18">
        <f t="shared" si="2"/>
        <v>1.7318487934971927E-3</v>
      </c>
      <c r="M121" s="42">
        <f t="shared" si="3"/>
        <v>3.0264061146730475E-7</v>
      </c>
      <c r="Q121" s="1" t="s">
        <v>192</v>
      </c>
      <c r="R121" s="1" t="s">
        <v>169</v>
      </c>
      <c r="S121" s="4" t="s">
        <v>1513</v>
      </c>
    </row>
    <row r="122" spans="1:19">
      <c r="A122" s="1" t="s">
        <v>170</v>
      </c>
      <c r="B122">
        <v>5704.67</v>
      </c>
      <c r="C122">
        <f>+SUMPRODUCT(isin_matrix!B113:BB113,pit!B113:BB113,qit_off!B113:BB113,ffit_off!B113:BB113,ci_off_quarterly!B113:BB113)</f>
        <v>957118389761.17676</v>
      </c>
      <c r="D122">
        <f>+bottom!C120</f>
        <v>166672049514.84995</v>
      </c>
      <c r="E122">
        <v>1000</v>
      </c>
      <c r="F122">
        <v>0.99340859999999997</v>
      </c>
      <c r="L122" s="18">
        <f t="shared" si="2"/>
        <v>3.5932901027990738E-3</v>
      </c>
      <c r="M122" s="42">
        <f t="shared" si="3"/>
        <v>6.2988570816525298E-7</v>
      </c>
      <c r="Q122" s="1" t="s">
        <v>192</v>
      </c>
      <c r="R122" s="1" t="s">
        <v>170</v>
      </c>
      <c r="S122" s="4" t="s">
        <v>1513</v>
      </c>
    </row>
    <row r="123" spans="1:19">
      <c r="A123" s="1" t="s">
        <v>171</v>
      </c>
      <c r="B123">
        <v>5703.25</v>
      </c>
      <c r="C123">
        <f>+SUMPRODUCT(isin_matrix!B114:BB114,pit!B114:BB114,qit_off!B114:BB114,ffit_off!B114:BB114,ci_off_quarterly!B114:BB114)</f>
        <v>956879126382.5824</v>
      </c>
      <c r="D123">
        <f>+bottom!C121</f>
        <v>166672049514.84995</v>
      </c>
      <c r="E123">
        <v>1000</v>
      </c>
      <c r="F123">
        <v>0.99340859999999997</v>
      </c>
      <c r="L123" s="18">
        <f t="shared" si="2"/>
        <v>-2.4784396964605548E-3</v>
      </c>
      <c r="M123" s="42">
        <f t="shared" si="3"/>
        <v>-4.345662028598702E-7</v>
      </c>
      <c r="Q123" s="1" t="s">
        <v>192</v>
      </c>
      <c r="R123" s="1" t="s">
        <v>171</v>
      </c>
      <c r="S123" s="4">
        <v>1</v>
      </c>
    </row>
    <row r="124" spans="1:19">
      <c r="A124" s="1" t="s">
        <v>172</v>
      </c>
      <c r="B124">
        <v>5737.48</v>
      </c>
      <c r="C124">
        <f>+SUMPRODUCT(isin_matrix!B115:BB115,pit!B115:BB115,qit_off!B115:BB115,ffit_off!B115:BB115,ci_off_quarterly!B115:BB115)</f>
        <v>962622876277.75452</v>
      </c>
      <c r="D124">
        <f>+bottom!C122</f>
        <v>166672049514.84995</v>
      </c>
      <c r="E124">
        <v>1000</v>
      </c>
      <c r="F124">
        <v>0.99340859999999997</v>
      </c>
      <c r="L124" s="18">
        <f t="shared" si="2"/>
        <v>1.7591467621969059E-3</v>
      </c>
      <c r="M124" s="42">
        <f t="shared" si="3"/>
        <v>3.0660616894471198E-7</v>
      </c>
      <c r="Q124" s="1" t="s">
        <v>192</v>
      </c>
      <c r="R124" s="1" t="s">
        <v>172</v>
      </c>
      <c r="S124" s="4" t="s">
        <v>1513</v>
      </c>
    </row>
    <row r="125" spans="1:19">
      <c r="A125" s="1" t="s">
        <v>173</v>
      </c>
      <c r="B125">
        <v>5805.02</v>
      </c>
      <c r="C125">
        <f>+SUMPRODUCT(isin_matrix!B116:BB116,pit!B116:BB116,qit_off!B116:BB116,ffit_off!B116:BB116,ci_off_quarterly!B116:BB116)</f>
        <v>973954843248.27649</v>
      </c>
      <c r="D125">
        <f>+bottom!C123</f>
        <v>166672049514.84995</v>
      </c>
      <c r="E125">
        <v>1000</v>
      </c>
      <c r="F125">
        <v>0.99340859999999997</v>
      </c>
      <c r="L125" s="18">
        <f t="shared" si="2"/>
        <v>3.2184148276428459E-3</v>
      </c>
      <c r="M125" s="42">
        <f t="shared" si="3"/>
        <v>5.544192487954987E-7</v>
      </c>
      <c r="Q125" s="1" t="s">
        <v>192</v>
      </c>
      <c r="R125" s="1" t="s">
        <v>173</v>
      </c>
      <c r="S125" s="4" t="s">
        <v>1513</v>
      </c>
    </row>
    <row r="126" spans="1:19">
      <c r="A126" s="1" t="s">
        <v>174</v>
      </c>
      <c r="B126">
        <v>5820.32</v>
      </c>
      <c r="C126">
        <f>+SUMPRODUCT(isin_matrix!B117:BB117,pit!B117:BB117,qit_off!B117:BB117,ffit_off!B117:BB117,ci_off_quarterly!B117:BB117)</f>
        <v>976521538355.33813</v>
      </c>
      <c r="D126">
        <f>+bottom!C124</f>
        <v>166672049514.84995</v>
      </c>
      <c r="E126">
        <v>1000</v>
      </c>
      <c r="F126">
        <v>0.99340859999999997</v>
      </c>
      <c r="L126" s="18">
        <f t="shared" si="2"/>
        <v>1.3862861360394163E-3</v>
      </c>
      <c r="M126" s="42">
        <f t="shared" si="3"/>
        <v>2.3818039833538645E-7</v>
      </c>
      <c r="Q126" s="1" t="s">
        <v>192</v>
      </c>
      <c r="R126" s="1" t="s">
        <v>174</v>
      </c>
      <c r="S126" s="4" t="s">
        <v>1513</v>
      </c>
    </row>
    <row r="127" spans="1:19">
      <c r="A127" s="1" t="s">
        <v>175</v>
      </c>
      <c r="B127">
        <v>5795.66</v>
      </c>
      <c r="C127">
        <f>+SUMPRODUCT(isin_matrix!B118:BB118,pit!B118:BB118,qit_off!B118:BB118,ffit_off!B118:BB118,ci_off_quarterly!B118:BB118)</f>
        <v>972383177090.06262</v>
      </c>
      <c r="D127">
        <f>+bottom!C125</f>
        <v>166672049514.84995</v>
      </c>
      <c r="E127">
        <v>1000</v>
      </c>
      <c r="F127">
        <v>0.99340859999999997</v>
      </c>
      <c r="L127" s="18">
        <f t="shared" si="2"/>
        <v>-4.3191083705096389E-3</v>
      </c>
      <c r="M127" s="42">
        <f t="shared" si="3"/>
        <v>-7.4523149572432454E-7</v>
      </c>
      <c r="Q127" s="1" t="s">
        <v>192</v>
      </c>
      <c r="R127" s="1" t="s">
        <v>175</v>
      </c>
      <c r="S127" s="4" t="s">
        <v>1513</v>
      </c>
    </row>
    <row r="128" spans="1:19">
      <c r="A128" s="1" t="s">
        <v>176</v>
      </c>
      <c r="B128">
        <v>5725.95</v>
      </c>
      <c r="C128">
        <f>+SUMPRODUCT(isin_matrix!B119:BB119,pit!B119:BB119,qit_off!B119:BB119,ffit_off!B119:BB119,ci_off_quarterly!B119:BB119)</f>
        <v>960688640162.63159</v>
      </c>
      <c r="D128">
        <f>+bottom!C126</f>
        <v>166672049514.84995</v>
      </c>
      <c r="E128">
        <v>1000</v>
      </c>
      <c r="F128">
        <v>0.99340859999999997</v>
      </c>
      <c r="L128" s="18">
        <f t="shared" si="2"/>
        <v>3.210738153939019E-3</v>
      </c>
      <c r="M128" s="42">
        <f t="shared" si="3"/>
        <v>5.6073457748304113E-7</v>
      </c>
      <c r="Q128" s="1" t="s">
        <v>192</v>
      </c>
      <c r="R128" s="1" t="s">
        <v>176</v>
      </c>
      <c r="S128" s="4" t="s">
        <v>1513</v>
      </c>
    </row>
    <row r="129" spans="1:21">
      <c r="A129" s="1" t="s">
        <v>177</v>
      </c>
      <c r="B129">
        <v>5734.95</v>
      </c>
      <c r="C129">
        <f>+SUMPRODUCT(isin_matrix!B120:BB120,pit!B120:BB120,qit_off!B120:BB120,ffit_off!B120:BB120,ci_off_quarterly!B120:BB120)</f>
        <v>962198864456.87207</v>
      </c>
      <c r="D129">
        <f>+bottom!C127</f>
        <v>166672049514.84995</v>
      </c>
      <c r="E129">
        <v>1000</v>
      </c>
      <c r="F129">
        <v>0.99340859999999997</v>
      </c>
      <c r="L129" s="18">
        <f t="shared" si="2"/>
        <v>4.5388324224404641E-3</v>
      </c>
      <c r="M129" s="42">
        <f t="shared" si="3"/>
        <v>7.914336519830974E-7</v>
      </c>
      <c r="Q129" s="1" t="s">
        <v>192</v>
      </c>
      <c r="R129" s="1" t="s">
        <v>177</v>
      </c>
      <c r="S129" s="4" t="s">
        <v>1513</v>
      </c>
    </row>
    <row r="130" spans="1:21">
      <c r="A130" s="1" t="s">
        <v>178</v>
      </c>
      <c r="B130">
        <v>5740.6</v>
      </c>
      <c r="C130">
        <f>+SUMPRODUCT(isin_matrix!B121:BB121,pit!B121:BB121,qit_off!B121:BB121,ffit_off!B121:BB121,ci_off_quarterly!B121:BB121)</f>
        <v>963146238447.44214</v>
      </c>
      <c r="D130">
        <f>+bottom!C128</f>
        <v>166672049514.84995</v>
      </c>
      <c r="E130">
        <v>1000</v>
      </c>
      <c r="F130">
        <v>0.99340859999999997</v>
      </c>
      <c r="L130" s="18">
        <f t="shared" si="2"/>
        <v>1.1332817502989201E-3</v>
      </c>
      <c r="M130" s="42">
        <f t="shared" si="3"/>
        <v>1.9741520926365188E-7</v>
      </c>
      <c r="Q130" s="1" t="s">
        <v>192</v>
      </c>
      <c r="R130" s="1" t="s">
        <v>178</v>
      </c>
      <c r="S130" s="4" t="s">
        <v>1513</v>
      </c>
    </row>
    <row r="131" spans="1:21">
      <c r="A131" s="1" t="s">
        <v>179</v>
      </c>
      <c r="B131">
        <v>5853.39</v>
      </c>
      <c r="C131">
        <f>+SUMPRODUCT(isin_matrix!B122:BB122,pit!B122:BB122,qit_off!B122:BB122,ffit_off!B122:BB122,ci_off_quarterly!B122:BB122)</f>
        <v>982069025929.67419</v>
      </c>
      <c r="D131">
        <f>+bottom!C129</f>
        <v>166672049514.84995</v>
      </c>
      <c r="E131">
        <v>1000</v>
      </c>
      <c r="F131">
        <v>0.99340859999999997</v>
      </c>
      <c r="L131" s="18">
        <f t="shared" si="2"/>
        <v>-4.1504113514747587E-3</v>
      </c>
      <c r="M131" s="42">
        <f t="shared" si="3"/>
        <v>-7.0906113405646275E-7</v>
      </c>
      <c r="Q131" s="1" t="s">
        <v>192</v>
      </c>
      <c r="R131" s="1" t="s">
        <v>179</v>
      </c>
      <c r="S131" s="4" t="s">
        <v>1513</v>
      </c>
    </row>
    <row r="132" spans="1:21">
      <c r="A132" s="1" t="s">
        <v>180</v>
      </c>
      <c r="B132">
        <v>5849.81</v>
      </c>
      <c r="C132">
        <f>+SUMPRODUCT(isin_matrix!B123:BB123,pit!B123:BB123,qit_off!B123:BB123,ffit_off!B123:BB123,ci_off_quarterly!B123:BB123)</f>
        <v>981469819155.12854</v>
      </c>
      <c r="D132">
        <f>+bottom!C130</f>
        <v>166672049514.84995</v>
      </c>
      <c r="E132">
        <v>1000</v>
      </c>
      <c r="F132">
        <v>0.99340859999999997</v>
      </c>
      <c r="L132" s="18">
        <f t="shared" si="2"/>
        <v>4.4219572937436169E-3</v>
      </c>
      <c r="M132" s="42">
        <f t="shared" si="3"/>
        <v>7.559146867579659E-7</v>
      </c>
      <c r="Q132" s="1" t="s">
        <v>192</v>
      </c>
      <c r="R132" s="1" t="s">
        <v>180</v>
      </c>
      <c r="S132" s="4" t="s">
        <v>1513</v>
      </c>
    </row>
    <row r="133" spans="1:21">
      <c r="A133" s="1" t="s">
        <v>181</v>
      </c>
      <c r="B133">
        <v>5834.2</v>
      </c>
      <c r="C133">
        <f>+SUMPRODUCT(isin_matrix!B124:BB124,pit!B124:BB124,qit_off!B124:BB124,ffit_off!B124:BB124,ci_off_quarterly!B124:BB124)</f>
        <v>978849996122.42957</v>
      </c>
      <c r="D133">
        <f>+bottom!C131</f>
        <v>166672049514.84995</v>
      </c>
      <c r="E133">
        <v>1000</v>
      </c>
      <c r="F133">
        <v>0.99340859999999997</v>
      </c>
      <c r="L133" s="18">
        <f t="shared" ref="L133:L196" si="4">+((C133/D133)*E133*F133)-B133</f>
        <v>-4.0211630948761012E-4</v>
      </c>
      <c r="M133" s="42">
        <f t="shared" si="3"/>
        <v>-6.8923984348772775E-8</v>
      </c>
      <c r="Q133" s="1" t="s">
        <v>192</v>
      </c>
      <c r="R133" s="1" t="s">
        <v>181</v>
      </c>
      <c r="S133" s="4" t="s">
        <v>1513</v>
      </c>
    </row>
    <row r="134" spans="1:21">
      <c r="A134" s="1" t="s">
        <v>182</v>
      </c>
      <c r="B134">
        <v>5800.75</v>
      </c>
      <c r="C134">
        <f>+SUMPRODUCT(isin_matrix!B125:BB125,pit!B125:BB125,qit_off!B125:BB125,ffit_off!B125:BB125,ci_off_quarterly!B125:BB125)</f>
        <v>973237864321.43018</v>
      </c>
      <c r="D134">
        <f>+bottom!C132</f>
        <v>166672049514.84995</v>
      </c>
      <c r="E134">
        <v>1000</v>
      </c>
      <c r="F134">
        <v>0.99340859999999997</v>
      </c>
      <c r="L134" s="18">
        <f t="shared" si="4"/>
        <v>-1.6175911878235638E-4</v>
      </c>
      <c r="M134" s="42">
        <f t="shared" si="3"/>
        <v>-2.7885897303341185E-8</v>
      </c>
      <c r="Q134" s="1" t="s">
        <v>192</v>
      </c>
      <c r="R134" s="1" t="s">
        <v>182</v>
      </c>
      <c r="S134" s="4" t="s">
        <v>1513</v>
      </c>
    </row>
    <row r="135" spans="1:21">
      <c r="A135" s="1" t="s">
        <v>183</v>
      </c>
      <c r="B135">
        <v>5804.5</v>
      </c>
      <c r="C135">
        <f>+SUMPRODUCT(isin_matrix!B126:BB126,pit!B126:BB126,qit_off!B126:BB126,ffit_off!B126:BB126,ci_off_quarterly!B126:BB126)</f>
        <v>973867159860.60669</v>
      </c>
      <c r="D135">
        <f>+bottom!C133</f>
        <v>166672049514.84995</v>
      </c>
      <c r="E135">
        <v>1000</v>
      </c>
      <c r="F135">
        <v>0.99340859999999997</v>
      </c>
      <c r="L135" s="18">
        <f t="shared" si="4"/>
        <v>6.0270546418905724E-4</v>
      </c>
      <c r="M135" s="42">
        <f t="shared" si="3"/>
        <v>1.0383417420777969E-7</v>
      </c>
      <c r="Q135" s="1" t="s">
        <v>192</v>
      </c>
      <c r="R135" s="1" t="s">
        <v>183</v>
      </c>
      <c r="S135" s="4" t="s">
        <v>1513</v>
      </c>
    </row>
    <row r="136" spans="1:21">
      <c r="A136" s="1" t="s">
        <v>184</v>
      </c>
      <c r="B136">
        <v>5805.07</v>
      </c>
      <c r="C136">
        <f>+SUMPRODUCT(isin_matrix!B127:BB127,pit!B127:BB127,qit_off!B127:BB127,ffit_off!B127:BB127,ci_off_quarterly!B127:BB127)</f>
        <v>973962809584.46179</v>
      </c>
      <c r="D136">
        <f>+bottom!C134</f>
        <v>166672049514.84995</v>
      </c>
      <c r="E136">
        <v>1000</v>
      </c>
      <c r="F136">
        <v>0.99340859999999997</v>
      </c>
      <c r="L136" s="18">
        <f t="shared" si="4"/>
        <v>6.9984257879696088E-4</v>
      </c>
      <c r="M136" s="42">
        <f t="shared" si="3"/>
        <v>1.20557130025471E-7</v>
      </c>
      <c r="Q136" s="1" t="s">
        <v>192</v>
      </c>
      <c r="R136" s="1" t="s">
        <v>184</v>
      </c>
      <c r="S136" s="4" t="s">
        <v>1513</v>
      </c>
    </row>
    <row r="137" spans="1:21">
      <c r="A137" s="1" t="s">
        <v>185</v>
      </c>
      <c r="B137">
        <v>5810.5</v>
      </c>
      <c r="C137">
        <f>+SUMPRODUCT(isin_matrix!B128:BB128,pit!B128:BB128,qit_off!B128:BB128,ffit_off!B128:BB128,ci_off_quarterly!B128:BB128)</f>
        <v>974874493714.96313</v>
      </c>
      <c r="D137">
        <f>+bottom!C135</f>
        <v>166672049514.84995</v>
      </c>
      <c r="E137">
        <v>1000</v>
      </c>
      <c r="F137">
        <v>0.99340859999999997</v>
      </c>
      <c r="L137" s="18">
        <f t="shared" si="4"/>
        <v>4.5734786181128584E-3</v>
      </c>
      <c r="M137" s="42">
        <f t="shared" si="3"/>
        <v>7.8710586319815133E-7</v>
      </c>
      <c r="Q137" s="1" t="s">
        <v>192</v>
      </c>
      <c r="R137" s="1" t="s">
        <v>185</v>
      </c>
      <c r="S137" s="4" t="s">
        <v>1513</v>
      </c>
    </row>
    <row r="138" spans="1:21">
      <c r="A138" s="1" t="s">
        <v>186</v>
      </c>
      <c r="B138">
        <v>5803.24</v>
      </c>
      <c r="C138">
        <f>+SUMPRODUCT(isin_matrix!B129:BB129,pit!B129:BB129,qit_off!B129:BB129,ffit_off!B129:BB129,ci_off_quarterly!B129:BB129)</f>
        <v>973656208863.27051</v>
      </c>
      <c r="D138">
        <f>+bottom!C136</f>
        <v>166672049514.84995</v>
      </c>
      <c r="E138">
        <v>1000</v>
      </c>
      <c r="F138">
        <v>0.99340859999999997</v>
      </c>
      <c r="L138" s="18">
        <f t="shared" si="4"/>
        <v>3.2801037305034697E-3</v>
      </c>
      <c r="M138" s="42">
        <f t="shared" si="3"/>
        <v>5.6521938270749953E-7</v>
      </c>
      <c r="Q138" s="1" t="s">
        <v>192</v>
      </c>
      <c r="R138" s="1" t="s">
        <v>186</v>
      </c>
      <c r="S138" s="4" t="s">
        <v>1513</v>
      </c>
    </row>
    <row r="139" spans="1:21">
      <c r="A139" s="1" t="s">
        <v>187</v>
      </c>
      <c r="B139">
        <v>5816.31</v>
      </c>
      <c r="C139">
        <f>+SUMPRODUCT(isin_matrix!B130:BB130,pit!B130:BB130,qit_off!B130:BB130,ffit_off!B130:BB130,ci_off_quarterly!B130:BB130)</f>
        <v>975848409464.02466</v>
      </c>
      <c r="D139">
        <f>+bottom!C137</f>
        <v>166672049514.84995</v>
      </c>
      <c r="E139">
        <v>1000</v>
      </c>
      <c r="F139">
        <v>0.99340859999999997</v>
      </c>
      <c r="L139" s="18">
        <f t="shared" si="4"/>
        <v>-6.3631444936618209E-4</v>
      </c>
      <c r="M139" s="42">
        <f t="shared" si="3"/>
        <v>-1.0940174257668213E-7</v>
      </c>
      <c r="Q139" s="1" t="s">
        <v>192</v>
      </c>
      <c r="R139" s="1" t="s">
        <v>187</v>
      </c>
      <c r="S139" s="4" t="s">
        <v>1513</v>
      </c>
    </row>
    <row r="140" spans="1:21">
      <c r="A140" s="1" t="s">
        <v>188</v>
      </c>
      <c r="B140">
        <v>5815.6500000000005</v>
      </c>
      <c r="C140">
        <f>+SUMPRODUCT(isin_matrix!B131:BB131,pit!B131:BB131,qit_off!B131:BB131,ffit_off!B131:BB131,ci_off_quarterly!B131:BB131)</f>
        <v>975738488821.75952</v>
      </c>
      <c r="D140">
        <f>+bottom!C138</f>
        <v>166672049514.84995</v>
      </c>
      <c r="E140">
        <v>1000</v>
      </c>
      <c r="F140">
        <v>0.99340859999999997</v>
      </c>
      <c r="L140" s="18">
        <f t="shared" si="4"/>
        <v>4.2081771034645499E-3</v>
      </c>
      <c r="M140" s="42">
        <f t="shared" ref="M140:M203" si="5">+IFERROR(L140/B140,0%)</f>
        <v>7.2359531668249457E-7</v>
      </c>
      <c r="Q140" s="1" t="s">
        <v>192</v>
      </c>
      <c r="R140" s="1" t="s">
        <v>188</v>
      </c>
      <c r="S140" s="4" t="s">
        <v>1513</v>
      </c>
    </row>
    <row r="141" spans="1:21">
      <c r="A141" s="1" t="s">
        <v>189</v>
      </c>
      <c r="B141">
        <v>5825.84</v>
      </c>
      <c r="C141">
        <f>+SUMPRODUCT(isin_matrix!B132:BB132,pit!B132:BB132,qit_off!B132:BB132,ffit_off!B132:BB132,ci_off_quarterly!B132:BB132)</f>
        <v>977447099999.27014</v>
      </c>
      <c r="D141">
        <f>+bottom!C139</f>
        <v>166672049514.84995</v>
      </c>
      <c r="E141">
        <v>1000</v>
      </c>
      <c r="F141">
        <v>0.99340859999999997</v>
      </c>
      <c r="L141" s="18">
        <f t="shared" si="4"/>
        <v>-2.0265021003069705E-3</v>
      </c>
      <c r="M141" s="42">
        <f t="shared" si="5"/>
        <v>-3.4784719462034154E-7</v>
      </c>
      <c r="Q141" s="1" t="s">
        <v>192</v>
      </c>
      <c r="R141" s="1" t="s">
        <v>189</v>
      </c>
      <c r="S141" s="4" t="s">
        <v>1513</v>
      </c>
    </row>
    <row r="142" spans="1:21">
      <c r="A142" s="1" t="s">
        <v>190</v>
      </c>
      <c r="B142">
        <v>5861.32</v>
      </c>
      <c r="C142">
        <f>+SUMPRODUCT(isin_matrix!B133:BB133,pit!B133:BB133,qit_off!B133:BB133,ffit_off!B133:BB133,ci_off_quarterly!B133:BB133)</f>
        <v>983399887959.84814</v>
      </c>
      <c r="D142">
        <f>+bottom!C140</f>
        <v>166672049514.84995</v>
      </c>
      <c r="E142">
        <v>1000</v>
      </c>
      <c r="F142">
        <v>0.99340859999999997</v>
      </c>
      <c r="L142" s="18">
        <f t="shared" si="4"/>
        <v>-1.8678838578125578E-3</v>
      </c>
      <c r="M142" s="42">
        <f t="shared" si="5"/>
        <v>-3.1867972706021134E-7</v>
      </c>
      <c r="Q142" s="1" t="s">
        <v>192</v>
      </c>
      <c r="R142" s="1" t="s">
        <v>190</v>
      </c>
      <c r="S142" s="4" t="s">
        <v>1513</v>
      </c>
    </row>
    <row r="143" spans="1:21">
      <c r="A143" s="1" t="s">
        <v>191</v>
      </c>
      <c r="B143">
        <v>5867.25</v>
      </c>
      <c r="C143">
        <f>+SUMPRODUCT(isin_matrix!B134:BB134,pit!B134:BB134,qit_off!B134:BB134,ffit_off!B134:BB134,ci_off_quarterly!B134:BB134)</f>
        <v>984395644212.01807</v>
      </c>
      <c r="D143">
        <f>+bottom!C141</f>
        <v>166672049514.84995</v>
      </c>
      <c r="E143">
        <v>1000</v>
      </c>
      <c r="F143">
        <v>0.99340859999999997</v>
      </c>
      <c r="L143" s="18">
        <f t="shared" si="4"/>
        <v>3.0973804969107732E-3</v>
      </c>
      <c r="M143" s="42">
        <f t="shared" si="5"/>
        <v>5.2791009364025276E-7</v>
      </c>
      <c r="P143" s="3" t="s">
        <v>1339</v>
      </c>
      <c r="Q143" s="1" t="s">
        <v>192</v>
      </c>
      <c r="R143" s="1" t="s">
        <v>191</v>
      </c>
      <c r="S143" s="4">
        <v>1</v>
      </c>
      <c r="U143" cm="1">
        <f t="array" ref="U143">+SUM(ABS(L144:L154))</f>
        <v>2.7404324076997E-2</v>
      </c>
    </row>
    <row r="144" spans="1:21">
      <c r="A144" s="1" t="s">
        <v>192</v>
      </c>
      <c r="B144">
        <v>5846.71</v>
      </c>
      <c r="C144">
        <f>+SUMPRODUCT(isin_matrix!B135:BB135,pit!B135:BB135,qit_off!B135:BB135,ffit_off!B135:BB135,ci_off_quarterly!B135:BB135)</f>
        <v>978332282336.81433</v>
      </c>
      <c r="D144">
        <f>+bottom!C142</f>
        <v>166672049514.84995</v>
      </c>
      <c r="E144">
        <v>1000</v>
      </c>
      <c r="F144">
        <v>0.99425719999999995</v>
      </c>
      <c r="G144" s="24">
        <f>+SUMPRODUCT(isin_matrix!B135:BB135,pit_chaining!B134:BB134,qit_off_chaining!B143:BB143,ffit_off_chaining!B143:BB143)/D144*E143</f>
        <v>5890.4253346386677</v>
      </c>
      <c r="H144" s="25">
        <f>+B143/G144</f>
        <v>0.99606559232617975</v>
      </c>
      <c r="I144" s="25"/>
      <c r="J144" s="25"/>
      <c r="K144" s="25">
        <f>+H144-F144</f>
        <v>1.8083923261797974E-3</v>
      </c>
      <c r="L144" s="19">
        <f>+((C144/D144)*E144*H144)-B144</f>
        <v>-8.59251813380979E-5</v>
      </c>
      <c r="M144" s="42">
        <f t="shared" si="5"/>
        <v>-1.4696330301673574E-8</v>
      </c>
      <c r="N144" t="s">
        <v>1339</v>
      </c>
      <c r="Q144" s="1" t="s">
        <v>253</v>
      </c>
      <c r="R144" s="1" t="s">
        <v>192</v>
      </c>
      <c r="S144" s="4" t="s">
        <v>1513</v>
      </c>
    </row>
    <row r="145" spans="1:19">
      <c r="A145" s="1" t="s">
        <v>193</v>
      </c>
      <c r="B145">
        <v>5802.68</v>
      </c>
      <c r="C145">
        <f>+SUMPRODUCT(isin_matrix!B136:BB136,pit!B136:BB136,qit_off!B136:BB136,ffit_off!B136:BB136,ci_off_quarterly!B136:BB136)</f>
        <v>970964700931.8053</v>
      </c>
      <c r="D145">
        <f>+bottom!C143</f>
        <v>166672049514.84995</v>
      </c>
      <c r="E145">
        <v>1000</v>
      </c>
      <c r="F145">
        <v>0.99425719999999995</v>
      </c>
      <c r="H145" s="23">
        <f>+H144</f>
        <v>0.99606559232617975</v>
      </c>
      <c r="I145" s="23"/>
      <c r="L145" s="19">
        <f t="shared" ref="L145:L154" si="6">+((C145/D145)*E145*H145)-B145</f>
        <v>-2.2989684839558322E-4</v>
      </c>
      <c r="M145" s="42">
        <f t="shared" si="5"/>
        <v>-3.9619080906681601E-8</v>
      </c>
      <c r="Q145" s="1" t="s">
        <v>253</v>
      </c>
      <c r="R145" s="1" t="s">
        <v>193</v>
      </c>
      <c r="S145" s="4" t="s">
        <v>1513</v>
      </c>
    </row>
    <row r="146" spans="1:19">
      <c r="A146" s="1" t="s">
        <v>194</v>
      </c>
      <c r="B146">
        <v>5774.54</v>
      </c>
      <c r="C146">
        <f>+SUMPRODUCT(isin_matrix!B137:BB137,pit!B137:BB137,qit_off!B137:BB137,ffit_off!B137:BB137,ci_off_quarterly!B137:BB137)</f>
        <v>966256413765.17163</v>
      </c>
      <c r="D146">
        <f>+bottom!C144</f>
        <v>166672049514.84995</v>
      </c>
      <c r="E146">
        <v>1000</v>
      </c>
      <c r="F146">
        <v>0.99425719999999995</v>
      </c>
      <c r="H146" s="23">
        <f t="shared" ref="H146:H154" si="7">+H145</f>
        <v>0.99606559232617975</v>
      </c>
      <c r="I146" s="23"/>
      <c r="L146" s="19">
        <f t="shared" si="6"/>
        <v>2.101795083945035E-3</v>
      </c>
      <c r="M146" s="42">
        <f t="shared" si="5"/>
        <v>3.6397619272617994E-7</v>
      </c>
      <c r="Q146" s="1" t="s">
        <v>253</v>
      </c>
      <c r="R146" s="1" t="s">
        <v>194</v>
      </c>
      <c r="S146" s="4" t="s">
        <v>1513</v>
      </c>
    </row>
    <row r="147" spans="1:19">
      <c r="A147" s="1" t="s">
        <v>195</v>
      </c>
      <c r="B147">
        <v>5840.3</v>
      </c>
      <c r="C147">
        <f>+SUMPRODUCT(isin_matrix!B138:BB138,pit!B138:BB138,qit_off!B138:BB138,ffit_off!B138:BB138,ci_off_quarterly!B138:BB138)</f>
        <v>977259080253.89624</v>
      </c>
      <c r="D147">
        <f>+bottom!C145</f>
        <v>166672049514.84995</v>
      </c>
      <c r="E147">
        <v>1000</v>
      </c>
      <c r="F147">
        <v>0.99425719999999995</v>
      </c>
      <c r="H147" s="23">
        <f t="shared" si="7"/>
        <v>0.99606559232617975</v>
      </c>
      <c r="I147" s="23"/>
      <c r="L147" s="19">
        <f t="shared" si="6"/>
        <v>-3.7567927274722024E-3</v>
      </c>
      <c r="M147" s="42">
        <f t="shared" si="5"/>
        <v>-6.4325338209889939E-7</v>
      </c>
      <c r="Q147" s="1" t="s">
        <v>253</v>
      </c>
      <c r="R147" s="1" t="s">
        <v>195</v>
      </c>
      <c r="S147" s="4" t="s">
        <v>1513</v>
      </c>
    </row>
    <row r="148" spans="1:19">
      <c r="A148" s="1" t="s">
        <v>196</v>
      </c>
      <c r="B148">
        <v>5852.23</v>
      </c>
      <c r="C148">
        <f>+SUMPRODUCT(isin_matrix!B139:BB139,pit!B139:BB139,qit_off!B139:BB139,ffit_off!B139:BB139,ci_off_quarterly!B139:BB139)</f>
        <v>979255324242.22937</v>
      </c>
      <c r="D148">
        <f>+bottom!C146</f>
        <v>166672049514.84995</v>
      </c>
      <c r="E148">
        <v>1000</v>
      </c>
      <c r="F148">
        <v>0.99425719999999995</v>
      </c>
      <c r="H148" s="23">
        <f t="shared" si="7"/>
        <v>0.99606559232617975</v>
      </c>
      <c r="I148" s="23"/>
      <c r="L148" s="19">
        <f t="shared" si="6"/>
        <v>-3.8023915267331176E-3</v>
      </c>
      <c r="M148" s="42">
        <f t="shared" si="5"/>
        <v>-6.4973378126511055E-7</v>
      </c>
      <c r="Q148" s="1" t="s">
        <v>253</v>
      </c>
      <c r="R148" s="1" t="s">
        <v>196</v>
      </c>
      <c r="S148" s="4" t="s">
        <v>1513</v>
      </c>
    </row>
    <row r="149" spans="1:19">
      <c r="A149" s="1" t="s">
        <v>197</v>
      </c>
      <c r="B149">
        <v>5819.14</v>
      </c>
      <c r="C149">
        <f>+SUMPRODUCT(isin_matrix!B140:BB140,pit!B140:BB140,qit_off!B140:BB140,ffit_off!B140:BB140,ci_off_quarterly!B140:BB140)</f>
        <v>973719532174.79956</v>
      </c>
      <c r="D149">
        <f>+bottom!C147</f>
        <v>166672049514.84995</v>
      </c>
      <c r="E149">
        <v>1000</v>
      </c>
      <c r="F149">
        <v>0.99425719999999995</v>
      </c>
      <c r="H149" s="23">
        <f t="shared" si="7"/>
        <v>0.99606559232617975</v>
      </c>
      <c r="I149" s="23"/>
      <c r="L149" s="19">
        <f t="shared" si="6"/>
        <v>3.1940653516357997E-3</v>
      </c>
      <c r="M149" s="42">
        <f t="shared" si="5"/>
        <v>5.4888958705853439E-7</v>
      </c>
      <c r="Q149" s="1" t="s">
        <v>253</v>
      </c>
      <c r="R149" s="1" t="s">
        <v>197</v>
      </c>
      <c r="S149" s="4" t="s">
        <v>1513</v>
      </c>
    </row>
    <row r="150" spans="1:19">
      <c r="A150" s="1" t="s">
        <v>198</v>
      </c>
      <c r="B150">
        <v>5893.53</v>
      </c>
      <c r="C150">
        <f>+SUMPRODUCT(isin_matrix!B141:BB141,pit!B141:BB141,qit_off!B141:BB141,ffit_off!B141:BB141,ci_off_quarterly!B141:BB141)</f>
        <v>986167086561.63623</v>
      </c>
      <c r="D150">
        <f>+bottom!C148</f>
        <v>166672049514.84995</v>
      </c>
      <c r="E150">
        <v>1000</v>
      </c>
      <c r="F150">
        <v>0.99425719999999995</v>
      </c>
      <c r="H150" s="23">
        <f t="shared" si="7"/>
        <v>0.99606559232617975</v>
      </c>
      <c r="I150" s="23"/>
      <c r="L150" s="19">
        <f t="shared" si="6"/>
        <v>2.2753145876777126E-3</v>
      </c>
      <c r="M150" s="42">
        <f t="shared" si="5"/>
        <v>3.8606990847212325E-7</v>
      </c>
      <c r="Q150" s="1" t="s">
        <v>253</v>
      </c>
      <c r="R150" s="1" t="s">
        <v>198</v>
      </c>
      <c r="S150" s="4" t="s">
        <v>1513</v>
      </c>
    </row>
    <row r="151" spans="1:19">
      <c r="A151" s="1" t="s">
        <v>199</v>
      </c>
      <c r="B151">
        <v>5919.52</v>
      </c>
      <c r="C151">
        <f>+SUMPRODUCT(isin_matrix!B142:BB142,pit!B142:BB142,qit_off!B142:BB142,ffit_off!B142:BB142,ci_off_quarterly!B142:BB142)</f>
        <v>990516444989.91125</v>
      </c>
      <c r="D151">
        <f>+bottom!C149</f>
        <v>166672049514.84995</v>
      </c>
      <c r="E151">
        <v>1000</v>
      </c>
      <c r="F151">
        <v>0.99425719999999995</v>
      </c>
      <c r="H151" s="23">
        <f t="shared" si="7"/>
        <v>0.99606559232617975</v>
      </c>
      <c r="I151" s="23"/>
      <c r="L151" s="19">
        <f t="shared" si="6"/>
        <v>4.9135026274598204E-3</v>
      </c>
      <c r="M151" s="42">
        <f t="shared" si="5"/>
        <v>8.3005085335632285E-7</v>
      </c>
      <c r="Q151" s="1" t="s">
        <v>253</v>
      </c>
      <c r="R151" s="1" t="s">
        <v>199</v>
      </c>
      <c r="S151" s="4" t="s">
        <v>1513</v>
      </c>
    </row>
    <row r="152" spans="1:19">
      <c r="A152" s="1" t="s">
        <v>200</v>
      </c>
      <c r="B152">
        <v>5926.02</v>
      </c>
      <c r="C152">
        <f>+SUMPRODUCT(isin_matrix!B143:BB143,pit!B143:BB143,qit_off!B143:BB143,ffit_off!B143:BB143,ci_off_quarterly!B143:BB143)</f>
        <v>991603590780.33252</v>
      </c>
      <c r="D152">
        <f>+bottom!C150</f>
        <v>166672049514.84995</v>
      </c>
      <c r="E152">
        <v>1000</v>
      </c>
      <c r="F152">
        <v>0.99425719999999995</v>
      </c>
      <c r="H152" s="23">
        <f t="shared" si="7"/>
        <v>0.99606559232617975</v>
      </c>
      <c r="I152" s="23"/>
      <c r="L152" s="19">
        <f t="shared" si="6"/>
        <v>1.9147624834658927E-3</v>
      </c>
      <c r="M152" s="42">
        <f t="shared" si="5"/>
        <v>3.231110396971142E-7</v>
      </c>
      <c r="Q152" s="1" t="s">
        <v>253</v>
      </c>
      <c r="R152" s="1" t="s">
        <v>200</v>
      </c>
      <c r="S152" s="4" t="s">
        <v>1513</v>
      </c>
    </row>
    <row r="153" spans="1:19">
      <c r="A153" s="1" t="s">
        <v>201</v>
      </c>
      <c r="B153">
        <v>5953.4400000000014</v>
      </c>
      <c r="C153">
        <f>+SUMPRODUCT(isin_matrix!B144:BB144,pit!B144:BB144,qit_off!B144:BB144,ffit_off!B144:BB144,ci_off_quarterly!B144:BB144)</f>
        <v>996191344359.95752</v>
      </c>
      <c r="D153">
        <f>+bottom!C151</f>
        <v>166672049514.84995</v>
      </c>
      <c r="E153">
        <v>1000</v>
      </c>
      <c r="F153">
        <v>0.99425719999999995</v>
      </c>
      <c r="H153" s="23">
        <f t="shared" si="7"/>
        <v>0.99606559232617975</v>
      </c>
      <c r="I153" s="23"/>
      <c r="L153" s="19">
        <f t="shared" si="6"/>
        <v>-7.4981722718803212E-4</v>
      </c>
      <c r="M153" s="42">
        <f t="shared" si="5"/>
        <v>-1.2594688569768605E-7</v>
      </c>
      <c r="Q153" s="1" t="s">
        <v>253</v>
      </c>
      <c r="R153" s="1" t="s">
        <v>201</v>
      </c>
      <c r="S153" s="4" t="s">
        <v>1513</v>
      </c>
    </row>
    <row r="154" spans="1:19">
      <c r="A154" s="1" t="s">
        <v>202</v>
      </c>
      <c r="B154">
        <v>5926.64</v>
      </c>
      <c r="C154">
        <f>+SUMPRODUCT(isin_matrix!B145:BB145,pit!B145:BB145,qit_off!B145:BB145,ffit_off!B145:BB145,ci_off_quarterly!B145:BB145)</f>
        <v>991707748144.82751</v>
      </c>
      <c r="D154">
        <f>+bottom!C152</f>
        <v>166672049514.84995</v>
      </c>
      <c r="E154">
        <v>1000</v>
      </c>
      <c r="F154">
        <v>0.99425719999999995</v>
      </c>
      <c r="H154" s="23">
        <f t="shared" si="7"/>
        <v>0.99606559232617975</v>
      </c>
      <c r="I154" s="23"/>
      <c r="L154" s="19">
        <f t="shared" si="6"/>
        <v>4.3800604316857061E-3</v>
      </c>
      <c r="M154" s="42">
        <f t="shared" si="5"/>
        <v>7.3904614278675705E-7</v>
      </c>
      <c r="Q154" s="1" t="s">
        <v>253</v>
      </c>
      <c r="R154" s="1" t="s">
        <v>202</v>
      </c>
      <c r="S154" s="4" t="s">
        <v>1513</v>
      </c>
    </row>
    <row r="155" spans="1:19">
      <c r="A155" s="1" t="s">
        <v>203</v>
      </c>
      <c r="B155">
        <v>5939.04</v>
      </c>
      <c r="C155">
        <f>+SUMPRODUCT(isin_matrix!B146:BB146,pit!B146:BB146,qit_off!B146:BB146,ffit_off!B146:BB146,ci_off_quarterly!B146:BB146)</f>
        <v>995589417993.90332</v>
      </c>
      <c r="D155">
        <f>+bottom!C153</f>
        <v>166672049514.84995</v>
      </c>
      <c r="E155">
        <v>1000</v>
      </c>
      <c r="F155">
        <v>0.99425719999999995</v>
      </c>
      <c r="G155" s="24">
        <f>+SUMPRODUCT(isin_matrix!B146:BB146,pit_chaining!B145:BB145,qit_off_chaining!B154:BB154,ffit_off_chaining!B154:BB154)/D155*E154</f>
        <v>5945.1168486148663</v>
      </c>
      <c r="H155" s="25">
        <f>+B154/G155</f>
        <v>0.99689209664244516</v>
      </c>
      <c r="I155" s="25"/>
      <c r="J155" s="25"/>
      <c r="K155" s="25">
        <f>+H155-F155</f>
        <v>2.6348966424452058E-3</v>
      </c>
      <c r="L155" s="18">
        <f t="shared" si="4"/>
        <v>-1.3119432151142973E-4</v>
      </c>
      <c r="M155" s="42">
        <f t="shared" si="5"/>
        <v>-2.2090156239296206E-8</v>
      </c>
      <c r="O155" t="s">
        <v>1410</v>
      </c>
      <c r="Q155" s="1" t="s">
        <v>253</v>
      </c>
      <c r="R155" s="1" t="s">
        <v>203</v>
      </c>
      <c r="S155" s="4" t="s">
        <v>1513</v>
      </c>
    </row>
    <row r="156" spans="1:19">
      <c r="A156" s="1" t="s">
        <v>204</v>
      </c>
      <c r="B156">
        <v>5907.8</v>
      </c>
      <c r="C156">
        <f>+SUMPRODUCT(isin_matrix!B147:BB147,pit!B147:BB147,qit_off!B147:BB147,ffit_off!B147:BB147,ci_off_quarterly!B147:BB147)</f>
        <v>990352339954.12683</v>
      </c>
      <c r="D156">
        <f>+bottom!C154</f>
        <v>166672049514.84995</v>
      </c>
      <c r="E156">
        <v>1000</v>
      </c>
      <c r="F156">
        <v>0.99425719999999995</v>
      </c>
      <c r="G156" s="24">
        <f>+SUMPRODUCT(isin_matrix!B147:BB147,pit_chaining!B146:BB146,qit_off_chaining!B155:BB155,ffit_off_chaining!B155:BB155)/D156*E155</f>
        <v>5957.8050641648115</v>
      </c>
      <c r="H156" s="25">
        <f>+B155/G156</f>
        <v>0.99685033935103384</v>
      </c>
      <c r="I156" s="25"/>
      <c r="J156" s="25"/>
      <c r="K156" s="25">
        <f>+H156-F156</f>
        <v>2.5931393510338907E-3</v>
      </c>
      <c r="L156" s="18">
        <f t="shared" si="4"/>
        <v>-1.1374888154023211E-3</v>
      </c>
      <c r="M156" s="42">
        <f t="shared" si="5"/>
        <v>-1.9254016984365094E-7</v>
      </c>
      <c r="Q156" s="1" t="s">
        <v>253</v>
      </c>
      <c r="R156" s="1" t="s">
        <v>204</v>
      </c>
      <c r="S156" s="4" t="s">
        <v>1513</v>
      </c>
    </row>
    <row r="157" spans="1:19">
      <c r="A157" s="1" t="s">
        <v>205</v>
      </c>
      <c r="B157">
        <v>5914.25</v>
      </c>
      <c r="C157">
        <f>+SUMPRODUCT(isin_matrix!B148:BB148,pit!B148:BB148,qit_off!B148:BB148,ffit_off!B148:BB148,ci_off_quarterly!B148:BB148)</f>
        <v>991434600196.62097</v>
      </c>
      <c r="D157">
        <f>+bottom!C155</f>
        <v>166672049514.84995</v>
      </c>
      <c r="E157">
        <v>1000</v>
      </c>
      <c r="F157">
        <v>0.99425719999999995</v>
      </c>
      <c r="G157" s="24">
        <f>+SUMPRODUCT(isin_matrix!B148:BB148,pit_chaining!B147:BB147,qit_off_chaining!B156:BB156,ffit_off_chaining!B156:BB156)/D157*E156</f>
        <v>5926.3337918242969</v>
      </c>
      <c r="H157" s="25">
        <f>+B156/G157</f>
        <v>0.99687263787776093</v>
      </c>
      <c r="I157" s="25"/>
      <c r="J157" s="25"/>
      <c r="K157" s="25">
        <f>+H157-F157</f>
        <v>2.6154378777609733E-3</v>
      </c>
      <c r="L157" s="18">
        <f t="shared" si="4"/>
        <v>4.924229425341764E-3</v>
      </c>
      <c r="M157" s="42">
        <f t="shared" si="5"/>
        <v>8.326042060010591E-7</v>
      </c>
      <c r="Q157" s="1" t="s">
        <v>253</v>
      </c>
      <c r="R157" s="1" t="s">
        <v>205</v>
      </c>
      <c r="S157" s="4" t="s">
        <v>1513</v>
      </c>
    </row>
    <row r="158" spans="1:19">
      <c r="A158" s="1" t="s">
        <v>206</v>
      </c>
      <c r="B158">
        <v>5909.76</v>
      </c>
      <c r="C158">
        <f>+SUMPRODUCT(isin_matrix!B149:BB149,pit!B149:BB149,qit_off!B149:BB149,ffit_off!B149:BB149,ci_off_quarterly!B149:BB149)</f>
        <v>990681590704.77087</v>
      </c>
      <c r="D158">
        <f>+bottom!C156</f>
        <v>166672049514.84995</v>
      </c>
      <c r="E158">
        <v>1000</v>
      </c>
      <c r="F158">
        <v>0.99425719999999995</v>
      </c>
      <c r="L158" s="18">
        <f t="shared" si="4"/>
        <v>2.958653194582439E-3</v>
      </c>
      <c r="M158" s="42">
        <f t="shared" si="5"/>
        <v>5.0063846832738365E-7</v>
      </c>
      <c r="Q158" s="1" t="s">
        <v>253</v>
      </c>
      <c r="R158" s="1" t="s">
        <v>206</v>
      </c>
      <c r="S158" s="4" t="s">
        <v>1513</v>
      </c>
    </row>
    <row r="159" spans="1:19">
      <c r="A159" s="1" t="s">
        <v>207</v>
      </c>
      <c r="B159">
        <v>5897.89</v>
      </c>
      <c r="C159">
        <f>+SUMPRODUCT(isin_matrix!B150:BB150,pit!B150:BB150,qit_off!B150:BB150,ffit_off!B150:BB150,ci_off_quarterly!B150:BB150)</f>
        <v>988690791717.84839</v>
      </c>
      <c r="D159">
        <f>+bottom!C157</f>
        <v>166672049514.84995</v>
      </c>
      <c r="E159">
        <v>1000</v>
      </c>
      <c r="F159">
        <v>0.99425719999999995</v>
      </c>
      <c r="L159" s="18">
        <f t="shared" si="4"/>
        <v>-2.8551515906656277E-3</v>
      </c>
      <c r="M159" s="42">
        <f t="shared" si="5"/>
        <v>-4.8409712467774536E-7</v>
      </c>
      <c r="Q159" s="1" t="s">
        <v>253</v>
      </c>
      <c r="R159" s="1" t="s">
        <v>207</v>
      </c>
      <c r="S159" s="4" t="s">
        <v>1513</v>
      </c>
    </row>
    <row r="160" spans="1:19">
      <c r="A160" s="1" t="s">
        <v>208</v>
      </c>
      <c r="B160">
        <v>5868.29</v>
      </c>
      <c r="C160">
        <f>+SUMPRODUCT(isin_matrix!B151:BB151,pit!B151:BB151,qit_off!B151:BB151,ffit_off!B151:BB151,ci_off_quarterly!B151:BB151)</f>
        <v>983729845351.88306</v>
      </c>
      <c r="D160">
        <f>+bottom!C158</f>
        <v>166672049514.84995</v>
      </c>
      <c r="E160">
        <v>1000</v>
      </c>
      <c r="F160">
        <v>0.99425719999999995</v>
      </c>
      <c r="L160" s="18">
        <f t="shared" si="4"/>
        <v>3.3607824407226872E-3</v>
      </c>
      <c r="M160" s="42">
        <f t="shared" si="5"/>
        <v>5.7270217401026317E-7</v>
      </c>
      <c r="Q160" s="1" t="s">
        <v>253</v>
      </c>
      <c r="R160" s="1" t="s">
        <v>208</v>
      </c>
      <c r="S160" s="4" t="s">
        <v>1513</v>
      </c>
    </row>
    <row r="161" spans="1:19">
      <c r="A161" s="1" t="s">
        <v>209</v>
      </c>
      <c r="B161">
        <v>5875.67</v>
      </c>
      <c r="C161">
        <f>+SUMPRODUCT(isin_matrix!B152:BB152,pit!B152:BB152,qit_off!B152:BB152,ffit_off!B152:BB152,ci_off_quarterly!B152:BB152)</f>
        <v>984965980122.04602</v>
      </c>
      <c r="D161">
        <f>+bottom!C159</f>
        <v>166672049514.84995</v>
      </c>
      <c r="E161">
        <v>1000</v>
      </c>
      <c r="F161">
        <v>0.99425719999999995</v>
      </c>
      <c r="L161" s="18">
        <f t="shared" si="4"/>
        <v>-2.6620031294442015E-3</v>
      </c>
      <c r="M161" s="42">
        <f t="shared" si="5"/>
        <v>-4.5305524807284979E-7</v>
      </c>
      <c r="Q161" s="1" t="s">
        <v>253</v>
      </c>
      <c r="R161" s="1" t="s">
        <v>209</v>
      </c>
      <c r="S161" s="4" t="s">
        <v>1513</v>
      </c>
    </row>
    <row r="162" spans="1:19">
      <c r="A162" s="1" t="s">
        <v>210</v>
      </c>
      <c r="B162">
        <v>5853.62</v>
      </c>
      <c r="C162">
        <f>+SUMPRODUCT(isin_matrix!B153:BB153,pit!B153:BB153,qit_off!B153:BB153,ffit_off!B153:BB153,ci_off_quarterly!B153:BB153)</f>
        <v>981269660559.59192</v>
      </c>
      <c r="D162">
        <f>+bottom!C160</f>
        <v>166672049514.84995</v>
      </c>
      <c r="E162">
        <v>1000</v>
      </c>
      <c r="F162">
        <v>0.99425719999999995</v>
      </c>
      <c r="L162" s="18">
        <f t="shared" si="4"/>
        <v>-2.5038882458829903E-3</v>
      </c>
      <c r="M162" s="42">
        <f t="shared" si="5"/>
        <v>-4.27750391361754E-7</v>
      </c>
      <c r="Q162" s="1" t="s">
        <v>253</v>
      </c>
      <c r="R162" s="1" t="s">
        <v>210</v>
      </c>
      <c r="S162" s="4" t="s">
        <v>1513</v>
      </c>
    </row>
    <row r="163" spans="1:19">
      <c r="A163" s="1" t="s">
        <v>211</v>
      </c>
      <c r="B163">
        <v>5801.21</v>
      </c>
      <c r="C163">
        <f>+SUMPRODUCT(isin_matrix!B154:BB154,pit!B154:BB154,qit_off!B154:BB154,ffit_off!B154:BB154,ci_off_quarterly!B154:BB154)</f>
        <v>972484903708.52246</v>
      </c>
      <c r="D163">
        <f>+bottom!C161</f>
        <v>166672049514.84995</v>
      </c>
      <c r="E163">
        <v>1000</v>
      </c>
      <c r="F163">
        <v>0.99425719999999995</v>
      </c>
      <c r="L163" s="18">
        <f t="shared" si="4"/>
        <v>3.3421168336644769E-3</v>
      </c>
      <c r="M163" s="42">
        <f t="shared" si="5"/>
        <v>5.7610685247809976E-7</v>
      </c>
      <c r="Q163" s="1" t="s">
        <v>253</v>
      </c>
      <c r="R163" s="1" t="s">
        <v>211</v>
      </c>
      <c r="S163" s="4" t="s">
        <v>1513</v>
      </c>
    </row>
    <row r="164" spans="1:19">
      <c r="A164" s="1" t="s">
        <v>212</v>
      </c>
      <c r="B164">
        <v>5808.88</v>
      </c>
      <c r="C164">
        <f>+SUMPRODUCT(isin_matrix!B155:BB155,pit!B155:BB155,qit_off!B155:BB155,ffit_off!B155:BB155,ci_off_quarterly!B155:BB155)</f>
        <v>973770234181.81323</v>
      </c>
      <c r="D164">
        <f>+bottom!C162</f>
        <v>166672049514.84995</v>
      </c>
      <c r="E164">
        <v>1000</v>
      </c>
      <c r="F164">
        <v>0.99425719999999995</v>
      </c>
      <c r="L164" s="18">
        <f t="shared" si="4"/>
        <v>7.8894531270634616E-4</v>
      </c>
      <c r="M164" s="42">
        <f t="shared" si="5"/>
        <v>1.3581711323118159E-7</v>
      </c>
      <c r="Q164" s="1" t="s">
        <v>253</v>
      </c>
      <c r="R164" s="1" t="s">
        <v>212</v>
      </c>
      <c r="S164" s="4" t="s">
        <v>1513</v>
      </c>
    </row>
    <row r="165" spans="1:19">
      <c r="A165" s="1" t="s">
        <v>213</v>
      </c>
      <c r="B165">
        <v>5814.04</v>
      </c>
      <c r="C165">
        <f>+SUMPRODUCT(isin_matrix!B156:BB156,pit!B156:BB156,qit_off!B156:BB156,ffit_off!B156:BB156,ci_off_quarterly!B156:BB156)</f>
        <v>974635706932.82251</v>
      </c>
      <c r="D165">
        <f>+bottom!C163</f>
        <v>166672049514.84995</v>
      </c>
      <c r="E165">
        <v>1000</v>
      </c>
      <c r="F165">
        <v>0.99425719999999995</v>
      </c>
      <c r="L165" s="18">
        <f t="shared" si="4"/>
        <v>3.63728490901849E-3</v>
      </c>
      <c r="M165" s="42">
        <f t="shared" si="5"/>
        <v>6.2560369536819321E-7</v>
      </c>
      <c r="Q165" s="1" t="s">
        <v>253</v>
      </c>
      <c r="R165" s="1" t="s">
        <v>213</v>
      </c>
      <c r="S165" s="4" t="s">
        <v>1513</v>
      </c>
    </row>
    <row r="166" spans="1:19">
      <c r="A166" s="1" t="s">
        <v>214</v>
      </c>
      <c r="B166">
        <v>5823.98</v>
      </c>
      <c r="C166">
        <f>+SUMPRODUCT(isin_matrix!B157:BB157,pit!B157:BB157,qit_off!B157:BB157,ffit_off!B157:BB157,ci_off_quarterly!B157:BB157)</f>
        <v>976301972940.78186</v>
      </c>
      <c r="D166">
        <f>+bottom!C164</f>
        <v>166672049514.84995</v>
      </c>
      <c r="E166">
        <v>1000</v>
      </c>
      <c r="F166">
        <v>0.99425719999999995</v>
      </c>
      <c r="L166" s="18">
        <f t="shared" si="4"/>
        <v>3.4981095113835181E-3</v>
      </c>
      <c r="M166" s="42">
        <f t="shared" si="5"/>
        <v>6.0063899796763013E-7</v>
      </c>
      <c r="Q166" s="1" t="s">
        <v>253</v>
      </c>
      <c r="R166" s="1" t="s">
        <v>214</v>
      </c>
      <c r="S166" s="4">
        <v>1</v>
      </c>
    </row>
    <row r="167" spans="1:19">
      <c r="A167" s="1" t="s">
        <v>215</v>
      </c>
      <c r="B167">
        <v>6020.64</v>
      </c>
      <c r="C167">
        <f>+SUMPRODUCT(isin_matrix!B158:BB158,pit!B158:BB158,qit_off!B158:BB158,ffit_off!B158:BB158,ci_off_quarterly!B158:BB158)</f>
        <v>1009268614064.2018</v>
      </c>
      <c r="D167">
        <f>+bottom!C165</f>
        <v>166672049514.84995</v>
      </c>
      <c r="E167">
        <v>1000</v>
      </c>
      <c r="F167">
        <v>0.99425719999999995</v>
      </c>
      <c r="L167" s="18">
        <f>+((C167/D167)*E167*F167)-B167</f>
        <v>1.0684230983315501E-3</v>
      </c>
      <c r="M167" s="42">
        <f t="shared" si="5"/>
        <v>1.7746005380350761E-7</v>
      </c>
      <c r="Q167" s="1" t="s">
        <v>253</v>
      </c>
      <c r="R167" s="1" t="s">
        <v>215</v>
      </c>
      <c r="S167" s="4" t="s">
        <v>1513</v>
      </c>
    </row>
    <row r="168" spans="1:19">
      <c r="A168" s="1" t="s">
        <v>216</v>
      </c>
      <c r="B168">
        <v>6026.23</v>
      </c>
      <c r="C168">
        <f>+SUMPRODUCT(isin_matrix!B159:BB159,pit!B159:BB159,qit_off!B159:BB159,ffit_off!B159:BB159,ci_off_quarterly!B159:BB159)</f>
        <v>1010206185059.9824</v>
      </c>
      <c r="D168">
        <f>+bottom!C166</f>
        <v>166672049514.84995</v>
      </c>
      <c r="E168">
        <v>1000</v>
      </c>
      <c r="F168">
        <v>0.99425719999999995</v>
      </c>
      <c r="L168" s="18">
        <f t="shared" si="4"/>
        <v>4.00806582547375E-3</v>
      </c>
      <c r="M168" s="42">
        <f t="shared" si="5"/>
        <v>6.6510336072034266E-7</v>
      </c>
      <c r="Q168" s="1" t="s">
        <v>253</v>
      </c>
      <c r="R168" s="1" t="s">
        <v>216</v>
      </c>
      <c r="S168" s="4" t="s">
        <v>1513</v>
      </c>
    </row>
    <row r="169" spans="1:19">
      <c r="A169" s="1" t="s">
        <v>217</v>
      </c>
      <c r="B169">
        <v>6028.99</v>
      </c>
      <c r="C169">
        <f>+SUMPRODUCT(isin_matrix!B160:BB160,pit!B160:BB160,qit_off!B160:BB160,ffit_off!B160:BB160,ci_off_quarterly!B160:BB160)</f>
        <v>1010667600808.7969</v>
      </c>
      <c r="D169">
        <f>+bottom!C167</f>
        <v>166672049514.84995</v>
      </c>
      <c r="E169">
        <v>1000</v>
      </c>
      <c r="F169">
        <v>0.99425719999999995</v>
      </c>
      <c r="L169" s="18">
        <f t="shared" si="4"/>
        <v>-3.485249414552527E-3</v>
      </c>
      <c r="M169" s="42">
        <f t="shared" si="5"/>
        <v>-5.7808180384318549E-7</v>
      </c>
      <c r="Q169" s="1" t="s">
        <v>253</v>
      </c>
      <c r="R169" s="1" t="s">
        <v>217</v>
      </c>
      <c r="S169" s="4" t="s">
        <v>1513</v>
      </c>
    </row>
    <row r="170" spans="1:19">
      <c r="A170" s="1" t="s">
        <v>218</v>
      </c>
      <c r="B170">
        <v>6007.12</v>
      </c>
      <c r="C170">
        <f>+SUMPRODUCT(isin_matrix!B161:BB161,pit!B161:BB161,qit_off!B161:BB161,ffit_off!B161:BB161,ci_off_quarterly!B161:BB161)</f>
        <v>1007002366572.9846</v>
      </c>
      <c r="D170">
        <f>+bottom!C168</f>
        <v>166672049514.84995</v>
      </c>
      <c r="E170">
        <v>1000</v>
      </c>
      <c r="F170">
        <v>0.99425719999999995</v>
      </c>
      <c r="L170" s="18">
        <f t="shared" si="4"/>
        <v>2.1077354294902761E-3</v>
      </c>
      <c r="M170" s="42">
        <f t="shared" si="5"/>
        <v>3.5087286911036839E-7</v>
      </c>
      <c r="Q170" s="1" t="s">
        <v>253</v>
      </c>
      <c r="R170" s="1" t="s">
        <v>218</v>
      </c>
      <c r="S170" s="4" t="s">
        <v>1513</v>
      </c>
    </row>
    <row r="171" spans="1:19">
      <c r="A171" s="1" t="s">
        <v>219</v>
      </c>
      <c r="B171">
        <v>6004.37</v>
      </c>
      <c r="C171">
        <f>+SUMPRODUCT(isin_matrix!B162:BB162,pit!B162:BB162,qit_off!B162:BB162,ffit_off!B162:BB162,ci_off_quarterly!B162:BB162)</f>
        <v>1006540555535.0249</v>
      </c>
      <c r="D171">
        <f>+bottom!C169</f>
        <v>166672049514.84995</v>
      </c>
      <c r="E171">
        <v>1000</v>
      </c>
      <c r="F171">
        <v>0.99425719999999995</v>
      </c>
      <c r="L171" s="18">
        <f t="shared" si="4"/>
        <v>-2.7569876447159913E-3</v>
      </c>
      <c r="M171" s="42">
        <f t="shared" si="5"/>
        <v>-4.5916351669134171E-7</v>
      </c>
      <c r="Q171" s="1" t="s">
        <v>253</v>
      </c>
      <c r="R171" s="1" t="s">
        <v>219</v>
      </c>
      <c r="S171" s="4" t="s">
        <v>1513</v>
      </c>
    </row>
    <row r="172" spans="1:19">
      <c r="A172" s="1" t="s">
        <v>220</v>
      </c>
      <c r="B172">
        <v>6015.3</v>
      </c>
      <c r="C172">
        <f>+SUMPRODUCT(isin_matrix!B163:BB163,pit!B163:BB163,qit_off!B163:BB163,ffit_off!B163:BB163,ci_off_quarterly!B163:BB163)</f>
        <v>1008373126448.9553</v>
      </c>
      <c r="D172">
        <f>+bottom!C170</f>
        <v>166672049514.84995</v>
      </c>
      <c r="E172">
        <v>1000</v>
      </c>
      <c r="F172">
        <v>0.99425719999999995</v>
      </c>
      <c r="L172" s="18">
        <f t="shared" si="4"/>
        <v>-8.2910297896887641E-4</v>
      </c>
      <c r="M172" s="42">
        <f t="shared" si="5"/>
        <v>-1.3783235731698774E-7</v>
      </c>
      <c r="Q172" s="1" t="s">
        <v>253</v>
      </c>
      <c r="R172" s="1" t="s">
        <v>220</v>
      </c>
      <c r="S172" s="4" t="s">
        <v>1513</v>
      </c>
    </row>
    <row r="173" spans="1:19">
      <c r="A173" s="1" t="s">
        <v>221</v>
      </c>
      <c r="B173">
        <v>6024.77</v>
      </c>
      <c r="C173">
        <f>+SUMPRODUCT(isin_matrix!B164:BB164,pit!B164:BB164,qit_off!B164:BB164,ffit_off!B164:BB164,ci_off_quarterly!B164:BB164)</f>
        <v>1009960919607.5519</v>
      </c>
      <c r="D173">
        <f>+bottom!C171</f>
        <v>166672049514.84995</v>
      </c>
      <c r="E173">
        <v>1000</v>
      </c>
      <c r="F173">
        <v>0.99425719999999995</v>
      </c>
      <c r="L173" s="18">
        <f t="shared" si="4"/>
        <v>9.1366757351352135E-4</v>
      </c>
      <c r="M173" s="42">
        <f t="shared" si="5"/>
        <v>1.5165185949231609E-7</v>
      </c>
      <c r="Q173" s="1" t="s">
        <v>253</v>
      </c>
      <c r="R173" s="1" t="s">
        <v>221</v>
      </c>
      <c r="S173" s="4" t="s">
        <v>1513</v>
      </c>
    </row>
    <row r="174" spans="1:19">
      <c r="A174" s="1" t="s">
        <v>222</v>
      </c>
      <c r="B174">
        <v>6061.22</v>
      </c>
      <c r="C174">
        <f>+SUMPRODUCT(isin_matrix!B165:BB165,pit!B165:BB165,qit_off!B165:BB165,ffit_off!B165:BB165,ci_off_quarterly!B165:BB165)</f>
        <v>1016070362064.1333</v>
      </c>
      <c r="D174">
        <f>+bottom!C172</f>
        <v>166672049514.84995</v>
      </c>
      <c r="E174">
        <v>1000</v>
      </c>
      <c r="F174">
        <v>0.99425719999999995</v>
      </c>
      <c r="L174" s="18">
        <f t="shared" si="4"/>
        <v>-4.1204960843970184E-3</v>
      </c>
      <c r="M174" s="42">
        <f t="shared" si="5"/>
        <v>-6.7981298886973548E-7</v>
      </c>
      <c r="Q174" s="1" t="s">
        <v>253</v>
      </c>
      <c r="R174" s="1" t="s">
        <v>222</v>
      </c>
      <c r="S174" s="4" t="s">
        <v>1513</v>
      </c>
    </row>
    <row r="175" spans="1:19">
      <c r="A175" s="1" t="s">
        <v>223</v>
      </c>
      <c r="B175">
        <v>6094.38</v>
      </c>
      <c r="C175">
        <f>+SUMPRODUCT(isin_matrix!B166:BB166,pit!B166:BB166,qit_off!B166:BB166,ffit_off!B166:BB166,ci_off_quarterly!B166:BB166)</f>
        <v>1021630606560.8505</v>
      </c>
      <c r="D175">
        <f>+bottom!C173</f>
        <v>166672049514.84995</v>
      </c>
      <c r="E175">
        <v>1000</v>
      </c>
      <c r="F175">
        <v>0.99425719999999995</v>
      </c>
      <c r="L175" s="18">
        <f t="shared" si="4"/>
        <v>4.686995712290809E-3</v>
      </c>
      <c r="M175" s="42">
        <f t="shared" si="5"/>
        <v>7.6906850447310619E-7</v>
      </c>
      <c r="Q175" s="1" t="s">
        <v>253</v>
      </c>
      <c r="R175" s="1" t="s">
        <v>223</v>
      </c>
      <c r="S175" s="4" t="s">
        <v>1513</v>
      </c>
    </row>
    <row r="176" spans="1:19">
      <c r="A176" s="1" t="s">
        <v>224</v>
      </c>
      <c r="B176">
        <v>6082.1500000000005</v>
      </c>
      <c r="C176">
        <f>+SUMPRODUCT(isin_matrix!B167:BB167,pit!B167:BB167,qit_off!B167:BB167,ffit_off!B167:BB167,ci_off_quarterly!B167:BB167)</f>
        <v>1019579437323.1493</v>
      </c>
      <c r="D176">
        <f>+bottom!C174</f>
        <v>166672049514.84995</v>
      </c>
      <c r="E176">
        <v>1000</v>
      </c>
      <c r="F176">
        <v>0.99425719999999995</v>
      </c>
      <c r="L176" s="18">
        <f t="shared" si="4"/>
        <v>-1.256516946341435E-3</v>
      </c>
      <c r="M176" s="42">
        <f t="shared" si="5"/>
        <v>-2.0659091708383299E-7</v>
      </c>
      <c r="Q176" s="1" t="s">
        <v>253</v>
      </c>
      <c r="R176" s="1" t="s">
        <v>224</v>
      </c>
      <c r="S176" s="4" t="s">
        <v>1513</v>
      </c>
    </row>
    <row r="177" spans="1:19">
      <c r="A177" s="1" t="s">
        <v>225</v>
      </c>
      <c r="B177">
        <v>6108.67</v>
      </c>
      <c r="C177">
        <f>+SUMPRODUCT(isin_matrix!B168:BB168,pit!B168:BB168,qit_off!B168:BB168,ffit_off!B168:BB168,ci_off_quarterly!B168:BB168)</f>
        <v>1024025804239.3564</v>
      </c>
      <c r="D177">
        <f>+bottom!C175</f>
        <v>166672049514.84995</v>
      </c>
      <c r="E177">
        <v>1000</v>
      </c>
      <c r="F177">
        <v>0.99425719999999995</v>
      </c>
      <c r="L177" s="18">
        <f t="shared" si="4"/>
        <v>2.880752313103585E-3</v>
      </c>
      <c r="M177" s="42">
        <f t="shared" si="5"/>
        <v>4.7158420950936703E-7</v>
      </c>
      <c r="Q177" s="1" t="s">
        <v>253</v>
      </c>
      <c r="R177" s="1" t="s">
        <v>225</v>
      </c>
      <c r="S177" s="4" t="s">
        <v>1513</v>
      </c>
    </row>
    <row r="178" spans="1:19">
      <c r="A178" s="1" t="s">
        <v>226</v>
      </c>
      <c r="B178">
        <v>6112.51</v>
      </c>
      <c r="C178">
        <f>+SUMPRODUCT(isin_matrix!B169:BB169,pit!B169:BB169,qit_off!B169:BB169,ffit_off!B169:BB169,ci_off_quarterly!B169:BB169)</f>
        <v>1024668837122.3484</v>
      </c>
      <c r="D178">
        <f>+bottom!C176</f>
        <v>166672049514.84995</v>
      </c>
      <c r="E178">
        <v>1000</v>
      </c>
      <c r="F178">
        <v>0.99425719999999995</v>
      </c>
      <c r="L178" s="18">
        <f t="shared" si="4"/>
        <v>-1.2026941176372929E-3</v>
      </c>
      <c r="M178" s="42">
        <f t="shared" si="5"/>
        <v>-1.9675945194973799E-7</v>
      </c>
      <c r="Q178" s="1" t="s">
        <v>253</v>
      </c>
      <c r="R178" s="1" t="s">
        <v>226</v>
      </c>
      <c r="S178" s="4" t="s">
        <v>1513</v>
      </c>
    </row>
    <row r="179" spans="1:19">
      <c r="A179" s="1" t="s">
        <v>227</v>
      </c>
      <c r="B179">
        <v>6073.27</v>
      </c>
      <c r="C179">
        <f>+SUMPRODUCT(isin_matrix!B170:BB170,pit!B170:BB170,qit_off!B170:BB170,ffit_off!B170:BB170,ci_off_quarterly!B170:BB170)</f>
        <v>1018090523960.4248</v>
      </c>
      <c r="D179">
        <f>+bottom!C177</f>
        <v>166672049514.84995</v>
      </c>
      <c r="E179">
        <v>1000</v>
      </c>
      <c r="F179">
        <v>0.99425719999999995</v>
      </c>
      <c r="L179" s="18">
        <f t="shared" si="4"/>
        <v>-3.1466441405427759E-3</v>
      </c>
      <c r="M179" s="42">
        <f t="shared" si="5"/>
        <v>-5.1811365879382536E-7</v>
      </c>
      <c r="Q179" s="1" t="s">
        <v>253</v>
      </c>
      <c r="R179" s="1" t="s">
        <v>227</v>
      </c>
      <c r="S179" s="4" t="s">
        <v>1513</v>
      </c>
    </row>
    <row r="180" spans="1:19">
      <c r="A180" s="1" t="s">
        <v>228</v>
      </c>
      <c r="B180">
        <v>6091.51</v>
      </c>
      <c r="C180">
        <f>+SUMPRODUCT(isin_matrix!B171:BB171,pit!B171:BB171,qit_off!B171:BB171,ffit_off!B171:BB171,ci_off_quarterly!B171:BB171)</f>
        <v>1021147890738.8485</v>
      </c>
      <c r="D180">
        <f>+bottom!C178</f>
        <v>166672049514.84995</v>
      </c>
      <c r="E180">
        <v>1000</v>
      </c>
      <c r="F180">
        <v>0.99425719999999995</v>
      </c>
      <c r="L180" s="18">
        <f t="shared" si="4"/>
        <v>-4.882092063780874E-3</v>
      </c>
      <c r="M180" s="42">
        <f t="shared" si="5"/>
        <v>-8.0145843375138086E-7</v>
      </c>
      <c r="Q180" s="1" t="s">
        <v>253</v>
      </c>
      <c r="R180" s="1" t="s">
        <v>228</v>
      </c>
      <c r="S180" s="4" t="s">
        <v>1513</v>
      </c>
    </row>
    <row r="181" spans="1:19">
      <c r="A181" s="1" t="s">
        <v>229</v>
      </c>
      <c r="B181">
        <v>6088.32</v>
      </c>
      <c r="C181">
        <f>+SUMPRODUCT(isin_matrix!B172:BB172,pit!B172:BB172,qit_off!B172:BB172,ffit_off!B172:BB172,ci_off_quarterly!B172:BB172)</f>
        <v>1020613154343.4069</v>
      </c>
      <c r="D181">
        <f>+bottom!C179</f>
        <v>166672049514.84995</v>
      </c>
      <c r="E181">
        <v>1000</v>
      </c>
      <c r="F181">
        <v>0.99425719999999995</v>
      </c>
      <c r="L181" s="18">
        <f t="shared" si="4"/>
        <v>-4.7721355194880744E-3</v>
      </c>
      <c r="M181" s="42">
        <f t="shared" si="5"/>
        <v>-7.8381811722906723E-7</v>
      </c>
      <c r="Q181" s="1" t="s">
        <v>253</v>
      </c>
      <c r="R181" s="1" t="s">
        <v>229</v>
      </c>
      <c r="S181" s="4" t="s">
        <v>1513</v>
      </c>
    </row>
    <row r="182" spans="1:19">
      <c r="A182" s="1" t="s">
        <v>230</v>
      </c>
      <c r="B182">
        <v>6087.47</v>
      </c>
      <c r="C182">
        <f>+SUMPRODUCT(isin_matrix!B173:BB173,pit!B173:BB173,qit_off!B173:BB173,ffit_off!B173:BB173,ci_off_quarterly!B173:BB173)</f>
        <v>1020470926883.1653</v>
      </c>
      <c r="D182">
        <f>+bottom!C180</f>
        <v>166672049514.84995</v>
      </c>
      <c r="E182">
        <v>1000</v>
      </c>
      <c r="F182">
        <v>0.99425719999999995</v>
      </c>
      <c r="L182" s="18">
        <f t="shared" si="4"/>
        <v>-3.2087917843455216E-3</v>
      </c>
      <c r="M182" s="42">
        <f t="shared" si="5"/>
        <v>-5.2711418443877693E-7</v>
      </c>
      <c r="Q182" s="1" t="s">
        <v>253</v>
      </c>
      <c r="R182" s="1" t="s">
        <v>230</v>
      </c>
      <c r="S182" s="4" t="s">
        <v>1513</v>
      </c>
    </row>
    <row r="183" spans="1:19">
      <c r="A183" s="1" t="s">
        <v>231</v>
      </c>
      <c r="B183">
        <v>6002.38</v>
      </c>
      <c r="C183">
        <f>+SUMPRODUCT(isin_matrix!B174:BB174,pit!B174:BB174,qit_off!B174:BB174,ffit_off!B174:BB174,ci_off_quarterly!B174:BB174)</f>
        <v>1006206599155.0222</v>
      </c>
      <c r="D183">
        <f>+bottom!C181</f>
        <v>166672049514.84995</v>
      </c>
      <c r="E183">
        <v>1000</v>
      </c>
      <c r="F183">
        <v>0.99425719999999995</v>
      </c>
      <c r="L183" s="18">
        <f t="shared" si="4"/>
        <v>-4.9238582751058857E-3</v>
      </c>
      <c r="M183" s="42">
        <f t="shared" si="5"/>
        <v>-8.2031765318188549E-7</v>
      </c>
      <c r="Q183" s="1" t="s">
        <v>253</v>
      </c>
      <c r="R183" s="1" t="s">
        <v>231</v>
      </c>
      <c r="S183" s="4" t="s">
        <v>1513</v>
      </c>
    </row>
    <row r="184" spans="1:19">
      <c r="A184" s="1" t="s">
        <v>232</v>
      </c>
      <c r="B184">
        <v>5979.9400000000014</v>
      </c>
      <c r="C184">
        <f>+SUMPRODUCT(isin_matrix!B175:BB175,pit!B175:BB175,qit_off!B175:BB175,ffit_off!B175:BB175,ci_off_quarterly!B175:BB175)</f>
        <v>1002445973014.5128</v>
      </c>
      <c r="D184">
        <f>+bottom!C182</f>
        <v>166672049514.84995</v>
      </c>
      <c r="E184">
        <v>1000</v>
      </c>
      <c r="F184">
        <v>0.99425719999999995</v>
      </c>
      <c r="L184" s="18">
        <f t="shared" si="4"/>
        <v>1.6229767006734619E-3</v>
      </c>
      <c r="M184" s="42">
        <f t="shared" si="5"/>
        <v>2.7140350917792846E-7</v>
      </c>
      <c r="Q184" s="1" t="s">
        <v>253</v>
      </c>
      <c r="R184" s="1" t="s">
        <v>232</v>
      </c>
      <c r="S184" s="4" t="s">
        <v>1513</v>
      </c>
    </row>
    <row r="185" spans="1:19">
      <c r="A185" s="1" t="s">
        <v>233</v>
      </c>
      <c r="B185">
        <v>6001.5</v>
      </c>
      <c r="C185">
        <f>+SUMPRODUCT(isin_matrix!B176:BB176,pit!B176:BB176,qit_off!B176:BB176,ffit_off!B176:BB176,ci_off_quarterly!B176:BB176)</f>
        <v>1006059441482.0317</v>
      </c>
      <c r="D185">
        <f>+bottom!C183</f>
        <v>166672049514.84995</v>
      </c>
      <c r="E185">
        <v>1000</v>
      </c>
      <c r="F185">
        <v>0.99425719999999995</v>
      </c>
      <c r="L185" s="18">
        <f t="shared" si="4"/>
        <v>-2.770961806163541E-3</v>
      </c>
      <c r="M185" s="42">
        <f t="shared" si="5"/>
        <v>-4.6171153980897125E-7</v>
      </c>
      <c r="Q185" s="1" t="s">
        <v>253</v>
      </c>
      <c r="R185" s="1" t="s">
        <v>233</v>
      </c>
      <c r="S185" s="4">
        <v>1</v>
      </c>
    </row>
    <row r="186" spans="1:19">
      <c r="A186" s="1" t="s">
        <v>234</v>
      </c>
      <c r="B186">
        <v>5992.25</v>
      </c>
      <c r="C186">
        <f>+SUMPRODUCT(isin_matrix!B177:BB177,pit!B177:BB177,qit_off!B177:BB177,ffit_off!B177:BB177,ci_off_quarterly!B177:BB177)</f>
        <v>1004509328163.2401</v>
      </c>
      <c r="D186">
        <f>+bottom!C184</f>
        <v>166672049514.84995</v>
      </c>
      <c r="E186">
        <v>1000</v>
      </c>
      <c r="F186">
        <v>0.99425719999999995</v>
      </c>
      <c r="L186" s="18">
        <f t="shared" si="4"/>
        <v>2.597202392280451E-4</v>
      </c>
      <c r="M186" s="42">
        <f t="shared" si="5"/>
        <v>4.334269084701825E-8</v>
      </c>
      <c r="Q186" s="1" t="s">
        <v>253</v>
      </c>
      <c r="R186" s="1" t="s">
        <v>234</v>
      </c>
      <c r="S186" s="4" t="s">
        <v>1513</v>
      </c>
    </row>
    <row r="187" spans="1:19">
      <c r="A187" s="1" t="s">
        <v>235</v>
      </c>
      <c r="B187">
        <v>6011.18</v>
      </c>
      <c r="C187">
        <f>+SUMPRODUCT(isin_matrix!B178:BB178,pit!B178:BB178,qit_off!B178:BB178,ffit_off!B178:BB178,ci_off_quarterly!B178:BB178)</f>
        <v>1007683253990.5923</v>
      </c>
      <c r="D187">
        <f>+bottom!C185</f>
        <v>166672049514.84995</v>
      </c>
      <c r="E187">
        <v>1000</v>
      </c>
      <c r="F187">
        <v>0.99425719999999995</v>
      </c>
      <c r="L187" s="18">
        <f t="shared" si="4"/>
        <v>3.8398573797167046E-3</v>
      </c>
      <c r="M187" s="42">
        <f t="shared" si="5"/>
        <v>6.3878595878291861E-7</v>
      </c>
      <c r="Q187" s="1" t="s">
        <v>253</v>
      </c>
      <c r="R187" s="1" t="s">
        <v>235</v>
      </c>
      <c r="S187" s="4" t="s">
        <v>1513</v>
      </c>
    </row>
    <row r="188" spans="1:19">
      <c r="A188" s="1" t="s">
        <v>236</v>
      </c>
      <c r="B188">
        <v>6003.61</v>
      </c>
      <c r="C188">
        <f>+SUMPRODUCT(isin_matrix!B179:BB179,pit!B179:BB179,qit_off!B179:BB179,ffit_off!B179:BB179,ci_off_quarterly!B179:BB179)</f>
        <v>1006414310789.1273</v>
      </c>
      <c r="D188">
        <f>+bottom!C186</f>
        <v>166672049514.84995</v>
      </c>
      <c r="E188">
        <v>1000</v>
      </c>
      <c r="F188">
        <v>0.99425719999999995</v>
      </c>
      <c r="L188" s="18">
        <f t="shared" si="4"/>
        <v>4.1488496799502173E-3</v>
      </c>
      <c r="M188" s="42">
        <f t="shared" si="5"/>
        <v>6.9105915939746546E-7</v>
      </c>
      <c r="Q188" s="1" t="s">
        <v>253</v>
      </c>
      <c r="R188" s="1" t="s">
        <v>236</v>
      </c>
      <c r="S188" s="4" t="s">
        <v>1513</v>
      </c>
    </row>
    <row r="189" spans="1:19">
      <c r="A189" s="1" t="s">
        <v>237</v>
      </c>
      <c r="B189">
        <v>5993.64</v>
      </c>
      <c r="C189">
        <f>+SUMPRODUCT(isin_matrix!B180:BB180,pit!B180:BB180,qit_off!B180:BB180,ffit_off!B180:BB180,ci_off_quarterly!B180:BB180)</f>
        <v>1004742601694.1642</v>
      </c>
      <c r="D189">
        <f>+bottom!C187</f>
        <v>166672049514.84995</v>
      </c>
      <c r="E189">
        <v>1000</v>
      </c>
      <c r="F189">
        <v>0.99425719999999995</v>
      </c>
      <c r="L189" s="18">
        <f t="shared" si="4"/>
        <v>1.8181030991399894E-3</v>
      </c>
      <c r="M189" s="42">
        <f t="shared" si="5"/>
        <v>3.0333872223556789E-7</v>
      </c>
      <c r="Q189" s="1" t="s">
        <v>253</v>
      </c>
      <c r="R189" s="1" t="s">
        <v>237</v>
      </c>
      <c r="S189" s="4" t="s">
        <v>1513</v>
      </c>
    </row>
    <row r="190" spans="1:19">
      <c r="A190" s="1" t="s">
        <v>238</v>
      </c>
      <c r="B190">
        <v>5984.51</v>
      </c>
      <c r="C190">
        <f>+SUMPRODUCT(isin_matrix!B181:BB181,pit!B181:BB181,qit_off!B181:BB181,ffit_off!B181:BB181,ci_off_quarterly!B181:BB181)</f>
        <v>1003211880915.9056</v>
      </c>
      <c r="D190">
        <f>+bottom!C188</f>
        <v>166672049514.84995</v>
      </c>
      <c r="E190">
        <v>1000</v>
      </c>
      <c r="F190">
        <v>0.99425719999999995</v>
      </c>
      <c r="L190" s="18">
        <f t="shared" si="4"/>
        <v>5.3208721692499239E-4</v>
      </c>
      <c r="M190" s="42">
        <f t="shared" si="5"/>
        <v>8.8910740716448357E-8</v>
      </c>
      <c r="Q190" s="1" t="s">
        <v>253</v>
      </c>
      <c r="R190" s="1" t="s">
        <v>238</v>
      </c>
      <c r="S190" s="4" t="s">
        <v>1513</v>
      </c>
    </row>
    <row r="191" spans="1:19">
      <c r="A191" s="1" t="s">
        <v>239</v>
      </c>
      <c r="B191">
        <v>5997.14</v>
      </c>
      <c r="C191">
        <f>+SUMPRODUCT(isin_matrix!B182:BB182,pit!B182:BB182,qit_off!B182:BB182,ffit_off!B182:BB182,ci_off_quarterly!B182:BB182)</f>
        <v>1005328949232.2501</v>
      </c>
      <c r="D191">
        <f>+bottom!C189</f>
        <v>166672049514.84995</v>
      </c>
      <c r="E191">
        <v>1000</v>
      </c>
      <c r="F191">
        <v>0.99425719999999995</v>
      </c>
      <c r="L191" s="18">
        <f t="shared" si="4"/>
        <v>-4.1329598116135458E-4</v>
      </c>
      <c r="M191" s="42">
        <f t="shared" si="5"/>
        <v>-6.8915513254877256E-8</v>
      </c>
      <c r="Q191" s="1" t="s">
        <v>253</v>
      </c>
      <c r="R191" s="1" t="s">
        <v>239</v>
      </c>
      <c r="S191" s="4" t="s">
        <v>1513</v>
      </c>
    </row>
    <row r="192" spans="1:19">
      <c r="A192" s="1" t="s">
        <v>240</v>
      </c>
      <c r="B192">
        <v>5982.76</v>
      </c>
      <c r="C192">
        <f>+SUMPRODUCT(isin_matrix!B183:BB183,pit!B183:BB183,qit_off!B183:BB183,ffit_off!B183:BB183,ci_off_quarterly!B183:BB183)</f>
        <v>1002917687239.4441</v>
      </c>
      <c r="D192">
        <f>+bottom!C190</f>
        <v>166672049514.84995</v>
      </c>
      <c r="E192">
        <v>1000</v>
      </c>
      <c r="F192">
        <v>0.99425719999999995</v>
      </c>
      <c r="L192" s="18">
        <f t="shared" si="4"/>
        <v>-4.4363185088514001E-3</v>
      </c>
      <c r="M192" s="42">
        <f t="shared" si="5"/>
        <v>-7.4151704378103077E-7</v>
      </c>
      <c r="Q192" s="1" t="s">
        <v>253</v>
      </c>
      <c r="R192" s="1" t="s">
        <v>240</v>
      </c>
      <c r="S192" s="4" t="s">
        <v>1513</v>
      </c>
    </row>
    <row r="193" spans="1:19">
      <c r="A193" s="1" t="s">
        <v>241</v>
      </c>
      <c r="B193">
        <v>5990.58</v>
      </c>
      <c r="C193">
        <f>+SUMPRODUCT(isin_matrix!B184:BB184,pit!B184:BB184,qit_off!B184:BB184,ffit_off!B184:BB184,ci_off_quarterly!B184:BB184)</f>
        <v>1004229711663.9573</v>
      </c>
      <c r="D193">
        <f>+bottom!C191</f>
        <v>166672049514.84995</v>
      </c>
      <c r="E193">
        <v>1000</v>
      </c>
      <c r="F193">
        <v>0.99425719999999995</v>
      </c>
      <c r="L193" s="18">
        <f t="shared" si="4"/>
        <v>2.2492862171930028E-3</v>
      </c>
      <c r="M193" s="42">
        <f t="shared" si="5"/>
        <v>3.7547052492296284E-7</v>
      </c>
      <c r="Q193" s="1" t="s">
        <v>253</v>
      </c>
      <c r="R193" s="1" t="s">
        <v>241</v>
      </c>
      <c r="S193" s="4" t="s">
        <v>1513</v>
      </c>
    </row>
    <row r="194" spans="1:19">
      <c r="A194" s="1" t="s">
        <v>242</v>
      </c>
      <c r="B194">
        <v>6002.71</v>
      </c>
      <c r="C194">
        <f>+SUMPRODUCT(isin_matrix!B185:BB185,pit!B185:BB185,qit_off!B185:BB185,ffit_off!B185:BB185,ci_off_quarterly!B185:BB185)</f>
        <v>1006263219328.5378</v>
      </c>
      <c r="D194">
        <f>+bottom!C192</f>
        <v>166672049514.84995</v>
      </c>
      <c r="E194">
        <v>1000</v>
      </c>
      <c r="F194">
        <v>0.99425719999999995</v>
      </c>
      <c r="L194" s="18">
        <f t="shared" si="4"/>
        <v>2.8353241841614363E-3</v>
      </c>
      <c r="M194" s="42">
        <f t="shared" si="5"/>
        <v>4.7234069014852227E-7</v>
      </c>
      <c r="Q194" s="1" t="s">
        <v>253</v>
      </c>
      <c r="R194" s="1" t="s">
        <v>242</v>
      </c>
      <c r="S194" s="4" t="s">
        <v>1513</v>
      </c>
    </row>
    <row r="195" spans="1:19">
      <c r="A195" s="1" t="s">
        <v>243</v>
      </c>
      <c r="B195">
        <v>6077.66</v>
      </c>
      <c r="C195">
        <f>+SUMPRODUCT(isin_matrix!B186:BB186,pit!B186:BB186,qit_off!B186:BB186,ffit_off!B186:BB186,ci_off_quarterly!B186:BB186)</f>
        <v>1018826222957.9799</v>
      </c>
      <c r="D195">
        <f>+bottom!C193</f>
        <v>166672049514.84995</v>
      </c>
      <c r="E195">
        <v>1000</v>
      </c>
      <c r="F195">
        <v>0.99425719999999995</v>
      </c>
      <c r="L195" s="18">
        <f t="shared" si="4"/>
        <v>-4.4442343414630159E-3</v>
      </c>
      <c r="M195" s="42">
        <f t="shared" si="5"/>
        <v>-7.3124102721491761E-7</v>
      </c>
      <c r="Q195" s="1" t="s">
        <v>253</v>
      </c>
      <c r="R195" s="1" t="s">
        <v>243</v>
      </c>
      <c r="S195" s="4" t="s">
        <v>1513</v>
      </c>
    </row>
    <row r="196" spans="1:19">
      <c r="A196" s="1" t="s">
        <v>244</v>
      </c>
      <c r="B196">
        <v>6014.6900000000014</v>
      </c>
      <c r="C196">
        <f>+SUMPRODUCT(isin_matrix!B187:BB187,pit!B187:BB187,qit_off!B187:BB187,ffit_off!B187:BB187,ci_off_quarterly!B187:BB187)</f>
        <v>1008271481250.585</v>
      </c>
      <c r="D196">
        <f>+bottom!C194</f>
        <v>166672049514.84995</v>
      </c>
      <c r="E196">
        <v>1000</v>
      </c>
      <c r="F196">
        <v>0.99425719999999995</v>
      </c>
      <c r="L196" s="18">
        <f t="shared" si="4"/>
        <v>2.8216583841640386E-3</v>
      </c>
      <c r="M196" s="42">
        <f t="shared" si="5"/>
        <v>4.6912781609094364E-7</v>
      </c>
      <c r="Q196" s="1" t="s">
        <v>253</v>
      </c>
      <c r="R196" s="1" t="s">
        <v>244</v>
      </c>
      <c r="S196" s="4" t="s">
        <v>1513</v>
      </c>
    </row>
    <row r="197" spans="1:19">
      <c r="A197" s="1" t="s">
        <v>245</v>
      </c>
      <c r="B197">
        <v>6006.46</v>
      </c>
      <c r="C197">
        <f>+SUMPRODUCT(isin_matrix!B188:BB188,pit!B188:BB188,qit_off!B188:BB188,ffit_off!B188:BB188,ci_off_quarterly!B188:BB188)</f>
        <v>1006891973455.8047</v>
      </c>
      <c r="D197">
        <f>+bottom!C195</f>
        <v>166672049514.84995</v>
      </c>
      <c r="E197">
        <v>1000</v>
      </c>
      <c r="F197">
        <v>0.99425719999999995</v>
      </c>
      <c r="L197" s="18">
        <f t="shared" ref="L197:L260" si="8">+((C197/D197)*E197*F197)-B197</f>
        <v>3.5740946295845788E-3</v>
      </c>
      <c r="M197" s="42">
        <f t="shared" si="5"/>
        <v>5.950417766179378E-7</v>
      </c>
      <c r="Q197" s="1" t="s">
        <v>253</v>
      </c>
      <c r="R197" s="1" t="s">
        <v>245</v>
      </c>
      <c r="S197" s="4" t="s">
        <v>1513</v>
      </c>
    </row>
    <row r="198" spans="1:19">
      <c r="A198" s="1" t="s">
        <v>246</v>
      </c>
      <c r="B198">
        <v>6026.05</v>
      </c>
      <c r="C198">
        <f>+SUMPRODUCT(isin_matrix!B189:BB189,pit!B189:BB189,qit_off!B189:BB189,ffit_off!B189:BB189,ci_off_quarterly!B189:BB189)</f>
        <v>1010174716311.4863</v>
      </c>
      <c r="D198">
        <f>+bottom!C196</f>
        <v>166672049514.84995</v>
      </c>
      <c r="E198">
        <v>1000</v>
      </c>
      <c r="F198">
        <v>0.99425719999999995</v>
      </c>
      <c r="L198" s="18">
        <f t="shared" si="8"/>
        <v>-3.7140498998269322E-3</v>
      </c>
      <c r="M198" s="42">
        <f t="shared" si="5"/>
        <v>-6.1633240677175465E-7</v>
      </c>
      <c r="Q198" s="1" t="s">
        <v>253</v>
      </c>
      <c r="R198" s="1" t="s">
        <v>246</v>
      </c>
      <c r="S198" s="4" t="s">
        <v>1513</v>
      </c>
    </row>
    <row r="199" spans="1:19">
      <c r="A199" s="1" t="s">
        <v>247</v>
      </c>
      <c r="B199">
        <v>6074.47</v>
      </c>
      <c r="C199">
        <f>+SUMPRODUCT(isin_matrix!B190:BB190,pit!B190:BB190,qit_off!B190:BB190,ffit_off!B190:BB190,ci_off_quarterly!B190:BB190)</f>
        <v>1018292826429.4482</v>
      </c>
      <c r="D199">
        <f>+bottom!C197</f>
        <v>166672049514.84995</v>
      </c>
      <c r="E199">
        <v>1000</v>
      </c>
      <c r="F199">
        <v>0.99425719999999995</v>
      </c>
      <c r="L199" s="18">
        <f t="shared" si="8"/>
        <v>3.6584979925464722E-3</v>
      </c>
      <c r="M199" s="42">
        <f t="shared" si="5"/>
        <v>6.0227443588436058E-7</v>
      </c>
      <c r="Q199" s="1" t="s">
        <v>253</v>
      </c>
      <c r="R199" s="1" t="s">
        <v>247</v>
      </c>
      <c r="S199" s="4" t="s">
        <v>1513</v>
      </c>
    </row>
    <row r="200" spans="1:19">
      <c r="A200" s="1" t="s">
        <v>248</v>
      </c>
      <c r="B200">
        <v>6014.38</v>
      </c>
      <c r="C200">
        <f>+SUMPRODUCT(isin_matrix!B191:BB191,pit!B191:BB191,qit_off!B191:BB191,ffit_off!B191:BB191,ci_off_quarterly!B191:BB191)</f>
        <v>1008219163534.4821</v>
      </c>
      <c r="D200">
        <f>+bottom!C198</f>
        <v>166672049514.84995</v>
      </c>
      <c r="E200">
        <v>1000</v>
      </c>
      <c r="F200">
        <v>0.99425719999999995</v>
      </c>
      <c r="L200" s="18">
        <f t="shared" si="8"/>
        <v>7.281425605469849E-4</v>
      </c>
      <c r="M200" s="42">
        <f t="shared" si="5"/>
        <v>1.2106693633375093E-7</v>
      </c>
      <c r="Q200" s="1" t="s">
        <v>253</v>
      </c>
      <c r="R200" s="1" t="s">
        <v>248</v>
      </c>
      <c r="S200" s="4" t="s">
        <v>1513</v>
      </c>
    </row>
    <row r="201" spans="1:19">
      <c r="A201" s="1" t="s">
        <v>249</v>
      </c>
      <c r="B201">
        <v>6049.9400000000014</v>
      </c>
      <c r="C201">
        <f>+SUMPRODUCT(isin_matrix!B192:BB192,pit!B192:BB192,qit_off!B192:BB192,ffit_off!B192:BB192,ci_off_quarterly!B192:BB192)</f>
        <v>1014179595589.6082</v>
      </c>
      <c r="D201">
        <f>+bottom!C199</f>
        <v>166672049514.84995</v>
      </c>
      <c r="E201">
        <v>1000</v>
      </c>
      <c r="F201">
        <v>0.99425719999999995</v>
      </c>
      <c r="L201" s="18">
        <f t="shared" si="8"/>
        <v>-3.2052993710749433E-3</v>
      </c>
      <c r="M201" s="42">
        <f t="shared" si="5"/>
        <v>-5.2980680322035298E-7</v>
      </c>
      <c r="Q201" s="1" t="s">
        <v>253</v>
      </c>
      <c r="R201" s="1" t="s">
        <v>249</v>
      </c>
      <c r="S201" s="4" t="s">
        <v>1513</v>
      </c>
    </row>
    <row r="202" spans="1:19">
      <c r="A202" s="1" t="s">
        <v>250</v>
      </c>
      <c r="B202">
        <v>6069.36</v>
      </c>
      <c r="C202">
        <f>+SUMPRODUCT(isin_matrix!B193:BB193,pit!B193:BB193,qit_off!B193:BB193,ffit_off!B193:BB193,ci_off_quarterly!B193:BB193)</f>
        <v>1017435529061.319</v>
      </c>
      <c r="D202">
        <f>+bottom!C200</f>
        <v>166672049514.84995</v>
      </c>
      <c r="E202">
        <v>1000</v>
      </c>
      <c r="F202">
        <v>0.99425719999999995</v>
      </c>
      <c r="L202" s="18">
        <f t="shared" si="8"/>
        <v>-4.2081695301021682E-4</v>
      </c>
      <c r="M202" s="42">
        <f t="shared" si="5"/>
        <v>-6.9334650277824483E-8</v>
      </c>
      <c r="Q202" s="1" t="s">
        <v>253</v>
      </c>
      <c r="R202" s="1" t="s">
        <v>250</v>
      </c>
      <c r="S202" s="4" t="s">
        <v>1513</v>
      </c>
    </row>
    <row r="203" spans="1:19">
      <c r="A203" s="1" t="s">
        <v>251</v>
      </c>
      <c r="B203">
        <v>6015.27</v>
      </c>
      <c r="C203">
        <f>+SUMPRODUCT(isin_matrix!B194:BB194,pit!B194:BB194,qit_off!B194:BB194,ffit_off!B194:BB194,ci_off_quarterly!B194:BB194)</f>
        <v>1008367578348.2205</v>
      </c>
      <c r="D203">
        <f>+bottom!C201</f>
        <v>166672049514.84995</v>
      </c>
      <c r="E203">
        <v>1000</v>
      </c>
      <c r="F203">
        <v>0.99425719999999995</v>
      </c>
      <c r="L203" s="18">
        <f t="shared" si="8"/>
        <v>-3.9254686744243372E-3</v>
      </c>
      <c r="M203" s="42">
        <f t="shared" si="5"/>
        <v>-6.5258395291056542E-7</v>
      </c>
      <c r="Q203" s="1" t="s">
        <v>253</v>
      </c>
      <c r="R203" s="1" t="s">
        <v>251</v>
      </c>
      <c r="S203" s="4" t="s">
        <v>1513</v>
      </c>
    </row>
    <row r="204" spans="1:19">
      <c r="A204" s="1" t="s">
        <v>252</v>
      </c>
      <c r="B204">
        <v>6044.11</v>
      </c>
      <c r="C204">
        <f>+SUMPRODUCT(isin_matrix!B195:BB195,pit!B195:BB195,qit_off!B195:BB195,ffit_off!B195:BB195,ci_off_quarterly!B195:BB195)</f>
        <v>1013202494524.6533</v>
      </c>
      <c r="D204">
        <f>+bottom!C202</f>
        <v>166672049514.84995</v>
      </c>
      <c r="E204">
        <v>1000</v>
      </c>
      <c r="F204">
        <v>0.99425719999999995</v>
      </c>
      <c r="G204" s="24">
        <f>+SUMPRODUCT(isin_matrix!B196:BB196,pit_chaining!B195:BB195,qit_off_chaining!B204:BB204,ffit_off_chaining!B204:BB204)/D205*E204</f>
        <v>6121.7689472376251</v>
      </c>
      <c r="H204" s="25">
        <f>+B204/G204</f>
        <v>0.98731429625865441</v>
      </c>
      <c r="I204" s="25"/>
      <c r="J204" s="25"/>
      <c r="K204" s="25">
        <f>+H204-F205</f>
        <v>-3.7413455666879258E-9</v>
      </c>
      <c r="L204" s="18">
        <f t="shared" si="8"/>
        <v>-1.9556614533939864E-3</v>
      </c>
      <c r="M204" s="42">
        <f t="shared" ref="M204:M267" si="9">+IFERROR(L204/B204,0%)</f>
        <v>-3.2356483475548698E-7</v>
      </c>
      <c r="P204" s="3" t="s">
        <v>1339</v>
      </c>
      <c r="Q204" s="1" t="s">
        <v>253</v>
      </c>
      <c r="R204" s="1" t="s">
        <v>252</v>
      </c>
      <c r="S204" s="4">
        <v>1</v>
      </c>
    </row>
    <row r="205" spans="1:19">
      <c r="A205" s="1" t="s">
        <v>253</v>
      </c>
      <c r="B205">
        <v>6108.67</v>
      </c>
      <c r="C205">
        <f>+SUMPRODUCT(isin_matrix!B196:BB196,pit!B196:BB196,qit_off!B196:BB196,ffit_off!B196:BB196,ci_off_quarterly!B196:BB196)</f>
        <v>1031226516300.1195</v>
      </c>
      <c r="D205">
        <f>+bottom!C203</f>
        <v>166672049514.84995</v>
      </c>
      <c r="E205">
        <v>1000</v>
      </c>
      <c r="F205">
        <v>0.98731429999999998</v>
      </c>
      <c r="L205" s="18">
        <f t="shared" si="8"/>
        <v>8.2420785656722728E-4</v>
      </c>
      <c r="M205" s="42">
        <f t="shared" si="9"/>
        <v>1.3492427264318211E-7</v>
      </c>
      <c r="Q205" s="1" t="s">
        <v>318</v>
      </c>
      <c r="R205" s="1" t="s">
        <v>253</v>
      </c>
      <c r="S205" s="4" t="s">
        <v>1513</v>
      </c>
    </row>
    <row r="206" spans="1:19">
      <c r="A206" s="1" t="s">
        <v>254</v>
      </c>
      <c r="B206">
        <v>6073.52</v>
      </c>
      <c r="C206">
        <f>+SUMPRODUCT(isin_matrix!B197:BB197,pit!B197:BB197,qit_off!B197:BB197,ffit_off!B197:BB197,ci_off_quarterly!B197:BB197)</f>
        <v>1025293009186.0945</v>
      </c>
      <c r="D206">
        <f>+bottom!C204</f>
        <v>166672049514.84995</v>
      </c>
      <c r="E206">
        <v>1000</v>
      </c>
      <c r="F206">
        <v>0.98731429999999998</v>
      </c>
      <c r="L206" s="18">
        <f t="shared" si="8"/>
        <v>2.5408581232113647E-3</v>
      </c>
      <c r="M206" s="42">
        <f t="shared" si="9"/>
        <v>4.1835016978809069E-7</v>
      </c>
      <c r="Q206" s="1" t="s">
        <v>318</v>
      </c>
      <c r="R206" s="1" t="s">
        <v>254</v>
      </c>
      <c r="S206" s="4" t="s">
        <v>1513</v>
      </c>
    </row>
    <row r="207" spans="1:19">
      <c r="A207" s="1" t="s">
        <v>255</v>
      </c>
      <c r="B207">
        <v>6054.31</v>
      </c>
      <c r="C207">
        <f>+SUMPRODUCT(isin_matrix!B198:BB198,pit!B198:BB198,qit_off!B198:BB198,ffit_off!B198:BB198,ci_off_quarterly!B198:BB198)</f>
        <v>1022050433372.8767</v>
      </c>
      <c r="D207">
        <f>+bottom!C205</f>
        <v>166672049514.84995</v>
      </c>
      <c r="E207">
        <v>1000</v>
      </c>
      <c r="F207">
        <v>0.98731429999999998</v>
      </c>
      <c r="L207" s="18">
        <f t="shared" si="8"/>
        <v>4.5124061853130115E-3</v>
      </c>
      <c r="M207" s="42">
        <f t="shared" si="9"/>
        <v>7.4532129760666548E-7</v>
      </c>
      <c r="Q207" s="1" t="s">
        <v>318</v>
      </c>
      <c r="R207" s="1" t="s">
        <v>255</v>
      </c>
      <c r="S207" s="4" t="s">
        <v>1513</v>
      </c>
    </row>
    <row r="208" spans="1:19">
      <c r="A208" s="1" t="s">
        <v>256</v>
      </c>
      <c r="B208">
        <v>6063.67</v>
      </c>
      <c r="C208">
        <f>+SUMPRODUCT(isin_matrix!B199:BB199,pit!B199:BB199,qit_off!B199:BB199,ffit_off!B199:BB199,ci_off_quarterly!B199:BB199)</f>
        <v>1023629792178.979</v>
      </c>
      <c r="D208">
        <f>+bottom!C206</f>
        <v>166672049514.84995</v>
      </c>
      <c r="E208">
        <v>1000</v>
      </c>
      <c r="F208">
        <v>0.98731429999999998</v>
      </c>
      <c r="L208" s="18">
        <f t="shared" si="8"/>
        <v>1.5145085217227461E-4</v>
      </c>
      <c r="M208" s="42">
        <f t="shared" si="9"/>
        <v>2.4976763605584508E-8</v>
      </c>
      <c r="Q208" s="1" t="s">
        <v>318</v>
      </c>
      <c r="R208" s="1" t="s">
        <v>256</v>
      </c>
      <c r="S208" s="4" t="s">
        <v>1513</v>
      </c>
    </row>
    <row r="209" spans="1:19">
      <c r="A209" s="1" t="s">
        <v>257</v>
      </c>
      <c r="B209">
        <v>6034.95</v>
      </c>
      <c r="C209">
        <f>+SUMPRODUCT(isin_matrix!B200:BB200,pit!B200:BB200,qit_off!B200:BB200,ffit_off!B200:BB200,ci_off_quarterly!B200:BB200)</f>
        <v>1018782245004.8418</v>
      </c>
      <c r="D209">
        <f>+bottom!C207</f>
        <v>166672049514.84995</v>
      </c>
      <c r="E209">
        <v>1000</v>
      </c>
      <c r="F209">
        <v>0.98731429999999998</v>
      </c>
      <c r="L209" s="18">
        <f t="shared" si="8"/>
        <v>4.7630046101403423E-3</v>
      </c>
      <c r="M209" s="42">
        <f t="shared" si="9"/>
        <v>7.8923679734551942E-7</v>
      </c>
      <c r="Q209" s="1" t="s">
        <v>318</v>
      </c>
      <c r="R209" s="1" t="s">
        <v>257</v>
      </c>
      <c r="S209" s="4" t="s">
        <v>1513</v>
      </c>
    </row>
    <row r="210" spans="1:19" s="37" customFormat="1">
      <c r="A210" s="36" t="s">
        <v>258</v>
      </c>
      <c r="B210" s="71">
        <v>6052.6900000000005</v>
      </c>
      <c r="C210" s="37">
        <f>+SUMPRODUCT(isin_matrix!B201:BB201,pit!B201:BB201,qit_off!B201:BB201,ffit_off!B201:BB201,ci_off_quarterly!B201:BB201)</f>
        <v>1021776134359.4802</v>
      </c>
      <c r="D210" s="37">
        <f>+bottom!C208</f>
        <v>166672049514.84995</v>
      </c>
      <c r="E210" s="37">
        <v>1000</v>
      </c>
      <c r="F210" s="37">
        <v>0.98731429999999998</v>
      </c>
      <c r="L210" s="38">
        <f t="shared" si="8"/>
        <v>-3.5114586626150412E-4</v>
      </c>
      <c r="M210" s="42">
        <f t="shared" si="9"/>
        <v>-5.8014844021667073E-8</v>
      </c>
      <c r="P210" s="39"/>
      <c r="Q210" s="36" t="s">
        <v>318</v>
      </c>
      <c r="R210" s="1" t="s">
        <v>258</v>
      </c>
      <c r="S210" s="4" t="s">
        <v>1513</v>
      </c>
    </row>
    <row r="211" spans="1:19">
      <c r="A211" s="1" t="s">
        <v>259</v>
      </c>
      <c r="B211">
        <v>6005.38</v>
      </c>
      <c r="C211">
        <f>+SUMPRODUCT(isin_matrix!B202:BB202,pit!B202:BB202,qit_off!B202:BB202,ffit_off!B202:BB202,ci_off_quarterly!B202:BB202)</f>
        <v>1013790231013.3108</v>
      </c>
      <c r="D211">
        <f>+bottom!C209</f>
        <v>166672049514.84995</v>
      </c>
      <c r="E211">
        <v>1000</v>
      </c>
      <c r="F211">
        <v>0.98731429999999998</v>
      </c>
      <c r="L211" s="18">
        <f t="shared" si="8"/>
        <v>3.5972693531221012E-3</v>
      </c>
      <c r="M211" s="42">
        <f t="shared" si="9"/>
        <v>5.9900778187593473E-7</v>
      </c>
      <c r="Q211" s="1" t="s">
        <v>318</v>
      </c>
      <c r="R211" s="1" t="s">
        <v>259</v>
      </c>
      <c r="S211" s="4" t="s">
        <v>1513</v>
      </c>
    </row>
    <row r="212" spans="1:19" s="37" customFormat="1">
      <c r="A212" s="36" t="s">
        <v>260</v>
      </c>
      <c r="B212" s="71">
        <v>5994.13</v>
      </c>
      <c r="C212" s="37">
        <f>+SUMPRODUCT(isin_matrix!B203:BB203,pit!B203:BB203,qit_off!B203:BB203,ffit_off!B203:BB203,ci_off_quarterly!B203:BB203)</f>
        <v>1011889777148.6743</v>
      </c>
      <c r="D212" s="37">
        <f>+bottom!C210</f>
        <v>166672049514.84995</v>
      </c>
      <c r="E212" s="37">
        <v>1000</v>
      </c>
      <c r="F212" s="37">
        <v>0.98731429999999998</v>
      </c>
      <c r="L212" s="38">
        <f t="shared" si="8"/>
        <v>-4.1108017221631599E-3</v>
      </c>
      <c r="M212" s="42">
        <f t="shared" si="9"/>
        <v>-6.8580456582742784E-7</v>
      </c>
      <c r="P212" s="39"/>
      <c r="Q212" s="36" t="s">
        <v>318</v>
      </c>
      <c r="R212" s="1" t="s">
        <v>260</v>
      </c>
      <c r="S212" s="4" t="s">
        <v>1513</v>
      </c>
    </row>
    <row r="213" spans="1:19">
      <c r="A213" s="1" t="s">
        <v>261</v>
      </c>
      <c r="B213">
        <v>5884.61</v>
      </c>
      <c r="C213">
        <f>+SUMPRODUCT(isin_matrix!B204:BB204,pit!B204:BB204,qit_off!B204:BB204,ffit_off!B204:BB204,ci_off_quarterly!B204:BB204)</f>
        <v>993401537267.75134</v>
      </c>
      <c r="D213">
        <f>+bottom!C211</f>
        <v>166672049514.84995</v>
      </c>
      <c r="E213">
        <v>1000</v>
      </c>
      <c r="F213">
        <v>0.98731429999999998</v>
      </c>
      <c r="L213" s="18">
        <f t="shared" si="8"/>
        <v>-2.7953646012974787E-3</v>
      </c>
      <c r="M213" s="42">
        <f t="shared" si="9"/>
        <v>-4.7502971331957066E-7</v>
      </c>
      <c r="Q213" s="1" t="s">
        <v>318</v>
      </c>
      <c r="R213" s="1" t="s">
        <v>261</v>
      </c>
      <c r="S213" s="4" t="s">
        <v>1513</v>
      </c>
    </row>
    <row r="214" spans="1:19">
      <c r="A214" s="1" t="s">
        <v>262</v>
      </c>
      <c r="B214">
        <v>5841.4400000000014</v>
      </c>
      <c r="C214">
        <f>+SUMPRODUCT(isin_matrix!B205:BB205,pit!B205:BB205,qit_off!B205:BB205,ffit_off!B205:BB205,ci_off_quarterly!B205:BB205)</f>
        <v>986115011401.20374</v>
      </c>
      <c r="D214">
        <f>+bottom!C212</f>
        <v>166672049514.84995</v>
      </c>
      <c r="E214">
        <v>1000</v>
      </c>
      <c r="F214">
        <v>0.98731429999999998</v>
      </c>
      <c r="L214" s="18">
        <f t="shared" si="8"/>
        <v>4.0515674236303312E-3</v>
      </c>
      <c r="M214" s="42">
        <f t="shared" si="9"/>
        <v>6.9359052282148415E-7</v>
      </c>
      <c r="Q214" s="1" t="s">
        <v>318</v>
      </c>
      <c r="R214" s="1" t="s">
        <v>262</v>
      </c>
      <c r="S214" s="4" t="s">
        <v>1513</v>
      </c>
    </row>
    <row r="215" spans="1:19">
      <c r="A215" s="1" t="s">
        <v>263</v>
      </c>
      <c r="B215">
        <v>5912.63</v>
      </c>
      <c r="C215">
        <f>+SUMPRODUCT(isin_matrix!B206:BB206,pit!B206:BB206,qit_off!B206:BB206,ffit_off!B206:BB206,ci_off_quarterly!B206:BB206)</f>
        <v>998131974332.83984</v>
      </c>
      <c r="D215">
        <f>+bottom!C213</f>
        <v>166672049514.84995</v>
      </c>
      <c r="E215">
        <v>1000</v>
      </c>
      <c r="F215">
        <v>0.98731429999999998</v>
      </c>
      <c r="L215" s="18">
        <f t="shared" si="8"/>
        <v>-1.1314251078147208E-3</v>
      </c>
      <c r="M215" s="42">
        <f t="shared" si="9"/>
        <v>-1.9135733299981916E-7</v>
      </c>
      <c r="Q215" s="1" t="s">
        <v>318</v>
      </c>
      <c r="R215" s="1" t="s">
        <v>263</v>
      </c>
      <c r="S215" s="4" t="s">
        <v>1513</v>
      </c>
    </row>
    <row r="216" spans="1:19">
      <c r="A216" s="1" t="s">
        <v>264</v>
      </c>
      <c r="B216">
        <v>5894.53</v>
      </c>
      <c r="C216">
        <f>+SUMPRODUCT(isin_matrix!B207:BB207,pit!B207:BB207,qit_off!B207:BB207,ffit_off!B207:BB207,ci_off_quarterly!B207:BB207)</f>
        <v>995077004258.44934</v>
      </c>
      <c r="D216">
        <f>+bottom!C214</f>
        <v>166672049514.84995</v>
      </c>
      <c r="E216">
        <v>1000</v>
      </c>
      <c r="F216">
        <v>0.98731429999999998</v>
      </c>
      <c r="L216" s="18">
        <f t="shared" si="8"/>
        <v>2.1592028215309256E-3</v>
      </c>
      <c r="M216" s="42">
        <f t="shared" si="9"/>
        <v>3.663061892179573E-7</v>
      </c>
      <c r="Q216" s="1" t="s">
        <v>318</v>
      </c>
      <c r="R216" s="1" t="s">
        <v>264</v>
      </c>
      <c r="S216" s="4" t="s">
        <v>1513</v>
      </c>
    </row>
    <row r="217" spans="1:19">
      <c r="A217" s="1" t="s">
        <v>265</v>
      </c>
      <c r="B217">
        <v>5902.38</v>
      </c>
      <c r="C217">
        <f>+SUMPRODUCT(isin_matrix!B208:BB208,pit!B208:BB208,qit_off!B208:BB208,ffit_off!B208:BB208,ci_off_quarterly!B208:BB208)</f>
        <v>996401041399.8833</v>
      </c>
      <c r="D217">
        <f>+bottom!C215</f>
        <v>166672049514.84995</v>
      </c>
      <c r="E217">
        <v>1000</v>
      </c>
      <c r="F217">
        <v>0.98731429999999998</v>
      </c>
      <c r="L217" s="18">
        <f t="shared" si="8"/>
        <v>-4.649288621294545E-3</v>
      </c>
      <c r="M217" s="42">
        <f t="shared" si="9"/>
        <v>-7.8769727148955925E-7</v>
      </c>
      <c r="Q217" s="1" t="s">
        <v>318</v>
      </c>
      <c r="R217" s="1" t="s">
        <v>265</v>
      </c>
      <c r="S217" s="4" t="s">
        <v>1513</v>
      </c>
    </row>
    <row r="218" spans="1:19">
      <c r="A218" s="1" t="s">
        <v>266</v>
      </c>
      <c r="B218">
        <v>5868.05</v>
      </c>
      <c r="C218">
        <f>+SUMPRODUCT(isin_matrix!B209:BB209,pit!B209:BB209,qit_off!B209:BB209,ffit_off!B209:BB209,ci_off_quarterly!B209:BB209)</f>
        <v>990606186364.46387</v>
      </c>
      <c r="D218">
        <f>+bottom!C216</f>
        <v>166672049514.84995</v>
      </c>
      <c r="E218">
        <v>1000</v>
      </c>
      <c r="F218">
        <v>0.98731429999999998</v>
      </c>
      <c r="L218" s="18">
        <f t="shared" si="8"/>
        <v>-1.6000854129742947E-3</v>
      </c>
      <c r="M218" s="42">
        <f t="shared" si="9"/>
        <v>-2.7267753563352303E-7</v>
      </c>
      <c r="Q218" s="1" t="s">
        <v>318</v>
      </c>
      <c r="R218" s="1" t="s">
        <v>266</v>
      </c>
      <c r="S218" s="4" t="s">
        <v>1513</v>
      </c>
    </row>
    <row r="219" spans="1:19">
      <c r="A219" s="1" t="s">
        <v>267</v>
      </c>
      <c r="B219">
        <v>5871.57</v>
      </c>
      <c r="C219">
        <f>+SUMPRODUCT(isin_matrix!B210:BB210,pit!B210:BB210,qit_off!B210:BB210,ffit_off!B210:BB210,ci_off_quarterly!B210:BB210)</f>
        <v>991200357942.88147</v>
      </c>
      <c r="D219">
        <f>+bottom!C217</f>
        <v>166672049514.84995</v>
      </c>
      <c r="E219">
        <v>1000</v>
      </c>
      <c r="F219">
        <v>0.98731429999999998</v>
      </c>
      <c r="L219" s="18">
        <f t="shared" si="8"/>
        <v>-1.9091850308541325E-3</v>
      </c>
      <c r="M219" s="42">
        <f t="shared" si="9"/>
        <v>-3.2515750146113095E-7</v>
      </c>
      <c r="Q219" s="1" t="s">
        <v>318</v>
      </c>
      <c r="R219" s="1" t="s">
        <v>267</v>
      </c>
      <c r="S219" s="4" t="s">
        <v>1513</v>
      </c>
    </row>
    <row r="220" spans="1:19">
      <c r="A220" s="1" t="s">
        <v>268</v>
      </c>
      <c r="B220">
        <v>5898.7</v>
      </c>
      <c r="C220">
        <f>+SUMPRODUCT(isin_matrix!B211:BB211,pit!B211:BB211,qit_off!B211:BB211,ffit_off!B211:BB211,ci_off_quarterly!B211:BB211)</f>
        <v>995780336291.78198</v>
      </c>
      <c r="D220">
        <f>+bottom!C218</f>
        <v>166672049514.84995</v>
      </c>
      <c r="E220">
        <v>1000</v>
      </c>
      <c r="F220">
        <v>0.98731429999999998</v>
      </c>
      <c r="L220" s="18">
        <f t="shared" si="8"/>
        <v>-1.5167123747232836E-3</v>
      </c>
      <c r="M220" s="42">
        <f t="shared" si="9"/>
        <v>-2.5712654902322268E-7</v>
      </c>
      <c r="Q220" s="1" t="s">
        <v>318</v>
      </c>
      <c r="R220" s="1" t="s">
        <v>268</v>
      </c>
      <c r="S220" s="4" t="s">
        <v>1513</v>
      </c>
    </row>
    <row r="221" spans="1:19">
      <c r="A221" s="1" t="s">
        <v>269</v>
      </c>
      <c r="B221">
        <v>5894.48</v>
      </c>
      <c r="C221">
        <f>+SUMPRODUCT(isin_matrix!B212:BB212,pit!B212:BB212,qit_off!B212:BB212,ffit_off!B212:BB212,ci_off_quarterly!B212:BB212)</f>
        <v>995067919580.18225</v>
      </c>
      <c r="D221">
        <f>+bottom!C219</f>
        <v>166672049514.84995</v>
      </c>
      <c r="E221">
        <v>1000</v>
      </c>
      <c r="F221">
        <v>0.98731429999999998</v>
      </c>
      <c r="L221" s="18">
        <f t="shared" si="8"/>
        <v>-1.6556556993236882E-3</v>
      </c>
      <c r="M221" s="42">
        <f t="shared" si="9"/>
        <v>-2.8088240172562945E-7</v>
      </c>
      <c r="Q221" s="1" t="s">
        <v>318</v>
      </c>
      <c r="R221" s="1" t="s">
        <v>269</v>
      </c>
      <c r="S221" s="4" t="s">
        <v>1513</v>
      </c>
    </row>
    <row r="222" spans="1:19">
      <c r="A222" s="1" t="s">
        <v>270</v>
      </c>
      <c r="B222">
        <v>5984.32</v>
      </c>
      <c r="C222">
        <f>+SUMPRODUCT(isin_matrix!B213:BB213,pit!B213:BB213,qit_off!B213:BB213,ffit_off!B213:BB213,ci_off_quarterly!B213:BB213)</f>
        <v>1010234309967.9536</v>
      </c>
      <c r="D222">
        <f>+bottom!C220</f>
        <v>166672049514.84995</v>
      </c>
      <c r="E222">
        <v>1000</v>
      </c>
      <c r="F222">
        <v>0.98731429999999998</v>
      </c>
      <c r="L222" s="18">
        <f t="shared" si="8"/>
        <v>-5.9260514262859942E-4</v>
      </c>
      <c r="M222" s="42">
        <f t="shared" si="9"/>
        <v>-9.9026312534857667E-8</v>
      </c>
      <c r="Q222" s="1" t="s">
        <v>318</v>
      </c>
      <c r="R222" s="1" t="s">
        <v>270</v>
      </c>
      <c r="S222" s="4" t="s">
        <v>1513</v>
      </c>
    </row>
    <row r="223" spans="1:19">
      <c r="A223" s="1" t="s">
        <v>271</v>
      </c>
      <c r="B223">
        <v>5991.31</v>
      </c>
      <c r="C223">
        <f>+SUMPRODUCT(isin_matrix!B214:BB214,pit!B214:BB214,qit_off!B214:BB214,ffit_off!B214:BB214,ci_off_quarterly!B214:BB214)</f>
        <v>1011414468666.1427</v>
      </c>
      <c r="D223">
        <f>+bottom!C221</f>
        <v>166672049514.84995</v>
      </c>
      <c r="E223">
        <v>1000</v>
      </c>
      <c r="F223">
        <v>0.98731429999999998</v>
      </c>
      <c r="L223" s="18">
        <f t="shared" si="8"/>
        <v>3.0696309841005132E-4</v>
      </c>
      <c r="M223" s="42">
        <f t="shared" si="9"/>
        <v>5.1234721356439791E-8</v>
      </c>
      <c r="Q223" s="1" t="s">
        <v>318</v>
      </c>
      <c r="R223" s="1" t="s">
        <v>271</v>
      </c>
      <c r="S223" s="4" t="s">
        <v>1513</v>
      </c>
    </row>
    <row r="224" spans="1:19">
      <c r="A224" s="1" t="s">
        <v>272</v>
      </c>
      <c r="B224">
        <v>5986.76</v>
      </c>
      <c r="C224">
        <f>+SUMPRODUCT(isin_matrix!B215:BB215,pit!B215:BB215,qit_off!B215:BB215,ffit_off!B215:BB215,ci_off_quarterly!B215:BB215)</f>
        <v>1010645549332.5989</v>
      </c>
      <c r="D224">
        <f>+bottom!C222</f>
        <v>166672049514.84995</v>
      </c>
      <c r="E224">
        <v>1000</v>
      </c>
      <c r="F224">
        <v>0.98731429999999998</v>
      </c>
      <c r="L224" s="18">
        <f t="shared" si="8"/>
        <v>-4.5362500486589852E-3</v>
      </c>
      <c r="M224" s="42">
        <f t="shared" si="9"/>
        <v>-7.5771369633307251E-7</v>
      </c>
      <c r="Q224" s="1" t="s">
        <v>318</v>
      </c>
      <c r="R224" s="1" t="s">
        <v>272</v>
      </c>
      <c r="S224" s="4" t="s">
        <v>1513</v>
      </c>
    </row>
    <row r="225" spans="1:19">
      <c r="A225" s="1" t="s">
        <v>273</v>
      </c>
      <c r="B225">
        <v>5965.64</v>
      </c>
      <c r="C225">
        <f>+SUMPRODUCT(isin_matrix!B216:BB216,pit!B216:BB216,qit_off!B216:BB216,ffit_off!B216:BB216,ci_off_quarterly!B216:BB216)</f>
        <v>1007080408549.6366</v>
      </c>
      <c r="D225">
        <f>+bottom!C223</f>
        <v>166672049514.84995</v>
      </c>
      <c r="E225">
        <v>1000</v>
      </c>
      <c r="F225">
        <v>0.98731429999999998</v>
      </c>
      <c r="L225" s="18">
        <f t="shared" si="8"/>
        <v>-3.3410333207939402E-3</v>
      </c>
      <c r="M225" s="42">
        <f t="shared" si="9"/>
        <v>-5.6004608404026056E-7</v>
      </c>
      <c r="Q225" s="1" t="s">
        <v>318</v>
      </c>
      <c r="R225" s="1" t="s">
        <v>273</v>
      </c>
      <c r="S225" s="4" t="s">
        <v>1513</v>
      </c>
    </row>
    <row r="226" spans="1:19">
      <c r="A226" s="1" t="s">
        <v>274</v>
      </c>
      <c r="B226">
        <v>5891.34</v>
      </c>
      <c r="C226">
        <f>+SUMPRODUCT(isin_matrix!B217:BB217,pit!B217:BB217,qit_off!B217:BB217,ffit_off!B217:BB217,ci_off_quarterly!B217:BB217)</f>
        <v>994537815678.10303</v>
      </c>
      <c r="D226">
        <f>+bottom!C224</f>
        <v>166672049514.84995</v>
      </c>
      <c r="E226">
        <v>1000</v>
      </c>
      <c r="F226">
        <v>0.98731429999999998</v>
      </c>
      <c r="L226" s="18">
        <f t="shared" si="8"/>
        <v>-1.8292152863068623E-3</v>
      </c>
      <c r="M226" s="42">
        <f t="shared" si="9"/>
        <v>-3.1049222864524239E-7</v>
      </c>
      <c r="Q226" s="1" t="s">
        <v>318</v>
      </c>
      <c r="R226" s="1" t="s">
        <v>274</v>
      </c>
      <c r="S226" s="4" t="s">
        <v>1513</v>
      </c>
    </row>
    <row r="227" spans="1:19">
      <c r="A227" s="1" t="s">
        <v>275</v>
      </c>
      <c r="B227">
        <v>5901.6</v>
      </c>
      <c r="C227">
        <f>+SUMPRODUCT(isin_matrix!B218:BB218,pit!B218:BB218,qit_off!B218:BB218,ffit_off!B218:BB218,ci_off_quarterly!B218:BB218)</f>
        <v>996270601902.06702</v>
      </c>
      <c r="D227">
        <f>+bottom!C225</f>
        <v>166672049514.84995</v>
      </c>
      <c r="E227">
        <v>1000</v>
      </c>
      <c r="F227">
        <v>0.98731429999999998</v>
      </c>
      <c r="L227" s="18">
        <f t="shared" si="8"/>
        <v>2.6669779408621253E-3</v>
      </c>
      <c r="M227" s="42">
        <f t="shared" si="9"/>
        <v>4.5190760825235952E-7</v>
      </c>
      <c r="Q227" s="1" t="s">
        <v>318</v>
      </c>
      <c r="R227" s="1" t="s">
        <v>275</v>
      </c>
      <c r="S227" s="4" t="s">
        <v>1513</v>
      </c>
    </row>
    <row r="228" spans="1:19">
      <c r="A228" s="1" t="s">
        <v>276</v>
      </c>
      <c r="B228">
        <v>5899.33</v>
      </c>
      <c r="C228">
        <f>+SUMPRODUCT(isin_matrix!B219:BB219,pit!B219:BB219,qit_off!B219:BB219,ffit_off!B219:BB219,ci_off_quarterly!B219:BB219)</f>
        <v>995886967525.73865</v>
      </c>
      <c r="D228">
        <f>+bottom!C226</f>
        <v>166672049514.84995</v>
      </c>
      <c r="E228">
        <v>1000</v>
      </c>
      <c r="F228">
        <v>0.98731429999999998</v>
      </c>
      <c r="L228" s="18">
        <f t="shared" si="8"/>
        <v>1.3413981287158094E-4</v>
      </c>
      <c r="M228" s="42">
        <f t="shared" si="9"/>
        <v>2.2738143631832928E-8</v>
      </c>
      <c r="Q228" s="1" t="s">
        <v>318</v>
      </c>
      <c r="R228" s="1" t="s">
        <v>276</v>
      </c>
      <c r="S228" s="4" t="s">
        <v>1513</v>
      </c>
    </row>
    <row r="229" spans="1:19">
      <c r="A229" s="1" t="s">
        <v>277</v>
      </c>
      <c r="B229">
        <v>5801.13</v>
      </c>
      <c r="C229">
        <f>+SUMPRODUCT(isin_matrix!B220:BB220,pit!B220:BB220,qit_off!B220:BB220,ffit_off!B220:BB220,ci_off_quarterly!B220:BB220)</f>
        <v>979309476371.72705</v>
      </c>
      <c r="D229">
        <f>+bottom!C227</f>
        <v>166672049514.84995</v>
      </c>
      <c r="E229">
        <v>1000</v>
      </c>
      <c r="F229">
        <v>0.98731429999999998</v>
      </c>
      <c r="L229" s="18">
        <f t="shared" si="8"/>
        <v>1.4126685800874839E-4</v>
      </c>
      <c r="M229" s="42">
        <f t="shared" si="9"/>
        <v>2.4351610463607675E-8</v>
      </c>
      <c r="Q229" s="1" t="s">
        <v>318</v>
      </c>
      <c r="R229" s="1" t="s">
        <v>277</v>
      </c>
      <c r="S229" s="4">
        <v>1</v>
      </c>
    </row>
    <row r="230" spans="1:19">
      <c r="A230" s="1" t="s">
        <v>278</v>
      </c>
      <c r="B230">
        <v>5786.39</v>
      </c>
      <c r="C230">
        <f>+SUMPRODUCT(isin_matrix!B221:BB221,pit!B221:BB221,qit_off!B221:BB221,ffit_off!B221:BB221,ci_off_quarterly!B221:BB221)</f>
        <v>976820972608.38696</v>
      </c>
      <c r="D230">
        <f>+bottom!C228</f>
        <v>166672049514.84995</v>
      </c>
      <c r="E230">
        <v>1000</v>
      </c>
      <c r="F230">
        <v>0.98731429999999998</v>
      </c>
      <c r="L230" s="18">
        <f t="shared" si="8"/>
        <v>-9.947442558768671E-4</v>
      </c>
      <c r="M230" s="42">
        <f t="shared" si="9"/>
        <v>-1.7191102844379087E-7</v>
      </c>
      <c r="Q230" s="1" t="s">
        <v>318</v>
      </c>
      <c r="R230" s="1" t="s">
        <v>278</v>
      </c>
      <c r="S230" s="4" t="s">
        <v>1513</v>
      </c>
    </row>
    <row r="231" spans="1:19">
      <c r="A231" s="1" t="s">
        <v>279</v>
      </c>
      <c r="B231">
        <v>5812.62</v>
      </c>
      <c r="C231">
        <f>+SUMPRODUCT(isin_matrix!B222:BB222,pit!B222:BB222,qit_off!B222:BB222,ffit_off!B222:BB222,ci_off_quarterly!B222:BB222)</f>
        <v>981249657629.52527</v>
      </c>
      <c r="D231">
        <f>+bottom!C229</f>
        <v>166672049514.84995</v>
      </c>
      <c r="E231">
        <v>1000</v>
      </c>
      <c r="F231">
        <v>0.98731429999999998</v>
      </c>
      <c r="L231" s="18">
        <f t="shared" si="8"/>
        <v>3.182277585437987E-3</v>
      </c>
      <c r="M231" s="42">
        <f t="shared" si="9"/>
        <v>5.474773140920939E-7</v>
      </c>
      <c r="Q231" s="1" t="s">
        <v>318</v>
      </c>
      <c r="R231" s="1" t="s">
        <v>279</v>
      </c>
      <c r="S231" s="4" t="s">
        <v>1513</v>
      </c>
    </row>
    <row r="232" spans="1:19">
      <c r="A232" s="1" t="s">
        <v>280</v>
      </c>
      <c r="B232">
        <v>5831.96</v>
      </c>
      <c r="C232">
        <f>+SUMPRODUCT(isin_matrix!B223:BB223,pit!B223:BB223,qit_off!B223:BB223,ffit_off!B223:BB223,ci_off_quarterly!B223:BB223)</f>
        <v>984514461130.71436</v>
      </c>
      <c r="D232">
        <f>+bottom!C230</f>
        <v>166672049514.84995</v>
      </c>
      <c r="E232">
        <v>1000</v>
      </c>
      <c r="F232">
        <v>0.98731429999999998</v>
      </c>
      <c r="L232" s="18">
        <f t="shared" si="8"/>
        <v>2.8807621038140496E-3</v>
      </c>
      <c r="M232" s="42">
        <f t="shared" si="9"/>
        <v>4.939612246678732E-7</v>
      </c>
      <c r="Q232" s="1" t="s">
        <v>318</v>
      </c>
      <c r="R232" s="1" t="s">
        <v>280</v>
      </c>
      <c r="S232" s="4" t="s">
        <v>1513</v>
      </c>
    </row>
    <row r="233" spans="1:19">
      <c r="A233" s="1" t="s">
        <v>281</v>
      </c>
      <c r="B233">
        <v>5787.85</v>
      </c>
      <c r="C233">
        <f>+SUMPRODUCT(isin_matrix!B224:BB224,pit!B224:BB224,qit_off!B224:BB224,ffit_off!B224:BB224,ci_off_quarterly!B224:BB224)</f>
        <v>977067808304.14685</v>
      </c>
      <c r="D233">
        <f>+bottom!C231</f>
        <v>166672049514.84995</v>
      </c>
      <c r="E233">
        <v>1000</v>
      </c>
      <c r="F233">
        <v>0.98731429999999998</v>
      </c>
      <c r="L233" s="18">
        <f t="shared" si="8"/>
        <v>1.1845046565213124E-3</v>
      </c>
      <c r="M233" s="42">
        <f t="shared" si="9"/>
        <v>2.0465365490144223E-7</v>
      </c>
      <c r="Q233" s="1" t="s">
        <v>318</v>
      </c>
      <c r="R233" s="1" t="s">
        <v>281</v>
      </c>
      <c r="S233" s="4" t="s">
        <v>1513</v>
      </c>
    </row>
    <row r="234" spans="1:19">
      <c r="A234" s="1" t="s">
        <v>282</v>
      </c>
      <c r="B234">
        <v>5764.47</v>
      </c>
      <c r="C234">
        <f>+SUMPRODUCT(isin_matrix!B225:BB225,pit!B225:BB225,qit_off!B225:BB225,ffit_off!B225:BB225,ci_off_quarterly!B225:BB225)</f>
        <v>973119920605.92102</v>
      </c>
      <c r="D234">
        <f>+bottom!C232</f>
        <v>166672049514.84995</v>
      </c>
      <c r="E234">
        <v>1000</v>
      </c>
      <c r="F234">
        <v>0.98731429999999998</v>
      </c>
      <c r="L234" s="18">
        <f t="shared" si="8"/>
        <v>-4.8960685307974927E-3</v>
      </c>
      <c r="M234" s="42">
        <f t="shared" si="9"/>
        <v>-8.4935276457289088E-7</v>
      </c>
      <c r="Q234" s="1" t="s">
        <v>318</v>
      </c>
      <c r="R234" s="1" t="s">
        <v>282</v>
      </c>
      <c r="S234" s="4" t="s">
        <v>1513</v>
      </c>
    </row>
    <row r="235" spans="1:19">
      <c r="A235" s="1" t="s">
        <v>283</v>
      </c>
      <c r="B235">
        <v>5743.4000000000005</v>
      </c>
      <c r="C235">
        <f>+SUMPRODUCT(isin_matrix!B226:BB226,pit!B226:BB226,qit_off!B226:BB226,ffit_off!B226:BB226,ci_off_quarterly!B226:BB226)</f>
        <v>969564283096.75586</v>
      </c>
      <c r="D235">
        <f>+bottom!C233</f>
        <v>166672049514.84995</v>
      </c>
      <c r="E235">
        <v>1000</v>
      </c>
      <c r="F235">
        <v>0.98731429999999998</v>
      </c>
      <c r="L235" s="18">
        <f t="shared" si="8"/>
        <v>2.593638750113314E-3</v>
      </c>
      <c r="M235" s="42">
        <f t="shared" si="9"/>
        <v>4.5158595085024792E-7</v>
      </c>
      <c r="Q235" s="1" t="s">
        <v>318</v>
      </c>
      <c r="R235" s="1" t="s">
        <v>283</v>
      </c>
      <c r="S235" s="4" t="s">
        <v>1513</v>
      </c>
    </row>
    <row r="236" spans="1:19">
      <c r="A236" s="1" t="s">
        <v>284</v>
      </c>
      <c r="B236">
        <v>5806.45</v>
      </c>
      <c r="C236">
        <f>+SUMPRODUCT(isin_matrix!B227:BB227,pit!B227:BB227,qit_off!B227:BB227,ffit_off!B227:BB227,ci_off_quarterly!B227:BB227)</f>
        <v>980207888875.70593</v>
      </c>
      <c r="D236">
        <f>+bottom!C234</f>
        <v>166672049514.84995</v>
      </c>
      <c r="E236">
        <v>1000</v>
      </c>
      <c r="F236">
        <v>0.98731429999999998</v>
      </c>
      <c r="L236" s="18">
        <f t="shared" si="8"/>
        <v>2.0624591579689877E-3</v>
      </c>
      <c r="M236" s="42">
        <f t="shared" si="9"/>
        <v>3.5520139809504736E-7</v>
      </c>
      <c r="Q236" s="1" t="s">
        <v>318</v>
      </c>
      <c r="R236" s="1" t="s">
        <v>284</v>
      </c>
      <c r="S236" s="4" t="s">
        <v>1513</v>
      </c>
    </row>
    <row r="237" spans="1:19">
      <c r="A237" s="1" t="s">
        <v>285</v>
      </c>
      <c r="B237">
        <v>5773.37</v>
      </c>
      <c r="C237">
        <f>+SUMPRODUCT(isin_matrix!B228:BB228,pit!B228:BB228,qit_off!B228:BB228,ffit_off!B228:BB228,ci_off_quarterly!B228:BB228)</f>
        <v>974622577684.24902</v>
      </c>
      <c r="D237">
        <f>+bottom!C235</f>
        <v>166672049514.84995</v>
      </c>
      <c r="E237">
        <v>1000</v>
      </c>
      <c r="F237">
        <v>0.98731429999999998</v>
      </c>
      <c r="L237" s="18">
        <f t="shared" si="8"/>
        <v>-3.6146254333289107E-3</v>
      </c>
      <c r="M237" s="42">
        <f t="shared" si="9"/>
        <v>-6.2608587936143197E-7</v>
      </c>
      <c r="Q237" s="1" t="s">
        <v>318</v>
      </c>
      <c r="R237" s="1" t="s">
        <v>285</v>
      </c>
      <c r="S237" s="4" t="s">
        <v>1513</v>
      </c>
    </row>
    <row r="238" spans="1:19">
      <c r="A238" s="1" t="s">
        <v>286</v>
      </c>
      <c r="B238">
        <v>5760.6900000000014</v>
      </c>
      <c r="C238">
        <f>+SUMPRODUCT(isin_matrix!B229:BB229,pit!B229:BB229,qit_off!B229:BB229,ffit_off!B229:BB229,ci_off_quarterly!B229:BB229)</f>
        <v>972481909508.62598</v>
      </c>
      <c r="D238">
        <f>+bottom!C236</f>
        <v>166672049514.84995</v>
      </c>
      <c r="E238">
        <v>1000</v>
      </c>
      <c r="F238">
        <v>0.98731429999999998</v>
      </c>
      <c r="L238" s="18">
        <f t="shared" si="8"/>
        <v>-4.2788849768840009E-3</v>
      </c>
      <c r="M238" s="42">
        <f t="shared" si="9"/>
        <v>-7.4277299713819003E-7</v>
      </c>
      <c r="Q238" s="1" t="s">
        <v>318</v>
      </c>
      <c r="R238" s="1" t="s">
        <v>286</v>
      </c>
      <c r="S238" s="4" t="s">
        <v>1513</v>
      </c>
    </row>
    <row r="239" spans="1:19">
      <c r="A239" s="1" t="s">
        <v>287</v>
      </c>
      <c r="B239">
        <v>5828.46</v>
      </c>
      <c r="C239">
        <f>+SUMPRODUCT(isin_matrix!B230:BB230,pit!B230:BB230,qit_off!B230:BB230,ffit_off!B230:BB230,ci_off_quarterly!B230:BB230)</f>
        <v>983923290130.02185</v>
      </c>
      <c r="D239">
        <f>+bottom!C237</f>
        <v>166672049514.84995</v>
      </c>
      <c r="E239">
        <v>1000</v>
      </c>
      <c r="F239">
        <v>0.98731429999999998</v>
      </c>
      <c r="L239" s="18">
        <f t="shared" si="8"/>
        <v>9.6436743569938699E-4</v>
      </c>
      <c r="M239" s="42">
        <f t="shared" si="9"/>
        <v>1.6545836047590393E-7</v>
      </c>
      <c r="Q239" s="1" t="s">
        <v>318</v>
      </c>
      <c r="R239" s="1" t="s">
        <v>287</v>
      </c>
      <c r="S239" s="4" t="s">
        <v>1513</v>
      </c>
    </row>
    <row r="240" spans="1:19">
      <c r="A240" s="1" t="s">
        <v>288</v>
      </c>
      <c r="B240">
        <v>5809.24</v>
      </c>
      <c r="C240">
        <f>+SUMPRODUCT(isin_matrix!B231:BB231,pit!B231:BB231,qit_off!B231:BB231,ffit_off!B231:BB231,ci_off_quarterly!B231:BB231)</f>
        <v>980678884805.70996</v>
      </c>
      <c r="D240">
        <f>+bottom!C238</f>
        <v>166672049514.84995</v>
      </c>
      <c r="E240">
        <v>1000</v>
      </c>
      <c r="F240">
        <v>0.98731429999999998</v>
      </c>
      <c r="L240" s="18">
        <f t="shared" si="8"/>
        <v>2.0984507264074637E-3</v>
      </c>
      <c r="M240" s="42">
        <f t="shared" si="9"/>
        <v>3.6122637839157338E-7</v>
      </c>
      <c r="Q240" s="1" t="s">
        <v>318</v>
      </c>
      <c r="R240" s="1" t="s">
        <v>288</v>
      </c>
      <c r="S240" s="4" t="s">
        <v>1513</v>
      </c>
    </row>
    <row r="241" spans="1:19" s="37" customFormat="1">
      <c r="A241" s="36" t="s">
        <v>289</v>
      </c>
      <c r="B241" s="71">
        <v>5825.77</v>
      </c>
      <c r="C241" s="37">
        <f>+SUMPRODUCT(isin_matrix!B232:BB232,pit!B232:BB232,qit_off!B232:BB232,ffit_off!B232:BB232,ci_off_quarterly!B232:BB232)</f>
        <v>983469204372.50781</v>
      </c>
      <c r="D241" s="37">
        <f>+bottom!C239</f>
        <v>166672049514.84995</v>
      </c>
      <c r="E241" s="37">
        <v>1000</v>
      </c>
      <c r="F241" s="37">
        <v>0.98731429999999998</v>
      </c>
      <c r="L241" s="38">
        <f t="shared" si="8"/>
        <v>1.0990713353749015E-3</v>
      </c>
      <c r="M241" s="42">
        <f t="shared" si="9"/>
        <v>1.8865683598475421E-7</v>
      </c>
      <c r="P241" s="39"/>
      <c r="Q241" s="36" t="s">
        <v>318</v>
      </c>
      <c r="R241" s="1" t="s">
        <v>289</v>
      </c>
      <c r="S241" s="4" t="s">
        <v>1513</v>
      </c>
    </row>
    <row r="242" spans="1:19">
      <c r="A242" s="1" t="s">
        <v>290</v>
      </c>
      <c r="B242">
        <v>5760.34</v>
      </c>
      <c r="C242">
        <f>+SUMPRODUCT(isin_matrix!B233:BB233,pit!B233:BB233,qit_off!B233:BB233,ffit_off!B233:BB233,ci_off_quarterly!B233:BB233)</f>
        <v>972424051311.12061</v>
      </c>
      <c r="D242">
        <f>+bottom!C240</f>
        <v>166672049514.84995</v>
      </c>
      <c r="E242">
        <v>1000</v>
      </c>
      <c r="F242">
        <v>0.98731429999999998</v>
      </c>
      <c r="L242" s="18">
        <f t="shared" si="8"/>
        <v>2.9868297278881073E-3</v>
      </c>
      <c r="M242" s="42">
        <f t="shared" si="9"/>
        <v>5.1851622089809057E-7</v>
      </c>
      <c r="Q242" s="1" t="s">
        <v>318</v>
      </c>
      <c r="R242" s="1" t="s">
        <v>290</v>
      </c>
      <c r="S242" s="4" t="s">
        <v>1513</v>
      </c>
    </row>
    <row r="243" spans="1:19">
      <c r="A243" s="1" t="s">
        <v>291</v>
      </c>
      <c r="B243">
        <v>5694.14</v>
      </c>
      <c r="C243">
        <f>+SUMPRODUCT(isin_matrix!B234:BB234,pit!B234:BB234,qit_off!B234:BB234,ffit_off!B234:BB234,ci_off_quarterly!B234:BB234)</f>
        <v>961247351859.69434</v>
      </c>
      <c r="D243">
        <f>+bottom!C241</f>
        <v>166672049514.84995</v>
      </c>
      <c r="E243">
        <v>1000</v>
      </c>
      <c r="F243">
        <v>0.98731429999999998</v>
      </c>
      <c r="L243" s="18">
        <f t="shared" si="8"/>
        <v>-4.3660366691256058E-3</v>
      </c>
      <c r="M243" s="42">
        <f t="shared" si="9"/>
        <v>-7.667596281660805E-7</v>
      </c>
      <c r="Q243" s="1" t="s">
        <v>318</v>
      </c>
      <c r="R243" s="1" t="s">
        <v>291</v>
      </c>
      <c r="S243" s="4" t="s">
        <v>1513</v>
      </c>
    </row>
    <row r="244" spans="1:19">
      <c r="A244" s="1" t="s">
        <v>292</v>
      </c>
      <c r="B244">
        <v>5694.02</v>
      </c>
      <c r="C244">
        <f>+SUMPRODUCT(isin_matrix!B235:BB235,pit!B235:BB235,qit_off!B235:BB235,ffit_off!B235:BB235,ci_off_quarterly!B235:BB235)</f>
        <v>961227477772.98389</v>
      </c>
      <c r="D244">
        <f>+bottom!C242</f>
        <v>166672049514.84995</v>
      </c>
      <c r="E244">
        <v>1000</v>
      </c>
      <c r="F244">
        <v>0.98731429999999998</v>
      </c>
      <c r="L244" s="18">
        <f t="shared" si="8"/>
        <v>-2.0940544491168112E-3</v>
      </c>
      <c r="M244" s="42">
        <f t="shared" si="9"/>
        <v>-3.6776380292250658E-7</v>
      </c>
      <c r="Q244" s="1" t="s">
        <v>318</v>
      </c>
      <c r="R244" s="1" t="s">
        <v>292</v>
      </c>
      <c r="S244" s="4" t="s">
        <v>1513</v>
      </c>
    </row>
    <row r="245" spans="1:19">
      <c r="A245" s="1" t="s">
        <v>293</v>
      </c>
      <c r="B245">
        <v>5765.62</v>
      </c>
      <c r="C245">
        <f>+SUMPRODUCT(isin_matrix!B236:BB236,pit!B236:BB236,qit_off!B236:BB236,ffit_off!B236:BB236,ci_off_quarterly!B236:BB236)</f>
        <v>973314042483.62439</v>
      </c>
      <c r="D245">
        <f>+bottom!C243</f>
        <v>166672049514.84995</v>
      </c>
      <c r="E245">
        <v>1000</v>
      </c>
      <c r="F245">
        <v>0.98731429999999998</v>
      </c>
      <c r="L245" s="18">
        <f t="shared" si="8"/>
        <v>-4.9773727605497697E-3</v>
      </c>
      <c r="M245" s="42">
        <f t="shared" si="9"/>
        <v>-8.6328491307955955E-7</v>
      </c>
      <c r="Q245" s="1" t="s">
        <v>318</v>
      </c>
      <c r="R245" s="1" t="s">
        <v>293</v>
      </c>
      <c r="S245" s="4" t="s">
        <v>1513</v>
      </c>
    </row>
    <row r="246" spans="1:19">
      <c r="A246" s="1" t="s">
        <v>294</v>
      </c>
      <c r="B246">
        <v>5771.26</v>
      </c>
      <c r="C246">
        <f>+SUMPRODUCT(isin_matrix!B237:BB237,pit!B237:BB237,qit_off!B237:BB237,ffit_off!B237:BB237,ci_off_quarterly!B237:BB237)</f>
        <v>974267826583.86438</v>
      </c>
      <c r="D246">
        <f>+bottom!C244</f>
        <v>166672049514.84995</v>
      </c>
      <c r="E246">
        <v>1000</v>
      </c>
      <c r="F246">
        <v>0.98731429999999998</v>
      </c>
      <c r="L246" s="18">
        <f t="shared" si="8"/>
        <v>4.948238765791757E-3</v>
      </c>
      <c r="M246" s="42">
        <f t="shared" si="9"/>
        <v>8.5739314565480618E-7</v>
      </c>
      <c r="Q246" s="1" t="s">
        <v>318</v>
      </c>
      <c r="R246" s="1" t="s">
        <v>294</v>
      </c>
      <c r="S246" s="4" t="s">
        <v>1513</v>
      </c>
    </row>
    <row r="247" spans="1:19">
      <c r="A247" s="1" t="s">
        <v>295</v>
      </c>
      <c r="B247">
        <v>5812.41</v>
      </c>
      <c r="C247">
        <f>+SUMPRODUCT(isin_matrix!B238:BB238,pit!B238:BB238,qit_off!B238:BB238,ffit_off!B238:BB238,ci_off_quarterly!B238:BB238)</f>
        <v>981213720558.25439</v>
      </c>
      <c r="D247">
        <f>+bottom!C245</f>
        <v>166672049514.84995</v>
      </c>
      <c r="E247">
        <v>1000</v>
      </c>
      <c r="F247">
        <v>0.98731429999999998</v>
      </c>
      <c r="L247" s="18">
        <f t="shared" si="8"/>
        <v>3.0204680206225021E-4</v>
      </c>
      <c r="M247" s="42">
        <f t="shared" si="9"/>
        <v>5.1965845847462622E-8</v>
      </c>
      <c r="Q247" s="1" t="s">
        <v>318</v>
      </c>
      <c r="R247" s="1" t="s">
        <v>295</v>
      </c>
      <c r="S247" s="4" t="s">
        <v>1513</v>
      </c>
    </row>
    <row r="248" spans="1:19">
      <c r="A248" s="1" t="s">
        <v>296</v>
      </c>
      <c r="B248">
        <v>5783.79</v>
      </c>
      <c r="C248">
        <f>+SUMPRODUCT(isin_matrix!B239:BB239,pit!B239:BB239,qit_off!B239:BB239,ffit_off!B239:BB239,ci_off_quarterly!B239:BB239)</f>
        <v>976381554783.40698</v>
      </c>
      <c r="D248">
        <f>+bottom!C246</f>
        <v>166672049514.84995</v>
      </c>
      <c r="E248">
        <v>1000</v>
      </c>
      <c r="F248">
        <v>0.98731429999999998</v>
      </c>
      <c r="L248" s="18">
        <f t="shared" si="8"/>
        <v>-3.9716893434160738E-3</v>
      </c>
      <c r="M248" s="42">
        <f t="shared" si="9"/>
        <v>-6.8669321386427819E-7</v>
      </c>
      <c r="Q248" s="1" t="s">
        <v>318</v>
      </c>
      <c r="R248" s="1" t="s">
        <v>296</v>
      </c>
      <c r="S248" s="4" t="s">
        <v>1513</v>
      </c>
    </row>
    <row r="249" spans="1:19">
      <c r="A249" s="1" t="s">
        <v>297</v>
      </c>
      <c r="B249">
        <v>5765.6500000000005</v>
      </c>
      <c r="C249">
        <f>+SUMPRODUCT(isin_matrix!B240:BB240,pit!B240:BB240,qit_off!B240:BB240,ffit_off!B240:BB240,ci_off_quarterly!B240:BB240)</f>
        <v>973319649473.22632</v>
      </c>
      <c r="D249">
        <f>+bottom!C247</f>
        <v>166672049514.84995</v>
      </c>
      <c r="E249">
        <v>1000</v>
      </c>
      <c r="F249">
        <v>0.98731429999999998</v>
      </c>
      <c r="L249" s="18">
        <f t="shared" si="8"/>
        <v>-1.7632793969823979E-3</v>
      </c>
      <c r="M249" s="42">
        <f t="shared" si="9"/>
        <v>-3.0582491080492185E-7</v>
      </c>
      <c r="Q249" s="1" t="s">
        <v>318</v>
      </c>
      <c r="R249" s="1" t="s">
        <v>297</v>
      </c>
      <c r="S249" s="4">
        <v>1</v>
      </c>
    </row>
    <row r="250" spans="1:19">
      <c r="A250" s="1" t="s">
        <v>298</v>
      </c>
      <c r="B250">
        <v>5718.63</v>
      </c>
      <c r="C250">
        <f>+SUMPRODUCT(isin_matrix!B241:BB241,pit!B241:BB241,qit_off!B241:BB241,ffit_off!B241:BB241,ci_off_quarterly!B241:BB241)</f>
        <v>965382745220.77332</v>
      </c>
      <c r="D250">
        <f>+bottom!C248</f>
        <v>166672049514.84995</v>
      </c>
      <c r="E250">
        <v>1000</v>
      </c>
      <c r="F250">
        <v>0.98731429999999998</v>
      </c>
      <c r="L250" s="18">
        <f t="shared" si="8"/>
        <v>2.4407968885498121E-3</v>
      </c>
      <c r="M250" s="42">
        <f t="shared" si="9"/>
        <v>4.2681496941571881E-7</v>
      </c>
      <c r="Q250" s="1" t="s">
        <v>318</v>
      </c>
      <c r="R250" s="1" t="s">
        <v>298</v>
      </c>
      <c r="S250" s="4" t="s">
        <v>1513</v>
      </c>
    </row>
    <row r="251" spans="1:19">
      <c r="A251" s="1" t="s">
        <v>299</v>
      </c>
      <c r="B251">
        <v>5796.05</v>
      </c>
      <c r="C251">
        <f>+SUMPRODUCT(isin_matrix!B242:BB242,pit!B242:BB242,qit_off!B242:BB242,ffit_off!B242:BB242,ci_off_quarterly!B242:BB242)</f>
        <v>978452250515.07007</v>
      </c>
      <c r="D251">
        <f>+bottom!C249</f>
        <v>166672049514.84995</v>
      </c>
      <c r="E251">
        <v>1000</v>
      </c>
      <c r="F251">
        <v>0.98731429999999998</v>
      </c>
      <c r="L251" s="18">
        <f t="shared" si="8"/>
        <v>2.1971900268908939E-3</v>
      </c>
      <c r="M251" s="42">
        <f t="shared" si="9"/>
        <v>3.7908403600570975E-7</v>
      </c>
      <c r="Q251" s="1" t="s">
        <v>318</v>
      </c>
      <c r="R251" s="1" t="s">
        <v>299</v>
      </c>
      <c r="S251" s="4" t="s">
        <v>1513</v>
      </c>
    </row>
    <row r="252" spans="1:19">
      <c r="A252" s="1" t="s">
        <v>300</v>
      </c>
      <c r="B252">
        <v>5769.97</v>
      </c>
      <c r="C252">
        <f>+SUMPRODUCT(isin_matrix!B243:BB243,pit!B243:BB243,qit_off!B243:BB243,ffit_off!B243:BB243,ci_off_quarterly!B243:BB243)</f>
        <v>974048684752.58496</v>
      </c>
      <c r="D252">
        <f>+bottom!C250</f>
        <v>166672049514.84995</v>
      </c>
      <c r="E252">
        <v>1000</v>
      </c>
      <c r="F252">
        <v>0.98731429999999998</v>
      </c>
      <c r="L252" s="18">
        <f t="shared" si="8"/>
        <v>-3.181017939823505E-3</v>
      </c>
      <c r="M252" s="42">
        <f t="shared" si="9"/>
        <v>-5.5130580225261222E-7</v>
      </c>
      <c r="Q252" s="1" t="s">
        <v>318</v>
      </c>
      <c r="R252" s="1" t="s">
        <v>300</v>
      </c>
      <c r="S252" s="4" t="s">
        <v>1513</v>
      </c>
    </row>
    <row r="253" spans="1:19">
      <c r="A253" s="1" t="s">
        <v>301</v>
      </c>
      <c r="B253">
        <v>5773.06</v>
      </c>
      <c r="C253">
        <f>+SUMPRODUCT(isin_matrix!B244:BB244,pit!B244:BB244,qit_off!B244:BB244,ffit_off!B244:BB244,ci_off_quarterly!B244:BB244)</f>
        <v>974570821233.05188</v>
      </c>
      <c r="D253">
        <f>+bottom!C251</f>
        <v>166672049514.84995</v>
      </c>
      <c r="E253">
        <v>1000</v>
      </c>
      <c r="F253">
        <v>0.98731429999999998</v>
      </c>
      <c r="L253" s="18">
        <f t="shared" si="8"/>
        <v>-2.0402979316713754E-4</v>
      </c>
      <c r="M253" s="42">
        <f t="shared" si="9"/>
        <v>-3.5341706680189974E-8</v>
      </c>
      <c r="Q253" s="1" t="s">
        <v>318</v>
      </c>
      <c r="R253" s="1" t="s">
        <v>301</v>
      </c>
      <c r="S253" s="4" t="s">
        <v>1513</v>
      </c>
    </row>
    <row r="254" spans="1:19">
      <c r="A254" s="1" t="s">
        <v>302</v>
      </c>
      <c r="B254">
        <v>5766.95</v>
      </c>
      <c r="C254">
        <f>+SUMPRODUCT(isin_matrix!B245:BB245,pit!B245:BB245,qit_off!B245:BB245,ffit_off!B245:BB245,ci_off_quarterly!B245:BB245)</f>
        <v>973539548687.75024</v>
      </c>
      <c r="D254">
        <f>+bottom!C252</f>
        <v>166672049514.84995</v>
      </c>
      <c r="E254">
        <v>1000</v>
      </c>
      <c r="F254">
        <v>0.98731429999999998</v>
      </c>
      <c r="L254" s="18">
        <f t="shared" si="8"/>
        <v>8.5248425602912903E-4</v>
      </c>
      <c r="M254" s="42">
        <f t="shared" si="9"/>
        <v>1.4782237682468705E-7</v>
      </c>
      <c r="Q254" s="1" t="s">
        <v>318</v>
      </c>
      <c r="R254" s="1" t="s">
        <v>302</v>
      </c>
      <c r="S254" s="4" t="s">
        <v>1513</v>
      </c>
    </row>
    <row r="255" spans="1:19">
      <c r="A255" s="1" t="s">
        <v>303</v>
      </c>
      <c r="B255">
        <v>5745.87</v>
      </c>
      <c r="C255">
        <f>+SUMPRODUCT(isin_matrix!B246:BB246,pit!B246:BB246,qit_off!B246:BB246,ffit_off!B246:BB246,ci_off_quarterly!B246:BB246)</f>
        <v>969981583356.49109</v>
      </c>
      <c r="D255">
        <f>+bottom!C253</f>
        <v>166672049514.84995</v>
      </c>
      <c r="E255">
        <v>1000</v>
      </c>
      <c r="F255">
        <v>0.98731429999999998</v>
      </c>
      <c r="L255" s="18">
        <f t="shared" si="8"/>
        <v>4.5528846449087723E-3</v>
      </c>
      <c r="M255" s="42">
        <f t="shared" si="9"/>
        <v>7.9237515727100895E-7</v>
      </c>
      <c r="Q255" s="1" t="s">
        <v>318</v>
      </c>
      <c r="R255" s="1" t="s">
        <v>303</v>
      </c>
      <c r="S255" s="4" t="s">
        <v>1513</v>
      </c>
    </row>
    <row r="256" spans="1:19">
      <c r="A256" s="1" t="s">
        <v>304</v>
      </c>
      <c r="B256">
        <v>5661.71</v>
      </c>
      <c r="C256">
        <f>+SUMPRODUCT(isin_matrix!B247:BB247,pit!B247:BB247,qit_off!B247:BB247,ffit_off!B247:BB247,ci_off_quarterly!B247:BB247)</f>
        <v>955772879686.20569</v>
      </c>
      <c r="D256">
        <f>+bottom!C254</f>
        <v>166672049514.84995</v>
      </c>
      <c r="E256">
        <v>1000</v>
      </c>
      <c r="F256">
        <v>0.98731429999999998</v>
      </c>
      <c r="L256" s="18">
        <f t="shared" si="8"/>
        <v>-3.4666421415749937E-3</v>
      </c>
      <c r="M256" s="42">
        <f t="shared" si="9"/>
        <v>-6.1229595680015295E-7</v>
      </c>
      <c r="Q256" s="1" t="s">
        <v>318</v>
      </c>
      <c r="R256" s="1" t="s">
        <v>304</v>
      </c>
      <c r="S256" s="4" t="s">
        <v>1513</v>
      </c>
    </row>
    <row r="257" spans="1:19">
      <c r="A257" s="1" t="s">
        <v>305</v>
      </c>
      <c r="B257">
        <v>5688.53</v>
      </c>
      <c r="C257">
        <f>+SUMPRODUCT(isin_matrix!B248:BB248,pit!B248:BB248,qit_off!B248:BB248,ffit_off!B248:BB248,ci_off_quarterly!B248:BB248)</f>
        <v>960300237953.41479</v>
      </c>
      <c r="D257">
        <f>+bottom!C255</f>
        <v>166672049514.84995</v>
      </c>
      <c r="E257">
        <v>1000</v>
      </c>
      <c r="F257">
        <v>0.98731429999999998</v>
      </c>
      <c r="L257" s="18">
        <f t="shared" si="8"/>
        <v>-4.7794570391488378E-3</v>
      </c>
      <c r="M257" s="42">
        <f t="shared" si="9"/>
        <v>-8.4019193695890471E-7</v>
      </c>
      <c r="Q257" s="1" t="s">
        <v>318</v>
      </c>
      <c r="R257" s="1" t="s">
        <v>305</v>
      </c>
      <c r="S257" s="4" t="s">
        <v>1513</v>
      </c>
    </row>
    <row r="258" spans="1:19">
      <c r="A258" s="1" t="s">
        <v>306</v>
      </c>
      <c r="B258">
        <v>5713.82</v>
      </c>
      <c r="C258">
        <f>+SUMPRODUCT(isin_matrix!B249:BB249,pit!B249:BB249,qit_off!B249:BB249,ffit_off!B249:BB249,ci_off_quarterly!B249:BB249)</f>
        <v>964570794340.59924</v>
      </c>
      <c r="D258">
        <f>+bottom!C256</f>
        <v>166672049514.84995</v>
      </c>
      <c r="E258">
        <v>1000</v>
      </c>
      <c r="F258">
        <v>0.98731429999999998</v>
      </c>
      <c r="L258" s="18">
        <f t="shared" si="8"/>
        <v>2.6918484181805979E-3</v>
      </c>
      <c r="M258" s="42">
        <f t="shared" si="9"/>
        <v>4.7111186879891178E-7</v>
      </c>
      <c r="Q258" s="1" t="s">
        <v>318</v>
      </c>
      <c r="R258" s="1" t="s">
        <v>306</v>
      </c>
      <c r="S258" s="4" t="s">
        <v>1513</v>
      </c>
    </row>
    <row r="259" spans="1:19">
      <c r="A259" s="1" t="s">
        <v>307</v>
      </c>
      <c r="B259">
        <v>5754.96</v>
      </c>
      <c r="C259">
        <f>+SUMPRODUCT(isin_matrix!B250:BB250,pit!B250:BB250,qit_off!B250:BB250,ffit_off!B250:BB250,ci_off_quarterly!B250:BB250)</f>
        <v>971515544643.75452</v>
      </c>
      <c r="D259">
        <f>+bottom!C257</f>
        <v>166672049514.84995</v>
      </c>
      <c r="E259">
        <v>1000</v>
      </c>
      <c r="F259">
        <v>0.98731429999999998</v>
      </c>
      <c r="L259" s="18">
        <f t="shared" si="8"/>
        <v>1.2708974718407262E-3</v>
      </c>
      <c r="M259" s="42">
        <f t="shared" si="9"/>
        <v>2.2083515295340475E-7</v>
      </c>
      <c r="Q259" s="1" t="s">
        <v>318</v>
      </c>
      <c r="R259" s="1" t="s">
        <v>307</v>
      </c>
      <c r="S259" s="4" t="s">
        <v>1513</v>
      </c>
    </row>
    <row r="260" spans="1:19">
      <c r="A260" s="1" t="s">
        <v>308</v>
      </c>
      <c r="B260">
        <v>5735.8</v>
      </c>
      <c r="C260">
        <f>+SUMPRODUCT(isin_matrix!B251:BB251,pit!B251:BB251,qit_off!B251:BB251,ffit_off!B251:BB251,ci_off_quarterly!B251:BB251)</f>
        <v>968280662128.02551</v>
      </c>
      <c r="D260">
        <f>+bottom!C258</f>
        <v>166672049514.84995</v>
      </c>
      <c r="E260">
        <v>1000</v>
      </c>
      <c r="F260">
        <v>0.98731429999999998</v>
      </c>
      <c r="L260" s="18">
        <f t="shared" si="8"/>
        <v>-1.1848105841636425E-3</v>
      </c>
      <c r="M260" s="42">
        <f t="shared" si="9"/>
        <v>-2.0656413824813321E-7</v>
      </c>
      <c r="Q260" s="1" t="s">
        <v>318</v>
      </c>
      <c r="R260" s="1" t="s">
        <v>308</v>
      </c>
      <c r="S260" s="4" t="s">
        <v>1513</v>
      </c>
    </row>
    <row r="261" spans="1:19">
      <c r="A261" s="1" t="s">
        <v>309</v>
      </c>
      <c r="B261">
        <v>5745.99</v>
      </c>
      <c r="C261">
        <f>+SUMPRODUCT(isin_matrix!B252:BB252,pit!B252:BB252,qit_off!B252:BB252,ffit_off!B252:BB252,ci_off_quarterly!B252:BB252)</f>
        <v>970000464367.02173</v>
      </c>
      <c r="D261">
        <f>+bottom!C259</f>
        <v>166672049514.84995</v>
      </c>
      <c r="E261">
        <v>1000</v>
      </c>
      <c r="F261">
        <v>0.98731429999999998</v>
      </c>
      <c r="L261" s="18">
        <f t="shared" ref="L261:L324" si="10">+((C261/D261)*E261*F261)-B261</f>
        <v>-3.6017774627907784E-3</v>
      </c>
      <c r="M261" s="42">
        <f t="shared" si="9"/>
        <v>-6.2683322852820458E-7</v>
      </c>
      <c r="Q261" s="1" t="s">
        <v>318</v>
      </c>
      <c r="R261" s="1" t="s">
        <v>309</v>
      </c>
      <c r="S261" s="4" t="s">
        <v>1513</v>
      </c>
    </row>
    <row r="262" spans="1:19">
      <c r="A262" s="1" t="s">
        <v>310</v>
      </c>
      <c r="B262">
        <v>5789.04</v>
      </c>
      <c r="C262">
        <f>+SUMPRODUCT(isin_matrix!B253:BB253,pit!B253:BB253,qit_off!B253:BB253,ffit_off!B253:BB253,ci_off_quarterly!B253:BB253)</f>
        <v>977267948442.31763</v>
      </c>
      <c r="D262">
        <f>+bottom!C260</f>
        <v>166672049514.84995</v>
      </c>
      <c r="E262">
        <v>1000</v>
      </c>
      <c r="F262">
        <v>0.98731429999999998</v>
      </c>
      <c r="L262" s="18">
        <f t="shared" si="10"/>
        <v>-3.2464632522533066E-3</v>
      </c>
      <c r="M262" s="42">
        <f t="shared" si="9"/>
        <v>-5.6079475219609926E-7</v>
      </c>
      <c r="Q262" s="1" t="s">
        <v>318</v>
      </c>
      <c r="R262" s="1" t="s">
        <v>310</v>
      </c>
      <c r="S262" s="4" t="s">
        <v>1513</v>
      </c>
    </row>
    <row r="263" spans="1:19">
      <c r="A263" s="1" t="s">
        <v>311</v>
      </c>
      <c r="B263">
        <v>5827.9400000000014</v>
      </c>
      <c r="C263">
        <f>+SUMPRODUCT(isin_matrix!B254:BB254,pit!B254:BB254,qit_off!B254:BB254,ffit_off!B254:BB254,ci_off_quarterly!B254:BB254)</f>
        <v>983835715684.54993</v>
      </c>
      <c r="D263">
        <f>+bottom!C261</f>
        <v>166672049514.84995</v>
      </c>
      <c r="E263">
        <v>1000</v>
      </c>
      <c r="F263">
        <v>0.98731429999999998</v>
      </c>
      <c r="L263" s="18">
        <f t="shared" si="10"/>
        <v>2.2001080360496417E-3</v>
      </c>
      <c r="M263" s="42">
        <f t="shared" si="9"/>
        <v>3.7751041295031195E-7</v>
      </c>
      <c r="Q263" s="1" t="s">
        <v>318</v>
      </c>
      <c r="R263" s="1" t="s">
        <v>311</v>
      </c>
      <c r="S263" s="4" t="s">
        <v>1513</v>
      </c>
    </row>
    <row r="264" spans="1:19">
      <c r="A264" s="1" t="s">
        <v>312</v>
      </c>
      <c r="B264">
        <v>5831.43</v>
      </c>
      <c r="C264">
        <f>+SUMPRODUCT(isin_matrix!B255:BB255,pit!B255:BB255,qit_off!B255:BB255,ffit_off!B255:BB255,ci_off_quarterly!B255:BB255)</f>
        <v>984424201695.27405</v>
      </c>
      <c r="D264">
        <f>+bottom!C262</f>
        <v>166672049514.84995</v>
      </c>
      <c r="E264">
        <v>1000</v>
      </c>
      <c r="F264">
        <v>0.98731429999999998</v>
      </c>
      <c r="L264" s="18">
        <f t="shared" si="10"/>
        <v>-1.7885575534819509E-3</v>
      </c>
      <c r="M264" s="42">
        <f t="shared" si="9"/>
        <v>-3.067099413834944E-7</v>
      </c>
      <c r="Q264" s="1" t="s">
        <v>318</v>
      </c>
      <c r="R264" s="1" t="s">
        <v>312</v>
      </c>
      <c r="S264" s="4" t="s">
        <v>1513</v>
      </c>
    </row>
    <row r="265" spans="1:19">
      <c r="A265" s="1" t="s">
        <v>313</v>
      </c>
      <c r="B265">
        <v>5912.6</v>
      </c>
      <c r="C265">
        <f>+SUMPRODUCT(isin_matrix!B256:BB256,pit!B256:BB256,qit_off!B256:BB256,ffit_off!B256:BB256,ci_off_quarterly!B256:BB256)</f>
        <v>998126574356.51709</v>
      </c>
      <c r="D265">
        <f>+bottom!C263</f>
        <v>166672049514.84995</v>
      </c>
      <c r="E265">
        <v>1000</v>
      </c>
      <c r="F265">
        <v>0.98731429999999998</v>
      </c>
      <c r="L265" s="18">
        <f t="shared" si="10"/>
        <v>-3.1192350525088841E-3</v>
      </c>
      <c r="M265" s="42">
        <f t="shared" si="9"/>
        <v>-5.2755725949817068E-7</v>
      </c>
      <c r="Q265" s="1" t="s">
        <v>318</v>
      </c>
      <c r="R265" s="1" t="s">
        <v>313</v>
      </c>
      <c r="S265" s="4" t="s">
        <v>1513</v>
      </c>
    </row>
    <row r="266" spans="1:19">
      <c r="A266" s="1" t="s">
        <v>314</v>
      </c>
      <c r="B266">
        <v>5936.07</v>
      </c>
      <c r="C266">
        <f>+SUMPRODUCT(isin_matrix!B257:BB257,pit!B257:BB257,qit_off!B257:BB257,ffit_off!B257:BB257,ci_off_quarterly!B257:BB257)</f>
        <v>1002088957017.3441</v>
      </c>
      <c r="D266">
        <f>+bottom!C264</f>
        <v>166672049514.84995</v>
      </c>
      <c r="E266">
        <v>1000</v>
      </c>
      <c r="F266">
        <v>0.98731429999999998</v>
      </c>
      <c r="L266" s="18">
        <f t="shared" si="10"/>
        <v>-1.1749318891816074E-3</v>
      </c>
      <c r="M266" s="42">
        <f t="shared" si="9"/>
        <v>-1.9793093564961456E-7</v>
      </c>
      <c r="Q266" s="1" t="s">
        <v>318</v>
      </c>
      <c r="R266" s="1" t="s">
        <v>314</v>
      </c>
      <c r="S266" s="4" t="s">
        <v>1513</v>
      </c>
    </row>
    <row r="267" spans="1:19">
      <c r="A267" s="1" t="s">
        <v>315</v>
      </c>
      <c r="B267">
        <v>5949.72</v>
      </c>
      <c r="C267">
        <f>+SUMPRODUCT(isin_matrix!B258:BB258,pit!B258:BB258,qit_off!B258:BB258,ffit_off!B258:BB258,ci_off_quarterly!B258:BB258)</f>
        <v>1004393128364.6604</v>
      </c>
      <c r="D267">
        <f>+bottom!C265</f>
        <v>166672049514.84995</v>
      </c>
      <c r="E267">
        <v>1000</v>
      </c>
      <c r="F267">
        <v>0.98731429999999998</v>
      </c>
      <c r="L267" s="18">
        <f t="shared" si="10"/>
        <v>-1.9678364133142168E-3</v>
      </c>
      <c r="M267" s="42">
        <f t="shared" si="9"/>
        <v>-3.3074437340147381E-7</v>
      </c>
      <c r="Q267" s="1" t="s">
        <v>318</v>
      </c>
      <c r="R267" s="1" t="s">
        <v>315</v>
      </c>
      <c r="S267" s="4" t="s">
        <v>1513</v>
      </c>
    </row>
    <row r="268" spans="1:19">
      <c r="A268" s="1" t="s">
        <v>316</v>
      </c>
      <c r="B268">
        <v>5943.5</v>
      </c>
      <c r="C268">
        <f>+SUMPRODUCT(isin_matrix!B259:BB259,pit!B259:BB259,qit_off!B259:BB259,ffit_off!B259:BB259,ci_off_quarterly!B259:BB259)</f>
        <v>1003343566481.2806</v>
      </c>
      <c r="D268">
        <f>+bottom!C266</f>
        <v>166672049514.84995</v>
      </c>
      <c r="E268">
        <v>1000</v>
      </c>
      <c r="F268">
        <v>0.98731429999999998</v>
      </c>
      <c r="L268" s="18">
        <f t="shared" si="10"/>
        <v>7.4822658370976569E-4</v>
      </c>
      <c r="M268" s="42">
        <f t="shared" ref="M268:M331" si="11">+IFERROR(L268/B268,0%)</f>
        <v>1.2588989378476751E-7</v>
      </c>
      <c r="Q268" s="1" t="s">
        <v>318</v>
      </c>
      <c r="R268" s="1" t="s">
        <v>316</v>
      </c>
      <c r="S268" s="4" t="s">
        <v>1513</v>
      </c>
    </row>
    <row r="269" spans="1:19">
      <c r="A269" s="1" t="s">
        <v>317</v>
      </c>
      <c r="B269">
        <v>5933.24</v>
      </c>
      <c r="C269">
        <f>+SUMPRODUCT(isin_matrix!B260:BB260,pit!B260:BB260,qit_off!B260:BB260,ffit_off!B260:BB260,ci_off_quarterly!B260:BB260)</f>
        <v>1001611840020.1311</v>
      </c>
      <c r="D269">
        <f>+bottom!C267</f>
        <v>166672049514.84995</v>
      </c>
      <c r="E269">
        <v>1000</v>
      </c>
      <c r="F269">
        <v>0.98731429999999998</v>
      </c>
      <c r="G269" s="24">
        <f>+SUMPRODUCT(isin_matrix!B261:BB261,pit_chaining!B260:BB260,qit_off_chaining!B269:BB269,ffit_off_chaining!B269:BB269)/D270*E269</f>
        <v>6011.73641949998</v>
      </c>
      <c r="H269" s="25">
        <f>+B269/G269</f>
        <v>0.98694280420456137</v>
      </c>
      <c r="I269" s="25"/>
      <c r="J269" s="25"/>
      <c r="K269" s="25">
        <f>+H269-F270</f>
        <v>4.2045613657393233E-9</v>
      </c>
      <c r="L269" s="18">
        <f t="shared" si="10"/>
        <v>2.5297444935858948E-3</v>
      </c>
      <c r="M269" s="42">
        <f t="shared" si="11"/>
        <v>4.2636813841777761E-7</v>
      </c>
      <c r="P269" s="3" t="s">
        <v>1339</v>
      </c>
      <c r="Q269" s="1" t="s">
        <v>318</v>
      </c>
      <c r="R269" s="1" t="s">
        <v>317</v>
      </c>
      <c r="S269" s="4">
        <v>1</v>
      </c>
    </row>
    <row r="270" spans="1:19">
      <c r="A270" s="1" t="s">
        <v>318</v>
      </c>
      <c r="B270">
        <v>5952.47</v>
      </c>
      <c r="C270">
        <f>+SUMPRODUCT(isin_matrix!B261:BB261,pit!B261:BB261,qit_off!B261:BB261,ffit_off!B261:BB261,ci_off_quarterly!B261:BB261)</f>
        <v>1005236013729.8304</v>
      </c>
      <c r="D270">
        <f>+bottom!C268</f>
        <v>166672049514.84998</v>
      </c>
      <c r="E270">
        <v>1000</v>
      </c>
      <c r="F270">
        <v>0.98694280000000001</v>
      </c>
      <c r="L270" s="18">
        <f t="shared" si="10"/>
        <v>4.2884033973678015E-4</v>
      </c>
      <c r="M270" s="42">
        <f t="shared" si="11"/>
        <v>7.2044099296053587E-8</v>
      </c>
      <c r="Q270" s="1" t="s">
        <v>381</v>
      </c>
      <c r="R270" s="1" t="s">
        <v>318</v>
      </c>
      <c r="S270" s="4" t="s">
        <v>1513</v>
      </c>
    </row>
    <row r="271" spans="1:19">
      <c r="A271" s="1" t="s">
        <v>319</v>
      </c>
      <c r="B271">
        <v>5953.61</v>
      </c>
      <c r="C271">
        <f>+SUMPRODUCT(isin_matrix!B262:BB262,pit!B262:BB262,qit_off!B262:BB262,ffit_off!B262:BB262,ci_off_quarterly!B262:BB262)</f>
        <v>1005428136974.8329</v>
      </c>
      <c r="D271">
        <f>+bottom!C269</f>
        <v>166672049514.84998</v>
      </c>
      <c r="E271">
        <v>1000</v>
      </c>
      <c r="F271">
        <v>0.98694280000000001</v>
      </c>
      <c r="L271" s="18">
        <f t="shared" si="10"/>
        <v>-1.9199822745576967E-3</v>
      </c>
      <c r="M271" s="42">
        <f t="shared" si="11"/>
        <v>-3.2249043430081863E-7</v>
      </c>
      <c r="Q271" s="1" t="s">
        <v>381</v>
      </c>
      <c r="R271" s="1" t="s">
        <v>319</v>
      </c>
      <c r="S271" s="4" t="s">
        <v>1513</v>
      </c>
    </row>
    <row r="272" spans="1:19">
      <c r="A272" s="1" t="s">
        <v>320</v>
      </c>
      <c r="B272">
        <v>5957.11</v>
      </c>
      <c r="C272">
        <f>+SUMPRODUCT(isin_matrix!B263:BB263,pit!B263:BB263,qit_off!B263:BB263,ffit_off!B263:BB263,ci_off_quarterly!B263:BB263)</f>
        <v>1006019288585.402</v>
      </c>
      <c r="D272">
        <f>+bottom!C270</f>
        <v>166672049514.84998</v>
      </c>
      <c r="E272">
        <v>1000</v>
      </c>
      <c r="F272">
        <v>0.98694280000000001</v>
      </c>
      <c r="L272" s="18">
        <f t="shared" si="10"/>
        <v>-1.4360831582962419E-3</v>
      </c>
      <c r="M272" s="42">
        <f t="shared" si="11"/>
        <v>-2.4107044494666742E-7</v>
      </c>
      <c r="Q272" s="1" t="s">
        <v>381</v>
      </c>
      <c r="R272" s="1" t="s">
        <v>320</v>
      </c>
      <c r="S272" s="4" t="s">
        <v>1513</v>
      </c>
    </row>
    <row r="273" spans="1:19">
      <c r="A273" s="1" t="s">
        <v>321</v>
      </c>
      <c r="B273">
        <v>5971.73</v>
      </c>
      <c r="C273">
        <f>+SUMPRODUCT(isin_matrix!B264:BB264,pit!B264:BB264,qit_off!B264:BB264,ffit_off!B264:BB264,ci_off_quarterly!B264:BB264)</f>
        <v>1008488872027.7667</v>
      </c>
      <c r="D273">
        <f>+bottom!C271</f>
        <v>166672049514.84998</v>
      </c>
      <c r="E273">
        <v>1000</v>
      </c>
      <c r="F273">
        <v>0.98694280000000001</v>
      </c>
      <c r="L273" s="18">
        <f t="shared" si="10"/>
        <v>2.117203285706637E-3</v>
      </c>
      <c r="M273" s="42">
        <f t="shared" si="11"/>
        <v>3.5453767764226399E-7</v>
      </c>
      <c r="Q273" s="1" t="s">
        <v>381</v>
      </c>
      <c r="R273" s="1" t="s">
        <v>321</v>
      </c>
      <c r="S273" s="4" t="s">
        <v>1513</v>
      </c>
    </row>
    <row r="274" spans="1:19">
      <c r="A274" s="1" t="s">
        <v>322</v>
      </c>
      <c r="B274">
        <v>5968.1</v>
      </c>
      <c r="C274">
        <f>+SUMPRODUCT(isin_matrix!B265:BB265,pit!B265:BB265,qit_off!B265:BB265,ffit_off!B265:BB265,ci_off_quarterly!B265:BB265)</f>
        <v>1007874824293.4946</v>
      </c>
      <c r="D274">
        <f>+bottom!C272</f>
        <v>166672049514.84998</v>
      </c>
      <c r="E274">
        <v>1000</v>
      </c>
      <c r="F274">
        <v>0.98694280000000001</v>
      </c>
      <c r="L274" s="18">
        <f t="shared" si="10"/>
        <v>-3.9453036579288892E-3</v>
      </c>
      <c r="M274" s="42">
        <f t="shared" si="11"/>
        <v>-6.6106527335816908E-7</v>
      </c>
      <c r="Q274" s="1" t="s">
        <v>381</v>
      </c>
      <c r="R274" s="1" t="s">
        <v>322</v>
      </c>
      <c r="S274" s="4" t="s">
        <v>1513</v>
      </c>
    </row>
    <row r="275" spans="1:19">
      <c r="A275" s="1" t="s">
        <v>323</v>
      </c>
      <c r="B275">
        <v>5969.26</v>
      </c>
      <c r="C275">
        <f>+SUMPRODUCT(isin_matrix!B266:BB266,pit!B266:BB266,qit_off!B266:BB266,ffit_off!B266:BB266,ci_off_quarterly!B266:BB266)</f>
        <v>1008071500400.9917</v>
      </c>
      <c r="D275">
        <f>+bottom!C273</f>
        <v>166672049514.84998</v>
      </c>
      <c r="E275">
        <v>1000</v>
      </c>
      <c r="F275">
        <v>0.98694280000000001</v>
      </c>
      <c r="L275" s="18">
        <f t="shared" si="10"/>
        <v>6.6549216171551961E-4</v>
      </c>
      <c r="M275" s="42">
        <f t="shared" si="11"/>
        <v>1.1148654300793057E-7</v>
      </c>
      <c r="Q275" s="1" t="s">
        <v>381</v>
      </c>
      <c r="R275" s="1" t="s">
        <v>323</v>
      </c>
      <c r="S275" s="4" t="s">
        <v>1513</v>
      </c>
    </row>
    <row r="276" spans="1:19">
      <c r="A276" s="1" t="s">
        <v>324</v>
      </c>
      <c r="B276">
        <v>5974.18</v>
      </c>
      <c r="C276">
        <f>+SUMPRODUCT(isin_matrix!B267:BB267,pit!B267:BB267,qit_off!B267:BB267,ffit_off!B267:BB267,ci_off_quarterly!B267:BB267)</f>
        <v>1008903081019.9</v>
      </c>
      <c r="D276">
        <f>+bottom!C274</f>
        <v>166672049514.84998</v>
      </c>
      <c r="E276">
        <v>1000</v>
      </c>
      <c r="F276">
        <v>0.98694280000000001</v>
      </c>
      <c r="L276" s="18">
        <f t="shared" si="10"/>
        <v>4.8414823177154176E-3</v>
      </c>
      <c r="M276" s="42">
        <f t="shared" si="11"/>
        <v>8.1040114588368907E-7</v>
      </c>
      <c r="Q276" s="1" t="s">
        <v>381</v>
      </c>
      <c r="R276" s="1" t="s">
        <v>324</v>
      </c>
      <c r="S276" s="4" t="s">
        <v>1513</v>
      </c>
    </row>
    <row r="277" spans="1:19">
      <c r="A277" s="1" t="s">
        <v>325</v>
      </c>
      <c r="B277">
        <v>5998.93</v>
      </c>
      <c r="C277">
        <f>+SUMPRODUCT(isin_matrix!B268:BB268,pit!B268:BB268,qit_off!B268:BB268,ffit_off!B268:BB268,ci_off_quarterly!B268:BB268)</f>
        <v>1013081679642.1</v>
      </c>
      <c r="D277">
        <f>+bottom!C275</f>
        <v>166672049514.84998</v>
      </c>
      <c r="E277">
        <v>1000</v>
      </c>
      <c r="F277">
        <v>0.98694280000000001</v>
      </c>
      <c r="L277" s="18">
        <f t="shared" si="10"/>
        <v>-1.7307127536696498E-3</v>
      </c>
      <c r="M277" s="42">
        <f t="shared" si="11"/>
        <v>-2.8850357541589082E-7</v>
      </c>
      <c r="Q277" s="1" t="s">
        <v>381</v>
      </c>
      <c r="R277" s="1" t="s">
        <v>325</v>
      </c>
      <c r="S277" s="4" t="s">
        <v>1513</v>
      </c>
    </row>
    <row r="278" spans="1:19">
      <c r="A278" s="1" t="s">
        <v>326</v>
      </c>
      <c r="B278">
        <v>6021.32</v>
      </c>
      <c r="C278">
        <f>+SUMPRODUCT(isin_matrix!B269:BB269,pit!B269:BB269,qit_off!B269:BB269,ffit_off!B269:BB269,ci_off_quarterly!B269:BB269)</f>
        <v>1016862919647.4659</v>
      </c>
      <c r="D278">
        <f>+bottom!C276</f>
        <v>166672049514.84998</v>
      </c>
      <c r="E278">
        <v>1000</v>
      </c>
      <c r="F278">
        <v>0.98694280000000001</v>
      </c>
      <c r="L278" s="18">
        <f t="shared" si="10"/>
        <v>-1.2482699530664831E-3</v>
      </c>
      <c r="M278" s="42">
        <f t="shared" si="11"/>
        <v>-2.0730835648437273E-7</v>
      </c>
      <c r="Q278" s="1" t="s">
        <v>381</v>
      </c>
      <c r="R278" s="1" t="s">
        <v>326</v>
      </c>
      <c r="S278" s="4" t="s">
        <v>1513</v>
      </c>
    </row>
    <row r="279" spans="1:19">
      <c r="A279" s="1" t="s">
        <v>327</v>
      </c>
      <c r="B279">
        <v>6080.1900000000014</v>
      </c>
      <c r="C279">
        <f>+SUMPRODUCT(isin_matrix!B270:BB270,pit!B270:BB270,qit_off!B270:BB270,ffit_off!B270:BB270,ci_off_quarterly!B270:BB270)</f>
        <v>1026804616232.9165</v>
      </c>
      <c r="D279">
        <f>+bottom!C277</f>
        <v>166672049514.84998</v>
      </c>
      <c r="E279">
        <v>1000</v>
      </c>
      <c r="F279">
        <v>0.98694280000000001</v>
      </c>
      <c r="L279" s="18">
        <f t="shared" si="10"/>
        <v>-1.8343918891332578E-3</v>
      </c>
      <c r="M279" s="42">
        <f t="shared" si="11"/>
        <v>-3.0169976417402371E-7</v>
      </c>
      <c r="Q279" s="1" t="s">
        <v>381</v>
      </c>
      <c r="R279" s="1" t="s">
        <v>327</v>
      </c>
      <c r="S279" s="4" t="s">
        <v>1513</v>
      </c>
    </row>
    <row r="280" spans="1:19">
      <c r="A280" s="1" t="s">
        <v>328</v>
      </c>
      <c r="B280">
        <v>6115.16</v>
      </c>
      <c r="C280">
        <f>+SUMPRODUCT(isin_matrix!B271:BB271,pit!B271:BB271,qit_off!B271:BB271,ffit_off!B271:BB271,ci_off_quarterly!B271:BB271)</f>
        <v>1032710264588.3787</v>
      </c>
      <c r="D280">
        <f>+bottom!C278</f>
        <v>166672049514.84998</v>
      </c>
      <c r="E280">
        <v>1000</v>
      </c>
      <c r="F280">
        <v>0.98694280000000001</v>
      </c>
      <c r="L280" s="18">
        <f t="shared" si="10"/>
        <v>-1.741081576255965E-3</v>
      </c>
      <c r="M280" s="42">
        <f t="shared" si="11"/>
        <v>-2.8471562089233398E-7</v>
      </c>
      <c r="Q280" s="1" t="s">
        <v>381</v>
      </c>
      <c r="R280" s="1" t="s">
        <v>328</v>
      </c>
      <c r="S280" s="4" t="s">
        <v>1513</v>
      </c>
    </row>
    <row r="281" spans="1:19">
      <c r="A281" s="1" t="s">
        <v>329</v>
      </c>
      <c r="B281">
        <v>6147.33</v>
      </c>
      <c r="C281">
        <f>+SUMPRODUCT(isin_matrix!B272:BB272,pit!B272:BB272,qit_off!B272:BB272,ffit_off!B272:BB272,ci_off_quarterly!B272:BB272)</f>
        <v>1038142940911.5006</v>
      </c>
      <c r="D281">
        <f>+bottom!C279</f>
        <v>166672049514.84998</v>
      </c>
      <c r="E281">
        <v>1000</v>
      </c>
      <c r="F281">
        <v>0.98694280000000001</v>
      </c>
      <c r="L281" s="18">
        <f t="shared" si="10"/>
        <v>-2.3353687256530975E-3</v>
      </c>
      <c r="M281" s="42">
        <f t="shared" si="11"/>
        <v>-3.7989968419673216E-7</v>
      </c>
      <c r="Q281" s="1" t="s">
        <v>381</v>
      </c>
      <c r="R281" s="1" t="s">
        <v>329</v>
      </c>
      <c r="S281" s="4" t="s">
        <v>1513</v>
      </c>
    </row>
    <row r="282" spans="1:19">
      <c r="A282" s="1" t="s">
        <v>330</v>
      </c>
      <c r="B282">
        <v>6146.1500000000005</v>
      </c>
      <c r="C282">
        <f>+SUMPRODUCT(isin_matrix!B273:BB273,pit!B273:BB273,qit_off!B273:BB273,ffit_off!B273:BB273,ci_off_quarterly!B273:BB273)</f>
        <v>1037944843978.8837</v>
      </c>
      <c r="D282">
        <f>+bottom!C280</f>
        <v>166672049514.84998</v>
      </c>
      <c r="E282">
        <v>1000</v>
      </c>
      <c r="F282">
        <v>0.98694280000000001</v>
      </c>
      <c r="L282" s="18">
        <f t="shared" si="10"/>
        <v>4.6404684508161154E-3</v>
      </c>
      <c r="M282" s="42">
        <f t="shared" si="11"/>
        <v>7.5502037060861103E-7</v>
      </c>
      <c r="Q282" s="1" t="s">
        <v>381</v>
      </c>
      <c r="R282" s="1" t="s">
        <v>330</v>
      </c>
      <c r="S282" s="4" t="s">
        <v>1513</v>
      </c>
    </row>
    <row r="283" spans="1:19">
      <c r="A283" s="1" t="s">
        <v>331</v>
      </c>
      <c r="B283">
        <v>6140.42</v>
      </c>
      <c r="C283">
        <f>+SUMPRODUCT(isin_matrix!B274:BB274,pit!B274:BB274,qit_off!B274:BB274,ffit_off!B274:BB274,ci_off_quarterly!B274:BB274)</f>
        <v>1036976081759.031</v>
      </c>
      <c r="D283">
        <f>+bottom!C281</f>
        <v>166672049514.84998</v>
      </c>
      <c r="E283">
        <v>1000</v>
      </c>
      <c r="F283">
        <v>0.98694280000000001</v>
      </c>
      <c r="L283" s="18">
        <f t="shared" si="10"/>
        <v>-1.8516463251216919E-3</v>
      </c>
      <c r="M283" s="42">
        <f t="shared" si="11"/>
        <v>-3.0155043549491599E-7</v>
      </c>
      <c r="Q283" s="1" t="s">
        <v>381</v>
      </c>
      <c r="R283" s="1" t="s">
        <v>331</v>
      </c>
      <c r="S283" s="4" t="s">
        <v>1513</v>
      </c>
    </row>
    <row r="284" spans="1:19">
      <c r="A284" s="1" t="s">
        <v>332</v>
      </c>
      <c r="B284">
        <v>6150.1100000000006</v>
      </c>
      <c r="C284">
        <f>+SUMPRODUCT(isin_matrix!B275:BB275,pit!B275:BB275,qit_off!B275:BB275,ffit_off!B275:BB275,ci_off_quarterly!B275:BB275)</f>
        <v>1038613095115.6383</v>
      </c>
      <c r="D284">
        <f>+bottom!C282</f>
        <v>166672049514.84998</v>
      </c>
      <c r="E284">
        <v>1000</v>
      </c>
      <c r="F284">
        <v>0.98694280000000001</v>
      </c>
      <c r="L284" s="18">
        <f t="shared" si="10"/>
        <v>1.6665560970068327E-3</v>
      </c>
      <c r="M284" s="42">
        <f t="shared" si="11"/>
        <v>2.7097988442594239E-7</v>
      </c>
      <c r="Q284" s="1" t="s">
        <v>381</v>
      </c>
      <c r="R284" s="1" t="s">
        <v>332</v>
      </c>
      <c r="S284" s="4" t="s">
        <v>1513</v>
      </c>
    </row>
    <row r="285" spans="1:19">
      <c r="A285" s="1" t="s">
        <v>333</v>
      </c>
      <c r="B285">
        <v>6137.24</v>
      </c>
      <c r="C285">
        <f>+SUMPRODUCT(isin_matrix!B276:BB276,pit!B276:BB276,qit_off!B276:BB276,ffit_off!B276:BB276,ci_off_quarterly!B276:BB276)</f>
        <v>1036439877821.8822</v>
      </c>
      <c r="D285">
        <f>+bottom!C283</f>
        <v>166672049514.84998</v>
      </c>
      <c r="E285">
        <v>1000</v>
      </c>
      <c r="F285">
        <v>0.98694280000000001</v>
      </c>
      <c r="L285" s="18">
        <f t="shared" si="10"/>
        <v>3.035209982044762E-3</v>
      </c>
      <c r="M285" s="42">
        <f t="shared" si="11"/>
        <v>4.945561819392369E-7</v>
      </c>
      <c r="Q285" s="1" t="s">
        <v>381</v>
      </c>
      <c r="R285" s="1" t="s">
        <v>333</v>
      </c>
      <c r="S285" s="4" t="s">
        <v>1513</v>
      </c>
    </row>
    <row r="286" spans="1:19">
      <c r="A286" s="1" t="s">
        <v>334</v>
      </c>
      <c r="B286">
        <v>6147.4000000000005</v>
      </c>
      <c r="C286">
        <f>+SUMPRODUCT(isin_matrix!B277:BB277,pit!B277:BB277,qit_off!B277:BB277,ffit_off!B277:BB277,ci_off_quarterly!B277:BB277)</f>
        <v>1038155207467.9967</v>
      </c>
      <c r="D286">
        <f>+bottom!C284</f>
        <v>166672049514.84998</v>
      </c>
      <c r="E286">
        <v>1000</v>
      </c>
      <c r="F286">
        <v>0.98694280000000001</v>
      </c>
      <c r="L286" s="18">
        <f t="shared" si="10"/>
        <v>3.0062303176237037E-4</v>
      </c>
      <c r="M286" s="42">
        <f t="shared" si="11"/>
        <v>4.890246799661163E-8</v>
      </c>
      <c r="Q286" s="1" t="s">
        <v>381</v>
      </c>
      <c r="R286" s="1" t="s">
        <v>334</v>
      </c>
      <c r="S286" s="4" t="s">
        <v>1513</v>
      </c>
    </row>
    <row r="287" spans="1:19">
      <c r="A287" s="1" t="s">
        <v>335</v>
      </c>
      <c r="B287">
        <v>6153.1900000000014</v>
      </c>
      <c r="C287">
        <f>+SUMPRODUCT(isin_matrix!B278:BB278,pit!B278:BB278,qit_off!B278:BB278,ffit_off!B278:BB278,ci_off_quarterly!B278:BB278)</f>
        <v>1039132851902.3643</v>
      </c>
      <c r="D287">
        <f>+bottom!C285</f>
        <v>166672049514.84998</v>
      </c>
      <c r="E287">
        <v>1000</v>
      </c>
      <c r="F287">
        <v>0.98694280000000001</v>
      </c>
      <c r="L287" s="18">
        <f t="shared" si="10"/>
        <v>-6.1153490059950855E-4</v>
      </c>
      <c r="M287" s="42">
        <f t="shared" si="11"/>
        <v>-9.9385018274993692E-8</v>
      </c>
      <c r="Q287" s="1" t="s">
        <v>381</v>
      </c>
      <c r="R287" s="1" t="s">
        <v>335</v>
      </c>
      <c r="S287" s="4" t="s">
        <v>1513</v>
      </c>
    </row>
    <row r="288" spans="1:19">
      <c r="A288" s="1" t="s">
        <v>336</v>
      </c>
      <c r="B288">
        <v>6157.4400000000014</v>
      </c>
      <c r="C288">
        <f>+SUMPRODUCT(isin_matrix!B279:BB279,pit!B279:BB279,qit_off!B279:BB279,ffit_off!B279:BB279,ci_off_quarterly!B279:BB279)</f>
        <v>1039851405632.4934</v>
      </c>
      <c r="D288">
        <f>+bottom!C286</f>
        <v>166672049514.84998</v>
      </c>
      <c r="E288">
        <v>1000</v>
      </c>
      <c r="F288">
        <v>0.98694280000000001</v>
      </c>
      <c r="L288" s="18">
        <f t="shared" si="10"/>
        <v>4.279626684365212E-3</v>
      </c>
      <c r="M288" s="42">
        <f t="shared" si="11"/>
        <v>6.9503343668232429E-7</v>
      </c>
      <c r="Q288" s="1" t="s">
        <v>381</v>
      </c>
      <c r="R288" s="1" t="s">
        <v>336</v>
      </c>
      <c r="S288" s="4" t="s">
        <v>1513</v>
      </c>
    </row>
    <row r="289" spans="1:19">
      <c r="A289" s="1" t="s">
        <v>337</v>
      </c>
      <c r="B289">
        <v>6163.05</v>
      </c>
      <c r="C289">
        <f>+SUMPRODUCT(isin_matrix!B280:BB280,pit!B280:BB280,qit_off!B280:BB280,ffit_off!B280:BB280,ci_off_quarterly!B280:BB280)</f>
        <v>1040798239587.7552</v>
      </c>
      <c r="D289">
        <f>+bottom!C287</f>
        <v>166672049514.84998</v>
      </c>
      <c r="E289">
        <v>1000</v>
      </c>
      <c r="F289">
        <v>0.98694280000000001</v>
      </c>
      <c r="L289" s="18">
        <f t="shared" si="10"/>
        <v>9.24278032471193E-4</v>
      </c>
      <c r="M289" s="42">
        <f t="shared" si="11"/>
        <v>1.4997088007905062E-7</v>
      </c>
      <c r="Q289" s="1" t="s">
        <v>381</v>
      </c>
      <c r="R289" s="1" t="s">
        <v>337</v>
      </c>
      <c r="S289" s="4" t="s">
        <v>1513</v>
      </c>
    </row>
    <row r="290" spans="1:19">
      <c r="A290" s="1" t="s">
        <v>338</v>
      </c>
      <c r="B290">
        <v>6158.96</v>
      </c>
      <c r="C290">
        <f>+SUMPRODUCT(isin_matrix!B281:BB281,pit!B281:BB281,qit_off!B281:BB281,ffit_off!B281:BB281,ci_off_quarterly!B281:BB281)</f>
        <v>1040107006073.015</v>
      </c>
      <c r="D290">
        <f>+bottom!C288</f>
        <v>166672049514.84998</v>
      </c>
      <c r="E290">
        <v>1000</v>
      </c>
      <c r="F290">
        <v>0.98694280000000001</v>
      </c>
      <c r="L290" s="18">
        <f t="shared" si="10"/>
        <v>-2.191169202887977E-3</v>
      </c>
      <c r="M290" s="42">
        <f t="shared" si="11"/>
        <v>-3.5576935113850015E-7</v>
      </c>
      <c r="Q290" s="1" t="s">
        <v>381</v>
      </c>
      <c r="R290" s="1" t="s">
        <v>338</v>
      </c>
      <c r="S290" s="4" t="s">
        <v>1513</v>
      </c>
    </row>
    <row r="291" spans="1:19">
      <c r="A291" s="1" t="s">
        <v>339</v>
      </c>
      <c r="B291">
        <v>6181.6900000000014</v>
      </c>
      <c r="C291">
        <f>+SUMPRODUCT(isin_matrix!B282:BB282,pit!B282:BB282,qit_off!B282:BB282,ffit_off!B282:BB282,ci_off_quarterly!B282:BB282)</f>
        <v>1043946362375.7916</v>
      </c>
      <c r="D291">
        <f>+bottom!C289</f>
        <v>166672049514.84998</v>
      </c>
      <c r="E291">
        <v>1000</v>
      </c>
      <c r="F291">
        <v>0.98694280000000001</v>
      </c>
      <c r="L291" s="18">
        <f t="shared" si="10"/>
        <v>2.4249268326457241E-3</v>
      </c>
      <c r="M291" s="42">
        <f t="shared" si="11"/>
        <v>3.9227570982137951E-7</v>
      </c>
      <c r="Q291" s="1" t="s">
        <v>381</v>
      </c>
      <c r="R291" s="1" t="s">
        <v>339</v>
      </c>
      <c r="S291" s="4" t="s">
        <v>1513</v>
      </c>
    </row>
    <row r="292" spans="1:19">
      <c r="A292" s="1" t="s">
        <v>340</v>
      </c>
      <c r="B292">
        <v>6156.6100000000006</v>
      </c>
      <c r="C292">
        <f>+SUMPRODUCT(isin_matrix!B283:BB283,pit!B283:BB283,qit_off!B283:BB283,ffit_off!B283:BB283,ci_off_quarterly!B283:BB283)</f>
        <v>1039710144253.5228</v>
      </c>
      <c r="D292">
        <f>+bottom!C290</f>
        <v>166672049514.84998</v>
      </c>
      <c r="E292">
        <v>1000</v>
      </c>
      <c r="F292">
        <v>0.98694280000000001</v>
      </c>
      <c r="L292" s="18">
        <f t="shared" si="10"/>
        <v>-2.1947629848000361E-3</v>
      </c>
      <c r="M292" s="42">
        <f t="shared" si="11"/>
        <v>-3.5648887696313976E-7</v>
      </c>
      <c r="Q292" s="1" t="s">
        <v>381</v>
      </c>
      <c r="R292" s="1" t="s">
        <v>340</v>
      </c>
      <c r="S292" s="4" t="s">
        <v>1513</v>
      </c>
    </row>
    <row r="293" spans="1:19">
      <c r="A293" s="1" t="s">
        <v>341</v>
      </c>
      <c r="B293">
        <v>6157.16</v>
      </c>
      <c r="C293">
        <f>+SUMPRODUCT(isin_matrix!B284:BB284,pit!B284:BB284,qit_off!B284:BB284,ffit_off!B284:BB284,ci_off_quarterly!B284:BB284)</f>
        <v>1039804051764.9462</v>
      </c>
      <c r="D293">
        <f>+bottom!C291</f>
        <v>166672049514.84998</v>
      </c>
      <c r="E293">
        <v>1000</v>
      </c>
      <c r="F293">
        <v>0.98694280000000001</v>
      </c>
      <c r="L293" s="18">
        <f t="shared" si="10"/>
        <v>3.8753311619075248E-3</v>
      </c>
      <c r="M293" s="42">
        <f t="shared" si="11"/>
        <v>6.2940238062800464E-7</v>
      </c>
      <c r="Q293" s="1" t="s">
        <v>381</v>
      </c>
      <c r="R293" s="1" t="s">
        <v>341</v>
      </c>
      <c r="S293" s="4">
        <v>1</v>
      </c>
    </row>
    <row r="294" spans="1:19">
      <c r="A294" s="1" t="s">
        <v>342</v>
      </c>
      <c r="B294">
        <v>6162.79</v>
      </c>
      <c r="C294">
        <f>+SUMPRODUCT(isin_matrix!B285:BB285,pit!B285:BB285,qit_off!B285:BB285,ffit_off!B285:BB285,ci_off_quarterly!B285:BB285)</f>
        <v>1040753916136.7067</v>
      </c>
      <c r="D294">
        <f>+bottom!C292</f>
        <v>166672049514.84998</v>
      </c>
      <c r="E294">
        <v>1000</v>
      </c>
      <c r="F294">
        <v>0.98694280000000001</v>
      </c>
      <c r="L294" s="18">
        <f t="shared" si="10"/>
        <v>-1.5355105824710336E-3</v>
      </c>
      <c r="M294" s="42">
        <f t="shared" si="11"/>
        <v>-2.4915834913586761E-7</v>
      </c>
      <c r="Q294" s="1" t="s">
        <v>381</v>
      </c>
      <c r="R294" s="1" t="s">
        <v>342</v>
      </c>
      <c r="S294" s="4" t="s">
        <v>1513</v>
      </c>
    </row>
    <row r="295" spans="1:19">
      <c r="A295" s="1" t="s">
        <v>343</v>
      </c>
      <c r="B295">
        <v>6167.55</v>
      </c>
      <c r="C295">
        <f>+SUMPRODUCT(isin_matrix!B286:BB286,pit!B286:BB286,qit_off!B286:BB286,ffit_off!B286:BB286,ci_off_quarterly!B286:BB286)</f>
        <v>1041558057973.9119</v>
      </c>
      <c r="D295">
        <f>+bottom!C293</f>
        <v>166672049514.84998</v>
      </c>
      <c r="E295">
        <v>1000</v>
      </c>
      <c r="F295">
        <v>0.98694280000000001</v>
      </c>
      <c r="L295" s="18">
        <f t="shared" si="10"/>
        <v>1.6267887804133352E-4</v>
      </c>
      <c r="M295" s="42">
        <f t="shared" si="11"/>
        <v>2.6376580334384563E-8</v>
      </c>
      <c r="Q295" s="1" t="s">
        <v>381</v>
      </c>
      <c r="R295" s="1" t="s">
        <v>343</v>
      </c>
      <c r="S295" s="4" t="s">
        <v>1513</v>
      </c>
    </row>
    <row r="296" spans="1:19">
      <c r="A296" s="1" t="s">
        <v>344</v>
      </c>
      <c r="B296">
        <v>6139.22</v>
      </c>
      <c r="C296">
        <f>+SUMPRODUCT(isin_matrix!B287:BB287,pit!B287:BB287,qit_off!B287:BB287,ffit_off!B287:BB287,ci_off_quarterly!B287:BB287)</f>
        <v>1036773308760.4441</v>
      </c>
      <c r="D296">
        <f>+bottom!C294</f>
        <v>166672049514.84998</v>
      </c>
      <c r="E296">
        <v>1000</v>
      </c>
      <c r="F296">
        <v>0.98694280000000001</v>
      </c>
      <c r="L296" s="18">
        <f t="shared" si="10"/>
        <v>-2.5649727185736992E-3</v>
      </c>
      <c r="M296" s="42">
        <f t="shared" si="11"/>
        <v>-4.1780107547435982E-7</v>
      </c>
      <c r="Q296" s="1" t="s">
        <v>381</v>
      </c>
      <c r="R296" s="1" t="s">
        <v>344</v>
      </c>
      <c r="S296" s="4" t="s">
        <v>1513</v>
      </c>
    </row>
    <row r="297" spans="1:19">
      <c r="A297" s="1" t="s">
        <v>345</v>
      </c>
      <c r="B297">
        <v>6224.47</v>
      </c>
      <c r="C297">
        <f>+SUMPRODUCT(isin_matrix!B288:BB288,pit!B288:BB288,qit_off!B288:BB288,ffit_off!B288:BB288,ci_off_quarterly!B288:BB288)</f>
        <v>1051169784407.4935</v>
      </c>
      <c r="D297">
        <f>+bottom!C295</f>
        <v>166672049514.84998</v>
      </c>
      <c r="E297">
        <v>1000</v>
      </c>
      <c r="F297">
        <v>0.98694280000000001</v>
      </c>
      <c r="L297" s="18">
        <f t="shared" si="10"/>
        <v>-4.3303311640556785E-3</v>
      </c>
      <c r="M297" s="42">
        <f t="shared" si="11"/>
        <v>-6.9569476020539555E-7</v>
      </c>
      <c r="Q297" s="1" t="s">
        <v>381</v>
      </c>
      <c r="R297" s="1" t="s">
        <v>345</v>
      </c>
      <c r="S297" s="4" t="s">
        <v>1513</v>
      </c>
    </row>
    <row r="298" spans="1:19">
      <c r="A298" s="1" t="s">
        <v>346</v>
      </c>
      <c r="B298">
        <v>6264.4000000000005</v>
      </c>
      <c r="C298">
        <f>+SUMPRODUCT(isin_matrix!B289:BB289,pit!B289:BB289,qit_off!B289:BB289,ffit_off!B289:BB289,ci_off_quarterly!B289:BB289)</f>
        <v>1057913720052.6725</v>
      </c>
      <c r="D298">
        <f>+bottom!C296</f>
        <v>166672049514.84998</v>
      </c>
      <c r="E298">
        <v>1000</v>
      </c>
      <c r="F298">
        <v>0.98694280000000001</v>
      </c>
      <c r="L298" s="18">
        <f t="shared" si="10"/>
        <v>-3.4771052378346212E-4</v>
      </c>
      <c r="M298" s="42">
        <f t="shared" si="11"/>
        <v>-5.5505798445734964E-8</v>
      </c>
      <c r="Q298" s="1" t="s">
        <v>381</v>
      </c>
      <c r="R298" s="1" t="s">
        <v>346</v>
      </c>
      <c r="S298" s="4" t="s">
        <v>1513</v>
      </c>
    </row>
    <row r="299" spans="1:19">
      <c r="A299" s="1" t="s">
        <v>347</v>
      </c>
      <c r="B299">
        <v>6270.1</v>
      </c>
      <c r="C299">
        <f>+SUMPRODUCT(isin_matrix!B290:BB290,pit!B290:BB290,qit_off!B290:BB290,ffit_off!B290:BB290,ci_off_quarterly!B290:BB290)</f>
        <v>1058876623464.2988</v>
      </c>
      <c r="D299">
        <f>+bottom!C297</f>
        <v>166672049514.84998</v>
      </c>
      <c r="E299">
        <v>1000</v>
      </c>
      <c r="F299">
        <v>0.98694280000000001</v>
      </c>
      <c r="L299" s="18">
        <f t="shared" si="10"/>
        <v>1.4516731544063077E-3</v>
      </c>
      <c r="M299" s="42">
        <f t="shared" si="11"/>
        <v>2.3152312633072961E-7</v>
      </c>
      <c r="Q299" s="1" t="s">
        <v>381</v>
      </c>
      <c r="R299" s="1" t="s">
        <v>347</v>
      </c>
      <c r="S299" s="4" t="s">
        <v>1513</v>
      </c>
    </row>
    <row r="300" spans="1:19">
      <c r="A300" s="1" t="s">
        <v>348</v>
      </c>
      <c r="B300">
        <v>6381.93</v>
      </c>
      <c r="C300">
        <f>+SUMPRODUCT(isin_matrix!B291:BB291,pit!B291:BB291,qit_off!B291:BB291,ffit_off!B291:BB291,ci_off_quarterly!B291:BB291)</f>
        <v>1077761332690.9449</v>
      </c>
      <c r="D300">
        <f>+bottom!C298</f>
        <v>166672049514.84998</v>
      </c>
      <c r="E300">
        <v>1000</v>
      </c>
      <c r="F300">
        <v>0.98694280000000001</v>
      </c>
      <c r="L300" s="18">
        <f t="shared" si="10"/>
        <v>-3.3931458538063453E-3</v>
      </c>
      <c r="M300" s="42">
        <f t="shared" si="11"/>
        <v>-5.3168020548742237E-7</v>
      </c>
      <c r="Q300" s="1" t="s">
        <v>381</v>
      </c>
      <c r="R300" s="1" t="s">
        <v>348</v>
      </c>
      <c r="S300" s="4" t="s">
        <v>1513</v>
      </c>
    </row>
    <row r="301" spans="1:19">
      <c r="A301" s="1" t="s">
        <v>349</v>
      </c>
      <c r="B301">
        <v>6370.28</v>
      </c>
      <c r="C301">
        <f>+SUMPRODUCT(isin_matrix!B292:BB292,pit!B292:BB292,qit_off!B292:BB292,ffit_off!B292:BB292,ci_off_quarterly!B292:BB292)</f>
        <v>1075793786360.2483</v>
      </c>
      <c r="D301">
        <f>+bottom!C299</f>
        <v>166672049514.84998</v>
      </c>
      <c r="E301">
        <v>1000</v>
      </c>
      <c r="F301">
        <v>0.98694280000000001</v>
      </c>
      <c r="L301" s="18">
        <f t="shared" si="10"/>
        <v>-4.1509687744110124E-3</v>
      </c>
      <c r="M301" s="42">
        <f t="shared" si="11"/>
        <v>-6.51614807262948E-7</v>
      </c>
      <c r="Q301" s="1" t="s">
        <v>381</v>
      </c>
      <c r="R301" s="1" t="s">
        <v>349</v>
      </c>
      <c r="S301" s="4" t="s">
        <v>1513</v>
      </c>
    </row>
    <row r="302" spans="1:19">
      <c r="A302" s="1" t="s">
        <v>350</v>
      </c>
      <c r="B302">
        <v>6388.25</v>
      </c>
      <c r="C302">
        <f>+SUMPRODUCT(isin_matrix!B293:BB293,pit!B293:BB293,qit_off!B293:BB293,ffit_off!B293:BB293,ci_off_quarterly!B293:BB293)</f>
        <v>1078829205399.6208</v>
      </c>
      <c r="D302">
        <f>+bottom!C300</f>
        <v>166672049514.84998</v>
      </c>
      <c r="E302">
        <v>1000</v>
      </c>
      <c r="F302">
        <v>0.98694280000000001</v>
      </c>
      <c r="L302" s="18">
        <f t="shared" si="10"/>
        <v>-2.1685480533051305E-5</v>
      </c>
      <c r="M302" s="42">
        <f t="shared" si="11"/>
        <v>-3.3945885857709552E-9</v>
      </c>
      <c r="Q302" s="1" t="s">
        <v>381</v>
      </c>
      <c r="R302" s="1" t="s">
        <v>350</v>
      </c>
      <c r="S302" s="4" t="s">
        <v>1513</v>
      </c>
    </row>
    <row r="303" spans="1:19">
      <c r="A303" s="1" t="s">
        <v>351</v>
      </c>
      <c r="B303">
        <v>6383.48</v>
      </c>
      <c r="C303">
        <f>+SUMPRODUCT(isin_matrix!B294:BB294,pit!B294:BB294,qit_off!B294:BB294,ffit_off!B294:BB294,ci_off_quarterly!B294:BB294)</f>
        <v>1078023798655.1484</v>
      </c>
      <c r="D303">
        <f>+bottom!C301</f>
        <v>166672049514.84998</v>
      </c>
      <c r="E303">
        <v>1000</v>
      </c>
      <c r="F303">
        <v>0.98694280000000001</v>
      </c>
      <c r="L303" s="18">
        <f t="shared" si="10"/>
        <v>7.9002024904184509E-4</v>
      </c>
      <c r="M303" s="42">
        <f t="shared" si="11"/>
        <v>1.2376011972182025E-7</v>
      </c>
      <c r="Q303" s="1" t="s">
        <v>381</v>
      </c>
      <c r="R303" s="1" t="s">
        <v>351</v>
      </c>
      <c r="S303" s="4" t="s">
        <v>1513</v>
      </c>
    </row>
    <row r="304" spans="1:19">
      <c r="A304" s="1" t="s">
        <v>352</v>
      </c>
      <c r="B304">
        <v>6341.05</v>
      </c>
      <c r="C304">
        <f>+SUMPRODUCT(isin_matrix!B295:BB295,pit!B295:BB295,qit_off!B295:BB295,ffit_off!B295:BB295,ci_off_quarterly!B295:BB295)</f>
        <v>1070858730066.714</v>
      </c>
      <c r="D304">
        <f>+bottom!C302</f>
        <v>166672049514.84998</v>
      </c>
      <c r="E304">
        <v>1000</v>
      </c>
      <c r="F304">
        <v>0.98694280000000001</v>
      </c>
      <c r="L304" s="18">
        <f t="shared" si="10"/>
        <v>3.0831825069981278E-3</v>
      </c>
      <c r="M304" s="42">
        <f t="shared" si="11"/>
        <v>4.8622586275114183E-7</v>
      </c>
      <c r="Q304" s="1" t="s">
        <v>381</v>
      </c>
      <c r="R304" s="1" t="s">
        <v>352</v>
      </c>
      <c r="S304" s="4" t="s">
        <v>1513</v>
      </c>
    </row>
    <row r="305" spans="1:19">
      <c r="A305" s="1" t="s">
        <v>353</v>
      </c>
      <c r="B305">
        <v>6342.54</v>
      </c>
      <c r="C305">
        <f>+SUMPRODUCT(isin_matrix!B296:BB296,pit!B296:BB296,qit_off!B296:BB296,ffit_off!B296:BB296,ci_off_quarterly!B296:BB296)</f>
        <v>1071110566727.1797</v>
      </c>
      <c r="D305">
        <f>+bottom!C303</f>
        <v>166672049514.84998</v>
      </c>
      <c r="E305">
        <v>1000</v>
      </c>
      <c r="F305">
        <v>0.98694280000000001</v>
      </c>
      <c r="L305" s="18">
        <f t="shared" si="10"/>
        <v>4.325292662542779E-3</v>
      </c>
      <c r="M305" s="42">
        <f t="shared" si="11"/>
        <v>6.8194960734071513E-7</v>
      </c>
      <c r="Q305" s="1" t="s">
        <v>381</v>
      </c>
      <c r="R305" s="1" t="s">
        <v>353</v>
      </c>
      <c r="S305" s="4" t="s">
        <v>1513</v>
      </c>
    </row>
    <row r="306" spans="1:19">
      <c r="A306" s="1" t="s">
        <v>354</v>
      </c>
      <c r="B306">
        <v>6247.82</v>
      </c>
      <c r="C306">
        <f>+SUMPRODUCT(isin_matrix!B297:BB297,pit!B297:BB297,qit_off!B297:BB297,ffit_off!B297:BB297,ci_off_quarterly!B297:BB297)</f>
        <v>1055113699972.318</v>
      </c>
      <c r="D306">
        <f>+bottom!C304</f>
        <v>166672049514.84998</v>
      </c>
      <c r="E306">
        <v>1000</v>
      </c>
      <c r="F306">
        <v>0.98694280000000001</v>
      </c>
      <c r="L306" s="18">
        <f t="shared" si="10"/>
        <v>-5.7016656774067087E-4</v>
      </c>
      <c r="M306" s="42">
        <f t="shared" si="11"/>
        <v>-9.1258481796958126E-8</v>
      </c>
      <c r="Q306" s="1" t="s">
        <v>381</v>
      </c>
      <c r="R306" s="1" t="s">
        <v>354</v>
      </c>
      <c r="S306" s="4" t="s">
        <v>1513</v>
      </c>
    </row>
    <row r="307" spans="1:19">
      <c r="A307" s="1" t="s">
        <v>355</v>
      </c>
      <c r="B307">
        <v>6221.71</v>
      </c>
      <c r="C307">
        <f>+SUMPRODUCT(isin_matrix!B298:BB298,pit!B298:BB298,qit_off!B298:BB298,ffit_off!B298:BB298,ci_off_quarterly!B298:BB298)</f>
        <v>1050704920056.8906</v>
      </c>
      <c r="D307">
        <f>+bottom!C305</f>
        <v>166672049514.84998</v>
      </c>
      <c r="E307">
        <v>1000</v>
      </c>
      <c r="F307">
        <v>0.98694280000000001</v>
      </c>
      <c r="L307" s="18">
        <f t="shared" si="10"/>
        <v>2.9914295055277762E-3</v>
      </c>
      <c r="M307" s="42">
        <f t="shared" si="11"/>
        <v>4.8080503680302945E-7</v>
      </c>
      <c r="Q307" s="1" t="s">
        <v>381</v>
      </c>
      <c r="R307" s="1" t="s">
        <v>355</v>
      </c>
      <c r="S307" s="4" t="s">
        <v>1513</v>
      </c>
    </row>
    <row r="308" spans="1:19">
      <c r="A308" s="1" t="s">
        <v>356</v>
      </c>
      <c r="B308">
        <v>6196.57</v>
      </c>
      <c r="C308">
        <f>+SUMPRODUCT(isin_matrix!B299:BB299,pit!B299:BB299,qit_off!B299:BB299,ffit_off!B299:BB299,ci_off_quarterly!B299:BB299)</f>
        <v>1046458699797.0874</v>
      </c>
      <c r="D308">
        <f>+bottom!C306</f>
        <v>166672049514.84998</v>
      </c>
      <c r="E308">
        <v>1000</v>
      </c>
      <c r="F308">
        <v>0.98694280000000001</v>
      </c>
      <c r="L308" s="18">
        <f t="shared" si="10"/>
        <v>-8.5557318925566506E-4</v>
      </c>
      <c r="M308" s="42">
        <f t="shared" si="11"/>
        <v>-1.3807206071353428E-7</v>
      </c>
      <c r="Q308" s="1" t="s">
        <v>381</v>
      </c>
      <c r="R308" s="1" t="s">
        <v>356</v>
      </c>
      <c r="S308" s="4" t="s">
        <v>1513</v>
      </c>
    </row>
    <row r="309" spans="1:19">
      <c r="A309" s="1" t="s">
        <v>357</v>
      </c>
      <c r="B309">
        <v>6177.16</v>
      </c>
      <c r="C309">
        <f>+SUMPRODUCT(isin_matrix!B300:BB300,pit!B300:BB300,qit_off!B300:BB300,ffit_off!B300:BB300,ci_off_quarterly!B300:BB300)</f>
        <v>1043181760165.3879</v>
      </c>
      <c r="D309">
        <f>+bottom!C307</f>
        <v>166672049514.84998</v>
      </c>
      <c r="E309">
        <v>1000</v>
      </c>
      <c r="F309">
        <v>0.98694280000000001</v>
      </c>
      <c r="L309" s="18">
        <f t="shared" si="10"/>
        <v>4.8592754947094363E-3</v>
      </c>
      <c r="M309" s="42">
        <f t="shared" si="11"/>
        <v>7.8665203664943699E-7</v>
      </c>
      <c r="Q309" s="1" t="s">
        <v>381</v>
      </c>
      <c r="R309" s="1" t="s">
        <v>357</v>
      </c>
      <c r="S309" s="4" t="s">
        <v>1513</v>
      </c>
    </row>
    <row r="310" spans="1:19">
      <c r="A310" s="1" t="s">
        <v>358</v>
      </c>
      <c r="B310">
        <v>6150.1</v>
      </c>
      <c r="C310">
        <f>+SUMPRODUCT(isin_matrix!B301:BB301,pit!B301:BB301,qit_off!B301:BB301,ffit_off!B301:BB301,ci_off_quarterly!B301:BB301)</f>
        <v>1038610850551.0065</v>
      </c>
      <c r="D310">
        <f>+bottom!C308</f>
        <v>166672049514.84998</v>
      </c>
      <c r="E310">
        <v>1000</v>
      </c>
      <c r="F310">
        <v>0.98694280000000001</v>
      </c>
      <c r="L310" s="18">
        <f t="shared" si="10"/>
        <v>-1.6245560536845005E-3</v>
      </c>
      <c r="M310" s="42">
        <f t="shared" si="11"/>
        <v>-2.6415116074283351E-7</v>
      </c>
      <c r="Q310" s="1" t="s">
        <v>381</v>
      </c>
      <c r="R310" s="1" t="s">
        <v>358</v>
      </c>
      <c r="S310" s="4" t="s">
        <v>1513</v>
      </c>
    </row>
    <row r="311" spans="1:19">
      <c r="A311" s="1" t="s">
        <v>359</v>
      </c>
      <c r="B311">
        <v>6183.68</v>
      </c>
      <c r="C311">
        <f>+SUMPRODUCT(isin_matrix!B302:BB302,pit!B302:BB302,qit_off!B302:BB302,ffit_off!B302:BB302,ci_off_quarterly!B302:BB302)</f>
        <v>1044281863049.4025</v>
      </c>
      <c r="D311">
        <f>+bottom!C309</f>
        <v>166672049514.84998</v>
      </c>
      <c r="E311">
        <v>1000</v>
      </c>
      <c r="F311">
        <v>0.98694280000000001</v>
      </c>
      <c r="L311" s="18">
        <f t="shared" si="10"/>
        <v>-9.1939106914651347E-4</v>
      </c>
      <c r="M311" s="42">
        <f t="shared" si="11"/>
        <v>-1.4868024689934043E-7</v>
      </c>
      <c r="Q311" s="1" t="s">
        <v>381</v>
      </c>
      <c r="R311" s="1" t="s">
        <v>359</v>
      </c>
      <c r="S311" s="4" t="s">
        <v>1513</v>
      </c>
    </row>
    <row r="312" spans="1:19">
      <c r="A312" s="1" t="s">
        <v>360</v>
      </c>
      <c r="B312">
        <v>6158.33</v>
      </c>
      <c r="C312">
        <f>+SUMPRODUCT(isin_matrix!B303:BB303,pit!B303:BB303,qit_off!B303:BB303,ffit_off!B303:BB303,ci_off_quarterly!B303:BB303)</f>
        <v>1040000306813.4143</v>
      </c>
      <c r="D312">
        <f>+bottom!C310</f>
        <v>166672049514.84998</v>
      </c>
      <c r="E312">
        <v>1000</v>
      </c>
      <c r="F312">
        <v>0.98694280000000001</v>
      </c>
      <c r="L312" s="18">
        <f t="shared" si="10"/>
        <v>-4.0071595549306949E-3</v>
      </c>
      <c r="M312" s="42">
        <f t="shared" si="11"/>
        <v>-6.506893191710569E-7</v>
      </c>
      <c r="Q312" s="1" t="s">
        <v>381</v>
      </c>
      <c r="R312" s="1" t="s">
        <v>360</v>
      </c>
      <c r="S312" s="4">
        <v>1</v>
      </c>
    </row>
    <row r="313" spans="1:19">
      <c r="A313" s="1" t="s">
        <v>361</v>
      </c>
      <c r="B313">
        <v>6189.1</v>
      </c>
      <c r="C313">
        <f>+SUMPRODUCT(isin_matrix!B304:BB304,pit!B304:BB304,qit_off!B304:BB304,ffit_off!B304:BB304,ci_off_quarterly!B304:BB304)</f>
        <v>1045197400948.3214</v>
      </c>
      <c r="D313">
        <f>+bottom!C311</f>
        <v>166672049514.84998</v>
      </c>
      <c r="E313">
        <v>1000</v>
      </c>
      <c r="F313">
        <v>0.98694280000000001</v>
      </c>
      <c r="L313" s="18">
        <f t="shared" si="10"/>
        <v>4.0674066985957325E-4</v>
      </c>
      <c r="M313" s="42">
        <f t="shared" si="11"/>
        <v>6.5718871864984119E-8</v>
      </c>
      <c r="Q313" s="1" t="s">
        <v>381</v>
      </c>
      <c r="R313" s="1" t="s">
        <v>361</v>
      </c>
      <c r="S313" s="4" t="s">
        <v>1513</v>
      </c>
    </row>
    <row r="314" spans="1:19">
      <c r="A314" s="1" t="s">
        <v>362</v>
      </c>
      <c r="B314">
        <v>6240.7</v>
      </c>
      <c r="C314">
        <f>+SUMPRODUCT(isin_matrix!B305:BB305,pit!B305:BB305,qit_off!B305:BB305,ffit_off!B305:BB305,ci_off_quarterly!B305:BB305)</f>
        <v>1053911827027.4827</v>
      </c>
      <c r="D314">
        <f>+bottom!C312</f>
        <v>166672049514.84998</v>
      </c>
      <c r="E314">
        <v>1000</v>
      </c>
      <c r="F314">
        <v>0.98694280000000001</v>
      </c>
      <c r="L314" s="18">
        <f t="shared" si="10"/>
        <v>2.5805904260778334E-3</v>
      </c>
      <c r="M314" s="42">
        <f t="shared" si="11"/>
        <v>4.1350977071127174E-7</v>
      </c>
      <c r="Q314" s="1" t="s">
        <v>381</v>
      </c>
      <c r="R314" s="1" t="s">
        <v>362</v>
      </c>
      <c r="S314" s="4" t="s">
        <v>1513</v>
      </c>
    </row>
    <row r="315" spans="1:19">
      <c r="A315" s="1" t="s">
        <v>363</v>
      </c>
      <c r="B315">
        <v>6168.43</v>
      </c>
      <c r="C315">
        <f>+SUMPRODUCT(isin_matrix!B306:BB306,pit!B306:BB306,qit_off!B306:BB306,ffit_off!B306:BB306,ci_off_quarterly!B306:BB306)</f>
        <v>1041706067304.4907</v>
      </c>
      <c r="D315">
        <f>+bottom!C313</f>
        <v>166672049514.84998</v>
      </c>
      <c r="E315">
        <v>1000</v>
      </c>
      <c r="F315">
        <v>0.98694280000000001</v>
      </c>
      <c r="L315" s="18">
        <f t="shared" si="10"/>
        <v>-3.4051684442601982E-3</v>
      </c>
      <c r="M315" s="42">
        <f t="shared" si="11"/>
        <v>-5.520316262420418E-7</v>
      </c>
      <c r="Q315" s="1" t="s">
        <v>381</v>
      </c>
      <c r="R315" s="1" t="s">
        <v>363</v>
      </c>
      <c r="S315" s="4" t="s">
        <v>1513</v>
      </c>
    </row>
    <row r="316" spans="1:19">
      <c r="A316" s="1" t="s">
        <v>364</v>
      </c>
      <c r="B316">
        <v>6165.35</v>
      </c>
      <c r="C316">
        <f>+SUMPRODUCT(isin_matrix!B307:BB307,pit!B307:BB307,qit_off!B307:BB307,ffit_off!B307:BB307,ci_off_quarterly!B307:BB307)</f>
        <v>1041186276010.8978</v>
      </c>
      <c r="D316">
        <f>+bottom!C314</f>
        <v>166672049514.84998</v>
      </c>
      <c r="E316">
        <v>1000</v>
      </c>
      <c r="F316">
        <v>0.98694280000000001</v>
      </c>
      <c r="L316" s="18">
        <f t="shared" si="10"/>
        <v>-1.3314086718310136E-3</v>
      </c>
      <c r="M316" s="42">
        <f t="shared" si="11"/>
        <v>-2.1595021723519566E-7</v>
      </c>
      <c r="Q316" s="1" t="s">
        <v>381</v>
      </c>
      <c r="R316" s="1" t="s">
        <v>364</v>
      </c>
      <c r="S316" s="4" t="s">
        <v>1513</v>
      </c>
    </row>
    <row r="317" spans="1:19">
      <c r="A317" s="1" t="s">
        <v>365</v>
      </c>
      <c r="B317">
        <v>6189.66</v>
      </c>
      <c r="C317">
        <f>+SUMPRODUCT(isin_matrix!B308:BB308,pit!B308:BB308,qit_off!B308:BB308,ffit_off!B308:BB308,ci_off_quarterly!B308:BB308)</f>
        <v>1045291956912.1516</v>
      </c>
      <c r="D317">
        <f>+bottom!C315</f>
        <v>166672049514.84998</v>
      </c>
      <c r="E317">
        <v>1000</v>
      </c>
      <c r="F317">
        <v>0.98694280000000001</v>
      </c>
      <c r="L317" s="18">
        <f t="shared" si="10"/>
        <v>3.1662340643379139E-4</v>
      </c>
      <c r="M317" s="42">
        <f t="shared" si="11"/>
        <v>5.1153602368109297E-8</v>
      </c>
      <c r="Q317" s="1" t="s">
        <v>381</v>
      </c>
      <c r="R317" s="1" t="s">
        <v>365</v>
      </c>
      <c r="S317" s="4" t="s">
        <v>1513</v>
      </c>
    </row>
    <row r="318" spans="1:19">
      <c r="A318" s="1" t="s">
        <v>366</v>
      </c>
      <c r="B318">
        <v>6161.4000000000005</v>
      </c>
      <c r="C318">
        <f>+SUMPRODUCT(isin_matrix!B309:BB309,pit!B309:BB309,qit_off!B309:BB309,ffit_off!B309:BB309,ci_off_quarterly!B309:BB309)</f>
        <v>1040518636163.6027</v>
      </c>
      <c r="D318">
        <f>+bottom!C316</f>
        <v>166672049514.84998</v>
      </c>
      <c r="E318">
        <v>1000</v>
      </c>
      <c r="F318">
        <v>0.98694280000000001</v>
      </c>
      <c r="L318" s="18">
        <f t="shared" si="10"/>
        <v>-4.7377668406625162E-3</v>
      </c>
      <c r="M318" s="42">
        <f t="shared" si="11"/>
        <v>-7.6894323378818383E-7</v>
      </c>
      <c r="Q318" s="1" t="s">
        <v>381</v>
      </c>
      <c r="R318" s="1" t="s">
        <v>366</v>
      </c>
      <c r="S318" s="4" t="s">
        <v>1513</v>
      </c>
    </row>
    <row r="319" spans="1:19">
      <c r="A319" s="1" t="s">
        <v>367</v>
      </c>
      <c r="B319">
        <v>6189.51</v>
      </c>
      <c r="C319">
        <f>+SUMPRODUCT(isin_matrix!B310:BB310,pit!B310:BB310,qit_off!B310:BB310,ffit_off!B310:BB310,ci_off_quarterly!B310:BB310)</f>
        <v>1045267259320.2976</v>
      </c>
      <c r="D319">
        <f>+bottom!C317</f>
        <v>166672049514.84998</v>
      </c>
      <c r="E319">
        <v>1000</v>
      </c>
      <c r="F319">
        <v>0.98694280000000001</v>
      </c>
      <c r="L319" s="18">
        <f t="shared" si="10"/>
        <v>4.0706839781705639E-3</v>
      </c>
      <c r="M319" s="42">
        <f t="shared" si="11"/>
        <v>6.5767467508260975E-7</v>
      </c>
      <c r="Q319" s="1" t="s">
        <v>381</v>
      </c>
      <c r="R319" s="1" t="s">
        <v>367</v>
      </c>
      <c r="S319" s="4" t="s">
        <v>1513</v>
      </c>
    </row>
    <row r="320" spans="1:19">
      <c r="A320" s="1" t="s">
        <v>368</v>
      </c>
      <c r="B320">
        <v>6190.62</v>
      </c>
      <c r="C320">
        <f>+SUMPRODUCT(isin_matrix!B311:BB311,pit!B311:BB311,qit_off!B311:BB311,ffit_off!B311:BB311,ci_off_quarterly!B311:BB311)</f>
        <v>1045454043580.7787</v>
      </c>
      <c r="D320">
        <f>+bottom!C318</f>
        <v>166672049514.84998</v>
      </c>
      <c r="E320">
        <v>1000</v>
      </c>
      <c r="F320">
        <v>0.98694280000000001</v>
      </c>
      <c r="L320" s="18">
        <f t="shared" si="10"/>
        <v>1.0724842741183238E-4</v>
      </c>
      <c r="M320" s="42">
        <f t="shared" si="11"/>
        <v>1.7324343508700645E-8</v>
      </c>
      <c r="Q320" s="1" t="s">
        <v>381</v>
      </c>
      <c r="R320" s="1" t="s">
        <v>368</v>
      </c>
      <c r="S320" s="4" t="s">
        <v>1513</v>
      </c>
    </row>
    <row r="321" spans="1:20">
      <c r="A321" s="1" t="s">
        <v>369</v>
      </c>
      <c r="B321">
        <v>6172.66</v>
      </c>
      <c r="C321">
        <f>+SUMPRODUCT(isin_matrix!B312:BB312,pit!B312:BB312,qit_off!B312:BB312,ffit_off!B312:BB312,ci_off_quarterly!B312:BB312)</f>
        <v>1042421753316.2137</v>
      </c>
      <c r="D321">
        <f>+bottom!C319</f>
        <v>166672049514.84998</v>
      </c>
      <c r="E321">
        <v>1000</v>
      </c>
      <c r="F321">
        <v>0.98694280000000001</v>
      </c>
      <c r="L321" s="18">
        <f t="shared" si="10"/>
        <v>4.5048973815937643E-3</v>
      </c>
      <c r="M321" s="42">
        <f t="shared" si="11"/>
        <v>7.2981459882672374E-7</v>
      </c>
      <c r="Q321" s="1" t="s">
        <v>381</v>
      </c>
      <c r="R321" s="1" t="s">
        <v>369</v>
      </c>
      <c r="S321" s="4" t="s">
        <v>1513</v>
      </c>
    </row>
    <row r="322" spans="1:20">
      <c r="A322" s="1" t="s">
        <v>370</v>
      </c>
      <c r="B322">
        <v>6095.6500000000005</v>
      </c>
      <c r="C322">
        <f>+SUMPRODUCT(isin_matrix!B313:BB313,pit!B313:BB313,qit_off!B313:BB313,ffit_off!B313:BB313,ci_off_quarterly!B313:BB313)</f>
        <v>1029416187364.3951</v>
      </c>
      <c r="D322">
        <f>+bottom!C320</f>
        <v>166672049514.84998</v>
      </c>
      <c r="E322">
        <v>1000</v>
      </c>
      <c r="F322">
        <v>0.98694280000000001</v>
      </c>
      <c r="L322" s="18">
        <f t="shared" si="10"/>
        <v>2.4941047204265487E-3</v>
      </c>
      <c r="M322" s="42">
        <f t="shared" si="11"/>
        <v>4.0916140533438574E-7</v>
      </c>
      <c r="Q322" s="1" t="s">
        <v>381</v>
      </c>
      <c r="R322" s="1" t="s">
        <v>370</v>
      </c>
      <c r="S322" s="4" t="s">
        <v>1513</v>
      </c>
    </row>
    <row r="323" spans="1:20">
      <c r="A323" s="1" t="s">
        <v>371</v>
      </c>
      <c r="B323">
        <v>6189.05</v>
      </c>
      <c r="C323">
        <f>+SUMPRODUCT(isin_matrix!B314:BB314,pit!B314:BB314,qit_off!B314:BB314,ffit_off!B314:BB314,ci_off_quarterly!B314:BB314)</f>
        <v>1045188649321.9072</v>
      </c>
      <c r="D323">
        <f>+bottom!C321</f>
        <v>166672049514.84998</v>
      </c>
      <c r="E323">
        <v>1000</v>
      </c>
      <c r="F323">
        <v>0.98694280000000001</v>
      </c>
      <c r="L323" s="18">
        <f t="shared" si="10"/>
        <v>-1.415713682945352E-3</v>
      </c>
      <c r="M323" s="42">
        <f t="shared" si="11"/>
        <v>-2.2874490962996777E-7</v>
      </c>
      <c r="Q323" s="1" t="s">
        <v>381</v>
      </c>
      <c r="R323" s="1" t="s">
        <v>371</v>
      </c>
      <c r="S323" s="4" t="s">
        <v>1513</v>
      </c>
    </row>
    <row r="324" spans="1:20">
      <c r="A324" s="1" t="s">
        <v>372</v>
      </c>
      <c r="B324">
        <v>6184.3</v>
      </c>
      <c r="C324">
        <f>+SUMPRODUCT(isin_matrix!B315:BB315,pit!B315:BB315,qit_off!B315:BB315,ffit_off!B315:BB315,ci_off_quarterly!B315:BB315)</f>
        <v>1044387247272.5822</v>
      </c>
      <c r="D324">
        <f>+bottom!C322</f>
        <v>166672049514.84998</v>
      </c>
      <c r="E324">
        <v>1000</v>
      </c>
      <c r="F324">
        <v>0.98694280000000001</v>
      </c>
      <c r="L324" s="18">
        <f t="shared" si="10"/>
        <v>3.1096564143808791E-3</v>
      </c>
      <c r="M324" s="42">
        <f t="shared" si="11"/>
        <v>5.0283078349706174E-7</v>
      </c>
      <c r="Q324" s="1" t="s">
        <v>381</v>
      </c>
      <c r="R324" s="1" t="s">
        <v>372</v>
      </c>
      <c r="S324" s="4" t="s">
        <v>1513</v>
      </c>
    </row>
    <row r="325" spans="1:20">
      <c r="A325" s="1" t="s">
        <v>373</v>
      </c>
      <c r="B325">
        <v>6160.75</v>
      </c>
      <c r="C325">
        <f>+SUMPRODUCT(isin_matrix!B316:BB316,pit!B316:BB316,qit_off!B316:BB316,ffit_off!B316:BB316,ci_off_quarterly!B316:BB316)</f>
        <v>1040410096383.9561</v>
      </c>
      <c r="D325">
        <f>+bottom!C323</f>
        <v>166672049514.84998</v>
      </c>
      <c r="E325">
        <v>1000</v>
      </c>
      <c r="F325">
        <v>0.98694280000000001</v>
      </c>
      <c r="L325" s="18">
        <f t="shared" ref="L325:L332" si="12">+((C325/D325)*E325*F325)-B325</f>
        <v>2.5476667551629362E-3</v>
      </c>
      <c r="M325" s="42">
        <f t="shared" si="11"/>
        <v>4.1353191659504704E-7</v>
      </c>
      <c r="Q325" s="1" t="s">
        <v>381</v>
      </c>
      <c r="R325" s="1" t="s">
        <v>373</v>
      </c>
      <c r="S325" s="4" t="s">
        <v>1513</v>
      </c>
    </row>
    <row r="326" spans="1:20">
      <c r="A326" s="1" t="s">
        <v>374</v>
      </c>
      <c r="B326">
        <v>6182.7</v>
      </c>
      <c r="C326">
        <f>+SUMPRODUCT(isin_matrix!B317:BB317,pit!B317:BB317,qit_off!B317:BB317,ffit_off!B317:BB317,ci_off_quarterly!B317:BB317)</f>
        <v>1044116292226.5342</v>
      </c>
      <c r="D326">
        <f>+bottom!C324</f>
        <v>166672049514.84998</v>
      </c>
      <c r="E326">
        <v>1000</v>
      </c>
      <c r="F326">
        <v>0.98694280000000001</v>
      </c>
      <c r="L326" s="18">
        <f t="shared" si="12"/>
        <v>-1.341315413810662E-3</v>
      </c>
      <c r="M326" s="42">
        <f t="shared" si="11"/>
        <v>-2.1694654662375047E-7</v>
      </c>
      <c r="Q326" s="1" t="s">
        <v>381</v>
      </c>
      <c r="R326" s="1" t="s">
        <v>374</v>
      </c>
      <c r="S326" s="4" t="s">
        <v>1513</v>
      </c>
    </row>
    <row r="327" spans="1:20">
      <c r="A327" s="1" t="s">
        <v>375</v>
      </c>
      <c r="B327">
        <v>6234.14</v>
      </c>
      <c r="C327">
        <f>+SUMPRODUCT(isin_matrix!B318:BB318,pit!B318:BB318,qit_off!B318:BB318,ffit_off!B318:BB318,ci_off_quarterly!B318:BB318)</f>
        <v>1052804296481.1116</v>
      </c>
      <c r="D327">
        <f>+bottom!C325</f>
        <v>166672049514.84998</v>
      </c>
      <c r="E327">
        <v>1000</v>
      </c>
      <c r="F327">
        <v>0.98694280000000001</v>
      </c>
      <c r="L327" s="18">
        <f t="shared" si="12"/>
        <v>4.376610198050912E-3</v>
      </c>
      <c r="M327" s="42">
        <f t="shared" si="11"/>
        <v>7.0203912617472687E-7</v>
      </c>
      <c r="Q327" s="1" t="s">
        <v>381</v>
      </c>
      <c r="R327" s="1" t="s">
        <v>375</v>
      </c>
      <c r="S327" s="4" t="s">
        <v>1513</v>
      </c>
    </row>
    <row r="328" spans="1:20">
      <c r="A328" s="1" t="s">
        <v>376</v>
      </c>
      <c r="B328">
        <v>6219.9000000000005</v>
      </c>
      <c r="C328">
        <f>+SUMPRODUCT(isin_matrix!B319:BB319,pit!B319:BB319,qit_off!B319:BB319,ffit_off!B319:BB319,ci_off_quarterly!B319:BB319)</f>
        <v>1050399144352.1702</v>
      </c>
      <c r="D328">
        <f>+bottom!C326</f>
        <v>166672049514.84998</v>
      </c>
      <c r="E328">
        <v>1000</v>
      </c>
      <c r="F328">
        <v>0.98694280000000001</v>
      </c>
      <c r="L328" s="18">
        <f t="shared" si="12"/>
        <v>2.3511267827416304E-3</v>
      </c>
      <c r="M328" s="42">
        <f t="shared" si="11"/>
        <v>3.7800073678702717E-7</v>
      </c>
      <c r="Q328" s="1" t="s">
        <v>381</v>
      </c>
      <c r="R328" s="1" t="s">
        <v>376</v>
      </c>
      <c r="S328" s="4" t="s">
        <v>1513</v>
      </c>
    </row>
    <row r="329" spans="1:20">
      <c r="A329" s="1" t="s">
        <v>377</v>
      </c>
      <c r="B329">
        <v>6248.28</v>
      </c>
      <c r="C329">
        <f>+SUMPRODUCT(isin_matrix!B320:BB320,pit!B320:BB320,qit_off!B320:BB320,ffit_off!B320:BB320,ci_off_quarterly!B320:BB320)</f>
        <v>1055191557561.6211</v>
      </c>
      <c r="D329">
        <f>+bottom!C327</f>
        <v>166672049514.84998</v>
      </c>
      <c r="E329">
        <v>1000</v>
      </c>
      <c r="F329">
        <v>0.98694280000000001</v>
      </c>
      <c r="L329" s="18">
        <f t="shared" si="12"/>
        <v>4.6086659949651221E-4</v>
      </c>
      <c r="M329" s="42">
        <f t="shared" si="11"/>
        <v>7.3758954383688347E-8</v>
      </c>
      <c r="Q329" s="1" t="s">
        <v>381</v>
      </c>
      <c r="R329" s="1" t="s">
        <v>377</v>
      </c>
      <c r="S329" s="4" t="s">
        <v>1513</v>
      </c>
    </row>
    <row r="330" spans="1:20">
      <c r="A330" s="1" t="s">
        <v>378</v>
      </c>
      <c r="B330">
        <v>6220.84</v>
      </c>
      <c r="C330">
        <f>+SUMPRODUCT(isin_matrix!B321:BB321,pit!B321:BB321,qit_off!B321:BB321,ffit_off!B321:BB321,ci_off_quarterly!B321:BB321)</f>
        <v>1050558257846.3781</v>
      </c>
      <c r="D330">
        <f>+bottom!C328</f>
        <v>166672049514.84998</v>
      </c>
      <c r="E330">
        <v>1000</v>
      </c>
      <c r="F330">
        <v>0.98694280000000001</v>
      </c>
      <c r="L330" s="18">
        <f t="shared" si="12"/>
        <v>4.5362018954619998E-3</v>
      </c>
      <c r="M330" s="42">
        <f t="shared" si="11"/>
        <v>7.2919443281968349E-7</v>
      </c>
      <c r="Q330" s="1" t="s">
        <v>381</v>
      </c>
      <c r="R330" s="1" t="s">
        <v>378</v>
      </c>
      <c r="S330" s="4" t="s">
        <v>1513</v>
      </c>
    </row>
    <row r="331" spans="1:20">
      <c r="A331" s="1" t="s">
        <v>379</v>
      </c>
      <c r="B331">
        <v>6193.56</v>
      </c>
      <c r="C331">
        <f>+SUMPRODUCT(isin_matrix!B322:BB322,pit!B322:BB322,qit_off!B322:BB322,ffit_off!B322:BB322,ci_off_quarterly!B322:BB322)</f>
        <v>1045950892313.5997</v>
      </c>
      <c r="D331">
        <f>+bottom!C329</f>
        <v>166672049514.84998</v>
      </c>
      <c r="E331">
        <v>1000</v>
      </c>
      <c r="F331">
        <v>0.98694280000000001</v>
      </c>
      <c r="L331" s="18">
        <f t="shared" si="12"/>
        <v>2.1799053247377742E-3</v>
      </c>
      <c r="M331" s="42">
        <f t="shared" si="11"/>
        <v>3.5196322062558112E-7</v>
      </c>
      <c r="Q331" s="1" t="s">
        <v>381</v>
      </c>
      <c r="R331" s="1" t="s">
        <v>379</v>
      </c>
      <c r="S331" s="4" t="s">
        <v>1513</v>
      </c>
    </row>
    <row r="332" spans="1:20">
      <c r="A332" s="1" t="s">
        <v>380</v>
      </c>
      <c r="B332">
        <v>6210.38</v>
      </c>
      <c r="C332">
        <f>+SUMPRODUCT(isin_matrix!B323:BB323,pit!B323:BB323,qit_off!B323:BB323,ffit_off!B323:BB323,ci_off_quarterly!B323:BB323)</f>
        <v>1048790712717.3027</v>
      </c>
      <c r="D332">
        <f>+bottom!C330</f>
        <v>166672049514.84998</v>
      </c>
      <c r="E332">
        <v>1000</v>
      </c>
      <c r="F332">
        <v>0.98694280000000001</v>
      </c>
      <c r="G332" s="24">
        <f>+SUMPRODUCT(isin_matrix!B324:BB324,pit_chaining!B323:BB323,qit_off_chaining!B332:BB332,ffit_off_chaining!B332:BB332)/D333*E332</f>
        <v>6324.698767869002</v>
      </c>
      <c r="H332" s="25">
        <f>+B332/G332</f>
        <v>0.98192502567082418</v>
      </c>
      <c r="I332" s="25"/>
      <c r="J332" s="25"/>
      <c r="K332" s="25">
        <f>+H332-F333</f>
        <v>2.5670824133072756E-8</v>
      </c>
      <c r="L332" s="18">
        <f t="shared" si="12"/>
        <v>-1.9213948862670804E-3</v>
      </c>
      <c r="M332" s="42">
        <f t="shared" ref="M332:M395" si="13">+IFERROR(L332/B332,0%)</f>
        <v>-3.0938443159147756E-7</v>
      </c>
      <c r="P332" s="3" t="s">
        <v>1339</v>
      </c>
      <c r="Q332" s="1" t="s">
        <v>381</v>
      </c>
      <c r="R332" s="1" t="s">
        <v>380</v>
      </c>
      <c r="S332" s="4">
        <v>1</v>
      </c>
    </row>
    <row r="333" spans="1:20">
      <c r="A333" s="1" t="s">
        <v>381</v>
      </c>
      <c r="B333">
        <v>6309.31</v>
      </c>
      <c r="C333">
        <f>+SUMPRODUCT(isin_matrix!B324:BB324,pit!B324:BB324,qit_off!B324:BB324,ffit_off!B324:BB324,ci_off_quarterly!B324:BB324)</f>
        <v>1070943069654.3258</v>
      </c>
      <c r="D333">
        <f>+bottom!C331</f>
        <v>166672049514.84998</v>
      </c>
      <c r="E333">
        <v>1000</v>
      </c>
      <c r="F333" s="22">
        <v>0.98192500000000005</v>
      </c>
      <c r="H333" s="23">
        <f>+H332</f>
        <v>0.98192502567082418</v>
      </c>
      <c r="I333" s="23"/>
      <c r="L333" s="19">
        <f>+((C333/D333)*E333*F333)-B333</f>
        <v>8.6964662750688149E-4</v>
      </c>
      <c r="M333" s="42">
        <f t="shared" si="13"/>
        <v>1.378354570478993E-7</v>
      </c>
      <c r="N333" t="s">
        <v>1339</v>
      </c>
      <c r="Q333" s="1" t="s">
        <v>443</v>
      </c>
      <c r="R333" s="1" t="s">
        <v>381</v>
      </c>
      <c r="S333" s="4" t="s">
        <v>1513</v>
      </c>
      <c r="T333" s="28"/>
    </row>
    <row r="334" spans="1:20">
      <c r="A334" s="1" t="s">
        <v>382</v>
      </c>
      <c r="B334">
        <v>6263.57</v>
      </c>
      <c r="C334">
        <f>+SUMPRODUCT(isin_matrix!B325:BB325,pit!B325:BB325,qit_off!B325:BB325,ffit_off!B325:BB325,ci_off_quarterly!B325:BB325)</f>
        <v>1063179002425.7887</v>
      </c>
      <c r="D334">
        <f>+bottom!C332</f>
        <v>166672049514.84998</v>
      </c>
      <c r="E334">
        <v>1000</v>
      </c>
      <c r="F334">
        <v>0.98192500000000005</v>
      </c>
      <c r="H334" s="23">
        <f t="shared" ref="H334:H394" si="14">+H333</f>
        <v>0.98192502567082418</v>
      </c>
      <c r="I334" s="23"/>
      <c r="L334" s="19">
        <f t="shared" ref="L334:L394" si="15">+((C334/D334)*E334*F334)-B334</f>
        <v>-4.3335317968740128E-5</v>
      </c>
      <c r="M334" s="42">
        <f t="shared" si="13"/>
        <v>-6.9186291473936001E-9</v>
      </c>
      <c r="Q334" s="1" t="s">
        <v>443</v>
      </c>
      <c r="R334" s="1" t="s">
        <v>382</v>
      </c>
      <c r="S334" s="4" t="s">
        <v>1513</v>
      </c>
      <c r="T334" s="28"/>
    </row>
    <row r="335" spans="1:20">
      <c r="A335" s="1" t="s">
        <v>383</v>
      </c>
      <c r="B335">
        <v>6194.08</v>
      </c>
      <c r="C335">
        <f>+SUMPRODUCT(isin_matrix!B326:BB326,pit!B326:BB326,qit_off!B326:BB326,ffit_off!B326:BB326,ci_off_quarterly!B326:BB326)</f>
        <v>1051383801760.5288</v>
      </c>
      <c r="D335">
        <f>+bottom!C333</f>
        <v>166672049514.84998</v>
      </c>
      <c r="E335">
        <v>1000</v>
      </c>
      <c r="F335">
        <v>0.98192500000000005</v>
      </c>
      <c r="H335" s="23">
        <f t="shared" si="14"/>
        <v>0.98192502567082418</v>
      </c>
      <c r="I335" s="23"/>
      <c r="L335" s="19">
        <f t="shared" si="15"/>
        <v>1.8650256970431656E-4</v>
      </c>
      <c r="M335" s="42">
        <f t="shared" si="13"/>
        <v>3.0109809641515217E-8</v>
      </c>
      <c r="Q335" s="1" t="s">
        <v>443</v>
      </c>
      <c r="R335" s="1" t="s">
        <v>383</v>
      </c>
      <c r="S335" s="4" t="s">
        <v>1513</v>
      </c>
      <c r="T335" s="28"/>
    </row>
    <row r="336" spans="1:20">
      <c r="A336" s="1" t="s">
        <v>384</v>
      </c>
      <c r="B336">
        <v>6213.31</v>
      </c>
      <c r="C336">
        <f>+SUMPRODUCT(isin_matrix!B327:BB327,pit!B327:BB327,qit_off!B327:BB327,ffit_off!B327:BB327,ci_off_quarterly!B327:BB327)</f>
        <v>1054647449682.6858</v>
      </c>
      <c r="D336">
        <f>+bottom!C334</f>
        <v>166672049514.84998</v>
      </c>
      <c r="E336">
        <v>1000</v>
      </c>
      <c r="F336">
        <v>0.98192500000000005</v>
      </c>
      <c r="H336" s="23">
        <f t="shared" si="14"/>
        <v>0.98192502567082418</v>
      </c>
      <c r="I336" s="23"/>
      <c r="L336" s="19">
        <f t="shared" si="15"/>
        <v>-2.4895682417991338E-3</v>
      </c>
      <c r="M336" s="42">
        <f t="shared" si="13"/>
        <v>-4.0068308869171722E-7</v>
      </c>
      <c r="Q336" s="1" t="s">
        <v>443</v>
      </c>
      <c r="R336" s="1" t="s">
        <v>384</v>
      </c>
      <c r="S336" s="4" t="s">
        <v>1513</v>
      </c>
      <c r="T336" s="28"/>
    </row>
    <row r="337" spans="1:19">
      <c r="A337" s="1" t="s">
        <v>385</v>
      </c>
      <c r="B337">
        <v>6195.8</v>
      </c>
      <c r="C337">
        <f>+SUMPRODUCT(isin_matrix!B328:BB328,pit!B328:BB328,qit_off!B328:BB328,ffit_off!B328:BB328,ci_off_quarterly!B328:BB328)</f>
        <v>1051674961661.2722</v>
      </c>
      <c r="D337">
        <f>+bottom!C335</f>
        <v>166672049514.84998</v>
      </c>
      <c r="E337">
        <v>1000</v>
      </c>
      <c r="F337">
        <v>0.98192500000000005</v>
      </c>
      <c r="H337" s="23">
        <f t="shared" si="14"/>
        <v>0.98192502567082418</v>
      </c>
      <c r="I337" s="23"/>
      <c r="L337" s="19">
        <f t="shared" si="15"/>
        <v>-4.4857842995043029E-3</v>
      </c>
      <c r="M337" s="42">
        <f t="shared" si="13"/>
        <v>-7.2400405105140627E-7</v>
      </c>
      <c r="Q337" s="1" t="s">
        <v>443</v>
      </c>
      <c r="R337" s="1" t="s">
        <v>385</v>
      </c>
      <c r="S337" s="4" t="s">
        <v>1513</v>
      </c>
    </row>
    <row r="338" spans="1:19">
      <c r="A338" s="1" t="s">
        <v>386</v>
      </c>
      <c r="B338">
        <v>6194.48</v>
      </c>
      <c r="C338">
        <f>+SUMPRODUCT(isin_matrix!B329:BB329,pit!B329:BB329,qit_off!B329:BB329,ffit_off!B329:BB329,ci_off_quarterly!B329:BB329)</f>
        <v>1051451926604.0092</v>
      </c>
      <c r="D338">
        <f>+bottom!C336</f>
        <v>166672049514.84998</v>
      </c>
      <c r="E338">
        <v>1000</v>
      </c>
      <c r="F338">
        <v>0.98192500000000005</v>
      </c>
      <c r="H338" s="23">
        <f t="shared" si="14"/>
        <v>0.98192502567082418</v>
      </c>
      <c r="I338" s="23"/>
      <c r="L338" s="19">
        <f t="shared" si="15"/>
        <v>1.534461805022147E-3</v>
      </c>
      <c r="M338" s="42">
        <f t="shared" si="13"/>
        <v>2.4771438523042241E-7</v>
      </c>
      <c r="Q338" s="1" t="s">
        <v>443</v>
      </c>
      <c r="R338" s="1" t="s">
        <v>386</v>
      </c>
      <c r="S338" s="4" t="s">
        <v>1513</v>
      </c>
    </row>
    <row r="339" spans="1:19">
      <c r="A339" s="1" t="s">
        <v>387</v>
      </c>
      <c r="B339">
        <v>6151.79</v>
      </c>
      <c r="C339">
        <f>+SUMPRODUCT(isin_matrix!B330:BB330,pit!B330:BB330,qit_off!B330:BB330,ffit_off!B330:BB330,ci_off_quarterly!B330:BB330)</f>
        <v>1044205189318.3422</v>
      </c>
      <c r="D339">
        <f>+bottom!C337</f>
        <v>166672049514.84998</v>
      </c>
      <c r="E339">
        <v>1000</v>
      </c>
      <c r="F339">
        <v>0.98192500000000005</v>
      </c>
      <c r="H339" s="23">
        <f t="shared" si="14"/>
        <v>0.98192502567082418</v>
      </c>
      <c r="I339" s="23"/>
      <c r="L339" s="19">
        <f t="shared" si="15"/>
        <v>-1.6017295429264777E-3</v>
      </c>
      <c r="M339" s="42">
        <f t="shared" si="13"/>
        <v>-2.6036804619898885E-7</v>
      </c>
      <c r="Q339" s="1" t="s">
        <v>443</v>
      </c>
      <c r="R339" s="1" t="s">
        <v>387</v>
      </c>
      <c r="S339" s="4" t="s">
        <v>1513</v>
      </c>
    </row>
    <row r="340" spans="1:19">
      <c r="A340" s="1" t="s">
        <v>388</v>
      </c>
      <c r="B340">
        <v>6122.26</v>
      </c>
      <c r="C340">
        <f>+SUMPRODUCT(isin_matrix!B331:BB331,pit!B331:BB331,qit_off!B331:BB331,ffit_off!B331:BB331,ci_off_quarterly!B331:BB331)</f>
        <v>1039193740060.7014</v>
      </c>
      <c r="D340">
        <f>+bottom!C338</f>
        <v>166672049514.84998</v>
      </c>
      <c r="E340">
        <v>1000</v>
      </c>
      <c r="F340">
        <v>0.98192500000000005</v>
      </c>
      <c r="H340" s="23">
        <f t="shared" si="14"/>
        <v>0.98192502567082418</v>
      </c>
      <c r="I340" s="23"/>
      <c r="L340" s="19">
        <f t="shared" si="15"/>
        <v>4.1479439469185309E-3</v>
      </c>
      <c r="M340" s="42">
        <f t="shared" si="13"/>
        <v>6.7751842406538279E-7</v>
      </c>
      <c r="Q340" s="1" t="s">
        <v>443</v>
      </c>
      <c r="R340" s="1" t="s">
        <v>388</v>
      </c>
      <c r="S340" s="4" t="s">
        <v>1513</v>
      </c>
    </row>
    <row r="341" spans="1:19">
      <c r="A341" s="1" t="s">
        <v>389</v>
      </c>
      <c r="B341">
        <v>6100.35</v>
      </c>
      <c r="C341">
        <f>+SUMPRODUCT(isin_matrix!B332:BB332,pit!B332:BB332,qit_off!B332:BB332,ffit_off!B332:BB332,ci_off_quarterly!B332:BB332)</f>
        <v>1035473229745.8265</v>
      </c>
      <c r="D341">
        <f>+bottom!C339</f>
        <v>166672049514.84998</v>
      </c>
      <c r="E341">
        <v>1000</v>
      </c>
      <c r="F341">
        <v>0.98192500000000005</v>
      </c>
      <c r="H341" s="23">
        <f t="shared" si="14"/>
        <v>0.98192502567082418</v>
      </c>
      <c r="I341" s="23"/>
      <c r="L341" s="19">
        <f t="shared" si="15"/>
        <v>-4.7166861313598929E-3</v>
      </c>
      <c r="M341" s="42">
        <f t="shared" si="13"/>
        <v>-7.73182871697508E-7</v>
      </c>
      <c r="Q341" s="1" t="s">
        <v>443</v>
      </c>
      <c r="R341" s="1" t="s">
        <v>389</v>
      </c>
      <c r="S341" s="4" t="s">
        <v>1513</v>
      </c>
    </row>
    <row r="342" spans="1:19">
      <c r="A342" s="1" t="s">
        <v>390</v>
      </c>
      <c r="B342">
        <v>6150.97</v>
      </c>
      <c r="C342">
        <f>+SUMPRODUCT(isin_matrix!B333:BB333,pit!B333:BB333,qit_off!B333:BB333,ffit_off!B333:BB333,ci_off_quarterly!B333:BB333)</f>
        <v>1044066605159.0793</v>
      </c>
      <c r="D342">
        <f>+bottom!C340</f>
        <v>166672049514.84998</v>
      </c>
      <c r="E342">
        <v>1000</v>
      </c>
      <c r="F342">
        <v>0.98192500000000005</v>
      </c>
      <c r="H342" s="23">
        <f t="shared" si="14"/>
        <v>0.98192502567082418</v>
      </c>
      <c r="I342" s="23"/>
      <c r="L342" s="19">
        <f t="shared" si="15"/>
        <v>1.9491358816594584E-3</v>
      </c>
      <c r="M342" s="42">
        <f t="shared" si="13"/>
        <v>3.1688268381400952E-7</v>
      </c>
      <c r="Q342" s="1" t="s">
        <v>443</v>
      </c>
      <c r="R342" s="1" t="s">
        <v>390</v>
      </c>
      <c r="S342" s="4" t="s">
        <v>1513</v>
      </c>
    </row>
    <row r="343" spans="1:19">
      <c r="A343" s="1" t="s">
        <v>391</v>
      </c>
      <c r="B343">
        <v>6240.87</v>
      </c>
      <c r="C343">
        <f>+SUMPRODUCT(isin_matrix!B334:BB334,pit!B334:BB334,qit_off!B334:BB334,ffit_off!B334:BB334,ci_off_quarterly!B334:BB334)</f>
        <v>1059325676804.2545</v>
      </c>
      <c r="D343">
        <f>+bottom!C341</f>
        <v>166672049514.84998</v>
      </c>
      <c r="E343">
        <v>1000</v>
      </c>
      <c r="F343">
        <v>0.98192500000000005</v>
      </c>
      <c r="H343" s="23">
        <f t="shared" si="14"/>
        <v>0.98192502567082418</v>
      </c>
      <c r="I343" s="23"/>
      <c r="L343" s="19">
        <f t="shared" si="15"/>
        <v>-1.3707140751648694E-3</v>
      </c>
      <c r="M343" s="42">
        <f t="shared" si="13"/>
        <v>-2.1963509497311583E-7</v>
      </c>
      <c r="Q343" s="1" t="s">
        <v>443</v>
      </c>
      <c r="R343" s="1" t="s">
        <v>391</v>
      </c>
      <c r="S343" s="4" t="s">
        <v>1513</v>
      </c>
    </row>
    <row r="344" spans="1:19">
      <c r="A344" s="1" t="s">
        <v>392</v>
      </c>
      <c r="B344">
        <v>6312.79</v>
      </c>
      <c r="C344">
        <f>+SUMPRODUCT(isin_matrix!B335:BB335,pit!B335:BB335,qit_off!B335:BB335,ffit_off!B335:BB335,ci_off_quarterly!B335:BB335)</f>
        <v>1071533788960.4364</v>
      </c>
      <c r="D344">
        <f>+bottom!C342</f>
        <v>166672049514.84998</v>
      </c>
      <c r="E344">
        <v>1000</v>
      </c>
      <c r="F344">
        <v>0.98192500000000005</v>
      </c>
      <c r="H344" s="23">
        <f t="shared" si="14"/>
        <v>0.98192502567082418</v>
      </c>
      <c r="I344" s="23"/>
      <c r="L344" s="19">
        <f t="shared" si="15"/>
        <v>1.0095761535922065E-3</v>
      </c>
      <c r="M344" s="42">
        <f t="shared" si="13"/>
        <v>1.5992550894172095E-7</v>
      </c>
      <c r="Q344" s="1" t="s">
        <v>443</v>
      </c>
      <c r="R344" s="1" t="s">
        <v>392</v>
      </c>
      <c r="S344" s="4" t="s">
        <v>1513</v>
      </c>
    </row>
    <row r="345" spans="1:19">
      <c r="A345" s="1" t="s">
        <v>393</v>
      </c>
      <c r="B345">
        <v>6335.6</v>
      </c>
      <c r="C345">
        <f>+SUMPRODUCT(isin_matrix!B336:BB336,pit!B336:BB336,qit_off!B336:BB336,ffit_off!B336:BB336,ci_off_quarterly!B336:BB336)</f>
        <v>1075406221615.6582</v>
      </c>
      <c r="D345">
        <f>+bottom!C343</f>
        <v>166672049514.84998</v>
      </c>
      <c r="E345">
        <v>1000</v>
      </c>
      <c r="F345">
        <v>0.98192500000000005</v>
      </c>
      <c r="H345" s="23">
        <f t="shared" si="14"/>
        <v>0.98192502567082418</v>
      </c>
      <c r="I345" s="23"/>
      <c r="L345" s="19">
        <f t="shared" si="15"/>
        <v>4.9033636660169577E-3</v>
      </c>
      <c r="M345" s="42">
        <f t="shared" si="13"/>
        <v>7.7393832723293102E-7</v>
      </c>
      <c r="Q345" s="1" t="s">
        <v>443</v>
      </c>
      <c r="R345" s="1" t="s">
        <v>393</v>
      </c>
      <c r="S345" s="4" t="s">
        <v>1513</v>
      </c>
    </row>
    <row r="346" spans="1:19">
      <c r="A346" s="1" t="s">
        <v>394</v>
      </c>
      <c r="B346">
        <v>6344.05</v>
      </c>
      <c r="C346">
        <f>+SUMPRODUCT(isin_matrix!B337:BB337,pit!B337:BB337,qit_off!B337:BB337,ffit_off!B337:BB337,ci_off_quarterly!B337:BB337)</f>
        <v>1076839084535.6682</v>
      </c>
      <c r="D346">
        <f>+bottom!C344</f>
        <v>166672049514.84998</v>
      </c>
      <c r="E346">
        <v>1000</v>
      </c>
      <c r="F346">
        <v>0.98192500000000005</v>
      </c>
      <c r="H346" s="23">
        <f t="shared" si="14"/>
        <v>0.98192502567082418</v>
      </c>
      <c r="I346" s="23"/>
      <c r="L346" s="19">
        <f t="shared" si="15"/>
        <v>-3.5857361790476716E-3</v>
      </c>
      <c r="M346" s="42">
        <f t="shared" si="13"/>
        <v>-5.6521247137832635E-7</v>
      </c>
      <c r="Q346" s="1" t="s">
        <v>443</v>
      </c>
      <c r="R346" s="1" t="s">
        <v>394</v>
      </c>
      <c r="S346" s="4" t="s">
        <v>1513</v>
      </c>
    </row>
    <row r="347" spans="1:19">
      <c r="A347" s="1" t="s">
        <v>395</v>
      </c>
      <c r="B347">
        <v>6294.64</v>
      </c>
      <c r="C347">
        <f>+SUMPRODUCT(isin_matrix!B338:BB338,pit!B338:BB338,qit_off!B338:BB338,ffit_off!B338:BB338,ci_off_quarterly!B338:BB338)</f>
        <v>1068452115338.5389</v>
      </c>
      <c r="D347">
        <f>+bottom!C345</f>
        <v>166672049514.84998</v>
      </c>
      <c r="E347">
        <v>1000</v>
      </c>
      <c r="F347">
        <v>0.98192500000000005</v>
      </c>
      <c r="H347" s="23">
        <f t="shared" si="14"/>
        <v>0.98192502567082418</v>
      </c>
      <c r="I347" s="23"/>
      <c r="L347" s="19">
        <f t="shared" si="15"/>
        <v>-4.2382892788737081E-3</v>
      </c>
      <c r="M347" s="42">
        <f t="shared" si="13"/>
        <v>-6.7331718396504131E-7</v>
      </c>
      <c r="Q347" s="1" t="s">
        <v>443</v>
      </c>
      <c r="R347" s="1" t="s">
        <v>395</v>
      </c>
      <c r="S347" s="4" t="s">
        <v>1513</v>
      </c>
    </row>
    <row r="348" spans="1:19">
      <c r="A348" s="1" t="s">
        <v>396</v>
      </c>
      <c r="B348">
        <v>6257.46</v>
      </c>
      <c r="C348">
        <f>+SUMPRODUCT(isin_matrix!B339:BB339,pit!B339:BB339,qit_off!B339:BB339,ffit_off!B339:BB339,ci_off_quarterly!B339:BB339)</f>
        <v>1062142394490.785</v>
      </c>
      <c r="D348">
        <f>+bottom!C346</f>
        <v>166672049514.84998</v>
      </c>
      <c r="E348">
        <v>1000</v>
      </c>
      <c r="F348">
        <v>0.98192500000000005</v>
      </c>
      <c r="H348" s="23">
        <f t="shared" si="14"/>
        <v>0.98192502567082418</v>
      </c>
      <c r="I348" s="23"/>
      <c r="L348" s="19">
        <f t="shared" si="15"/>
        <v>2.9264245104059228E-3</v>
      </c>
      <c r="M348" s="42">
        <f t="shared" si="13"/>
        <v>4.6766971109778134E-7</v>
      </c>
      <c r="Q348" s="1" t="s">
        <v>443</v>
      </c>
      <c r="R348" s="1" t="s">
        <v>396</v>
      </c>
      <c r="S348" s="4" t="s">
        <v>1513</v>
      </c>
    </row>
    <row r="349" spans="1:19">
      <c r="A349" s="1" t="s">
        <v>397</v>
      </c>
      <c r="B349">
        <v>6277.43</v>
      </c>
      <c r="C349">
        <f>+SUMPRODUCT(isin_matrix!B340:BB340,pit!B340:BB340,qit_off!B340:BB340,ffit_off!B340:BB340,ci_off_quarterly!B340:BB340)</f>
        <v>1065531378167.2646</v>
      </c>
      <c r="D349">
        <f>+bottom!C347</f>
        <v>166672049514.84998</v>
      </c>
      <c r="E349">
        <v>1000</v>
      </c>
      <c r="F349">
        <v>0.98192500000000005</v>
      </c>
      <c r="H349" s="23">
        <f t="shared" si="14"/>
        <v>0.98192502567082418</v>
      </c>
      <c r="I349" s="23"/>
      <c r="L349" s="19">
        <f t="shared" si="15"/>
        <v>-1.35163102640945E-3</v>
      </c>
      <c r="M349" s="42">
        <f t="shared" si="13"/>
        <v>-2.1531598542866267E-7</v>
      </c>
      <c r="Q349" s="1" t="s">
        <v>443</v>
      </c>
      <c r="R349" s="1" t="s">
        <v>397</v>
      </c>
      <c r="S349" s="4" t="s">
        <v>1513</v>
      </c>
    </row>
    <row r="350" spans="1:19">
      <c r="A350" s="1" t="s">
        <v>398</v>
      </c>
      <c r="B350">
        <v>6256.33</v>
      </c>
      <c r="C350">
        <f>+SUMPRODUCT(isin_matrix!B341:BB341,pit!B341:BB341,qit_off!B341:BB341,ffit_off!B341:BB341,ci_off_quarterly!B341:BB341)</f>
        <v>1061950083540.7643</v>
      </c>
      <c r="D350">
        <f>+bottom!C348</f>
        <v>166672049514.84998</v>
      </c>
      <c r="E350">
        <v>1000</v>
      </c>
      <c r="F350">
        <v>0.98192500000000005</v>
      </c>
      <c r="H350" s="23">
        <f t="shared" si="14"/>
        <v>0.98192502567082418</v>
      </c>
      <c r="I350" s="23"/>
      <c r="L350" s="19">
        <f t="shared" si="15"/>
        <v>-4.6561352974094916E-5</v>
      </c>
      <c r="M350" s="42">
        <f t="shared" si="13"/>
        <v>-7.4422789357490604E-9</v>
      </c>
      <c r="Q350" s="1" t="s">
        <v>443</v>
      </c>
      <c r="R350" s="1" t="s">
        <v>398</v>
      </c>
      <c r="S350" s="4" t="s">
        <v>1513</v>
      </c>
    </row>
    <row r="351" spans="1:19">
      <c r="A351" s="1" t="s">
        <v>399</v>
      </c>
      <c r="B351">
        <v>6278.04</v>
      </c>
      <c r="C351">
        <f>+SUMPRODUCT(isin_matrix!B342:BB342,pit!B342:BB342,qit_off!B342:BB342,ffit_off!B342:BB342,ci_off_quarterly!B342:BB342)</f>
        <v>1065635613196.7711</v>
      </c>
      <c r="D351">
        <f>+bottom!C349</f>
        <v>166672049514.84998</v>
      </c>
      <c r="E351">
        <v>1000</v>
      </c>
      <c r="F351">
        <v>0.98192500000000005</v>
      </c>
      <c r="H351" s="23">
        <f t="shared" si="14"/>
        <v>0.98192502567082418</v>
      </c>
      <c r="I351" s="23"/>
      <c r="L351" s="19">
        <f t="shared" si="15"/>
        <v>2.7344238706064061E-3</v>
      </c>
      <c r="M351" s="42">
        <f t="shared" si="13"/>
        <v>4.3555375094876844E-7</v>
      </c>
      <c r="Q351" s="1" t="s">
        <v>443</v>
      </c>
      <c r="R351" s="1" t="s">
        <v>399</v>
      </c>
      <c r="S351" s="4" t="s">
        <v>1513</v>
      </c>
    </row>
    <row r="352" spans="1:19">
      <c r="A352" s="1" t="s">
        <v>400</v>
      </c>
      <c r="B352">
        <v>6248.48</v>
      </c>
      <c r="C352">
        <f>+SUMPRODUCT(isin_matrix!B343:BB343,pit!B343:BB343,qit_off!B343:BB343,ffit_off!B343:BB343,ci_off_quarterly!B343:BB343)</f>
        <v>1060618339392.7212</v>
      </c>
      <c r="D352">
        <f>+bottom!C350</f>
        <v>166672049514.84998</v>
      </c>
      <c r="E352">
        <v>1000</v>
      </c>
      <c r="F352">
        <v>0.98192500000000005</v>
      </c>
      <c r="H352" s="23">
        <f t="shared" si="14"/>
        <v>0.98192502567082418</v>
      </c>
      <c r="I352" s="23"/>
      <c r="L352" s="19">
        <f t="shared" si="15"/>
        <v>4.1695992231325363E-3</v>
      </c>
      <c r="M352" s="42">
        <f t="shared" si="13"/>
        <v>6.6729816261435369E-7</v>
      </c>
      <c r="Q352" s="1" t="s">
        <v>443</v>
      </c>
      <c r="R352" s="1" t="s">
        <v>400</v>
      </c>
      <c r="S352" s="4" t="s">
        <v>1513</v>
      </c>
    </row>
    <row r="353" spans="1:19">
      <c r="A353" s="1" t="s">
        <v>401</v>
      </c>
      <c r="B353">
        <v>6294.68</v>
      </c>
      <c r="C353">
        <f>+SUMPRODUCT(isin_matrix!B344:BB344,pit!B344:BB344,qit_off!B344:BB344,ffit_off!B344:BB344,ci_off_quarterly!B344:BB344)</f>
        <v>1068459918747.6335</v>
      </c>
      <c r="D353">
        <f>+bottom!C351</f>
        <v>166672049514.84998</v>
      </c>
      <c r="E353">
        <v>1000</v>
      </c>
      <c r="F353">
        <v>0.98192500000000005</v>
      </c>
      <c r="H353" s="23">
        <f t="shared" si="14"/>
        <v>0.98192502567082418</v>
      </c>
      <c r="I353" s="23"/>
      <c r="L353" s="19">
        <f t="shared" si="15"/>
        <v>1.734400788336643E-3</v>
      </c>
      <c r="M353" s="42">
        <f t="shared" si="13"/>
        <v>2.755343859158278E-7</v>
      </c>
      <c r="Q353" s="1" t="s">
        <v>443</v>
      </c>
      <c r="R353" s="1" t="s">
        <v>401</v>
      </c>
      <c r="S353" s="4" t="s">
        <v>1513</v>
      </c>
    </row>
    <row r="354" spans="1:19">
      <c r="A354" s="1" t="s">
        <v>402</v>
      </c>
      <c r="B354">
        <v>6367.2</v>
      </c>
      <c r="C354">
        <f>+SUMPRODUCT(isin_matrix!B345:BB345,pit!B345:BB345,qit_off!B345:BB345,ffit_off!B345:BB345,ci_off_quarterly!B345:BB345)</f>
        <v>1080769733346.9415</v>
      </c>
      <c r="D354">
        <f>+bottom!C352</f>
        <v>166672049514.84998</v>
      </c>
      <c r="E354">
        <v>1000</v>
      </c>
      <c r="F354">
        <v>0.98192500000000005</v>
      </c>
      <c r="H354" s="23">
        <f t="shared" si="14"/>
        <v>0.98192502567082418</v>
      </c>
      <c r="I354" s="23"/>
      <c r="L354" s="19">
        <f t="shared" si="15"/>
        <v>3.2803685107865022E-3</v>
      </c>
      <c r="M354" s="42">
        <f t="shared" si="13"/>
        <v>5.151979694035843E-7</v>
      </c>
      <c r="Q354" s="1" t="s">
        <v>443</v>
      </c>
      <c r="R354" s="1" t="s">
        <v>402</v>
      </c>
      <c r="S354" s="4">
        <v>1</v>
      </c>
    </row>
    <row r="355" spans="1:19">
      <c r="A355" s="1" t="s">
        <v>403</v>
      </c>
      <c r="B355">
        <v>6380.63</v>
      </c>
      <c r="C355">
        <f>+SUMPRODUCT(isin_matrix!B346:BB346,pit!B346:BB346,qit_off!B346:BB346,ffit_off!B346:BB346,ci_off_quarterly!B346:BB346)</f>
        <v>1083049081554.6255</v>
      </c>
      <c r="D355">
        <f>+bottom!C353</f>
        <v>166672049514.84998</v>
      </c>
      <c r="E355">
        <v>1000</v>
      </c>
      <c r="F355">
        <v>0.98192500000000005</v>
      </c>
      <c r="H355" s="23">
        <f t="shared" si="14"/>
        <v>0.98192502567082418</v>
      </c>
      <c r="I355" s="23"/>
      <c r="L355" s="19">
        <f t="shared" si="15"/>
        <v>1.740601313940715E-3</v>
      </c>
      <c r="M355" s="42">
        <f t="shared" si="13"/>
        <v>2.7279458516489985E-7</v>
      </c>
      <c r="Q355" s="1" t="s">
        <v>443</v>
      </c>
      <c r="R355" s="1" t="s">
        <v>403</v>
      </c>
      <c r="S355" s="4" t="s">
        <v>1513</v>
      </c>
    </row>
    <row r="356" spans="1:19">
      <c r="A356" s="1" t="s">
        <v>404</v>
      </c>
      <c r="B356">
        <v>6426.09</v>
      </c>
      <c r="C356">
        <f>+SUMPRODUCT(isin_matrix!B347:BB347,pit!B347:BB347,qit_off!B347:BB347,ffit_off!B347:BB347,ci_off_quarterly!B347:BB347)</f>
        <v>1090764429897.6216</v>
      </c>
      <c r="D356">
        <f>+bottom!C354</f>
        <v>166672049514.84998</v>
      </c>
      <c r="E356">
        <v>1000</v>
      </c>
      <c r="F356">
        <v>0.98192500000000005</v>
      </c>
      <c r="H356" s="23">
        <f t="shared" si="14"/>
        <v>0.98192502567082418</v>
      </c>
      <c r="I356" s="23"/>
      <c r="L356" s="19">
        <f t="shared" si="15"/>
        <v>-4.3668969228747301E-3</v>
      </c>
      <c r="M356" s="42">
        <f t="shared" si="13"/>
        <v>-6.7955738604263712E-7</v>
      </c>
      <c r="Q356" s="1" t="s">
        <v>443</v>
      </c>
      <c r="R356" s="1" t="s">
        <v>404</v>
      </c>
      <c r="S356" s="4" t="s">
        <v>1513</v>
      </c>
    </row>
    <row r="357" spans="1:19">
      <c r="A357" s="1" t="s">
        <v>405</v>
      </c>
      <c r="B357">
        <v>6357.43</v>
      </c>
      <c r="C357">
        <f>+SUMPRODUCT(isin_matrix!B348:BB348,pit!B348:BB348,qit_off!B348:BB348,ffit_off!B348:BB348,ci_off_quarterly!B348:BB348)</f>
        <v>1079110855023.8654</v>
      </c>
      <c r="D357">
        <f>+bottom!C355</f>
        <v>166672049514.84998</v>
      </c>
      <c r="E357">
        <v>1000</v>
      </c>
      <c r="F357">
        <v>0.98192500000000005</v>
      </c>
      <c r="H357" s="23">
        <f t="shared" si="14"/>
        <v>0.98192502567082418</v>
      </c>
      <c r="I357" s="23"/>
      <c r="L357" s="19">
        <f t="shared" si="15"/>
        <v>2.3142522422858747E-4</v>
      </c>
      <c r="M357" s="42">
        <f t="shared" si="13"/>
        <v>3.6402323616396475E-8</v>
      </c>
      <c r="Q357" s="1" t="s">
        <v>443</v>
      </c>
      <c r="R357" s="1" t="s">
        <v>405</v>
      </c>
      <c r="S357" s="4" t="s">
        <v>1513</v>
      </c>
    </row>
    <row r="358" spans="1:19">
      <c r="A358" s="1" t="s">
        <v>406</v>
      </c>
      <c r="B358">
        <v>6302.28</v>
      </c>
      <c r="C358">
        <f>+SUMPRODUCT(isin_matrix!B349:BB349,pit!B349:BB349,qit_off!B349:BB349,ffit_off!B349:BB349,ci_off_quarterly!B349:BB349)</f>
        <v>1069748863686.3533</v>
      </c>
      <c r="D358">
        <f>+bottom!C356</f>
        <v>166672049514.84998</v>
      </c>
      <c r="E358">
        <v>1000</v>
      </c>
      <c r="F358">
        <v>0.98192500000000005</v>
      </c>
      <c r="H358" s="23">
        <f t="shared" si="14"/>
        <v>0.98192502567082418</v>
      </c>
      <c r="I358" s="23"/>
      <c r="L358" s="19">
        <f t="shared" si="15"/>
        <v>-4.6272979088826105E-3</v>
      </c>
      <c r="M358" s="42">
        <f t="shared" si="13"/>
        <v>-7.3422601167872751E-7</v>
      </c>
      <c r="Q358" s="1" t="s">
        <v>443</v>
      </c>
      <c r="R358" s="1" t="s">
        <v>406</v>
      </c>
      <c r="S358" s="4" t="s">
        <v>1513</v>
      </c>
    </row>
    <row r="359" spans="1:19">
      <c r="A359" s="1" t="s">
        <v>407</v>
      </c>
      <c r="B359">
        <v>6322.08</v>
      </c>
      <c r="C359">
        <f>+SUMPRODUCT(isin_matrix!B350:BB350,pit!B350:BB350,qit_off!B350:BB350,ffit_off!B350:BB350,ci_off_quarterly!B350:BB350)</f>
        <v>1073110381603.3267</v>
      </c>
      <c r="D359">
        <f>+bottom!C357</f>
        <v>166672049514.84998</v>
      </c>
      <c r="E359">
        <v>1000</v>
      </c>
      <c r="F359">
        <v>0.98192500000000005</v>
      </c>
      <c r="H359" s="23">
        <f t="shared" si="14"/>
        <v>0.98192502567082418</v>
      </c>
      <c r="I359" s="23"/>
      <c r="L359" s="19">
        <f t="shared" si="15"/>
        <v>-7.1602285061089788E-4</v>
      </c>
      <c r="M359" s="42">
        <f t="shared" si="13"/>
        <v>-1.1325748022975E-7</v>
      </c>
      <c r="Q359" s="1" t="s">
        <v>443</v>
      </c>
      <c r="R359" s="1" t="s">
        <v>407</v>
      </c>
      <c r="S359" s="4" t="s">
        <v>1513</v>
      </c>
    </row>
    <row r="360" spans="1:19">
      <c r="A360" s="1" t="s">
        <v>408</v>
      </c>
      <c r="B360">
        <v>6314.6500000000005</v>
      </c>
      <c r="C360">
        <f>+SUMPRODUCT(isin_matrix!B351:BB351,pit!B351:BB351,qit_off!B351:BB351,ffit_off!B351:BB351,ci_off_quarterly!B351:BB351)</f>
        <v>1071849004086.7976</v>
      </c>
      <c r="D360">
        <f>+bottom!C358</f>
        <v>166672049514.84998</v>
      </c>
      <c r="E360">
        <v>1000</v>
      </c>
      <c r="F360">
        <v>0.98192500000000005</v>
      </c>
      <c r="H360" s="23">
        <f t="shared" si="14"/>
        <v>0.98192502567082418</v>
      </c>
      <c r="I360" s="23"/>
      <c r="L360" s="19">
        <f t="shared" si="15"/>
        <v>-1.9447233025857713E-3</v>
      </c>
      <c r="M360" s="42">
        <f t="shared" si="13"/>
        <v>-3.079700858457351E-7</v>
      </c>
      <c r="Q360" s="1" t="s">
        <v>443</v>
      </c>
      <c r="R360" s="1" t="s">
        <v>408</v>
      </c>
      <c r="S360" s="4" t="s">
        <v>1513</v>
      </c>
    </row>
    <row r="361" spans="1:19">
      <c r="A361" s="1" t="s">
        <v>409</v>
      </c>
      <c r="B361">
        <v>6254.57</v>
      </c>
      <c r="C361">
        <f>+SUMPRODUCT(isin_matrix!B352:BB352,pit!B352:BB352,qit_off!B352:BB352,ffit_off!B352:BB352,ci_off_quarterly!B352:BB352)</f>
        <v>1061651722094.0643</v>
      </c>
      <c r="D361">
        <f>+bottom!C359</f>
        <v>166672049514.84998</v>
      </c>
      <c r="E361">
        <v>1000</v>
      </c>
      <c r="F361">
        <v>0.98192500000000005</v>
      </c>
      <c r="H361" s="23">
        <f t="shared" si="14"/>
        <v>0.98192502567082418</v>
      </c>
      <c r="I361" s="23"/>
      <c r="L361" s="19">
        <f t="shared" si="15"/>
        <v>2.1988276985211996E-3</v>
      </c>
      <c r="M361" s="42">
        <f t="shared" si="13"/>
        <v>3.5155537447357687E-7</v>
      </c>
      <c r="Q361" s="1" t="s">
        <v>443</v>
      </c>
      <c r="R361" s="1" t="s">
        <v>409</v>
      </c>
      <c r="S361" s="4" t="s">
        <v>1513</v>
      </c>
    </row>
    <row r="362" spans="1:19">
      <c r="A362" s="1" t="s">
        <v>410</v>
      </c>
      <c r="B362">
        <v>6250.68</v>
      </c>
      <c r="C362">
        <f>+SUMPRODUCT(isin_matrix!B353:BB353,pit!B353:BB353,qit_off!B353:BB353,ffit_off!B353:BB353,ci_off_quarterly!B353:BB353)</f>
        <v>1060990841285.9554</v>
      </c>
      <c r="D362">
        <f>+bottom!C360</f>
        <v>166672049514.84998</v>
      </c>
      <c r="E362">
        <v>1000</v>
      </c>
      <c r="F362">
        <v>0.98192500000000005</v>
      </c>
      <c r="H362" s="23">
        <f t="shared" si="14"/>
        <v>0.98192502567082418</v>
      </c>
      <c r="I362" s="23"/>
      <c r="L362" s="19">
        <f t="shared" si="15"/>
        <v>-1.2877490335085895E-3</v>
      </c>
      <c r="M362" s="42">
        <f t="shared" si="13"/>
        <v>-2.0601743066491796E-7</v>
      </c>
      <c r="Q362" s="1" t="s">
        <v>443</v>
      </c>
      <c r="R362" s="1" t="s">
        <v>410</v>
      </c>
      <c r="S362" s="4" t="s">
        <v>1513</v>
      </c>
    </row>
    <row r="363" spans="1:19">
      <c r="A363" s="1" t="s">
        <v>411</v>
      </c>
      <c r="B363">
        <v>6145.24</v>
      </c>
      <c r="C363">
        <f>+SUMPRODUCT(isin_matrix!B354:BB354,pit!B354:BB354,qit_off!B354:BB354,ffit_off!B354:BB354,ci_off_quarterly!B354:BB354)</f>
        <v>1043093051510.1487</v>
      </c>
      <c r="D363">
        <f>+bottom!C361</f>
        <v>166672049514.84998</v>
      </c>
      <c r="E363">
        <v>1000</v>
      </c>
      <c r="F363">
        <v>0.98192500000000005</v>
      </c>
      <c r="H363" s="23">
        <f t="shared" si="14"/>
        <v>0.98192502567082418</v>
      </c>
      <c r="I363" s="23"/>
      <c r="L363" s="19">
        <f t="shared" si="15"/>
        <v>-3.6056227527296869E-3</v>
      </c>
      <c r="M363" s="42">
        <f t="shared" si="13"/>
        <v>-5.8673424516043096E-7</v>
      </c>
      <c r="Q363" s="1" t="s">
        <v>443</v>
      </c>
      <c r="R363" s="1" t="s">
        <v>411</v>
      </c>
      <c r="S363" s="4" t="s">
        <v>1513</v>
      </c>
    </row>
    <row r="364" spans="1:19">
      <c r="A364" s="1" t="s">
        <v>412</v>
      </c>
      <c r="B364">
        <v>6041.84</v>
      </c>
      <c r="C364">
        <f>+SUMPRODUCT(isin_matrix!B355:BB355,pit!B355:BB355,qit_off!B355:BB355,ffit_off!B355:BB355,ci_off_quarterly!B355:BB355)</f>
        <v>1025543162304.9863</v>
      </c>
      <c r="D364">
        <f>+bottom!C362</f>
        <v>166672049514.84998</v>
      </c>
      <c r="E364">
        <v>1000</v>
      </c>
      <c r="F364">
        <v>0.98192500000000005</v>
      </c>
      <c r="H364" s="23">
        <f t="shared" si="14"/>
        <v>0.98192502567082418</v>
      </c>
      <c r="I364" s="23"/>
      <c r="L364" s="19">
        <f t="shared" si="15"/>
        <v>3.6839141557720723E-3</v>
      </c>
      <c r="M364" s="42">
        <f t="shared" si="13"/>
        <v>6.0973381548867101E-7</v>
      </c>
      <c r="Q364" s="1" t="s">
        <v>443</v>
      </c>
      <c r="R364" s="1" t="s">
        <v>412</v>
      </c>
      <c r="S364" s="4" t="s">
        <v>1513</v>
      </c>
    </row>
    <row r="365" spans="1:19">
      <c r="A365" s="1" t="s">
        <v>413</v>
      </c>
      <c r="B365">
        <v>5995.77</v>
      </c>
      <c r="C365">
        <f>+SUMPRODUCT(isin_matrix!B356:BB356,pit!B356:BB356,qit_off!B356:BB356,ffit_off!B356:BB356,ci_off_quarterly!B356:BB356)</f>
        <v>1017723093743.0034</v>
      </c>
      <c r="D365">
        <f>+bottom!C363</f>
        <v>166672049514.84998</v>
      </c>
      <c r="E365">
        <v>1000</v>
      </c>
      <c r="F365">
        <v>0.98192500000000005</v>
      </c>
      <c r="H365" s="23">
        <f t="shared" si="14"/>
        <v>0.98192502567082418</v>
      </c>
      <c r="I365" s="23"/>
      <c r="L365" s="19">
        <f t="shared" si="15"/>
        <v>2.8469317321651033E-3</v>
      </c>
      <c r="M365" s="42">
        <f t="shared" si="13"/>
        <v>4.748233725051333E-7</v>
      </c>
      <c r="Q365" s="1" t="s">
        <v>443</v>
      </c>
      <c r="R365" s="1" t="s">
        <v>413</v>
      </c>
      <c r="S365" s="4" t="s">
        <v>1513</v>
      </c>
    </row>
    <row r="366" spans="1:19">
      <c r="A366" s="1" t="s">
        <v>414</v>
      </c>
      <c r="B366">
        <v>5856.34</v>
      </c>
      <c r="C366">
        <f>+SUMPRODUCT(isin_matrix!B357:BB357,pit!B357:BB357,qit_off!B357:BB357,ffit_off!B357:BB357,ci_off_quarterly!B357:BB357)</f>
        <v>994056004096.79541</v>
      </c>
      <c r="D366">
        <f>+bottom!C364</f>
        <v>166672049514.84998</v>
      </c>
      <c r="E366">
        <v>1000</v>
      </c>
      <c r="F366">
        <v>0.98192500000000005</v>
      </c>
      <c r="H366" s="23">
        <f t="shared" si="14"/>
        <v>0.98192502567082418</v>
      </c>
      <c r="I366" s="23"/>
      <c r="L366" s="19">
        <f t="shared" si="15"/>
        <v>1.5081529863891774E-3</v>
      </c>
      <c r="M366" s="42">
        <f t="shared" si="13"/>
        <v>2.575248340071064E-7</v>
      </c>
      <c r="Q366" s="1" t="s">
        <v>443</v>
      </c>
      <c r="R366" s="1" t="s">
        <v>414</v>
      </c>
      <c r="S366" s="4" t="s">
        <v>1513</v>
      </c>
    </row>
    <row r="367" spans="1:19">
      <c r="A367" s="1" t="s">
        <v>415</v>
      </c>
      <c r="B367">
        <v>5949.95</v>
      </c>
      <c r="C367">
        <f>+SUMPRODUCT(isin_matrix!B358:BB358,pit!B358:BB358,qit_off!B358:BB358,ffit_off!B358:BB358,ci_off_quarterly!B358:BB358)</f>
        <v>1009945107927.7114</v>
      </c>
      <c r="D367">
        <f>+bottom!C365</f>
        <v>166672049514.84998</v>
      </c>
      <c r="E367">
        <v>1000</v>
      </c>
      <c r="F367">
        <v>0.98192500000000005</v>
      </c>
      <c r="H367" s="23">
        <f t="shared" si="14"/>
        <v>0.98192502567082418</v>
      </c>
      <c r="I367" s="23"/>
      <c r="L367" s="19">
        <f t="shared" si="15"/>
        <v>-6.5451667069282848E-5</v>
      </c>
      <c r="M367" s="42">
        <f t="shared" si="13"/>
        <v>-1.1000372619817453E-8</v>
      </c>
      <c r="Q367" s="1" t="s">
        <v>443</v>
      </c>
      <c r="R367" s="1" t="s">
        <v>415</v>
      </c>
      <c r="S367" s="4" t="s">
        <v>1513</v>
      </c>
    </row>
    <row r="368" spans="1:19">
      <c r="A368" s="1" t="s">
        <v>416</v>
      </c>
      <c r="B368">
        <v>5793.91</v>
      </c>
      <c r="C368">
        <f>+SUMPRODUCT(isin_matrix!B359:BB359,pit!B359:BB359,qit_off!B359:BB359,ffit_off!B359:BB359,ci_off_quarterly!B359:BB359)</f>
        <v>983459346656.30151</v>
      </c>
      <c r="D368">
        <f>+bottom!C366</f>
        <v>166672049514.84998</v>
      </c>
      <c r="E368">
        <v>1000</v>
      </c>
      <c r="F368">
        <v>0.98192500000000005</v>
      </c>
      <c r="H368" s="23">
        <f t="shared" si="14"/>
        <v>0.98192502567082418</v>
      </c>
      <c r="I368" s="23"/>
      <c r="L368" s="19">
        <f t="shared" si="15"/>
        <v>2.7872754053532844E-3</v>
      </c>
      <c r="M368" s="42">
        <f t="shared" si="13"/>
        <v>4.8106984840173294E-7</v>
      </c>
      <c r="Q368" s="1" t="s">
        <v>443</v>
      </c>
      <c r="R368" s="1" t="s">
        <v>416</v>
      </c>
      <c r="S368" s="4" t="s">
        <v>1513</v>
      </c>
    </row>
    <row r="369" spans="1:19">
      <c r="A369" s="1" t="s">
        <v>417</v>
      </c>
      <c r="B369">
        <v>5721.86</v>
      </c>
      <c r="C369">
        <f>+SUMPRODUCT(isin_matrix!B360:BB360,pit!B360:BB360,qit_off!B360:BB360,ffit_off!B360:BB360,ci_off_quarterly!B360:BB360)</f>
        <v>971229820558.02856</v>
      </c>
      <c r="D369">
        <f>+bottom!C367</f>
        <v>166672049514.84998</v>
      </c>
      <c r="E369">
        <v>1000</v>
      </c>
      <c r="F369">
        <v>0.98192500000000005</v>
      </c>
      <c r="H369" s="23">
        <f t="shared" si="14"/>
        <v>0.98192502567082418</v>
      </c>
      <c r="I369" s="23"/>
      <c r="L369" s="19">
        <f t="shared" si="15"/>
        <v>4.2497491631365847E-3</v>
      </c>
      <c r="M369" s="42">
        <f t="shared" si="13"/>
        <v>7.427216260335948E-7</v>
      </c>
      <c r="Q369" s="1" t="s">
        <v>443</v>
      </c>
      <c r="R369" s="1" t="s">
        <v>417</v>
      </c>
      <c r="S369" s="4" t="s">
        <v>1513</v>
      </c>
    </row>
    <row r="370" spans="1:19">
      <c r="A370" s="1" t="s">
        <v>418</v>
      </c>
      <c r="B370">
        <v>5804.71</v>
      </c>
      <c r="C370">
        <f>+SUMPRODUCT(isin_matrix!B361:BB361,pit!B361:BB361,qit_off!B361:BB361,ffit_off!B361:BB361,ci_off_quarterly!B361:BB361)</f>
        <v>985291261090.31982</v>
      </c>
      <c r="D370">
        <f>+bottom!C368</f>
        <v>166672049514.84998</v>
      </c>
      <c r="E370">
        <v>1000</v>
      </c>
      <c r="F370">
        <v>0.98192500000000005</v>
      </c>
      <c r="H370" s="23">
        <f t="shared" si="14"/>
        <v>0.98192502567082418</v>
      </c>
      <c r="I370" s="23"/>
      <c r="L370" s="19">
        <f t="shared" si="15"/>
        <v>-4.7458061198994983E-3</v>
      </c>
      <c r="M370" s="42">
        <f t="shared" si="13"/>
        <v>-8.1757850433518615E-7</v>
      </c>
      <c r="Q370" s="1" t="s">
        <v>443</v>
      </c>
      <c r="R370" s="1" t="s">
        <v>418</v>
      </c>
      <c r="S370" s="4" t="s">
        <v>1513</v>
      </c>
    </row>
    <row r="371" spans="1:19">
      <c r="A371" s="1" t="s">
        <v>419</v>
      </c>
      <c r="B371">
        <v>5763.91</v>
      </c>
      <c r="C371">
        <f>+SUMPRODUCT(isin_matrix!B362:BB362,pit!B362:BB362,qit_off!B362:BB362,ffit_off!B362:BB362,ci_off_quarterly!B362:BB362)</f>
        <v>978366941243.80188</v>
      </c>
      <c r="D371">
        <f>+bottom!C369</f>
        <v>166672049514.84998</v>
      </c>
      <c r="E371">
        <v>1000</v>
      </c>
      <c r="F371">
        <v>0.98192500000000005</v>
      </c>
      <c r="H371" s="23">
        <f t="shared" si="14"/>
        <v>0.98192502567082418</v>
      </c>
      <c r="I371" s="23"/>
      <c r="L371" s="19">
        <f t="shared" si="15"/>
        <v>1.5951185705489479E-3</v>
      </c>
      <c r="M371" s="42">
        <f t="shared" si="13"/>
        <v>2.7674244923132874E-7</v>
      </c>
      <c r="Q371" s="1" t="s">
        <v>443</v>
      </c>
      <c r="R371" s="1" t="s">
        <v>419</v>
      </c>
      <c r="S371" s="4" t="s">
        <v>1513</v>
      </c>
    </row>
    <row r="372" spans="1:19">
      <c r="A372" s="1" t="s">
        <v>420</v>
      </c>
      <c r="B372">
        <v>5831.33</v>
      </c>
      <c r="C372">
        <f>+SUMPRODUCT(isin_matrix!B363:BB363,pit!B363:BB363,qit_off!B363:BB363,ffit_off!B363:BB363,ci_off_quarterly!B363:BB363)</f>
        <v>989810506689.4873</v>
      </c>
      <c r="D372">
        <f>+bottom!C370</f>
        <v>166672049514.84998</v>
      </c>
      <c r="E372">
        <v>1000</v>
      </c>
      <c r="F372">
        <v>0.98192500000000005</v>
      </c>
      <c r="H372" s="23">
        <f t="shared" si="14"/>
        <v>0.98192502567082418</v>
      </c>
      <c r="I372" s="23"/>
      <c r="L372" s="19">
        <f t="shared" si="15"/>
        <v>-2.4429024142591516E-4</v>
      </c>
      <c r="M372" s="42">
        <f t="shared" si="13"/>
        <v>-4.1892714256595864E-8</v>
      </c>
      <c r="Q372" s="1" t="s">
        <v>443</v>
      </c>
      <c r="R372" s="1" t="s">
        <v>420</v>
      </c>
      <c r="S372" s="4" t="s">
        <v>1513</v>
      </c>
    </row>
    <row r="373" spans="1:19">
      <c r="A373" s="1" t="s">
        <v>421</v>
      </c>
      <c r="B373">
        <v>5834.53</v>
      </c>
      <c r="C373">
        <f>+SUMPRODUCT(isin_matrix!B364:BB364,pit!B364:BB364,qit_off!B364:BB364,ffit_off!B364:BB364,ci_off_quarterly!B364:BB364)</f>
        <v>990354163275.29785</v>
      </c>
      <c r="D373">
        <f>+bottom!C371</f>
        <v>166672049514.84998</v>
      </c>
      <c r="E373">
        <v>1000</v>
      </c>
      <c r="F373">
        <v>0.98192500000000005</v>
      </c>
      <c r="H373" s="23">
        <f t="shared" si="14"/>
        <v>0.98192502567082418</v>
      </c>
      <c r="I373" s="23"/>
      <c r="L373" s="19">
        <f t="shared" si="15"/>
        <v>2.6322243029426318E-3</v>
      </c>
      <c r="M373" s="42">
        <f t="shared" si="13"/>
        <v>4.5114590257358035E-7</v>
      </c>
      <c r="Q373" s="1" t="s">
        <v>443</v>
      </c>
      <c r="R373" s="1" t="s">
        <v>421</v>
      </c>
      <c r="S373" s="4" t="s">
        <v>1513</v>
      </c>
    </row>
    <row r="374" spans="1:19">
      <c r="A374" s="1" t="s">
        <v>422</v>
      </c>
      <c r="B374">
        <v>5884.51</v>
      </c>
      <c r="C374">
        <f>+SUMPRODUCT(isin_matrix!B365:BB365,pit!B365:BB365,qit_off!B365:BB365,ffit_off!B365:BB365,ci_off_quarterly!B365:BB365)</f>
        <v>998836741409.41223</v>
      </c>
      <c r="D374">
        <f>+bottom!C372</f>
        <v>166672049514.84998</v>
      </c>
      <c r="E374">
        <v>1000</v>
      </c>
      <c r="F374">
        <v>0.98192500000000005</v>
      </c>
      <c r="H374" s="23">
        <f t="shared" si="14"/>
        <v>0.98192502567082418</v>
      </c>
      <c r="I374" s="23"/>
      <c r="L374" s="19">
        <f t="shared" si="15"/>
        <v>-3.4485817777749617E-3</v>
      </c>
      <c r="M374" s="42">
        <f t="shared" si="13"/>
        <v>-5.8604399988698487E-7</v>
      </c>
      <c r="Q374" s="1" t="s">
        <v>443</v>
      </c>
      <c r="R374" s="1" t="s">
        <v>422</v>
      </c>
      <c r="S374" s="4">
        <v>1</v>
      </c>
    </row>
    <row r="375" spans="1:19">
      <c r="A375" s="1" t="s">
        <v>423</v>
      </c>
      <c r="B375">
        <v>5853.11</v>
      </c>
      <c r="C375">
        <f>+SUMPRODUCT(isin_matrix!B366:BB366,pit!B366:BB366,qit_off!B366:BB366,ffit_off!B366:BB366,ci_off_quarterly!B366:BB366)</f>
        <v>993506846959.69006</v>
      </c>
      <c r="D375">
        <f>+bottom!C373</f>
        <v>166672049514.84998</v>
      </c>
      <c r="E375">
        <v>1000</v>
      </c>
      <c r="F375">
        <v>0.98192500000000005</v>
      </c>
      <c r="H375" s="23">
        <f t="shared" si="14"/>
        <v>0.98192502567082418</v>
      </c>
      <c r="I375" s="23"/>
      <c r="L375" s="19">
        <f t="shared" si="15"/>
        <v>-3.7740879261036753E-3</v>
      </c>
      <c r="M375" s="42">
        <f t="shared" si="13"/>
        <v>-6.4480044388430692E-7</v>
      </c>
      <c r="Q375" s="1" t="s">
        <v>443</v>
      </c>
      <c r="R375" s="1" t="s">
        <v>423</v>
      </c>
      <c r="S375" s="4" t="s">
        <v>1513</v>
      </c>
    </row>
    <row r="376" spans="1:19">
      <c r="A376" s="1" t="s">
        <v>424</v>
      </c>
      <c r="B376">
        <v>5901.38</v>
      </c>
      <c r="C376">
        <f>+SUMPRODUCT(isin_matrix!B367:BB367,pit!B367:BB367,qit_off!B367:BB367,ffit_off!B367:BB367,ci_off_quarterly!B367:BB367)</f>
        <v>1001700940402.223</v>
      </c>
      <c r="D376">
        <f>+bottom!C374</f>
        <v>166672049514.84998</v>
      </c>
      <c r="E376">
        <v>1000</v>
      </c>
      <c r="F376">
        <v>0.98192500000000005</v>
      </c>
      <c r="H376" s="23">
        <f t="shared" si="14"/>
        <v>0.98192502567082418</v>
      </c>
      <c r="I376" s="23"/>
      <c r="L376" s="19">
        <f t="shared" si="15"/>
        <v>5.7801237653620774E-4</v>
      </c>
      <c r="M376" s="42">
        <f t="shared" si="13"/>
        <v>9.7945290175553469E-8</v>
      </c>
      <c r="Q376" s="1" t="s">
        <v>443</v>
      </c>
      <c r="R376" s="1" t="s">
        <v>424</v>
      </c>
      <c r="S376" s="4" t="s">
        <v>1513</v>
      </c>
    </row>
    <row r="377" spans="1:19">
      <c r="A377" s="1" t="s">
        <v>425</v>
      </c>
      <c r="B377">
        <v>5893.3</v>
      </c>
      <c r="C377">
        <f>+SUMPRODUCT(isin_matrix!B368:BB368,pit!B368:BB368,qit_off!B368:BB368,ffit_off!B368:BB368,ci_off_quarterly!B368:BB368)</f>
        <v>1000328889625.6526</v>
      </c>
      <c r="D377">
        <f>+bottom!C375</f>
        <v>166672049514.84998</v>
      </c>
      <c r="E377">
        <v>1000</v>
      </c>
      <c r="F377">
        <v>0.98192500000000005</v>
      </c>
      <c r="H377" s="23">
        <f t="shared" si="14"/>
        <v>0.98192502567082418</v>
      </c>
      <c r="I377" s="23"/>
      <c r="L377" s="19">
        <f t="shared" si="15"/>
        <v>-2.6666750527510885E-3</v>
      </c>
      <c r="M377" s="42">
        <f t="shared" si="13"/>
        <v>-4.5249267010861291E-7</v>
      </c>
      <c r="Q377" s="1" t="s">
        <v>443</v>
      </c>
      <c r="R377" s="1" t="s">
        <v>425</v>
      </c>
      <c r="S377" s="4" t="s">
        <v>1513</v>
      </c>
    </row>
    <row r="378" spans="1:19">
      <c r="A378" s="1" t="s">
        <v>426</v>
      </c>
      <c r="B378">
        <v>5889.32</v>
      </c>
      <c r="C378">
        <f>+SUMPRODUCT(isin_matrix!B369:BB369,pit!B369:BB369,qit_off!B369:BB369,ffit_off!B369:BB369,ci_off_quarterly!B369:BB369)</f>
        <v>999653862190.20813</v>
      </c>
      <c r="D378">
        <f>+bottom!C376</f>
        <v>166672049514.84998</v>
      </c>
      <c r="E378">
        <v>1000</v>
      </c>
      <c r="F378">
        <v>0.98192500000000005</v>
      </c>
      <c r="H378" s="23">
        <f t="shared" si="14"/>
        <v>0.98192502567082418</v>
      </c>
      <c r="I378" s="23"/>
      <c r="L378" s="19">
        <f t="shared" si="15"/>
        <v>5.0387766987114446E-4</v>
      </c>
      <c r="M378" s="42">
        <f t="shared" si="13"/>
        <v>8.5557869137887652E-8</v>
      </c>
      <c r="Q378" s="1" t="s">
        <v>443</v>
      </c>
      <c r="R378" s="1" t="s">
        <v>426</v>
      </c>
      <c r="S378" s="4" t="s">
        <v>1513</v>
      </c>
    </row>
    <row r="379" spans="1:19">
      <c r="A379" s="1" t="s">
        <v>427</v>
      </c>
      <c r="B379">
        <v>5897.98</v>
      </c>
      <c r="C379">
        <f>+SUMPRODUCT(isin_matrix!B370:BB370,pit!B370:BB370,qit_off!B370:BB370,ffit_off!B370:BB370,ci_off_quarterly!B370:BB370)</f>
        <v>1001124494238.6492</v>
      </c>
      <c r="D379">
        <f>+bottom!C377</f>
        <v>166672049514.84998</v>
      </c>
      <c r="E379">
        <v>1000</v>
      </c>
      <c r="F379">
        <v>0.98192500000000005</v>
      </c>
      <c r="H379" s="23">
        <f t="shared" si="14"/>
        <v>0.98192502567082418</v>
      </c>
      <c r="I379" s="23"/>
      <c r="L379" s="19">
        <f t="shared" si="15"/>
        <v>4.5262999592523556E-3</v>
      </c>
      <c r="M379" s="42">
        <f t="shared" si="13"/>
        <v>7.6743223260376538E-7</v>
      </c>
      <c r="Q379" s="1" t="s">
        <v>443</v>
      </c>
      <c r="R379" s="1" t="s">
        <v>427</v>
      </c>
      <c r="S379" s="4" t="s">
        <v>1513</v>
      </c>
    </row>
    <row r="380" spans="1:19">
      <c r="A380" s="1" t="s">
        <v>428</v>
      </c>
      <c r="B380">
        <v>5918.47</v>
      </c>
      <c r="C380">
        <f>+SUMPRODUCT(isin_matrix!B371:BB371,pit!B371:BB371,qit_off!B371:BB371,ffit_off!B371:BB371,ci_off_quarterly!B371:BB371)</f>
        <v>1004602074141.9081</v>
      </c>
      <c r="D380">
        <f>+bottom!C378</f>
        <v>166672049514.84998</v>
      </c>
      <c r="E380">
        <v>1000</v>
      </c>
      <c r="F380">
        <v>0.98192500000000005</v>
      </c>
      <c r="H380" s="23">
        <f t="shared" si="14"/>
        <v>0.98192502567082418</v>
      </c>
      <c r="I380" s="23"/>
      <c r="L380" s="19">
        <f t="shared" si="15"/>
        <v>2.2004867641953751E-3</v>
      </c>
      <c r="M380" s="42">
        <f t="shared" si="13"/>
        <v>3.7179993548930299E-7</v>
      </c>
      <c r="Q380" s="1" t="s">
        <v>443</v>
      </c>
      <c r="R380" s="1" t="s">
        <v>428</v>
      </c>
      <c r="S380" s="4" t="s">
        <v>1513</v>
      </c>
    </row>
    <row r="381" spans="1:19">
      <c r="A381" s="1" t="s">
        <v>429</v>
      </c>
      <c r="B381">
        <v>5901.47</v>
      </c>
      <c r="C381">
        <f>+SUMPRODUCT(isin_matrix!B372:BB372,pit!B372:BB372,qit_off!B372:BB372,ffit_off!B372:BB372,ci_off_quarterly!B372:BB372)</f>
        <v>1001715490670.4854</v>
      </c>
      <c r="D381">
        <f>+bottom!C379</f>
        <v>166672049514.84998</v>
      </c>
      <c r="E381">
        <v>1000</v>
      </c>
      <c r="F381">
        <v>0.98192500000000005</v>
      </c>
      <c r="H381" s="23">
        <f t="shared" si="14"/>
        <v>0.98192502567082418</v>
      </c>
      <c r="I381" s="23"/>
      <c r="L381" s="19">
        <f t="shared" si="15"/>
        <v>-3.7011231761425734E-3</v>
      </c>
      <c r="M381" s="42">
        <f t="shared" si="13"/>
        <v>-6.27152756201857E-7</v>
      </c>
      <c r="Q381" s="1" t="s">
        <v>443</v>
      </c>
      <c r="R381" s="1" t="s">
        <v>429</v>
      </c>
      <c r="S381" s="4" t="s">
        <v>1513</v>
      </c>
    </row>
    <row r="382" spans="1:19">
      <c r="A382" s="1" t="s">
        <v>430</v>
      </c>
      <c r="B382">
        <v>5875.6</v>
      </c>
      <c r="C382">
        <f>+SUMPRODUCT(isin_matrix!B373:BB373,pit!B373:BB373,qit_off!B373:BB373,ffit_off!B373:BB373,ci_off_quarterly!B373:BB373)</f>
        <v>997325071548.9552</v>
      </c>
      <c r="D382">
        <f>+bottom!C380</f>
        <v>166672049514.84998</v>
      </c>
      <c r="E382">
        <v>1000</v>
      </c>
      <c r="F382">
        <v>0.98192500000000005</v>
      </c>
      <c r="H382" s="23">
        <f t="shared" si="14"/>
        <v>0.98192502567082418</v>
      </c>
      <c r="I382" s="23"/>
      <c r="L382" s="19">
        <f t="shared" si="15"/>
        <v>7.6048297069064574E-4</v>
      </c>
      <c r="M382" s="42">
        <f t="shared" si="13"/>
        <v>1.2943069145119574E-7</v>
      </c>
      <c r="Q382" s="1" t="s">
        <v>443</v>
      </c>
      <c r="R382" s="1" t="s">
        <v>430</v>
      </c>
      <c r="S382" s="4" t="s">
        <v>1513</v>
      </c>
    </row>
    <row r="383" spans="1:19">
      <c r="A383" s="1" t="s">
        <v>431</v>
      </c>
      <c r="B383">
        <v>5759.86</v>
      </c>
      <c r="C383">
        <f>+SUMPRODUCT(isin_matrix!B374:BB374,pit!B374:BB374,qit_off!B374:BB374,ffit_off!B374:BB374,ci_off_quarterly!B374:BB374)</f>
        <v>977679846108.84424</v>
      </c>
      <c r="D383">
        <f>+bottom!C381</f>
        <v>166672049514.84998</v>
      </c>
      <c r="E383">
        <v>1000</v>
      </c>
      <c r="F383">
        <v>0.98192500000000005</v>
      </c>
      <c r="H383" s="23">
        <f t="shared" si="14"/>
        <v>0.98192502567082418</v>
      </c>
      <c r="I383" s="23"/>
      <c r="L383" s="19">
        <f t="shared" si="15"/>
        <v>3.670512392091041E-3</v>
      </c>
      <c r="M383" s="42">
        <f t="shared" si="13"/>
        <v>6.372572236288801E-7</v>
      </c>
      <c r="Q383" s="1" t="s">
        <v>443</v>
      </c>
      <c r="R383" s="1" t="s">
        <v>431</v>
      </c>
      <c r="S383" s="4" t="s">
        <v>1513</v>
      </c>
    </row>
    <row r="384" spans="1:19">
      <c r="A384" s="1" t="s">
        <v>432</v>
      </c>
      <c r="B384">
        <v>5629.06</v>
      </c>
      <c r="C384">
        <f>+SUMPRODUCT(isin_matrix!B375:BB375,pit!B375:BB375,qit_off!B375:BB375,ffit_off!B375:BB375,ci_off_quarterly!B375:BB375)</f>
        <v>955476743835.05762</v>
      </c>
      <c r="D384">
        <f>+bottom!C382</f>
        <v>166672049514.84998</v>
      </c>
      <c r="E384">
        <v>1000</v>
      </c>
      <c r="F384">
        <v>0.98192500000000005</v>
      </c>
      <c r="H384" s="23">
        <f t="shared" si="14"/>
        <v>0.98192502567082418</v>
      </c>
      <c r="I384" s="23"/>
      <c r="L384" s="19">
        <f t="shared" si="15"/>
        <v>-2.7920207603528979E-3</v>
      </c>
      <c r="M384" s="42">
        <f t="shared" si="13"/>
        <v>-4.9600124360957208E-7</v>
      </c>
      <c r="Q384" s="1" t="s">
        <v>443</v>
      </c>
      <c r="R384" s="1" t="s">
        <v>432</v>
      </c>
      <c r="S384" s="4" t="s">
        <v>1513</v>
      </c>
    </row>
    <row r="385" spans="1:19">
      <c r="A385" s="1" t="s">
        <v>433</v>
      </c>
      <c r="B385">
        <v>5712.82</v>
      </c>
      <c r="C385">
        <f>+SUMPRODUCT(isin_matrix!B376:BB376,pit!B376:BB376,qit_off!B376:BB376,ffit_off!B376:BB376,ci_off_quarterly!B376:BB376)</f>
        <v>969694001725.26196</v>
      </c>
      <c r="D385">
        <f>+bottom!C383</f>
        <v>166672049514.84998</v>
      </c>
      <c r="E385">
        <v>1000</v>
      </c>
      <c r="F385">
        <v>0.98192500000000005</v>
      </c>
      <c r="H385" s="23">
        <f t="shared" si="14"/>
        <v>0.98192502567082418</v>
      </c>
      <c r="I385" s="23"/>
      <c r="L385" s="19">
        <f t="shared" si="15"/>
        <v>-3.8114689841677318E-3</v>
      </c>
      <c r="M385" s="42">
        <f t="shared" si="13"/>
        <v>-6.6717820343853507E-7</v>
      </c>
      <c r="Q385" s="1" t="s">
        <v>443</v>
      </c>
      <c r="R385" s="1" t="s">
        <v>433</v>
      </c>
      <c r="S385" s="4" t="s">
        <v>1513</v>
      </c>
    </row>
    <row r="386" spans="1:19">
      <c r="A386" s="1" t="s">
        <v>434</v>
      </c>
      <c r="B386">
        <v>5723.68</v>
      </c>
      <c r="C386">
        <f>+SUMPRODUCT(isin_matrix!B377:BB377,pit!B377:BB377,qit_off!B377:BB377,ffit_off!B377:BB377,ci_off_quarterly!B377:BB377)</f>
        <v>971538720448.50073</v>
      </c>
      <c r="D386">
        <f>+bottom!C384</f>
        <v>166672049514.84998</v>
      </c>
      <c r="E386">
        <v>1000</v>
      </c>
      <c r="F386">
        <v>0.98192500000000005</v>
      </c>
      <c r="H386" s="23">
        <f t="shared" si="14"/>
        <v>0.98192502567082418</v>
      </c>
      <c r="I386" s="23"/>
      <c r="L386" s="19">
        <f t="shared" si="15"/>
        <v>4.0901233260228764E-3</v>
      </c>
      <c r="M386" s="42">
        <f t="shared" si="13"/>
        <v>7.1459678493956271E-7</v>
      </c>
      <c r="Q386" s="1" t="s">
        <v>443</v>
      </c>
      <c r="R386" s="1" t="s">
        <v>434</v>
      </c>
      <c r="S386" s="4" t="s">
        <v>1513</v>
      </c>
    </row>
    <row r="387" spans="1:19">
      <c r="A387" s="1" t="s">
        <v>435</v>
      </c>
      <c r="B387">
        <v>5785.91</v>
      </c>
      <c r="C387">
        <f>+SUMPRODUCT(isin_matrix!B378:BB378,pit!B378:BB378,qit_off!B378:BB378,ffit_off!B378:BB378,ci_off_quarterly!B378:BB378)</f>
        <v>982100773926.24316</v>
      </c>
      <c r="D387">
        <f>+bottom!C385</f>
        <v>166672049514.84998</v>
      </c>
      <c r="E387">
        <v>1000</v>
      </c>
      <c r="F387">
        <v>0.98192500000000005</v>
      </c>
      <c r="H387" s="23">
        <f t="shared" si="14"/>
        <v>0.98192502567082418</v>
      </c>
      <c r="I387" s="23"/>
      <c r="L387" s="19">
        <f t="shared" si="15"/>
        <v>-1.053391613822896E-3</v>
      </c>
      <c r="M387" s="42">
        <f t="shared" si="13"/>
        <v>-1.8206152771524204E-7</v>
      </c>
      <c r="Q387" s="1" t="s">
        <v>443</v>
      </c>
      <c r="R387" s="1" t="s">
        <v>435</v>
      </c>
      <c r="S387" s="4" t="s">
        <v>1513</v>
      </c>
    </row>
    <row r="388" spans="1:19">
      <c r="A388" s="1" t="s">
        <v>436</v>
      </c>
      <c r="B388">
        <v>5837.93</v>
      </c>
      <c r="C388">
        <f>+SUMPRODUCT(isin_matrix!B379:BB379,pit!B379:BB379,qit_off!B379:BB379,ffit_off!B379:BB379,ci_off_quarterly!B379:BB379)</f>
        <v>990931197283.53918</v>
      </c>
      <c r="D388">
        <f>+bottom!C386</f>
        <v>166672049514.84998</v>
      </c>
      <c r="E388">
        <v>1000</v>
      </c>
      <c r="F388">
        <v>0.98192500000000005</v>
      </c>
      <c r="H388" s="23">
        <f t="shared" si="14"/>
        <v>0.98192502567082418</v>
      </c>
      <c r="I388" s="23"/>
      <c r="L388" s="19">
        <f t="shared" si="15"/>
        <v>2.1471411200764123E-3</v>
      </c>
      <c r="M388" s="42">
        <f t="shared" si="13"/>
        <v>3.6779151515629894E-7</v>
      </c>
      <c r="Q388" s="1" t="s">
        <v>443</v>
      </c>
      <c r="R388" s="1" t="s">
        <v>436</v>
      </c>
      <c r="S388" s="4" t="s">
        <v>1513</v>
      </c>
    </row>
    <row r="389" spans="1:19">
      <c r="A389" s="1" t="s">
        <v>437</v>
      </c>
      <c r="B389">
        <v>5833.68</v>
      </c>
      <c r="C389">
        <f>+SUMPRODUCT(isin_matrix!B380:BB380,pit!B380:BB380,qit_off!B380:BB380,ffit_off!B380:BB380,ci_off_quarterly!B380:BB380)</f>
        <v>990208921472.55115</v>
      </c>
      <c r="D389">
        <f>+bottom!C387</f>
        <v>166672049514.84998</v>
      </c>
      <c r="E389">
        <v>1000</v>
      </c>
      <c r="F389">
        <v>0.98192500000000005</v>
      </c>
      <c r="H389" s="23">
        <f t="shared" si="14"/>
        <v>0.98192502567082418</v>
      </c>
      <c r="I389" s="23"/>
      <c r="L389" s="19">
        <f t="shared" si="15"/>
        <v>-3.0394829655051581E-3</v>
      </c>
      <c r="M389" s="42">
        <f t="shared" si="13"/>
        <v>-5.2102325899006426E-7</v>
      </c>
      <c r="Q389" s="1" t="s">
        <v>443</v>
      </c>
      <c r="R389" s="1" t="s">
        <v>437</v>
      </c>
      <c r="S389" s="4" t="s">
        <v>1513</v>
      </c>
    </row>
    <row r="390" spans="1:19">
      <c r="A390" s="1" t="s">
        <v>438</v>
      </c>
      <c r="B390">
        <v>5867.5</v>
      </c>
      <c r="C390">
        <f>+SUMPRODUCT(isin_matrix!B381:BB381,pit!B381:BB381,qit_off!B381:BB381,ffit_off!B381:BB381,ci_off_quarterly!B381:BB381)</f>
        <v>995949842823.20081</v>
      </c>
      <c r="D390">
        <f>+bottom!C388</f>
        <v>166672049514.84998</v>
      </c>
      <c r="E390">
        <v>1000</v>
      </c>
      <c r="F390">
        <v>0.98192500000000005</v>
      </c>
      <c r="H390" s="23">
        <f t="shared" si="14"/>
        <v>0.98192502567082418</v>
      </c>
      <c r="I390" s="23"/>
      <c r="L390" s="19">
        <f t="shared" si="15"/>
        <v>-1.2066462941220379E-3</v>
      </c>
      <c r="M390" s="42">
        <f t="shared" si="13"/>
        <v>-2.056491340642587E-7</v>
      </c>
      <c r="Q390" s="1" t="s">
        <v>443</v>
      </c>
      <c r="R390" s="1" t="s">
        <v>438</v>
      </c>
      <c r="S390" s="4" t="s">
        <v>1513</v>
      </c>
    </row>
    <row r="391" spans="1:19">
      <c r="A391" s="1" t="s">
        <v>439</v>
      </c>
      <c r="B391">
        <v>5774.26</v>
      </c>
      <c r="C391">
        <f>+SUMPRODUCT(isin_matrix!B382:BB382,pit!B382:BB382,qit_off!B382:BB382,ffit_off!B382:BB382,ci_off_quarterly!B382:BB382)</f>
        <v>980123004240.88159</v>
      </c>
      <c r="D391">
        <f>+bottom!C389</f>
        <v>166672049514.84998</v>
      </c>
      <c r="E391">
        <v>1000</v>
      </c>
      <c r="F391">
        <v>0.98192500000000005</v>
      </c>
      <c r="H391" s="23">
        <f t="shared" si="14"/>
        <v>0.98192502567082418</v>
      </c>
      <c r="I391" s="23"/>
      <c r="L391" s="19">
        <f t="shared" si="15"/>
        <v>-2.8060637123417109E-3</v>
      </c>
      <c r="M391" s="42">
        <f t="shared" si="13"/>
        <v>-4.8596074862263053E-7</v>
      </c>
      <c r="Q391" s="1" t="s">
        <v>443</v>
      </c>
      <c r="R391" s="1" t="s">
        <v>439</v>
      </c>
      <c r="S391" s="4" t="s">
        <v>1513</v>
      </c>
    </row>
    <row r="392" spans="1:19">
      <c r="A392" s="1" t="s">
        <v>440</v>
      </c>
      <c r="B392">
        <v>5782.1500000000005</v>
      </c>
      <c r="C392">
        <f>+SUMPRODUCT(isin_matrix!B383:BB383,pit!B383:BB383,qit_off!B383:BB383,ffit_off!B383:BB383,ci_off_quarterly!B383:BB383)</f>
        <v>981462513923.68518</v>
      </c>
      <c r="D392">
        <f>+bottom!C390</f>
        <v>166672049514.84998</v>
      </c>
      <c r="E392">
        <v>1000</v>
      </c>
      <c r="F392">
        <v>0.98192500000000005</v>
      </c>
      <c r="H392" s="23">
        <f t="shared" si="14"/>
        <v>0.98192502567082418</v>
      </c>
      <c r="I392" s="23"/>
      <c r="L392" s="19">
        <f t="shared" si="15"/>
        <v>-1.2726655477308668E-3</v>
      </c>
      <c r="M392" s="42">
        <f t="shared" si="13"/>
        <v>-2.2010247878918166E-7</v>
      </c>
      <c r="Q392" s="1" t="s">
        <v>443</v>
      </c>
      <c r="R392" s="1" t="s">
        <v>440</v>
      </c>
      <c r="S392" s="4" t="s">
        <v>1513</v>
      </c>
    </row>
    <row r="393" spans="1:19">
      <c r="A393" s="1" t="s">
        <v>441</v>
      </c>
      <c r="B393">
        <v>5833.09</v>
      </c>
      <c r="C393">
        <f>+SUMPRODUCT(isin_matrix!B384:BB384,pit!B384:BB384,qit_off!B384:BB384,ffit_off!B384:BB384,ci_off_quarterly!B384:BB384)</f>
        <v>990109648416.97144</v>
      </c>
      <c r="D393">
        <f>+bottom!C391</f>
        <v>166672049514.84998</v>
      </c>
      <c r="E393">
        <v>1000</v>
      </c>
      <c r="F393">
        <v>0.98192500000000005</v>
      </c>
      <c r="H393" s="23">
        <f t="shared" si="14"/>
        <v>0.98192502567082418</v>
      </c>
      <c r="I393" s="23"/>
      <c r="L393" s="19">
        <f t="shared" si="15"/>
        <v>2.1072354938951321E-3</v>
      </c>
      <c r="M393" s="42">
        <f t="shared" si="13"/>
        <v>3.6125543989465824E-7</v>
      </c>
      <c r="Q393" s="1" t="s">
        <v>443</v>
      </c>
      <c r="R393" s="1" t="s">
        <v>441</v>
      </c>
      <c r="S393" s="4" t="s">
        <v>1513</v>
      </c>
    </row>
    <row r="394" spans="1:19">
      <c r="A394" s="1" t="s">
        <v>442</v>
      </c>
      <c r="B394">
        <v>5853.81</v>
      </c>
      <c r="C394">
        <f>+SUMPRODUCT(isin_matrix!B385:BB385,pit!B385:BB385,qit_off!B385:BB385,ffit_off!B385:BB385,ci_off_quarterly!B385:BB385)</f>
        <v>993626672552.84106</v>
      </c>
      <c r="D394">
        <f>+bottom!C392</f>
        <v>166672049514.84998</v>
      </c>
      <c r="E394">
        <v>1000</v>
      </c>
      <c r="F394">
        <v>0.98192500000000005</v>
      </c>
      <c r="H394" s="23">
        <f t="shared" si="14"/>
        <v>0.98192502567082418</v>
      </c>
      <c r="I394" s="23"/>
      <c r="L394" s="19">
        <f t="shared" si="15"/>
        <v>2.1615857349388534E-3</v>
      </c>
      <c r="M394" s="42">
        <f t="shared" si="13"/>
        <v>3.692613417481697E-7</v>
      </c>
      <c r="P394" s="3" t="s">
        <v>1339</v>
      </c>
      <c r="Q394" s="1" t="s">
        <v>443</v>
      </c>
      <c r="R394" s="1" t="s">
        <v>442</v>
      </c>
      <c r="S394" s="4">
        <v>1</v>
      </c>
    </row>
    <row r="395" spans="1:19">
      <c r="A395" s="1" t="s">
        <v>443</v>
      </c>
      <c r="B395">
        <v>5772.28</v>
      </c>
      <c r="C395">
        <f>+SUMPRODUCT(isin_matrix!B386:BB386,pit!B386:BB386,qit_off!B386:BB386,ffit_off!B386:BB386,ci_off_quarterly!B386:BB386)</f>
        <v>981126036427.22009</v>
      </c>
      <c r="D395">
        <f>+bottom!C393</f>
        <v>171158649514.84998</v>
      </c>
      <c r="E395">
        <v>1000</v>
      </c>
      <c r="F395">
        <v>1.0069811</v>
      </c>
      <c r="G395" s="24">
        <f>+SUMPRODUCT(isin_matrix!B386:BB386,pit_chaining!B385:BB385,qit_off_chaining!B394:BB394,ffit_off_chaining!B394:BB394)/D395*E395</f>
        <v>5813.2274386838199</v>
      </c>
      <c r="H395" s="25">
        <f>+B394/G395</f>
        <v>1.006981072346512</v>
      </c>
      <c r="I395" s="25"/>
      <c r="J395" s="25"/>
      <c r="K395" s="25">
        <f>+H395-F395</f>
        <v>-2.7653487943979371E-8</v>
      </c>
      <c r="L395" s="18">
        <f t="shared" ref="L395:L452" si="16">+((C395/D395)*E395*F395)-B395</f>
        <v>-1.6009793071134482E-3</v>
      </c>
      <c r="M395" s="42">
        <f t="shared" si="13"/>
        <v>-2.7735648775067189E-7</v>
      </c>
      <c r="Q395" s="1" t="s">
        <v>504</v>
      </c>
      <c r="R395" s="1" t="s">
        <v>443</v>
      </c>
      <c r="S395" s="4" t="s">
        <v>1513</v>
      </c>
    </row>
    <row r="396" spans="1:19">
      <c r="A396" s="1" t="s">
        <v>444</v>
      </c>
      <c r="B396">
        <v>5814.95</v>
      </c>
      <c r="C396">
        <f>+SUMPRODUCT(isin_matrix!B387:BB387,pit!B387:BB387,qit_off!B387:BB387,ffit_off!B387:BB387,ci_off_quarterly!B387:BB387)</f>
        <v>988378478878.01697</v>
      </c>
      <c r="D396">
        <f>+bottom!C394</f>
        <v>171158649514.84998</v>
      </c>
      <c r="E396">
        <v>1000</v>
      </c>
      <c r="F396">
        <v>1.0069811</v>
      </c>
      <c r="L396" s="18">
        <f t="shared" si="16"/>
        <v>-3.1615081452400773E-3</v>
      </c>
      <c r="M396" s="42">
        <f t="shared" ref="M396:M459" si="17">+IFERROR(L396/B396,0%)</f>
        <v>-5.4368621316435694E-7</v>
      </c>
      <c r="Q396" s="1" t="s">
        <v>504</v>
      </c>
      <c r="R396" s="1" t="s">
        <v>444</v>
      </c>
      <c r="S396" s="4" t="s">
        <v>1513</v>
      </c>
    </row>
    <row r="397" spans="1:19">
      <c r="A397" s="1" t="s">
        <v>445</v>
      </c>
      <c r="B397">
        <v>5815.81</v>
      </c>
      <c r="C397">
        <f>+SUMPRODUCT(isin_matrix!B388:BB388,pit!B388:BB388,qit_off!B388:BB388,ffit_off!B388:BB388,ci_off_quarterly!B388:BB388)</f>
        <v>988525237367.04797</v>
      </c>
      <c r="D397">
        <f>+bottom!C395</f>
        <v>171158649514.84998</v>
      </c>
      <c r="E397">
        <v>1000</v>
      </c>
      <c r="F397">
        <v>1.0069811</v>
      </c>
      <c r="L397" s="18">
        <f t="shared" si="16"/>
        <v>2.6564051222521812E-4</v>
      </c>
      <c r="M397" s="42">
        <f t="shared" si="17"/>
        <v>4.5675582975581748E-8</v>
      </c>
      <c r="Q397" s="1" t="s">
        <v>504</v>
      </c>
      <c r="R397" s="1" t="s">
        <v>445</v>
      </c>
      <c r="S397" s="4" t="s">
        <v>1513</v>
      </c>
    </row>
    <row r="398" spans="1:19">
      <c r="A398" s="1" t="s">
        <v>446</v>
      </c>
      <c r="B398">
        <v>5717.03</v>
      </c>
      <c r="C398">
        <f>+SUMPRODUCT(isin_matrix!B389:BB389,pit!B389:BB389,qit_off!B389:BB389,ffit_off!B389:BB389,ci_off_quarterly!B389:BB389)</f>
        <v>971735089366.52844</v>
      </c>
      <c r="D398">
        <f>+bottom!C396</f>
        <v>171158649514.84998</v>
      </c>
      <c r="E398">
        <v>1000</v>
      </c>
      <c r="F398">
        <v>1.0069811</v>
      </c>
      <c r="L398" s="18">
        <f t="shared" si="16"/>
        <v>-1.5473186913368409E-3</v>
      </c>
      <c r="M398" s="42">
        <f t="shared" si="17"/>
        <v>-2.7065079094159746E-7</v>
      </c>
      <c r="Q398" s="1" t="s">
        <v>504</v>
      </c>
      <c r="R398" s="1" t="s">
        <v>446</v>
      </c>
      <c r="S398" s="4" t="s">
        <v>1513</v>
      </c>
    </row>
    <row r="399" spans="1:19">
      <c r="A399" s="1" t="s">
        <v>447</v>
      </c>
      <c r="B399">
        <v>5616.03</v>
      </c>
      <c r="C399">
        <f>+SUMPRODUCT(isin_matrix!B390:BB390,pit!B390:BB390,qit_off!B390:BB390,ffit_off!B390:BB390,ci_off_quarterly!B390:BB390)</f>
        <v>954567723813.24109</v>
      </c>
      <c r="D399">
        <f>+bottom!C397</f>
        <v>171158649514.84998</v>
      </c>
      <c r="E399">
        <v>1000</v>
      </c>
      <c r="F399">
        <v>1.0069811</v>
      </c>
      <c r="L399" s="18">
        <f t="shared" si="16"/>
        <v>-2.6518375234445557E-3</v>
      </c>
      <c r="M399" s="42">
        <f t="shared" si="17"/>
        <v>-4.7219076882505184E-7</v>
      </c>
      <c r="Q399" s="1" t="s">
        <v>504</v>
      </c>
      <c r="R399" s="1" t="s">
        <v>447</v>
      </c>
      <c r="S399" s="4" t="s">
        <v>1513</v>
      </c>
    </row>
    <row r="400" spans="1:19">
      <c r="A400" s="1" t="s">
        <v>448</v>
      </c>
      <c r="B400">
        <v>5569.23</v>
      </c>
      <c r="C400">
        <f>+SUMPRODUCT(isin_matrix!B391:BB391,pit!B391:BB391,qit_off!B391:BB391,ffit_off!B391:BB391,ci_off_quarterly!B391:BB391)</f>
        <v>946612927420.18005</v>
      </c>
      <c r="D400">
        <f>+bottom!C398</f>
        <v>171158649514.84998</v>
      </c>
      <c r="E400">
        <v>1000</v>
      </c>
      <c r="F400">
        <v>1.0069811</v>
      </c>
      <c r="L400" s="18">
        <f t="shared" si="16"/>
        <v>-3.2642802252667025E-3</v>
      </c>
      <c r="M400" s="42">
        <f t="shared" si="17"/>
        <v>-5.8612774571470432E-7</v>
      </c>
      <c r="Q400" s="1" t="s">
        <v>504</v>
      </c>
      <c r="R400" s="1" t="s">
        <v>448</v>
      </c>
      <c r="S400" s="4" t="s">
        <v>1513</v>
      </c>
    </row>
    <row r="401" spans="1:19">
      <c r="A401" s="1" t="s">
        <v>449</v>
      </c>
      <c r="B401">
        <v>5655.96</v>
      </c>
      <c r="C401">
        <f>+SUMPRODUCT(isin_matrix!B392:BB392,pit!B392:BB392,qit_off!B392:BB392,ffit_off!B392:BB392,ci_off_quarterly!B392:BB392)</f>
        <v>961355371203.56763</v>
      </c>
      <c r="D401">
        <f>+bottom!C399</f>
        <v>171158649514.84998</v>
      </c>
      <c r="E401">
        <v>1000</v>
      </c>
      <c r="F401">
        <v>1.0069811</v>
      </c>
      <c r="L401" s="18">
        <f t="shared" si="16"/>
        <v>1.249574395842501E-3</v>
      </c>
      <c r="M401" s="42">
        <f t="shared" si="17"/>
        <v>2.2093055747256009E-7</v>
      </c>
      <c r="Q401" s="1" t="s">
        <v>504</v>
      </c>
      <c r="R401" s="1" t="s">
        <v>449</v>
      </c>
      <c r="S401" s="4" t="s">
        <v>1513</v>
      </c>
    </row>
    <row r="402" spans="1:19">
      <c r="A402" s="1" t="s">
        <v>450</v>
      </c>
      <c r="B402">
        <v>5641.73</v>
      </c>
      <c r="C402">
        <f>+SUMPRODUCT(isin_matrix!B393:BB393,pit!B393:BB393,qit_off!B393:BB393,ffit_off!B393:BB393,ci_off_quarterly!B393:BB393)</f>
        <v>958935932253.62939</v>
      </c>
      <c r="D402">
        <f>+bottom!C400</f>
        <v>171158649514.84998</v>
      </c>
      <c r="E402">
        <v>1000</v>
      </c>
      <c r="F402">
        <v>1.0069811</v>
      </c>
      <c r="L402" s="18">
        <f t="shared" si="16"/>
        <v>-3.0839056671538856E-3</v>
      </c>
      <c r="M402" s="42">
        <f t="shared" si="17"/>
        <v>-5.4662411479349168E-7</v>
      </c>
      <c r="Q402" s="1" t="s">
        <v>504</v>
      </c>
      <c r="R402" s="1" t="s">
        <v>450</v>
      </c>
      <c r="S402" s="4" t="s">
        <v>1513</v>
      </c>
    </row>
    <row r="403" spans="1:19">
      <c r="A403" s="1" t="s">
        <v>451</v>
      </c>
      <c r="B403">
        <v>5715.45</v>
      </c>
      <c r="C403">
        <f>+SUMPRODUCT(isin_matrix!B394:BB394,pit!B394:BB394,qit_off!B394:BB394,ffit_off!B394:BB394,ci_off_quarterly!B394:BB394)</f>
        <v>971466058576.75037</v>
      </c>
      <c r="D403">
        <f>+bottom!C401</f>
        <v>171158649514.84998</v>
      </c>
      <c r="E403">
        <v>1000</v>
      </c>
      <c r="F403">
        <v>1.0069811</v>
      </c>
      <c r="L403" s="18">
        <f t="shared" si="16"/>
        <v>-4.3415355930846999E-3</v>
      </c>
      <c r="M403" s="42">
        <f t="shared" si="17"/>
        <v>-7.5961395744599293E-7</v>
      </c>
      <c r="Q403" s="1" t="s">
        <v>504</v>
      </c>
      <c r="R403" s="1" t="s">
        <v>451</v>
      </c>
      <c r="S403" s="4" t="s">
        <v>1513</v>
      </c>
    </row>
    <row r="404" spans="1:19">
      <c r="A404" s="1" t="s">
        <v>452</v>
      </c>
      <c r="B404">
        <v>5670.9000000000005</v>
      </c>
      <c r="C404">
        <f>+SUMPRODUCT(isin_matrix!B395:BB395,pit!B395:BB395,qit_off!B395:BB395,ffit_off!B395:BB395,ci_off_quarterly!B395:BB395)</f>
        <v>963894089969.70813</v>
      </c>
      <c r="D404">
        <f>+bottom!C402</f>
        <v>171158649514.84998</v>
      </c>
      <c r="E404">
        <v>1000</v>
      </c>
      <c r="F404">
        <v>1.0069811</v>
      </c>
      <c r="L404" s="18">
        <f t="shared" si="16"/>
        <v>-2.6556213697404019E-3</v>
      </c>
      <c r="M404" s="42">
        <f t="shared" si="17"/>
        <v>-4.6828922565032036E-7</v>
      </c>
      <c r="Q404" s="1" t="s">
        <v>504</v>
      </c>
      <c r="R404" s="1" t="s">
        <v>452</v>
      </c>
      <c r="S404" s="4" t="s">
        <v>1513</v>
      </c>
    </row>
    <row r="405" spans="1:19">
      <c r="A405" s="1" t="s">
        <v>453</v>
      </c>
      <c r="B405">
        <v>5649.85</v>
      </c>
      <c r="C405">
        <f>+SUMPRODUCT(isin_matrix!B396:BB396,pit!B396:BB396,qit_off!B396:BB396,ffit_off!B396:BB396,ci_off_quarterly!B396:BB396)</f>
        <v>960316810084.21826</v>
      </c>
      <c r="D405">
        <f>+bottom!C403</f>
        <v>171158649514.84998</v>
      </c>
      <c r="E405">
        <v>1000</v>
      </c>
      <c r="F405">
        <v>1.0069811</v>
      </c>
      <c r="L405" s="18">
        <f t="shared" si="16"/>
        <v>1.0622052841426921E-3</v>
      </c>
      <c r="M405" s="42">
        <f t="shared" si="17"/>
        <v>1.8800592655427879E-7</v>
      </c>
      <c r="Q405" s="1" t="s">
        <v>504</v>
      </c>
      <c r="R405" s="1" t="s">
        <v>453</v>
      </c>
      <c r="S405" s="4" t="s">
        <v>1513</v>
      </c>
    </row>
    <row r="406" spans="1:19">
      <c r="A406" s="1" t="s">
        <v>454</v>
      </c>
      <c r="B406">
        <v>5813.9400000000014</v>
      </c>
      <c r="C406">
        <f>+SUMPRODUCT(isin_matrix!B397:BB397,pit!B397:BB397,qit_off!B397:BB397,ffit_off!B397:BB397,ci_off_quarterly!B397:BB397)</f>
        <v>988206709267.53894</v>
      </c>
      <c r="D406">
        <f>+bottom!C404</f>
        <v>171158649514.84998</v>
      </c>
      <c r="E406">
        <v>1000</v>
      </c>
      <c r="F406">
        <v>1.0069811</v>
      </c>
      <c r="L406" s="18">
        <f t="shared" si="16"/>
        <v>-3.7370869795267936E-3</v>
      </c>
      <c r="M406" s="42">
        <f t="shared" si="17"/>
        <v>-6.4278045172925634E-7</v>
      </c>
      <c r="Q406" s="1" t="s">
        <v>504</v>
      </c>
      <c r="R406" s="1" t="s">
        <v>454</v>
      </c>
      <c r="S406" s="4" t="s">
        <v>1513</v>
      </c>
    </row>
    <row r="407" spans="1:19">
      <c r="A407" s="1" t="s">
        <v>455</v>
      </c>
      <c r="B407">
        <v>5764.74</v>
      </c>
      <c r="C407">
        <f>+SUMPRODUCT(isin_matrix!B398:BB398,pit!B398:BB398,qit_off!B398:BB398,ffit_off!B398:BB398,ci_off_quarterly!B398:BB398)</f>
        <v>979845342265.46375</v>
      </c>
      <c r="D407">
        <f>+bottom!C405</f>
        <v>171158649514.84998</v>
      </c>
      <c r="E407">
        <v>1000</v>
      </c>
      <c r="F407">
        <v>1.0069811</v>
      </c>
      <c r="L407" s="18">
        <f t="shared" si="16"/>
        <v>3.6654888235716498E-3</v>
      </c>
      <c r="M407" s="42">
        <f t="shared" si="17"/>
        <v>6.3584633887593368E-7</v>
      </c>
      <c r="Q407" s="1" t="s">
        <v>504</v>
      </c>
      <c r="R407" s="1" t="s">
        <v>455</v>
      </c>
      <c r="S407" s="4" t="s">
        <v>1513</v>
      </c>
    </row>
    <row r="408" spans="1:19">
      <c r="A408" s="1" t="s">
        <v>456</v>
      </c>
      <c r="B408">
        <v>5774.53</v>
      </c>
      <c r="C408">
        <f>+SUMPRODUCT(isin_matrix!B399:BB399,pit!B399:BB399,qit_off!B399:BB399,ffit_off!B399:BB399,ci_off_quarterly!B399:BB399)</f>
        <v>981508842494.19104</v>
      </c>
      <c r="D408">
        <f>+bottom!C406</f>
        <v>171158649514.84998</v>
      </c>
      <c r="E408">
        <v>1000</v>
      </c>
      <c r="F408">
        <v>1.0069811</v>
      </c>
      <c r="L408" s="18">
        <f t="shared" si="16"/>
        <v>5.6959750963869737E-4</v>
      </c>
      <c r="M408" s="42">
        <f t="shared" si="17"/>
        <v>9.8639631214782396E-8</v>
      </c>
      <c r="Q408" s="1" t="s">
        <v>504</v>
      </c>
      <c r="R408" s="1" t="s">
        <v>456</v>
      </c>
      <c r="S408" s="4" t="s">
        <v>1513</v>
      </c>
    </row>
    <row r="409" spans="1:19">
      <c r="A409" s="1" t="s">
        <v>457</v>
      </c>
      <c r="B409">
        <v>5836.53</v>
      </c>
      <c r="C409">
        <f>+SUMPRODUCT(isin_matrix!B400:BB400,pit!B400:BB400,qit_off!B400:BB400,ffit_off!B400:BB400,ci_off_quarterly!B400:BB400)</f>
        <v>992047258855.3844</v>
      </c>
      <c r="D409">
        <f>+bottom!C407</f>
        <v>171158649514.84998</v>
      </c>
      <c r="E409">
        <v>1000</v>
      </c>
      <c r="F409">
        <v>1.0069811</v>
      </c>
      <c r="L409" s="18">
        <f t="shared" si="16"/>
        <v>1.4449826112468145E-3</v>
      </c>
      <c r="M409" s="42">
        <f t="shared" si="17"/>
        <v>2.4757563333809896E-7</v>
      </c>
      <c r="Q409" s="1" t="s">
        <v>504</v>
      </c>
      <c r="R409" s="1" t="s">
        <v>457</v>
      </c>
      <c r="S409" s="4" t="s">
        <v>1513</v>
      </c>
    </row>
    <row r="410" spans="1:19">
      <c r="A410" s="1" t="s">
        <v>458</v>
      </c>
      <c r="B410">
        <v>5787.86</v>
      </c>
      <c r="C410">
        <f>+SUMPRODUCT(isin_matrix!B401:BB401,pit!B401:BB401,qit_off!B401:BB401,ffit_off!B401:BB401,ci_off_quarterly!B401:BB401)</f>
        <v>983775022114.38269</v>
      </c>
      <c r="D410">
        <f>+bottom!C408</f>
        <v>171158649514.84998</v>
      </c>
      <c r="E410">
        <v>1000</v>
      </c>
      <c r="F410">
        <v>1.0069811</v>
      </c>
      <c r="L410" s="18">
        <f t="shared" si="16"/>
        <v>3.2294029397235136E-3</v>
      </c>
      <c r="M410" s="42">
        <f t="shared" si="17"/>
        <v>5.579614813978765E-7</v>
      </c>
      <c r="Q410" s="1" t="s">
        <v>504</v>
      </c>
      <c r="R410" s="1" t="s">
        <v>458</v>
      </c>
      <c r="S410" s="4" t="s">
        <v>1513</v>
      </c>
    </row>
    <row r="411" spans="1:19">
      <c r="A411" s="1" t="s">
        <v>459</v>
      </c>
      <c r="B411">
        <v>5844.98</v>
      </c>
      <c r="C411">
        <f>+SUMPRODUCT(isin_matrix!B402:BB402,pit!B402:BB402,qit_off!B402:BB402,ffit_off!B402:BB402,ci_off_quarterly!B402:BB402)</f>
        <v>993482617990.99377</v>
      </c>
      <c r="D411">
        <f>+bottom!C409</f>
        <v>171158649514.84998</v>
      </c>
      <c r="E411">
        <v>1000</v>
      </c>
      <c r="F411">
        <v>1.0069811</v>
      </c>
      <c r="L411" s="18">
        <f t="shared" si="16"/>
        <v>-3.877956849464681E-3</v>
      </c>
      <c r="M411" s="42">
        <f t="shared" si="17"/>
        <v>-6.6346794162934373E-7</v>
      </c>
      <c r="Q411" s="1" t="s">
        <v>504</v>
      </c>
      <c r="R411" s="1" t="s">
        <v>459</v>
      </c>
      <c r="S411" s="4" t="s">
        <v>1513</v>
      </c>
    </row>
    <row r="412" spans="1:19">
      <c r="A412" s="1" t="s">
        <v>460</v>
      </c>
      <c r="B412">
        <v>5857.88</v>
      </c>
      <c r="C412">
        <f>+SUMPRODUCT(isin_matrix!B403:BB403,pit!B403:BB403,qit_off!B403:BB403,ffit_off!B403:BB403,ci_off_quarterly!B403:BB403)</f>
        <v>995675088559.26123</v>
      </c>
      <c r="D412">
        <f>+bottom!C410</f>
        <v>171158649514.84998</v>
      </c>
      <c r="E412">
        <v>1000</v>
      </c>
      <c r="F412">
        <v>1.0069811</v>
      </c>
      <c r="L412" s="18">
        <f t="shared" si="16"/>
        <v>-4.8720882614361471E-3</v>
      </c>
      <c r="M412" s="42">
        <f t="shared" si="17"/>
        <v>-8.3171527266453857E-7</v>
      </c>
      <c r="Q412" s="1" t="s">
        <v>504</v>
      </c>
      <c r="R412" s="1" t="s">
        <v>460</v>
      </c>
      <c r="S412" s="4" t="s">
        <v>1513</v>
      </c>
    </row>
    <row r="413" spans="1:19">
      <c r="A413" s="1" t="s">
        <v>461</v>
      </c>
      <c r="B413">
        <v>5831.67</v>
      </c>
      <c r="C413">
        <f>+SUMPRODUCT(isin_matrix!B404:BB404,pit!B404:BB404,qit_off!B404:BB404,ffit_off!B404:BB404,ci_off_quarterly!B404:BB404)</f>
        <v>991221315387.59192</v>
      </c>
      <c r="D413">
        <f>+bottom!C411</f>
        <v>171158649514.84998</v>
      </c>
      <c r="E413">
        <v>1000</v>
      </c>
      <c r="F413">
        <v>1.0069811</v>
      </c>
      <c r="L413" s="18">
        <f t="shared" si="16"/>
        <v>2.1552879743467201E-3</v>
      </c>
      <c r="M413" s="42">
        <f t="shared" si="17"/>
        <v>3.6958332250396887E-7</v>
      </c>
      <c r="Q413" s="1" t="s">
        <v>504</v>
      </c>
      <c r="R413" s="1" t="s">
        <v>461</v>
      </c>
      <c r="S413" s="4" t="s">
        <v>1513</v>
      </c>
    </row>
    <row r="414" spans="1:19">
      <c r="A414" s="1" t="s">
        <v>462</v>
      </c>
      <c r="B414">
        <v>5923.12</v>
      </c>
      <c r="C414">
        <f>+SUMPRODUCT(isin_matrix!B405:BB405,pit!B405:BB405,qit_off!B405:BB405,ffit_off!B405:BB405,ci_off_quarterly!B405:BB405)</f>
        <v>1006764391102.1158</v>
      </c>
      <c r="D414">
        <f>+bottom!C412</f>
        <v>171158649514.84998</v>
      </c>
      <c r="E414">
        <v>1000</v>
      </c>
      <c r="F414">
        <v>1.0069811</v>
      </c>
      <c r="L414" s="18">
        <f t="shared" si="16"/>
        <v>-2.95703174197115E-3</v>
      </c>
      <c r="M414" s="42">
        <f t="shared" si="17"/>
        <v>-4.9923549446426037E-7</v>
      </c>
      <c r="Q414" s="1" t="s">
        <v>504</v>
      </c>
      <c r="R414" s="1" t="s">
        <v>462</v>
      </c>
      <c r="S414" s="4" t="s">
        <v>1513</v>
      </c>
    </row>
    <row r="415" spans="1:19">
      <c r="A415" s="1" t="s">
        <v>463</v>
      </c>
      <c r="B415">
        <v>5925.79</v>
      </c>
      <c r="C415">
        <f>+SUMPRODUCT(isin_matrix!B406:BB406,pit!B406:BB406,qit_off!B406:BB406,ffit_off!B406:BB406,ci_off_quarterly!B406:BB406)</f>
        <v>1007218017170.9962</v>
      </c>
      <c r="D415">
        <f>+bottom!C413</f>
        <v>171158649514.84998</v>
      </c>
      <c r="E415">
        <v>1000</v>
      </c>
      <c r="F415">
        <v>1.0069811</v>
      </c>
      <c r="L415" s="18">
        <f t="shared" si="16"/>
        <v>-4.1297237175967894E-3</v>
      </c>
      <c r="M415" s="42">
        <f t="shared" si="17"/>
        <v>-6.9690686264562012E-7</v>
      </c>
      <c r="Q415" s="1" t="s">
        <v>504</v>
      </c>
      <c r="R415" s="1" t="s">
        <v>463</v>
      </c>
      <c r="S415" s="4" t="s">
        <v>1513</v>
      </c>
    </row>
    <row r="416" spans="1:19">
      <c r="A416" s="1" t="s">
        <v>464</v>
      </c>
      <c r="B416">
        <v>5914.74</v>
      </c>
      <c r="C416">
        <f>+SUMPRODUCT(isin_matrix!B407:BB407,pit!B407:BB407,qit_off!B407:BB407,ffit_off!B407:BB407,ci_off_quarterly!B407:BB407)</f>
        <v>1005341088778.1699</v>
      </c>
      <c r="D416">
        <f>+bottom!C414</f>
        <v>171158649514.84998</v>
      </c>
      <c r="E416">
        <v>1000</v>
      </c>
      <c r="F416">
        <v>1.0069811</v>
      </c>
      <c r="L416" s="18">
        <f t="shared" si="16"/>
        <v>3.2999885024764808E-3</v>
      </c>
      <c r="M416" s="42">
        <f t="shared" si="17"/>
        <v>5.5792621526499574E-7</v>
      </c>
      <c r="Q416" s="1" t="s">
        <v>504</v>
      </c>
      <c r="R416" s="1" t="s">
        <v>464</v>
      </c>
      <c r="S416" s="4" t="s">
        <v>1513</v>
      </c>
    </row>
    <row r="417" spans="1:19">
      <c r="A417" s="1" t="s">
        <v>465</v>
      </c>
      <c r="B417">
        <v>5902.09</v>
      </c>
      <c r="C417">
        <f>+SUMPRODUCT(isin_matrix!B408:BB408,pit!B408:BB408,qit_off!B408:BB408,ffit_off!B408:BB408,ci_off_quarterly!B408:BB408)</f>
        <v>1003189794640.3372</v>
      </c>
      <c r="D417">
        <f>+bottom!C415</f>
        <v>171158649514.84998</v>
      </c>
      <c r="E417">
        <v>1000</v>
      </c>
      <c r="F417">
        <v>1.0069811</v>
      </c>
      <c r="L417" s="18">
        <f t="shared" si="16"/>
        <v>-3.4517647918619332E-3</v>
      </c>
      <c r="M417" s="42">
        <f t="shared" si="17"/>
        <v>-5.848377086526863E-7</v>
      </c>
      <c r="Q417" s="1" t="s">
        <v>504</v>
      </c>
      <c r="R417" s="1" t="s">
        <v>465</v>
      </c>
      <c r="S417" s="4">
        <v>1</v>
      </c>
    </row>
    <row r="418" spans="1:19">
      <c r="A418" s="1" t="s">
        <v>466</v>
      </c>
      <c r="B418">
        <v>5917.11</v>
      </c>
      <c r="C418">
        <f>+SUMPRODUCT(isin_matrix!B409:BB409,pit!B409:BB409,qit_off!B409:BB409,ffit_off!B409:BB409,ci_off_quarterly!B409:BB409)</f>
        <v>1005743131039.5787</v>
      </c>
      <c r="D418">
        <f>+bottom!C416</f>
        <v>171158649514.84998</v>
      </c>
      <c r="E418">
        <v>1000</v>
      </c>
      <c r="F418">
        <v>1.0069811</v>
      </c>
      <c r="L418" s="18">
        <f t="shared" si="16"/>
        <v>-1.3567478790719179E-3</v>
      </c>
      <c r="M418" s="42">
        <f t="shared" si="17"/>
        <v>-2.2929231991156458E-7</v>
      </c>
      <c r="Q418" s="1" t="s">
        <v>504</v>
      </c>
      <c r="R418" s="1" t="s">
        <v>466</v>
      </c>
      <c r="S418" s="4" t="s">
        <v>1513</v>
      </c>
    </row>
    <row r="419" spans="1:19">
      <c r="A419" s="1" t="s">
        <v>467</v>
      </c>
      <c r="B419">
        <v>5907.01</v>
      </c>
      <c r="C419">
        <f>+SUMPRODUCT(isin_matrix!B410:BB410,pit!B410:BB410,qit_off!B410:BB410,ffit_off!B410:BB410,ci_off_quarterly!B410:BB410)</f>
        <v>1004026955922.6509</v>
      </c>
      <c r="D419">
        <f>+bottom!C417</f>
        <v>171158649514.84998</v>
      </c>
      <c r="E419">
        <v>1000</v>
      </c>
      <c r="F419">
        <v>1.0069811</v>
      </c>
      <c r="L419" s="18">
        <f t="shared" si="16"/>
        <v>1.8359219902777113E-3</v>
      </c>
      <c r="M419" s="42">
        <f t="shared" si="17"/>
        <v>3.1080394146576887E-7</v>
      </c>
      <c r="Q419" s="1" t="s">
        <v>504</v>
      </c>
      <c r="R419" s="1" t="s">
        <v>467</v>
      </c>
      <c r="S419" s="4" t="s">
        <v>1513</v>
      </c>
    </row>
    <row r="420" spans="1:19">
      <c r="A420" s="1" t="s">
        <v>468</v>
      </c>
      <c r="B420">
        <v>5840.1500000000005</v>
      </c>
      <c r="C420">
        <f>+SUMPRODUCT(isin_matrix!B411:BB411,pit!B411:BB411,qit_off!B411:BB411,ffit_off!B411:BB411,ci_off_quarterly!B411:BB411)</f>
        <v>992662962547.57202</v>
      </c>
      <c r="D420">
        <f>+bottom!C418</f>
        <v>171158649514.84998</v>
      </c>
      <c r="E420">
        <v>1000</v>
      </c>
      <c r="F420">
        <v>1.0069811</v>
      </c>
      <c r="L420" s="18">
        <f t="shared" si="16"/>
        <v>3.8268078396868077E-3</v>
      </c>
      <c r="M420" s="42">
        <f t="shared" si="17"/>
        <v>6.5525848474556429E-7</v>
      </c>
      <c r="Q420" s="1" t="s">
        <v>504</v>
      </c>
      <c r="R420" s="1" t="s">
        <v>468</v>
      </c>
      <c r="S420" s="4" t="s">
        <v>1513</v>
      </c>
    </row>
    <row r="421" spans="1:19">
      <c r="A421" s="1" t="s">
        <v>469</v>
      </c>
      <c r="B421">
        <v>5869.1900000000014</v>
      </c>
      <c r="C421">
        <f>+SUMPRODUCT(isin_matrix!B412:BB412,pit!B412:BB412,qit_off!B412:BB412,ffit_off!B412:BB412,ci_off_quarterly!B412:BB412)</f>
        <v>997597539495.0918</v>
      </c>
      <c r="D421">
        <f>+bottom!C419</f>
        <v>171158649514.84998</v>
      </c>
      <c r="E421">
        <v>1000</v>
      </c>
      <c r="F421">
        <v>1.0069811</v>
      </c>
      <c r="L421" s="18">
        <f t="shared" si="16"/>
        <v>-4.4781143333239015E-3</v>
      </c>
      <c r="M421" s="42">
        <f t="shared" si="17"/>
        <v>-7.6298677216513704E-7</v>
      </c>
      <c r="Q421" s="1" t="s">
        <v>504</v>
      </c>
      <c r="R421" s="1" t="s">
        <v>469</v>
      </c>
      <c r="S421" s="4" t="s">
        <v>1513</v>
      </c>
    </row>
    <row r="422" spans="1:19">
      <c r="A422" s="1" t="s">
        <v>470</v>
      </c>
      <c r="B422">
        <v>5905.28</v>
      </c>
      <c r="C422">
        <f>+SUMPRODUCT(isin_matrix!B413:BB413,pit!B413:BB413,qit_off!B413:BB413,ffit_off!B413:BB413,ci_off_quarterly!B413:BB413)</f>
        <v>1003732186335.4781</v>
      </c>
      <c r="D422">
        <f>+bottom!C420</f>
        <v>171158649514.84998</v>
      </c>
      <c r="E422">
        <v>1000</v>
      </c>
      <c r="F422">
        <v>1.0069811</v>
      </c>
      <c r="L422" s="18">
        <f t="shared" si="16"/>
        <v>-2.3878755164332688E-3</v>
      </c>
      <c r="M422" s="42">
        <f t="shared" si="17"/>
        <v>-4.0436279337021594E-7</v>
      </c>
      <c r="Q422" s="1" t="s">
        <v>504</v>
      </c>
      <c r="R422" s="1" t="s">
        <v>470</v>
      </c>
      <c r="S422" s="4" t="s">
        <v>1513</v>
      </c>
    </row>
    <row r="423" spans="1:19">
      <c r="A423" s="1" t="s">
        <v>471</v>
      </c>
      <c r="B423">
        <v>5916.24</v>
      </c>
      <c r="C423">
        <f>+SUMPRODUCT(isin_matrix!B414:BB414,pit!B414:BB414,qit_off!B414:BB414,ffit_off!B414:BB414,ci_off_quarterly!B414:BB414)</f>
        <v>1005595791260.2651</v>
      </c>
      <c r="D423">
        <f>+bottom!C421</f>
        <v>171158649514.84998</v>
      </c>
      <c r="E423">
        <v>1000</v>
      </c>
      <c r="F423">
        <v>1.0069811</v>
      </c>
      <c r="L423" s="18">
        <f t="shared" si="16"/>
        <v>1.7961867370104301E-3</v>
      </c>
      <c r="M423" s="42">
        <f t="shared" si="17"/>
        <v>3.0360275056631073E-7</v>
      </c>
      <c r="Q423" s="1" t="s">
        <v>504</v>
      </c>
      <c r="R423" s="1" t="s">
        <v>471</v>
      </c>
      <c r="S423" s="4" t="s">
        <v>1513</v>
      </c>
    </row>
    <row r="424" spans="1:19">
      <c r="A424" s="1" t="s">
        <v>472</v>
      </c>
      <c r="B424">
        <v>6005.52</v>
      </c>
      <c r="C424">
        <f>+SUMPRODUCT(isin_matrix!B415:BB415,pit!B415:BB415,qit_off!B415:BB415,ffit_off!B415:BB415,ci_off_quarterly!B415:BB415)</f>
        <v>1020771155374.9003</v>
      </c>
      <c r="D424">
        <f>+bottom!C422</f>
        <v>171158649514.84998</v>
      </c>
      <c r="E424">
        <v>1000</v>
      </c>
      <c r="F424">
        <v>1.0069811</v>
      </c>
      <c r="L424" s="18">
        <f t="shared" si="16"/>
        <v>3.3188697598234285E-3</v>
      </c>
      <c r="M424" s="42">
        <f t="shared" si="17"/>
        <v>5.5263653435896111E-7</v>
      </c>
      <c r="Q424" s="1" t="s">
        <v>504</v>
      </c>
      <c r="R424" s="1" t="s">
        <v>472</v>
      </c>
      <c r="S424" s="4" t="s">
        <v>1513</v>
      </c>
    </row>
    <row r="425" spans="1:19">
      <c r="A425" s="1" t="s">
        <v>473</v>
      </c>
      <c r="B425">
        <v>5952.66</v>
      </c>
      <c r="C425">
        <f>+SUMPRODUCT(isin_matrix!B416:BB416,pit!B416:BB416,qit_off!B416:BB416,ffit_off!B416:BB416,ci_off_quarterly!B416:BB416)</f>
        <v>1011786333931.871</v>
      </c>
      <c r="D425">
        <f>+bottom!C423</f>
        <v>171158649514.84998</v>
      </c>
      <c r="E425">
        <v>1000</v>
      </c>
      <c r="F425">
        <v>1.0069811</v>
      </c>
      <c r="L425" s="18">
        <f t="shared" si="16"/>
        <v>2.7394853677833453E-3</v>
      </c>
      <c r="M425" s="42">
        <f t="shared" si="17"/>
        <v>4.6021196705058667E-7</v>
      </c>
      <c r="Q425" s="1" t="s">
        <v>504</v>
      </c>
      <c r="R425" s="1" t="s">
        <v>473</v>
      </c>
      <c r="S425" s="4" t="s">
        <v>1513</v>
      </c>
    </row>
    <row r="426" spans="1:19">
      <c r="A426" s="1" t="s">
        <v>474</v>
      </c>
      <c r="B426">
        <v>6002.25</v>
      </c>
      <c r="C426">
        <f>+SUMPRODUCT(isin_matrix!B417:BB417,pit!B417:BB417,qit_off!B417:BB417,ffit_off!B417:BB417,ci_off_quarterly!B417:BB417)</f>
        <v>1020215100538.6697</v>
      </c>
      <c r="D426">
        <f>+bottom!C424</f>
        <v>171158649514.84998</v>
      </c>
      <c r="E426">
        <v>1000</v>
      </c>
      <c r="F426">
        <v>1.0069811</v>
      </c>
      <c r="L426" s="18">
        <f t="shared" si="16"/>
        <v>1.8703497189562768E-3</v>
      </c>
      <c r="M426" s="42">
        <f t="shared" si="17"/>
        <v>3.1160810012183379E-7</v>
      </c>
      <c r="Q426" s="1" t="s">
        <v>504</v>
      </c>
      <c r="R426" s="1" t="s">
        <v>474</v>
      </c>
      <c r="S426" s="4" t="s">
        <v>1513</v>
      </c>
    </row>
    <row r="427" spans="1:19">
      <c r="A427" s="1" t="s">
        <v>475</v>
      </c>
      <c r="B427">
        <v>6045.14</v>
      </c>
      <c r="C427">
        <f>+SUMPRODUCT(isin_matrix!B418:BB418,pit!B418:BB418,qit_off!B418:BB418,ffit_off!B418:BB418,ci_off_quarterly!B418:BB418)</f>
        <v>1027505108074.8286</v>
      </c>
      <c r="D427">
        <f>+bottom!C425</f>
        <v>171158649514.84998</v>
      </c>
      <c r="E427">
        <v>1000</v>
      </c>
      <c r="F427">
        <v>1.0069811</v>
      </c>
      <c r="L427" s="18">
        <f t="shared" si="16"/>
        <v>1.3172376047805301E-3</v>
      </c>
      <c r="M427" s="42">
        <f t="shared" si="17"/>
        <v>2.1790026447369787E-7</v>
      </c>
      <c r="Q427" s="1" t="s">
        <v>504</v>
      </c>
      <c r="R427" s="1" t="s">
        <v>475</v>
      </c>
      <c r="S427" s="4" t="s">
        <v>1513</v>
      </c>
    </row>
    <row r="428" spans="1:19">
      <c r="A428" s="1" t="s">
        <v>476</v>
      </c>
      <c r="B428">
        <v>6028.75</v>
      </c>
      <c r="C428">
        <f>+SUMPRODUCT(isin_matrix!B419:BB419,pit!B419:BB419,qit_off!B419:BB419,ffit_off!B419:BB419,ci_off_quarterly!B419:BB419)</f>
        <v>1024719294496.3508</v>
      </c>
      <c r="D428">
        <f>+bottom!C426</f>
        <v>171158649514.84998</v>
      </c>
      <c r="E428">
        <v>1000</v>
      </c>
      <c r="F428">
        <v>1.0069811</v>
      </c>
      <c r="L428" s="18">
        <f t="shared" si="16"/>
        <v>1.4845905134279747E-3</v>
      </c>
      <c r="M428" s="42">
        <f t="shared" si="17"/>
        <v>2.4625179571685253E-7</v>
      </c>
      <c r="Q428" s="1" t="s">
        <v>504</v>
      </c>
      <c r="R428" s="1" t="s">
        <v>476</v>
      </c>
      <c r="S428" s="4" t="s">
        <v>1513</v>
      </c>
    </row>
    <row r="429" spans="1:19">
      <c r="A429" s="1" t="s">
        <v>477</v>
      </c>
      <c r="B429">
        <v>6041.09</v>
      </c>
      <c r="C429">
        <f>+SUMPRODUCT(isin_matrix!B420:BB420,pit!B420:BB420,qit_off!B420:BB420,ffit_off!B420:BB420,ci_off_quarterly!B420:BB420)</f>
        <v>1026815985454.0979</v>
      </c>
      <c r="D429">
        <f>+bottom!C427</f>
        <v>171158649514.84998</v>
      </c>
      <c r="E429">
        <v>1000</v>
      </c>
      <c r="F429">
        <v>1.0069811</v>
      </c>
      <c r="L429" s="18">
        <f t="shared" si="16"/>
        <v>-3.011635783877864E-3</v>
      </c>
      <c r="M429" s="42">
        <f t="shared" si="17"/>
        <v>-4.9852523036039252E-7</v>
      </c>
      <c r="Q429" s="1" t="s">
        <v>504</v>
      </c>
      <c r="R429" s="1" t="s">
        <v>477</v>
      </c>
      <c r="S429" s="4" t="s">
        <v>1513</v>
      </c>
    </row>
    <row r="430" spans="1:19">
      <c r="A430" s="1" t="s">
        <v>478</v>
      </c>
      <c r="B430">
        <v>6045.92</v>
      </c>
      <c r="C430">
        <f>+SUMPRODUCT(isin_matrix!B421:BB421,pit!B421:BB421,qit_off!B421:BB421,ffit_off!B421:BB421,ci_off_quarterly!B421:BB421)</f>
        <v>1027636779831.5569</v>
      </c>
      <c r="D430">
        <f>+bottom!C428</f>
        <v>171158649514.84998</v>
      </c>
      <c r="E430">
        <v>1000</v>
      </c>
      <c r="F430">
        <v>1.0069811</v>
      </c>
      <c r="L430" s="18">
        <f t="shared" si="16"/>
        <v>-4.0156871118597337E-3</v>
      </c>
      <c r="M430" s="42">
        <f t="shared" si="17"/>
        <v>-6.6419785770564842E-7</v>
      </c>
      <c r="Q430" s="1" t="s">
        <v>504</v>
      </c>
      <c r="R430" s="1" t="s">
        <v>478</v>
      </c>
      <c r="S430" s="4" t="s">
        <v>1513</v>
      </c>
    </row>
    <row r="431" spans="1:19">
      <c r="A431" s="1" t="s">
        <v>479</v>
      </c>
      <c r="B431">
        <v>6035.78</v>
      </c>
      <c r="C431">
        <f>+SUMPRODUCT(isin_matrix!B422:BB422,pit!B422:BB422,qit_off!B422:BB422,ffit_off!B422:BB422,ci_off_quarterly!B422:BB422)</f>
        <v>1025913982809.4836</v>
      </c>
      <c r="D431">
        <f>+bottom!C429</f>
        <v>171158649514.84998</v>
      </c>
      <c r="E431">
        <v>1000</v>
      </c>
      <c r="F431">
        <v>1.0069811</v>
      </c>
      <c r="L431" s="18">
        <f t="shared" si="16"/>
        <v>2.1819600624439772E-4</v>
      </c>
      <c r="M431" s="42">
        <f t="shared" si="17"/>
        <v>3.6150424012206829E-8</v>
      </c>
      <c r="Q431" s="1" t="s">
        <v>504</v>
      </c>
      <c r="R431" s="1" t="s">
        <v>479</v>
      </c>
      <c r="S431" s="4" t="s">
        <v>1513</v>
      </c>
    </row>
    <row r="432" spans="1:19">
      <c r="A432" s="1" t="s">
        <v>480</v>
      </c>
      <c r="B432">
        <v>6024.97</v>
      </c>
      <c r="C432">
        <f>+SUMPRODUCT(isin_matrix!B423:BB423,pit!B423:BB423,qit_off!B423:BB423,ffit_off!B423:BB423,ci_off_quarterly!B423:BB423)</f>
        <v>1024076569838.2174</v>
      </c>
      <c r="D432">
        <f>+bottom!C430</f>
        <v>171158649514.84998</v>
      </c>
      <c r="E432">
        <v>1000</v>
      </c>
      <c r="F432">
        <v>1.0069811</v>
      </c>
      <c r="L432" s="18">
        <f t="shared" si="16"/>
        <v>1.2977684400539147E-4</v>
      </c>
      <c r="M432" s="42">
        <f t="shared" si="17"/>
        <v>2.1539832398400566E-8</v>
      </c>
      <c r="Q432" s="1" t="s">
        <v>504</v>
      </c>
      <c r="R432" s="1" t="s">
        <v>480</v>
      </c>
      <c r="S432" s="4" t="s">
        <v>1513</v>
      </c>
    </row>
    <row r="433" spans="1:19">
      <c r="A433" s="1" t="s">
        <v>481</v>
      </c>
      <c r="B433">
        <v>6020.9400000000014</v>
      </c>
      <c r="C433">
        <f>+SUMPRODUCT(isin_matrix!B424:BB424,pit!B424:BB424,qit_off!B424:BB424,ffit_off!B424:BB424,ci_off_quarterly!B424:BB424)</f>
        <v>1023391242446.7036</v>
      </c>
      <c r="D433">
        <f>+bottom!C431</f>
        <v>171158649514.84998</v>
      </c>
      <c r="E433">
        <v>1000</v>
      </c>
      <c r="F433">
        <v>1.0069811</v>
      </c>
      <c r="L433" s="18">
        <f t="shared" si="16"/>
        <v>-1.8705487209444982E-3</v>
      </c>
      <c r="M433" s="42">
        <f t="shared" si="17"/>
        <v>-3.1067386835685087E-7</v>
      </c>
      <c r="Q433" s="1" t="s">
        <v>504</v>
      </c>
      <c r="R433" s="1" t="s">
        <v>481</v>
      </c>
      <c r="S433" s="4" t="s">
        <v>1513</v>
      </c>
    </row>
    <row r="434" spans="1:19">
      <c r="A434" s="1" t="s">
        <v>482</v>
      </c>
      <c r="B434">
        <v>6033.34</v>
      </c>
      <c r="C434">
        <f>+SUMPRODUCT(isin_matrix!B425:BB425,pit!B425:BB425,qit_off!B425:BB425,ffit_off!B425:BB425,ci_off_quarterly!B425:BB425)</f>
        <v>1025499597418.0209</v>
      </c>
      <c r="D434">
        <f>+bottom!C432</f>
        <v>171158649514.84998</v>
      </c>
      <c r="E434">
        <v>1000</v>
      </c>
      <c r="F434">
        <v>1.0069811</v>
      </c>
      <c r="L434" s="18">
        <f t="shared" si="16"/>
        <v>2.2563489019375993E-3</v>
      </c>
      <c r="M434" s="42">
        <f t="shared" si="17"/>
        <v>3.7398006774648854E-7</v>
      </c>
      <c r="Q434" s="1" t="s">
        <v>504</v>
      </c>
      <c r="R434" s="1" t="s">
        <v>482</v>
      </c>
      <c r="S434" s="4" t="s">
        <v>1513</v>
      </c>
    </row>
    <row r="435" spans="1:19">
      <c r="A435" s="1" t="s">
        <v>483</v>
      </c>
      <c r="B435">
        <v>6085.5</v>
      </c>
      <c r="C435">
        <f>+SUMPRODUCT(isin_matrix!B426:BB426,pit!B426:BB426,qit_off!B426:BB426,ffit_off!B426:BB426,ci_off_quarterly!B426:BB426)</f>
        <v>1034365310078.8319</v>
      </c>
      <c r="D435">
        <f>+bottom!C433</f>
        <v>171158649514.84998</v>
      </c>
      <c r="E435">
        <v>1000</v>
      </c>
      <c r="F435">
        <v>1.0069811</v>
      </c>
      <c r="L435" s="18">
        <f t="shared" si="16"/>
        <v>2.080656774523959E-3</v>
      </c>
      <c r="M435" s="42">
        <f t="shared" si="17"/>
        <v>3.4190399712824895E-7</v>
      </c>
      <c r="Q435" s="1" t="s">
        <v>504</v>
      </c>
      <c r="R435" s="1" t="s">
        <v>483</v>
      </c>
      <c r="S435" s="4" t="s">
        <v>1513</v>
      </c>
    </row>
    <row r="436" spans="1:19">
      <c r="A436" s="1" t="s">
        <v>484</v>
      </c>
      <c r="B436">
        <v>6038.64</v>
      </c>
      <c r="C436">
        <f>+SUMPRODUCT(isin_matrix!B427:BB427,pit!B427:BB427,qit_off!B427:BB427,ffit_off!B427:BB427,ci_off_quarterly!B427:BB427)</f>
        <v>1026400621782.8041</v>
      </c>
      <c r="D436">
        <f>+bottom!C434</f>
        <v>171158649514.84998</v>
      </c>
      <c r="E436">
        <v>1000</v>
      </c>
      <c r="F436">
        <v>1.0069811</v>
      </c>
      <c r="L436" s="18">
        <f t="shared" si="16"/>
        <v>3.2709838487789966E-3</v>
      </c>
      <c r="M436" s="42">
        <f t="shared" si="17"/>
        <v>5.4167558403531205E-7</v>
      </c>
      <c r="Q436" s="1" t="s">
        <v>504</v>
      </c>
      <c r="R436" s="1" t="s">
        <v>484</v>
      </c>
      <c r="S436" s="4">
        <v>1</v>
      </c>
    </row>
    <row r="437" spans="1:19">
      <c r="A437" s="1" t="s">
        <v>485</v>
      </c>
      <c r="B437">
        <v>6079.31</v>
      </c>
      <c r="C437">
        <f>+SUMPRODUCT(isin_matrix!B428:BB428,pit!B428:BB428,qit_off!B428:BB428,ffit_off!B428:BB428,ci_off_quarterly!B428:BB428)</f>
        <v>1033312707496.1951</v>
      </c>
      <c r="D437">
        <f>+bottom!C435</f>
        <v>171158649514.84998</v>
      </c>
      <c r="E437">
        <v>1000</v>
      </c>
      <c r="F437">
        <v>1.0069811</v>
      </c>
      <c r="L437" s="18">
        <f t="shared" si="16"/>
        <v>-7.171336428655195E-4</v>
      </c>
      <c r="M437" s="42">
        <f t="shared" si="17"/>
        <v>-1.1796299956171333E-7</v>
      </c>
      <c r="Q437" s="1" t="s">
        <v>504</v>
      </c>
      <c r="R437" s="1" t="s">
        <v>485</v>
      </c>
      <c r="S437" s="4" t="s">
        <v>1513</v>
      </c>
    </row>
    <row r="438" spans="1:19">
      <c r="A438" s="1" t="s">
        <v>486</v>
      </c>
      <c r="B438">
        <v>5990.4400000000014</v>
      </c>
      <c r="C438">
        <f>+SUMPRODUCT(isin_matrix!B429:BB429,pit!B429:BB429,qit_off!B429:BB429,ffit_off!B429:BB429,ci_off_quarterly!B429:BB429)</f>
        <v>1018207765505.584</v>
      </c>
      <c r="D438">
        <f>+bottom!C436</f>
        <v>171158649514.84998</v>
      </c>
      <c r="E438">
        <v>1000</v>
      </c>
      <c r="F438">
        <v>1.0069811</v>
      </c>
      <c r="L438" s="18">
        <f t="shared" si="16"/>
        <v>2.0760716324730311E-3</v>
      </c>
      <c r="M438" s="42">
        <f t="shared" si="17"/>
        <v>3.4656413092744951E-7</v>
      </c>
      <c r="Q438" s="1" t="s">
        <v>504</v>
      </c>
      <c r="R438" s="1" t="s">
        <v>486</v>
      </c>
      <c r="S438" s="4" t="s">
        <v>1513</v>
      </c>
    </row>
    <row r="439" spans="1:19">
      <c r="A439" s="1" t="s">
        <v>487</v>
      </c>
      <c r="B439">
        <v>5934.4000000000005</v>
      </c>
      <c r="C439">
        <f>+SUMPRODUCT(isin_matrix!B430:BB430,pit!B430:BB430,qit_off!B430:BB430,ffit_off!B430:BB430,ci_off_quarterly!B430:BB430)</f>
        <v>1008681518436.3235</v>
      </c>
      <c r="D439">
        <f>+bottom!C437</f>
        <v>171158649514.84998</v>
      </c>
      <c r="E439">
        <v>1000</v>
      </c>
      <c r="F439">
        <v>1.0069811</v>
      </c>
      <c r="L439" s="18">
        <f t="shared" si="16"/>
        <v>-3.883509530169249E-3</v>
      </c>
      <c r="M439" s="42">
        <f t="shared" si="17"/>
        <v>-6.544064320182746E-7</v>
      </c>
      <c r="Q439" s="1" t="s">
        <v>504</v>
      </c>
      <c r="R439" s="1" t="s">
        <v>487</v>
      </c>
      <c r="S439" s="4" t="s">
        <v>1513</v>
      </c>
    </row>
    <row r="440" spans="1:19">
      <c r="A440" s="1" t="s">
        <v>488</v>
      </c>
      <c r="B440">
        <v>5971.67</v>
      </c>
      <c r="C440">
        <f>+SUMPRODUCT(isin_matrix!B431:BB431,pit!B431:BB431,qit_off!B431:BB431,ffit_off!B431:BB431,ci_off_quarterly!B431:BB431)</f>
        <v>1015017563985.3201</v>
      </c>
      <c r="D440">
        <f>+bottom!C438</f>
        <v>171158649514.84998</v>
      </c>
      <c r="E440">
        <v>1000</v>
      </c>
      <c r="F440">
        <v>1.0069811</v>
      </c>
      <c r="L440" s="18">
        <f t="shared" si="16"/>
        <v>3.099772727182426E-3</v>
      </c>
      <c r="M440" s="42">
        <f t="shared" si="17"/>
        <v>5.1907970922412419E-7</v>
      </c>
      <c r="Q440" s="1" t="s">
        <v>504</v>
      </c>
      <c r="R440" s="1" t="s">
        <v>488</v>
      </c>
      <c r="S440" s="4" t="s">
        <v>1513</v>
      </c>
    </row>
    <row r="441" spans="1:19">
      <c r="A441" s="1" t="s">
        <v>489</v>
      </c>
      <c r="B441">
        <v>5923.64</v>
      </c>
      <c r="C441">
        <f>+SUMPRODUCT(isin_matrix!B432:BB432,pit!B432:BB432,qit_off!B432:BB432,ffit_off!B432:BB432,ci_off_quarterly!B432:BB432)</f>
        <v>1006853316589.5573</v>
      </c>
      <c r="D441">
        <f>+bottom!C439</f>
        <v>171158649514.84998</v>
      </c>
      <c r="E441">
        <v>1000</v>
      </c>
      <c r="F441">
        <v>1.0069811</v>
      </c>
      <c r="L441" s="18">
        <f t="shared" si="16"/>
        <v>2.2006398558005458E-4</v>
      </c>
      <c r="M441" s="42">
        <f t="shared" si="17"/>
        <v>3.715012822859839E-8</v>
      </c>
      <c r="Q441" s="1" t="s">
        <v>504</v>
      </c>
      <c r="R441" s="1" t="s">
        <v>489</v>
      </c>
      <c r="S441" s="4" t="s">
        <v>1513</v>
      </c>
    </row>
    <row r="442" spans="1:19">
      <c r="A442" s="1" t="s">
        <v>490</v>
      </c>
      <c r="B442">
        <v>5833.2</v>
      </c>
      <c r="C442">
        <f>+SUMPRODUCT(isin_matrix!B433:BB433,pit!B433:BB433,qit_off!B433:BB433,ffit_off!B433:BB433,ci_off_quarterly!B433:BB433)</f>
        <v>991480864901.57666</v>
      </c>
      <c r="D442">
        <f>+bottom!C440</f>
        <v>171158649514.84998</v>
      </c>
      <c r="E442">
        <v>1000</v>
      </c>
      <c r="F442">
        <v>1.0069811</v>
      </c>
      <c r="L442" s="18">
        <f t="shared" si="16"/>
        <v>-8.318743002746487E-4</v>
      </c>
      <c r="M442" s="42">
        <f t="shared" si="17"/>
        <v>-1.4261028256782703E-7</v>
      </c>
      <c r="Q442" s="1" t="s">
        <v>504</v>
      </c>
      <c r="R442" s="1" t="s">
        <v>490</v>
      </c>
      <c r="S442" s="4" t="s">
        <v>1513</v>
      </c>
    </row>
    <row r="443" spans="1:19">
      <c r="A443" s="1" t="s">
        <v>491</v>
      </c>
      <c r="B443">
        <v>5887.33</v>
      </c>
      <c r="C443">
        <f>+SUMPRODUCT(isin_matrix!B434:BB434,pit!B434:BB434,qit_off!B434:BB434,ffit_off!B434:BB434,ci_off_quarterly!B434:BB434)</f>
        <v>1000681253438.8932</v>
      </c>
      <c r="D443">
        <f>+bottom!C441</f>
        <v>171158649514.84998</v>
      </c>
      <c r="E443">
        <v>1000</v>
      </c>
      <c r="F443">
        <v>1.0069811</v>
      </c>
      <c r="L443" s="18">
        <f t="shared" si="16"/>
        <v>-2.0023001306981314E-3</v>
      </c>
      <c r="M443" s="42">
        <f t="shared" si="17"/>
        <v>-3.4010326084967744E-7</v>
      </c>
      <c r="Q443" s="1" t="s">
        <v>504</v>
      </c>
      <c r="R443" s="1" t="s">
        <v>491</v>
      </c>
      <c r="S443" s="4" t="s">
        <v>1513</v>
      </c>
    </row>
    <row r="444" spans="1:19">
      <c r="A444" s="1" t="s">
        <v>492</v>
      </c>
      <c r="B444">
        <v>5804.98</v>
      </c>
      <c r="C444">
        <f>+SUMPRODUCT(isin_matrix!B435:BB435,pit!B435:BB435,qit_off!B435:BB435,ffit_off!B435:BB435,ci_off_quarterly!B435:BB435)</f>
        <v>986683714189.32275</v>
      </c>
      <c r="D444">
        <f>+bottom!C442</f>
        <v>171158649514.84998</v>
      </c>
      <c r="E444">
        <v>1000</v>
      </c>
      <c r="F444">
        <v>1.0069811</v>
      </c>
      <c r="L444" s="18">
        <f t="shared" si="16"/>
        <v>-4.0044383731583366E-3</v>
      </c>
      <c r="M444" s="42">
        <f t="shared" si="17"/>
        <v>-6.8982810847898479E-7</v>
      </c>
      <c r="Q444" s="1" t="s">
        <v>504</v>
      </c>
      <c r="R444" s="1" t="s">
        <v>492</v>
      </c>
      <c r="S444" s="4" t="s">
        <v>1513</v>
      </c>
    </row>
    <row r="445" spans="1:19">
      <c r="A445" s="1" t="s">
        <v>493</v>
      </c>
      <c r="B445">
        <v>5860.01</v>
      </c>
      <c r="C445">
        <f>+SUMPRODUCT(isin_matrix!B436:BB436,pit!B436:BB436,qit_off!B436:BB436,ffit_off!B436:BB436,ci_off_quarterly!B436:BB436)</f>
        <v>996037331498.95593</v>
      </c>
      <c r="D445">
        <f>+bottom!C443</f>
        <v>171158649514.84998</v>
      </c>
      <c r="E445">
        <v>1000</v>
      </c>
      <c r="F445">
        <v>1.0069811</v>
      </c>
      <c r="L445" s="18">
        <f t="shared" si="16"/>
        <v>-3.680968707158172E-3</v>
      </c>
      <c r="M445" s="42">
        <f t="shared" si="17"/>
        <v>-6.2815058458230823E-7</v>
      </c>
      <c r="Q445" s="1" t="s">
        <v>504</v>
      </c>
      <c r="R445" s="1" t="s">
        <v>493</v>
      </c>
      <c r="S445" s="4" t="s">
        <v>1513</v>
      </c>
    </row>
    <row r="446" spans="1:19">
      <c r="A446" s="1" t="s">
        <v>494</v>
      </c>
      <c r="B446">
        <v>5881.35</v>
      </c>
      <c r="C446">
        <f>+SUMPRODUCT(isin_matrix!B437:BB437,pit!B437:BB437,qit_off!B437:BB437,ffit_off!B437:BB437,ci_off_quarterly!B437:BB437)</f>
        <v>999665741524.875</v>
      </c>
      <c r="D446">
        <f>+bottom!C444</f>
        <v>171158649514.84998</v>
      </c>
      <c r="E446">
        <v>1000</v>
      </c>
      <c r="F446">
        <v>1.0069811</v>
      </c>
      <c r="L446" s="18">
        <f t="shared" si="16"/>
        <v>3.4161806779593462E-3</v>
      </c>
      <c r="M446" s="42">
        <f t="shared" si="17"/>
        <v>5.808497501354869E-7</v>
      </c>
      <c r="Q446" s="1" t="s">
        <v>504</v>
      </c>
      <c r="R446" s="1" t="s">
        <v>494</v>
      </c>
      <c r="S446" s="4" t="s">
        <v>1513</v>
      </c>
    </row>
    <row r="447" spans="1:19">
      <c r="A447" s="1" t="s">
        <v>495</v>
      </c>
      <c r="B447">
        <v>5889.14</v>
      </c>
      <c r="C447">
        <f>+SUMPRODUCT(isin_matrix!B438:BB438,pit!B438:BB438,qit_off!B438:BB438,ffit_off!B438:BB438,ci_off_quarterly!B438:BB438)</f>
        <v>1000989832604.0768</v>
      </c>
      <c r="D447">
        <f>+bottom!C445</f>
        <v>171158649514.84998</v>
      </c>
      <c r="E447">
        <v>1000</v>
      </c>
      <c r="F447">
        <v>1.0069811</v>
      </c>
      <c r="L447" s="18">
        <f t="shared" si="16"/>
        <v>3.4676634058996569E-3</v>
      </c>
      <c r="M447" s="42">
        <f t="shared" si="17"/>
        <v>5.8882339457028646E-7</v>
      </c>
      <c r="Q447" s="1" t="s">
        <v>504</v>
      </c>
      <c r="R447" s="1" t="s">
        <v>495</v>
      </c>
      <c r="S447" s="4" t="s">
        <v>1513</v>
      </c>
    </row>
    <row r="448" spans="1:19">
      <c r="A448" s="1" t="s">
        <v>496</v>
      </c>
      <c r="B448">
        <v>5909.22</v>
      </c>
      <c r="C448">
        <f>+SUMPRODUCT(isin_matrix!B439:BB439,pit!B439:BB439,qit_off!B439:BB439,ffit_off!B439:BB439,ci_off_quarterly!B439:BB439)</f>
        <v>1004401988352.5129</v>
      </c>
      <c r="D448">
        <f>+bottom!C446</f>
        <v>171158649514.84998</v>
      </c>
      <c r="E448">
        <v>1000</v>
      </c>
      <c r="F448">
        <v>1.0069811</v>
      </c>
      <c r="L448" s="18">
        <f t="shared" si="16"/>
        <v>-1.7282956023336737E-3</v>
      </c>
      <c r="M448" s="42">
        <f t="shared" si="17"/>
        <v>-2.9247440480023989E-7</v>
      </c>
      <c r="Q448" s="1" t="s">
        <v>504</v>
      </c>
      <c r="R448" s="1" t="s">
        <v>496</v>
      </c>
      <c r="S448" s="4" t="s">
        <v>1513</v>
      </c>
    </row>
    <row r="449" spans="1:19">
      <c r="A449" s="1" t="s">
        <v>497</v>
      </c>
      <c r="B449">
        <v>5900.57</v>
      </c>
      <c r="C449">
        <f>+SUMPRODUCT(isin_matrix!B440:BB440,pit!B440:BB440,qit_off!B440:BB440,ffit_off!B440:BB440,ci_off_quarterly!B440:BB440)</f>
        <v>1002931454969.6461</v>
      </c>
      <c r="D449">
        <f>+bottom!C447</f>
        <v>171158649514.84998</v>
      </c>
      <c r="E449">
        <v>1000</v>
      </c>
      <c r="F449">
        <v>1.0069811</v>
      </c>
      <c r="L449" s="18">
        <f t="shared" si="16"/>
        <v>-3.3467073108113254E-3</v>
      </c>
      <c r="M449" s="42">
        <f t="shared" si="17"/>
        <v>-5.6718373153971998E-7</v>
      </c>
      <c r="Q449" s="1" t="s">
        <v>504</v>
      </c>
      <c r="R449" s="1" t="s">
        <v>497</v>
      </c>
      <c r="S449" s="4" t="s">
        <v>1513</v>
      </c>
    </row>
    <row r="450" spans="1:19">
      <c r="A450" s="1" t="s">
        <v>498</v>
      </c>
      <c r="B450">
        <v>5880.32</v>
      </c>
      <c r="C450">
        <f>+SUMPRODUCT(isin_matrix!B441:BB441,pit!B441:BB441,qit_off!B441:BB441,ffit_off!B441:BB441,ci_off_quarterly!B441:BB441)</f>
        <v>999489663292.0127</v>
      </c>
      <c r="D450">
        <f>+bottom!C448</f>
        <v>171158649514.84998</v>
      </c>
      <c r="E450">
        <v>1000</v>
      </c>
      <c r="F450">
        <v>1.0069811</v>
      </c>
      <c r="L450" s="18">
        <f t="shared" si="16"/>
        <v>-2.5084022527153138E-3</v>
      </c>
      <c r="M450" s="42">
        <f t="shared" si="17"/>
        <v>-4.2657580756069635E-7</v>
      </c>
      <c r="Q450" s="1" t="s">
        <v>504</v>
      </c>
      <c r="R450" s="1" t="s">
        <v>498</v>
      </c>
      <c r="S450" s="4" t="s">
        <v>1513</v>
      </c>
    </row>
    <row r="451" spans="1:19">
      <c r="A451" s="1" t="s">
        <v>499</v>
      </c>
      <c r="B451">
        <v>5915.63</v>
      </c>
      <c r="C451">
        <f>+SUMPRODUCT(isin_matrix!B442:BB442,pit!B442:BB442,qit_off!B442:BB442,ffit_off!B442:BB442,ci_off_quarterly!B442:BB442)</f>
        <v>1005492074732.2098</v>
      </c>
      <c r="D451">
        <f>+bottom!C449</f>
        <v>171158649514.84998</v>
      </c>
      <c r="E451">
        <v>1000</v>
      </c>
      <c r="F451">
        <v>1.0069811</v>
      </c>
      <c r="L451" s="18">
        <f t="shared" si="16"/>
        <v>1.5986664511729032E-3</v>
      </c>
      <c r="M451" s="42">
        <f t="shared" si="17"/>
        <v>2.7024449655791574E-7</v>
      </c>
      <c r="Q451" s="1" t="s">
        <v>504</v>
      </c>
      <c r="R451" s="1" t="s">
        <v>499</v>
      </c>
      <c r="S451" s="4" t="s">
        <v>1513</v>
      </c>
    </row>
    <row r="452" spans="1:19">
      <c r="A452" s="1" t="s">
        <v>500</v>
      </c>
      <c r="B452">
        <v>5915.07</v>
      </c>
      <c r="C452">
        <f>+SUMPRODUCT(isin_matrix!B443:BB443,pit!B443:BB443,qit_off!B443:BB443,ffit_off!B443:BB443,ci_off_quarterly!B443:BB443)</f>
        <v>1005397277907.8746</v>
      </c>
      <c r="D452">
        <f>+bottom!C450</f>
        <v>171158649514.84998</v>
      </c>
      <c r="E452">
        <v>1000</v>
      </c>
      <c r="F452">
        <v>1.0069811</v>
      </c>
      <c r="L452" s="18">
        <f t="shared" si="16"/>
        <v>3.8786171517131152E-3</v>
      </c>
      <c r="M452" s="42">
        <f t="shared" si="17"/>
        <v>6.5571787852267436E-7</v>
      </c>
      <c r="Q452" s="1" t="s">
        <v>504</v>
      </c>
      <c r="R452" s="1" t="s">
        <v>500</v>
      </c>
      <c r="S452" s="4" t="s">
        <v>1513</v>
      </c>
    </row>
    <row r="453" spans="1:19">
      <c r="A453" s="1" t="s">
        <v>501</v>
      </c>
      <c r="B453">
        <v>5937.98</v>
      </c>
      <c r="C453">
        <f>+SUMPRODUCT(isin_matrix!B444:BB444,pit!B444:BB444,qit_off!B444:BB444,ffit_off!B444:BB444,ci_off_quarterly!B444:BB444)</f>
        <v>1009291335446.361</v>
      </c>
      <c r="D453">
        <f>+bottom!C451</f>
        <v>171158649514.84998</v>
      </c>
      <c r="E453">
        <v>1000</v>
      </c>
      <c r="F453">
        <v>1.0069811</v>
      </c>
      <c r="L453" s="18">
        <f t="shared" ref="L453:L516" si="18">+((C453/D453)*E453*F453)-B453</f>
        <v>3.8650810729450313E-3</v>
      </c>
      <c r="M453" s="42">
        <f t="shared" si="17"/>
        <v>6.5090840200624313E-7</v>
      </c>
      <c r="Q453" s="1" t="s">
        <v>504</v>
      </c>
      <c r="R453" s="1" t="s">
        <v>501</v>
      </c>
      <c r="S453" s="4" t="s">
        <v>1513</v>
      </c>
    </row>
    <row r="454" spans="1:19">
      <c r="A454" s="1" t="s">
        <v>502</v>
      </c>
      <c r="B454">
        <v>6037.53</v>
      </c>
      <c r="C454">
        <f>+SUMPRODUCT(isin_matrix!B445:BB445,pit!B445:BB445,qit_off!B445:BB445,ffit_off!B445:BB445,ci_off_quarterly!B445:BB445)</f>
        <v>1026211183226.6381</v>
      </c>
      <c r="D454">
        <f>+bottom!C452</f>
        <v>171158649514.84998</v>
      </c>
      <c r="E454">
        <v>1000</v>
      </c>
      <c r="F454">
        <v>1.0069811</v>
      </c>
      <c r="L454" s="18">
        <f t="shared" si="18"/>
        <v>-1.2566559234983288E-3</v>
      </c>
      <c r="M454" s="42">
        <f t="shared" si="17"/>
        <v>-2.0814073362754783E-7</v>
      </c>
      <c r="Q454" s="1" t="s">
        <v>504</v>
      </c>
      <c r="R454" s="1" t="s">
        <v>502</v>
      </c>
      <c r="S454" s="4" t="s">
        <v>1513</v>
      </c>
    </row>
    <row r="455" spans="1:19">
      <c r="A455" s="1" t="s">
        <v>503</v>
      </c>
      <c r="B455">
        <v>5993.14</v>
      </c>
      <c r="C455">
        <f>+SUMPRODUCT(isin_matrix!B446:BB446,pit!B446:BB446,qit_off!B446:BB446,ffit_off!B446:BB446,ci_off_quarterly!B446:BB446)</f>
        <v>1018666432865.0902</v>
      </c>
      <c r="D455">
        <f>+bottom!C453</f>
        <v>171158649514.84998</v>
      </c>
      <c r="E455">
        <v>1000</v>
      </c>
      <c r="F455">
        <v>1.0069811</v>
      </c>
      <c r="G455" s="24">
        <f>+SUMPRODUCT(isin_matrix!B447:BB447,pit_chaining!B446:BB446,qit_off_chaining!B455:BB455,ffit_off_chaining!B455:BB455)/D456*E455</f>
        <v>5926.728565117528</v>
      </c>
      <c r="H455" s="25">
        <f>+B455/G455</f>
        <v>1.0112054119153262</v>
      </c>
      <c r="I455" s="25"/>
      <c r="J455" s="25"/>
      <c r="K455" s="25">
        <f>+H455-F456</f>
        <v>1.1915326281197736E-8</v>
      </c>
      <c r="L455" s="18">
        <f t="shared" si="18"/>
        <v>5.6290544944204157E-4</v>
      </c>
      <c r="M455" s="42">
        <f t="shared" si="17"/>
        <v>9.3924962447405129E-8</v>
      </c>
      <c r="P455" s="3" t="s">
        <v>1339</v>
      </c>
      <c r="Q455" s="1" t="s">
        <v>504</v>
      </c>
      <c r="R455" s="1" t="s">
        <v>503</v>
      </c>
      <c r="S455" s="4">
        <v>1</v>
      </c>
    </row>
    <row r="456" spans="1:19">
      <c r="A456" s="1" t="s">
        <v>504</v>
      </c>
      <c r="B456">
        <v>5911.87</v>
      </c>
      <c r="C456">
        <f>+SUMPRODUCT(isin_matrix!B447:BB447,pit!B447:BB447,qit_off!B447:BB447,ffit_off!B447:BB447,ci_off_quarterly!B447:BB447)</f>
        <v>1000654259507.4949</v>
      </c>
      <c r="D456">
        <f>+bottom!C454</f>
        <v>171158649514.84998</v>
      </c>
      <c r="E456">
        <v>1000</v>
      </c>
      <c r="F456">
        <v>1.0112053999999999</v>
      </c>
      <c r="L456" s="18">
        <f t="shared" si="18"/>
        <v>-4.0579916822025552E-3</v>
      </c>
      <c r="M456" s="42">
        <f t="shared" si="17"/>
        <v>-6.8641422801965461E-7</v>
      </c>
      <c r="Q456" s="1" t="s">
        <v>574</v>
      </c>
      <c r="R456" s="1" t="s">
        <v>504</v>
      </c>
      <c r="S456" s="4" t="s">
        <v>1513</v>
      </c>
    </row>
    <row r="457" spans="1:19">
      <c r="A457" s="1" t="s">
        <v>505</v>
      </c>
      <c r="B457">
        <v>5839.9400000000014</v>
      </c>
      <c r="C457">
        <f>+SUMPRODUCT(isin_matrix!B448:BB448,pit!B448:BB448,qit_off!B448:BB448,ffit_off!B448:BB448,ci_off_quarterly!B448:BB448)</f>
        <v>988480271638.49609</v>
      </c>
      <c r="D457">
        <f>+bottom!C455</f>
        <v>171158649514.84998</v>
      </c>
      <c r="E457">
        <v>1000</v>
      </c>
      <c r="F457">
        <v>1.0112053999999999</v>
      </c>
      <c r="L457" s="18">
        <f t="shared" si="18"/>
        <v>2.0146604429100989E-3</v>
      </c>
      <c r="M457" s="42">
        <f t="shared" si="17"/>
        <v>3.44979647549478E-7</v>
      </c>
      <c r="Q457" s="1" t="s">
        <v>574</v>
      </c>
      <c r="R457" s="1" t="s">
        <v>505</v>
      </c>
      <c r="S457" s="4" t="s">
        <v>1513</v>
      </c>
    </row>
    <row r="458" spans="1:19">
      <c r="A458" s="1" t="s">
        <v>506</v>
      </c>
      <c r="B458">
        <v>5847.86</v>
      </c>
      <c r="C458">
        <f>+SUMPRODUCT(isin_matrix!B449:BB449,pit!B449:BB449,qit_off!B449:BB449,ffit_off!B449:BB449,ci_off_quarterly!B449:BB449)</f>
        <v>989820474220.20691</v>
      </c>
      <c r="D458">
        <f>+bottom!C456</f>
        <v>171158649514.84998</v>
      </c>
      <c r="E458">
        <v>1000</v>
      </c>
      <c r="F458">
        <v>1.0112053999999999</v>
      </c>
      <c r="L458" s="18">
        <f t="shared" si="18"/>
        <v>-6.7714232500293292E-5</v>
      </c>
      <c r="M458" s="42">
        <f t="shared" si="17"/>
        <v>-1.1579318331884364E-8</v>
      </c>
      <c r="Q458" s="1" t="s">
        <v>574</v>
      </c>
      <c r="R458" s="1" t="s">
        <v>506</v>
      </c>
      <c r="S458" s="4" t="s">
        <v>1513</v>
      </c>
    </row>
    <row r="459" spans="1:19">
      <c r="A459" s="1" t="s">
        <v>507</v>
      </c>
      <c r="B459">
        <v>5763.45</v>
      </c>
      <c r="C459">
        <f>+SUMPRODUCT(isin_matrix!B450:BB450,pit!B450:BB450,qit_off!B450:BB450,ffit_off!B450:BB450,ci_off_quarterly!B450:BB450)</f>
        <v>975532676367.34119</v>
      </c>
      <c r="D459">
        <f>+bottom!C457</f>
        <v>171158649514.84998</v>
      </c>
      <c r="E459">
        <v>1000</v>
      </c>
      <c r="F459">
        <v>1.0112053999999999</v>
      </c>
      <c r="L459" s="18">
        <f t="shared" si="18"/>
        <v>-2.3856653206166811E-3</v>
      </c>
      <c r="M459" s="42">
        <f t="shared" si="17"/>
        <v>-4.1393008018056569E-7</v>
      </c>
      <c r="Q459" s="1" t="s">
        <v>574</v>
      </c>
      <c r="R459" s="1" t="s">
        <v>507</v>
      </c>
      <c r="S459" s="4" t="s">
        <v>1513</v>
      </c>
    </row>
    <row r="460" spans="1:19">
      <c r="A460" s="1" t="s">
        <v>508</v>
      </c>
      <c r="B460">
        <v>5794.68</v>
      </c>
      <c r="C460">
        <f>+SUMPRODUCT(isin_matrix!B451:BB451,pit!B451:BB451,qit_off!B451:BB451,ffit_off!B451:BB451,ci_off_quarterly!B451:BB451)</f>
        <v>980819672814.70251</v>
      </c>
      <c r="D460">
        <f>+bottom!C458</f>
        <v>171158649514.84998</v>
      </c>
      <c r="E460">
        <v>1000</v>
      </c>
      <c r="F460">
        <v>1.0112053999999999</v>
      </c>
      <c r="L460" s="18">
        <f t="shared" si="18"/>
        <v>3.1923934366204776E-3</v>
      </c>
      <c r="M460" s="42">
        <f t="shared" ref="M460:M523" si="19">+IFERROR(L460/B460,0%)</f>
        <v>5.5091798625989312E-7</v>
      </c>
      <c r="Q460" s="1" t="s">
        <v>574</v>
      </c>
      <c r="R460" s="1" t="s">
        <v>508</v>
      </c>
      <c r="S460" s="4" t="s">
        <v>1513</v>
      </c>
    </row>
    <row r="461" spans="1:19">
      <c r="A461" s="1" t="s">
        <v>509</v>
      </c>
      <c r="B461">
        <v>5652.17</v>
      </c>
      <c r="C461">
        <f>+SUMPRODUCT(isin_matrix!B452:BB452,pit!B452:BB452,qit_off!B452:BB452,ffit_off!B452:BB452,ci_off_quarterly!B452:BB452)</f>
        <v>956697254164.99194</v>
      </c>
      <c r="D461">
        <f>+bottom!C459</f>
        <v>171158649514.84998</v>
      </c>
      <c r="E461">
        <v>1000</v>
      </c>
      <c r="F461">
        <v>1.0112053999999999</v>
      </c>
      <c r="L461" s="18">
        <f t="shared" si="18"/>
        <v>-2.0708946840386488E-3</v>
      </c>
      <c r="M461" s="42">
        <f t="shared" si="19"/>
        <v>-3.6638931313790081E-7</v>
      </c>
      <c r="Q461" s="1" t="s">
        <v>574</v>
      </c>
      <c r="R461" s="1" t="s">
        <v>509</v>
      </c>
      <c r="S461" s="4" t="s">
        <v>1513</v>
      </c>
    </row>
    <row r="462" spans="1:19">
      <c r="A462" s="1" t="s">
        <v>510</v>
      </c>
      <c r="B462">
        <v>5635.59</v>
      </c>
      <c r="C462">
        <f>+SUMPRODUCT(isin_matrix!B453:BB453,pit!B453:BB453,qit_off!B453:BB453,ffit_off!B453:BB453,ci_off_quarterly!B453:BB453)</f>
        <v>953891298467.67542</v>
      </c>
      <c r="D462">
        <f>+bottom!C460</f>
        <v>171158649514.84998</v>
      </c>
      <c r="E462">
        <v>1000</v>
      </c>
      <c r="F462">
        <v>1.0112053999999999</v>
      </c>
      <c r="L462" s="18">
        <f t="shared" si="18"/>
        <v>3.4122804663638817E-4</v>
      </c>
      <c r="M462" s="42">
        <f t="shared" si="19"/>
        <v>6.0548770694175444E-8</v>
      </c>
      <c r="Q462" s="1" t="s">
        <v>574</v>
      </c>
      <c r="R462" s="1" t="s">
        <v>510</v>
      </c>
      <c r="S462" s="4" t="s">
        <v>1513</v>
      </c>
    </row>
    <row r="463" spans="1:19">
      <c r="A463" s="1" t="s">
        <v>511</v>
      </c>
      <c r="B463">
        <v>5688.23</v>
      </c>
      <c r="C463">
        <f>+SUMPRODUCT(isin_matrix!B454:BB454,pit!B454:BB454,qit_off!B454:BB454,ffit_off!B454:BB454,ci_off_quarterly!B454:BB454)</f>
        <v>962800431933.63318</v>
      </c>
      <c r="D463">
        <f>+bottom!C461</f>
        <v>171158649514.84998</v>
      </c>
      <c r="E463">
        <v>1000</v>
      </c>
      <c r="F463">
        <v>1.0112053999999999</v>
      </c>
      <c r="L463" s="18">
        <f t="shared" si="18"/>
        <v>-4.4931193078809883E-3</v>
      </c>
      <c r="M463" s="42">
        <f t="shared" si="19"/>
        <v>-7.8989761452701254E-7</v>
      </c>
      <c r="Q463" s="1" t="s">
        <v>574</v>
      </c>
      <c r="R463" s="1" t="s">
        <v>511</v>
      </c>
      <c r="S463" s="4" t="s">
        <v>1513</v>
      </c>
    </row>
    <row r="464" spans="1:19">
      <c r="A464" s="1" t="s">
        <v>512</v>
      </c>
      <c r="B464">
        <v>5609.28</v>
      </c>
      <c r="C464">
        <f>+SUMPRODUCT(isin_matrix!B455:BB455,pit!B455:BB455,qit_off!B455:BB455,ffit_off!B455:BB455,ci_off_quarterly!B455:BB455)</f>
        <v>949438113213.83594</v>
      </c>
      <c r="D464">
        <f>+bottom!C462</f>
        <v>171158649514.84998</v>
      </c>
      <c r="E464">
        <v>1000</v>
      </c>
      <c r="F464">
        <v>1.0112053999999999</v>
      </c>
      <c r="L464" s="18">
        <f t="shared" si="18"/>
        <v>9.2018127634219127E-4</v>
      </c>
      <c r="M464" s="42">
        <f t="shared" si="19"/>
        <v>1.6404623701120132E-7</v>
      </c>
      <c r="Q464" s="1" t="s">
        <v>574</v>
      </c>
      <c r="R464" s="1" t="s">
        <v>512</v>
      </c>
      <c r="S464" s="4" t="s">
        <v>1513</v>
      </c>
    </row>
    <row r="465" spans="1:19">
      <c r="A465" s="1" t="s">
        <v>513</v>
      </c>
      <c r="B465">
        <v>5668.6</v>
      </c>
      <c r="C465">
        <f>+SUMPRODUCT(isin_matrix!B456:BB456,pit!B456:BB456,qit_off!B456:BB456,ffit_off!B456:BB456,ci_off_quarterly!B456:BB456)</f>
        <v>959478602132.323</v>
      </c>
      <c r="D465">
        <f>+bottom!C463</f>
        <v>171158649514.84998</v>
      </c>
      <c r="E465">
        <v>1000</v>
      </c>
      <c r="F465">
        <v>1.0112053999999999</v>
      </c>
      <c r="L465" s="18">
        <f t="shared" si="18"/>
        <v>1.3449964626488509E-4</v>
      </c>
      <c r="M465" s="42">
        <f t="shared" si="19"/>
        <v>2.3727136553096899E-8</v>
      </c>
      <c r="Q465" s="1" t="s">
        <v>574</v>
      </c>
      <c r="R465" s="1" t="s">
        <v>513</v>
      </c>
      <c r="S465" s="4" t="s">
        <v>1513</v>
      </c>
    </row>
    <row r="466" spans="1:19">
      <c r="A466" s="1" t="s">
        <v>514</v>
      </c>
      <c r="B466">
        <v>5637.35</v>
      </c>
      <c r="C466">
        <f>+SUMPRODUCT(isin_matrix!B457:BB457,pit!B457:BB457,qit_off!B457:BB457,ffit_off!B457:BB457,ci_off_quarterly!B457:BB457)</f>
        <v>954189611854.84216</v>
      </c>
      <c r="D466">
        <f>+bottom!C464</f>
        <v>171158649514.84998</v>
      </c>
      <c r="E466">
        <v>1000</v>
      </c>
      <c r="F466">
        <v>1.0112053999999999</v>
      </c>
      <c r="L466" s="18">
        <f t="shared" si="18"/>
        <v>2.7768913942054496E-3</v>
      </c>
      <c r="M466" s="42">
        <f t="shared" si="19"/>
        <v>4.9258807670367273E-7</v>
      </c>
      <c r="Q466" s="1" t="s">
        <v>574</v>
      </c>
      <c r="R466" s="1" t="s">
        <v>514</v>
      </c>
      <c r="S466" s="4" t="s">
        <v>1513</v>
      </c>
    </row>
    <row r="467" spans="1:19">
      <c r="A467" s="1" t="s">
        <v>515</v>
      </c>
      <c r="B467">
        <v>5688.47</v>
      </c>
      <c r="C467">
        <f>+SUMPRODUCT(isin_matrix!B458:BB458,pit!B458:BB458,qit_off!B458:BB458,ffit_off!B458:BB458,ci_off_quarterly!B458:BB458)</f>
        <v>962841436146.85864</v>
      </c>
      <c r="D467">
        <f>+bottom!C465</f>
        <v>171158649514.84998</v>
      </c>
      <c r="E467">
        <v>1000</v>
      </c>
      <c r="F467">
        <v>1.0112053999999999</v>
      </c>
      <c r="L467" s="18">
        <f t="shared" si="18"/>
        <v>-2.2402039348889957E-3</v>
      </c>
      <c r="M467" s="42">
        <f t="shared" si="19"/>
        <v>-3.9381484562439383E-7</v>
      </c>
      <c r="Q467" s="1" t="s">
        <v>574</v>
      </c>
      <c r="R467" s="1" t="s">
        <v>515</v>
      </c>
      <c r="S467" s="4" t="s">
        <v>1513</v>
      </c>
    </row>
    <row r="468" spans="1:19">
      <c r="A468" s="1" t="s">
        <v>516</v>
      </c>
      <c r="B468">
        <v>5673.95</v>
      </c>
      <c r="C468">
        <f>+SUMPRODUCT(isin_matrix!B459:BB459,pit!B459:BB459,qit_off!B459:BB459,ffit_off!B459:BB459,ci_off_quarterly!B459:BB459)</f>
        <v>960383598736.71655</v>
      </c>
      <c r="D468">
        <f>+bottom!C466</f>
        <v>171158649514.84998</v>
      </c>
      <c r="E468">
        <v>1000</v>
      </c>
      <c r="F468">
        <v>1.0112053999999999</v>
      </c>
      <c r="L468" s="18">
        <f t="shared" si="18"/>
        <v>-3.1450399010282126E-3</v>
      </c>
      <c r="M468" s="42">
        <f t="shared" si="19"/>
        <v>-5.5429460975655634E-7</v>
      </c>
      <c r="Q468" s="1" t="s">
        <v>574</v>
      </c>
      <c r="R468" s="1" t="s">
        <v>516</v>
      </c>
      <c r="S468" s="4" t="s">
        <v>1513</v>
      </c>
    </row>
    <row r="469" spans="1:19">
      <c r="A469" s="1" t="s">
        <v>517</v>
      </c>
      <c r="B469">
        <v>5741.51</v>
      </c>
      <c r="C469">
        <f>+SUMPRODUCT(isin_matrix!B460:BB460,pit!B460:BB460,qit_off!B460:BB460,ffit_off!B460:BB460,ci_off_quarterly!B460:BB460)</f>
        <v>971820059247.15027</v>
      </c>
      <c r="D469">
        <f>+bottom!C467</f>
        <v>171158649514.84998</v>
      </c>
      <c r="E469">
        <v>1000</v>
      </c>
      <c r="F469">
        <v>1.0112053999999999</v>
      </c>
      <c r="L469" s="18">
        <f t="shared" si="18"/>
        <v>3.4702484135777922E-3</v>
      </c>
      <c r="M469" s="42">
        <f t="shared" si="19"/>
        <v>6.0441389348408207E-7</v>
      </c>
      <c r="Q469" s="1" t="s">
        <v>574</v>
      </c>
      <c r="R469" s="1" t="s">
        <v>517</v>
      </c>
      <c r="S469" s="4" t="s">
        <v>1513</v>
      </c>
    </row>
    <row r="470" spans="1:19">
      <c r="A470" s="1" t="s">
        <v>518</v>
      </c>
      <c r="B470">
        <v>5756.2</v>
      </c>
      <c r="C470">
        <f>+SUMPRODUCT(isin_matrix!B461:BB461,pit!B461:BB461,qit_off!B461:BB461,ffit_off!B461:BB461,ci_off_quarterly!B461:BB461)</f>
        <v>974305127062.00635</v>
      </c>
      <c r="D470">
        <f>+bottom!C468</f>
        <v>171158649514.84998</v>
      </c>
      <c r="E470">
        <v>1000</v>
      </c>
      <c r="F470">
        <v>1.0112053999999999</v>
      </c>
      <c r="L470" s="18">
        <f t="shared" si="18"/>
        <v>-4.7476688723691041E-3</v>
      </c>
      <c r="M470" s="42">
        <f t="shared" si="19"/>
        <v>-8.2479220186392141E-7</v>
      </c>
      <c r="Q470" s="1" t="s">
        <v>574</v>
      </c>
      <c r="R470" s="1" t="s">
        <v>518</v>
      </c>
      <c r="S470" s="4" t="s">
        <v>1513</v>
      </c>
    </row>
    <row r="471" spans="1:19">
      <c r="A471" s="1" t="s">
        <v>519</v>
      </c>
      <c r="B471">
        <v>5778.18</v>
      </c>
      <c r="C471">
        <f>+SUMPRODUCT(isin_matrix!B462:BB462,pit!B462:BB462,qit_off!B462:BB462,ffit_off!B462:BB462,ci_off_quarterly!B462:BB462)</f>
        <v>978026282687.88879</v>
      </c>
      <c r="D471">
        <f>+bottom!C469</f>
        <v>171158649514.84998</v>
      </c>
      <c r="E471">
        <v>1000</v>
      </c>
      <c r="F471">
        <v>1.0112053999999999</v>
      </c>
      <c r="L471" s="18">
        <f t="shared" si="18"/>
        <v>-1.5808605894562788E-4</v>
      </c>
      <c r="M471" s="42">
        <f t="shared" si="19"/>
        <v>-2.7359144046330829E-8</v>
      </c>
      <c r="Q471" s="1" t="s">
        <v>574</v>
      </c>
      <c r="R471" s="1" t="s">
        <v>519</v>
      </c>
      <c r="S471" s="4" t="s">
        <v>1513</v>
      </c>
    </row>
    <row r="472" spans="1:19">
      <c r="A472" s="1" t="s">
        <v>520</v>
      </c>
      <c r="B472">
        <v>5808.56</v>
      </c>
      <c r="C472">
        <f>+SUMPRODUCT(isin_matrix!B463:BB463,pit!B463:BB463,qit_off!B463:BB463,ffit_off!B463:BB463,ci_off_quarterly!B463:BB463)</f>
        <v>983169131861.32739</v>
      </c>
      <c r="D472">
        <f>+bottom!C470</f>
        <v>171158649514.84998</v>
      </c>
      <c r="E472">
        <v>1000</v>
      </c>
      <c r="F472">
        <v>1.0112053999999999</v>
      </c>
      <c r="L472" s="18">
        <f t="shared" si="18"/>
        <v>3.7977952679284499E-3</v>
      </c>
      <c r="M472" s="42">
        <f t="shared" si="19"/>
        <v>6.5382732861990744E-7</v>
      </c>
      <c r="Q472" s="1" t="s">
        <v>574</v>
      </c>
      <c r="R472" s="1" t="s">
        <v>520</v>
      </c>
      <c r="S472" s="4" t="s">
        <v>1513</v>
      </c>
    </row>
    <row r="473" spans="1:19">
      <c r="A473" s="1" t="s">
        <v>521</v>
      </c>
      <c r="B473">
        <v>5719.79</v>
      </c>
      <c r="C473">
        <f>+SUMPRODUCT(isin_matrix!B464:BB464,pit!B464:BB464,qit_off!B464:BB464,ffit_off!B464:BB464,ci_off_quarterly!B464:BB464)</f>
        <v>968142651377.1969</v>
      </c>
      <c r="D473">
        <f>+bottom!C471</f>
        <v>171158649514.84998</v>
      </c>
      <c r="E473">
        <v>1000</v>
      </c>
      <c r="F473">
        <v>1.0112053999999999</v>
      </c>
      <c r="L473" s="18">
        <f t="shared" si="18"/>
        <v>-2.6575671527098166E-3</v>
      </c>
      <c r="M473" s="42">
        <f t="shared" si="19"/>
        <v>-4.6462670005538954E-7</v>
      </c>
      <c r="Q473" s="1" t="s">
        <v>574</v>
      </c>
      <c r="R473" s="1" t="s">
        <v>521</v>
      </c>
      <c r="S473" s="4" t="s">
        <v>1513</v>
      </c>
    </row>
    <row r="474" spans="1:19">
      <c r="A474" s="1" t="s">
        <v>522</v>
      </c>
      <c r="B474">
        <v>5754.72</v>
      </c>
      <c r="C474">
        <f>+SUMPRODUCT(isin_matrix!B465:BB465,pit!B465:BB465,qit_off!B465:BB465,ffit_off!B465:BB465,ci_off_quarterly!B465:BB465)</f>
        <v>974055680299.89636</v>
      </c>
      <c r="D474">
        <f>+bottom!C472</f>
        <v>171158649514.84998</v>
      </c>
      <c r="E474">
        <v>1000</v>
      </c>
      <c r="F474">
        <v>1.0112053999999999</v>
      </c>
      <c r="L474" s="18">
        <f t="shared" si="18"/>
        <v>1.5207167862172355E-3</v>
      </c>
      <c r="M474" s="42">
        <f t="shared" si="19"/>
        <v>2.6425556520860014E-7</v>
      </c>
      <c r="Q474" s="1" t="s">
        <v>574</v>
      </c>
      <c r="R474" s="1" t="s">
        <v>522</v>
      </c>
      <c r="S474" s="4" t="s">
        <v>1513</v>
      </c>
    </row>
    <row r="475" spans="1:19">
      <c r="A475" s="1" t="s">
        <v>523</v>
      </c>
      <c r="B475">
        <v>5776.72</v>
      </c>
      <c r="C475">
        <f>+SUMPRODUCT(isin_matrix!B466:BB466,pit!B466:BB466,qit_off!B466:BB466,ffit_off!B466:BB466,ci_off_quarterly!B466:BB466)</f>
        <v>977779712430.27161</v>
      </c>
      <c r="D475">
        <f>+bottom!C473</f>
        <v>171158649514.84998</v>
      </c>
      <c r="E475">
        <v>1000</v>
      </c>
      <c r="F475">
        <v>1.0112053999999999</v>
      </c>
      <c r="L475" s="18">
        <f t="shared" si="18"/>
        <v>3.1046898011481971E-3</v>
      </c>
      <c r="M475" s="42">
        <f t="shared" si="19"/>
        <v>5.3744855231830468E-7</v>
      </c>
      <c r="Q475" s="1" t="s">
        <v>574</v>
      </c>
      <c r="R475" s="1" t="s">
        <v>523</v>
      </c>
      <c r="S475" s="4" t="s">
        <v>1513</v>
      </c>
    </row>
    <row r="476" spans="1:19">
      <c r="A476" s="1" t="s">
        <v>524</v>
      </c>
      <c r="B476">
        <v>5786.07</v>
      </c>
      <c r="C476">
        <f>+SUMPRODUCT(isin_matrix!B467:BB467,pit!B467:BB467,qit_off!B467:BB467,ffit_off!B467:BB467,ci_off_quarterly!B467:BB467)</f>
        <v>979361847929.34741</v>
      </c>
      <c r="D476">
        <f>+bottom!C474</f>
        <v>171158649514.84998</v>
      </c>
      <c r="E476">
        <v>1000</v>
      </c>
      <c r="F476">
        <v>1.0112053999999999</v>
      </c>
      <c r="L476" s="18">
        <f t="shared" si="18"/>
        <v>3.6213038038113154E-4</v>
      </c>
      <c r="M476" s="42">
        <f t="shared" si="19"/>
        <v>6.258658819909396E-8</v>
      </c>
      <c r="Q476" s="1" t="s">
        <v>574</v>
      </c>
      <c r="R476" s="1" t="s">
        <v>524</v>
      </c>
      <c r="S476" s="4" t="s">
        <v>1513</v>
      </c>
    </row>
    <row r="477" spans="1:19">
      <c r="A477" s="1" t="s">
        <v>525</v>
      </c>
      <c r="B477">
        <v>5832.37</v>
      </c>
      <c r="C477">
        <f>+SUMPRODUCT(isin_matrix!B468:BB468,pit!B468:BB468,qit_off!B468:BB468,ffit_off!B468:BB468,ci_off_quarterly!B468:BB468)</f>
        <v>987199182587.31213</v>
      </c>
      <c r="D477">
        <f>+bottom!C475</f>
        <v>171158649514.84998</v>
      </c>
      <c r="E477">
        <v>1000</v>
      </c>
      <c r="F477">
        <v>1.0112053999999999</v>
      </c>
      <c r="L477" s="18">
        <f t="shared" si="18"/>
        <v>3.3398075529476046E-3</v>
      </c>
      <c r="M477" s="42">
        <f t="shared" si="19"/>
        <v>5.7263300389851889E-7</v>
      </c>
      <c r="Q477" s="1" t="s">
        <v>574</v>
      </c>
      <c r="R477" s="1" t="s">
        <v>525</v>
      </c>
      <c r="S477" s="4" t="s">
        <v>1513</v>
      </c>
    </row>
    <row r="478" spans="1:19">
      <c r="A478" s="1" t="s">
        <v>526</v>
      </c>
      <c r="B478">
        <v>5880.46</v>
      </c>
      <c r="C478">
        <f>+SUMPRODUCT(isin_matrix!B469:BB469,pit!B469:BB469,qit_off!B469:BB469,ffit_off!B469:BB469,ci_off_quarterly!B469:BB469)</f>
        <v>995339179018.39197</v>
      </c>
      <c r="D478">
        <f>+bottom!C476</f>
        <v>171158649514.84998</v>
      </c>
      <c r="E478">
        <v>1000</v>
      </c>
      <c r="F478">
        <v>1.0112053999999999</v>
      </c>
      <c r="L478" s="18">
        <f t="shared" si="18"/>
        <v>4.4434147621359443E-3</v>
      </c>
      <c r="M478" s="42">
        <f t="shared" si="19"/>
        <v>7.556236692598784E-7</v>
      </c>
      <c r="Q478" s="1" t="s">
        <v>574</v>
      </c>
      <c r="R478" s="1" t="s">
        <v>526</v>
      </c>
      <c r="S478" s="4" t="s">
        <v>1513</v>
      </c>
    </row>
    <row r="479" spans="1:19">
      <c r="A479" s="1" t="s">
        <v>527</v>
      </c>
      <c r="B479">
        <v>5843.77</v>
      </c>
      <c r="C479">
        <f>+SUMPRODUCT(isin_matrix!B470:BB470,pit!B470:BB470,qit_off!B470:BB470,ffit_off!B470:BB470,ci_off_quarterly!B470:BB470)</f>
        <v>989128912292.24866</v>
      </c>
      <c r="D479">
        <f>+bottom!C477</f>
        <v>171158649514.84998</v>
      </c>
      <c r="E479">
        <v>1000</v>
      </c>
      <c r="F479">
        <v>1.0112053999999999</v>
      </c>
      <c r="L479" s="18">
        <f t="shared" si="18"/>
        <v>4.1840167314148857E-3</v>
      </c>
      <c r="M479" s="42">
        <f t="shared" si="19"/>
        <v>7.1597902234600018E-7</v>
      </c>
      <c r="Q479" s="1" t="s">
        <v>574</v>
      </c>
      <c r="R479" s="1" t="s">
        <v>527</v>
      </c>
      <c r="S479" s="4" t="s">
        <v>1513</v>
      </c>
    </row>
    <row r="480" spans="1:19">
      <c r="A480" s="1" t="s">
        <v>528</v>
      </c>
      <c r="B480">
        <v>5786.26</v>
      </c>
      <c r="C480">
        <f>+SUMPRODUCT(isin_matrix!B471:BB471,pit!B471:BB471,qit_off!B471:BB471,ffit_off!B471:BB471,ci_off_quarterly!B471:BB471)</f>
        <v>979393255744.46741</v>
      </c>
      <c r="D480">
        <f>+bottom!C478</f>
        <v>171158649514.84998</v>
      </c>
      <c r="E480">
        <v>1000</v>
      </c>
      <c r="F480">
        <v>1.0112053999999999</v>
      </c>
      <c r="L480" s="18">
        <f t="shared" si="18"/>
        <v>-4.0804797854434582E-3</v>
      </c>
      <c r="M480" s="42">
        <f t="shared" si="19"/>
        <v>-7.0520159575329457E-7</v>
      </c>
      <c r="Q480" s="1" t="s">
        <v>574</v>
      </c>
      <c r="R480" s="1" t="s">
        <v>528</v>
      </c>
      <c r="S480" s="4">
        <v>1</v>
      </c>
    </row>
    <row r="481" spans="1:19">
      <c r="A481" s="1" t="s">
        <v>529</v>
      </c>
      <c r="B481">
        <v>5780.34</v>
      </c>
      <c r="C481">
        <f>+SUMPRODUCT(isin_matrix!B472:BB472,pit!B472:BB472,qit_off!B472:BB472,ffit_off!B472:BB472,ci_off_quarterly!B472:BB472)</f>
        <v>978391133077.82776</v>
      </c>
      <c r="D481">
        <f>+bottom!C479</f>
        <v>171158649514.84998</v>
      </c>
      <c r="E481">
        <v>1000</v>
      </c>
      <c r="F481">
        <v>1.0112053999999999</v>
      </c>
      <c r="L481" s="18">
        <f t="shared" si="18"/>
        <v>-4.6217719773267163E-3</v>
      </c>
      <c r="M481" s="42">
        <f t="shared" si="19"/>
        <v>-7.9956749556716667E-7</v>
      </c>
      <c r="Q481" s="1" t="s">
        <v>574</v>
      </c>
      <c r="R481" s="1" t="s">
        <v>529</v>
      </c>
      <c r="S481" s="4" t="s">
        <v>1513</v>
      </c>
    </row>
    <row r="482" spans="1:19">
      <c r="A482" s="1" t="s">
        <v>530</v>
      </c>
      <c r="B482">
        <v>5845.2</v>
      </c>
      <c r="C482">
        <f>+SUMPRODUCT(isin_matrix!B473:BB473,pit!B473:BB473,qit_off!B473:BB473,ffit_off!B473:BB473,ci_off_quarterly!B473:BB473)</f>
        <v>989370502309.46594</v>
      </c>
      <c r="D482">
        <f>+bottom!C480</f>
        <v>171158649514.84998</v>
      </c>
      <c r="E482">
        <v>1000</v>
      </c>
      <c r="F482">
        <v>1.0112053999999999</v>
      </c>
      <c r="L482" s="18">
        <f t="shared" si="18"/>
        <v>1.49797771791782E-3</v>
      </c>
      <c r="M482" s="42">
        <f t="shared" si="19"/>
        <v>2.562748439604838E-7</v>
      </c>
      <c r="Q482" s="1" t="s">
        <v>574</v>
      </c>
      <c r="R482" s="1" t="s">
        <v>530</v>
      </c>
      <c r="S482" s="4" t="s">
        <v>1513</v>
      </c>
    </row>
    <row r="483" spans="1:19">
      <c r="A483" s="1" t="s">
        <v>531</v>
      </c>
      <c r="B483">
        <v>5794.51</v>
      </c>
      <c r="C483">
        <f>+SUMPRODUCT(isin_matrix!B474:BB474,pit!B474:BB474,qit_off!B474:BB474,ffit_off!B474:BB474,ci_off_quarterly!B474:BB474)</f>
        <v>980789637539.53613</v>
      </c>
      <c r="D483">
        <f>+bottom!C481</f>
        <v>171158649514.84998</v>
      </c>
      <c r="E483">
        <v>1000</v>
      </c>
      <c r="F483">
        <v>1.0112053999999999</v>
      </c>
      <c r="L483" s="18">
        <f t="shared" si="18"/>
        <v>-4.2560295605653664E-3</v>
      </c>
      <c r="M483" s="42">
        <f t="shared" si="19"/>
        <v>-7.3449343612580983E-7</v>
      </c>
      <c r="Q483" s="1" t="s">
        <v>574</v>
      </c>
      <c r="R483" s="1" t="s">
        <v>531</v>
      </c>
      <c r="S483" s="4" t="s">
        <v>1513</v>
      </c>
    </row>
    <row r="484" spans="1:19">
      <c r="A484" s="1" t="s">
        <v>532</v>
      </c>
      <c r="B484">
        <v>5900.41</v>
      </c>
      <c r="C484">
        <f>+SUMPRODUCT(isin_matrix!B475:BB475,pit!B475:BB475,qit_off!B475:BB475,ffit_off!B475:BB475,ci_off_quarterly!B475:BB475)</f>
        <v>998714394795.37842</v>
      </c>
      <c r="D484">
        <f>+bottom!C482</f>
        <v>171158649514.84998</v>
      </c>
      <c r="E484">
        <v>1000</v>
      </c>
      <c r="F484">
        <v>1.0112053999999999</v>
      </c>
      <c r="L484" s="18">
        <f t="shared" si="18"/>
        <v>-4.7798291225262801E-3</v>
      </c>
      <c r="M484" s="42">
        <f t="shared" si="19"/>
        <v>-8.1008423525251298E-7</v>
      </c>
      <c r="Q484" s="1" t="s">
        <v>574</v>
      </c>
      <c r="R484" s="1" t="s">
        <v>532</v>
      </c>
      <c r="S484" s="4" t="s">
        <v>1513</v>
      </c>
    </row>
    <row r="485" spans="1:19">
      <c r="A485" s="1" t="s">
        <v>533</v>
      </c>
      <c r="B485">
        <v>5923.97</v>
      </c>
      <c r="C485">
        <f>+SUMPRODUCT(isin_matrix!B476:BB476,pit!B476:BB476,qit_off!B476:BB476,ffit_off!B476:BB476,ci_off_quarterly!B476:BB476)</f>
        <v>1002703751671.8597</v>
      </c>
      <c r="D485">
        <f>+bottom!C483</f>
        <v>171158649514.84998</v>
      </c>
      <c r="E485">
        <v>1000</v>
      </c>
      <c r="F485">
        <v>1.0112053999999999</v>
      </c>
      <c r="L485" s="18">
        <f t="shared" si="18"/>
        <v>4.3428968365333276E-3</v>
      </c>
      <c r="M485" s="42">
        <f t="shared" si="19"/>
        <v>7.3310581190203993E-7</v>
      </c>
      <c r="Q485" s="1" t="s">
        <v>574</v>
      </c>
      <c r="R485" s="1" t="s">
        <v>533</v>
      </c>
      <c r="S485" s="4" t="s">
        <v>1513</v>
      </c>
    </row>
    <row r="486" spans="1:19">
      <c r="A486" s="1" t="s">
        <v>534</v>
      </c>
      <c r="B486">
        <v>5895.32</v>
      </c>
      <c r="C486">
        <f>+SUMPRODUCT(isin_matrix!B477:BB477,pit!B477:BB477,qit_off!B477:BB477,ffit_off!B477:BB477,ci_off_quarterly!B477:BB477)</f>
        <v>997854407002.04089</v>
      </c>
      <c r="D486">
        <f>+bottom!C484</f>
        <v>171158649514.84998</v>
      </c>
      <c r="E486">
        <v>1000</v>
      </c>
      <c r="F486">
        <v>1.0112053999999999</v>
      </c>
      <c r="L486" s="18">
        <f t="shared" si="18"/>
        <v>4.4117920915596187E-3</v>
      </c>
      <c r="M486" s="42">
        <f t="shared" si="19"/>
        <v>7.4835498184316017E-7</v>
      </c>
      <c r="Q486" s="1" t="s">
        <v>574</v>
      </c>
      <c r="R486" s="1" t="s">
        <v>534</v>
      </c>
      <c r="S486" s="4" t="s">
        <v>1513</v>
      </c>
    </row>
    <row r="487" spans="1:19">
      <c r="A487" s="1" t="s">
        <v>535</v>
      </c>
      <c r="B487">
        <v>5898.6900000000014</v>
      </c>
      <c r="C487">
        <f>+SUMPRODUCT(isin_matrix!B478:BB478,pit!B478:BB478,qit_off!B478:BB478,ffit_off!B478:BB478,ci_off_quarterly!B478:BB478)</f>
        <v>998423438847.51416</v>
      </c>
      <c r="D487">
        <f>+bottom!C485</f>
        <v>171158649514.84998</v>
      </c>
      <c r="E487">
        <v>1000</v>
      </c>
      <c r="F487">
        <v>1.0112053999999999</v>
      </c>
      <c r="L487" s="18">
        <f t="shared" si="18"/>
        <v>-3.7477368296094937E-3</v>
      </c>
      <c r="M487" s="42">
        <f t="shared" si="19"/>
        <v>-6.3535070153025383E-7</v>
      </c>
      <c r="Q487" s="1" t="s">
        <v>574</v>
      </c>
      <c r="R487" s="1" t="s">
        <v>535</v>
      </c>
      <c r="S487" s="4" t="s">
        <v>1513</v>
      </c>
    </row>
    <row r="488" spans="1:19">
      <c r="A488" s="1" t="s">
        <v>536</v>
      </c>
      <c r="B488">
        <v>5867.16</v>
      </c>
      <c r="C488">
        <f>+SUMPRODUCT(isin_matrix!B479:BB479,pit!B479:BB479,qit_off!B479:BB479,ffit_off!B479:BB479,ci_off_quarterly!B479:BB479)</f>
        <v>993086608645.58325</v>
      </c>
      <c r="D488">
        <f>+bottom!C486</f>
        <v>171158649514.84998</v>
      </c>
      <c r="E488">
        <v>1000</v>
      </c>
      <c r="F488">
        <v>1.0112053999999999</v>
      </c>
      <c r="L488" s="18">
        <f t="shared" si="18"/>
        <v>-3.7436463107951568E-3</v>
      </c>
      <c r="M488" s="42">
        <f t="shared" si="19"/>
        <v>-6.3806787454154259E-7</v>
      </c>
      <c r="Q488" s="1" t="s">
        <v>574</v>
      </c>
      <c r="R488" s="1" t="s">
        <v>536</v>
      </c>
      <c r="S488" s="4" t="s">
        <v>1513</v>
      </c>
    </row>
    <row r="489" spans="1:19">
      <c r="A489" s="1" t="s">
        <v>537</v>
      </c>
      <c r="B489">
        <v>5779.3</v>
      </c>
      <c r="C489">
        <f>+SUMPRODUCT(isin_matrix!B480:BB480,pit!B480:BB480,qit_off!B480:BB480,ffit_off!B480:BB480,ci_off_quarterly!B480:BB480)</f>
        <v>978216678603.73926</v>
      </c>
      <c r="D489">
        <f>+bottom!C487</f>
        <v>171158649514.84998</v>
      </c>
      <c r="E489">
        <v>1000</v>
      </c>
      <c r="F489">
        <v>1.0112053999999999</v>
      </c>
      <c r="L489" s="18">
        <f t="shared" si="18"/>
        <v>4.7010945427246043E-3</v>
      </c>
      <c r="M489" s="42">
        <f t="shared" si="19"/>
        <v>8.1343666927216169E-7</v>
      </c>
      <c r="Q489" s="1" t="s">
        <v>574</v>
      </c>
      <c r="R489" s="1" t="s">
        <v>537</v>
      </c>
      <c r="S489" s="4" t="s">
        <v>1513</v>
      </c>
    </row>
    <row r="490" spans="1:19">
      <c r="A490" s="1" t="s">
        <v>538</v>
      </c>
      <c r="B490">
        <v>5811.29</v>
      </c>
      <c r="C490">
        <f>+SUMPRODUCT(isin_matrix!B481:BB481,pit!B481:BB481,qit_off!B481:BB481,ffit_off!B481:BB481,ci_off_quarterly!B481:BB481)</f>
        <v>983629944030.48352</v>
      </c>
      <c r="D490">
        <f>+bottom!C488</f>
        <v>171158649514.84998</v>
      </c>
      <c r="E490">
        <v>1000</v>
      </c>
      <c r="F490">
        <v>1.0112053999999999</v>
      </c>
      <c r="L490" s="18">
        <f t="shared" si="18"/>
        <v>-3.7236437165120151E-3</v>
      </c>
      <c r="M490" s="42">
        <f t="shared" si="19"/>
        <v>-6.4076026433236253E-7</v>
      </c>
      <c r="Q490" s="1" t="s">
        <v>574</v>
      </c>
      <c r="R490" s="1" t="s">
        <v>538</v>
      </c>
      <c r="S490" s="4" t="s">
        <v>1513</v>
      </c>
    </row>
    <row r="491" spans="1:19">
      <c r="A491" s="1" t="s">
        <v>539</v>
      </c>
      <c r="B491">
        <v>5803.2</v>
      </c>
      <c r="C491">
        <f>+SUMPRODUCT(isin_matrix!B482:BB482,pit!B482:BB482,qit_off!B482:BB482,ffit_off!B482:BB482,ci_off_quarterly!B482:BB482)</f>
        <v>982261701437.33972</v>
      </c>
      <c r="D491">
        <f>+bottom!C489</f>
        <v>171158649514.84998</v>
      </c>
      <c r="E491">
        <v>1000</v>
      </c>
      <c r="F491">
        <v>1.0112053999999999</v>
      </c>
      <c r="L491" s="18">
        <f t="shared" si="18"/>
        <v>2.6983272509824019E-3</v>
      </c>
      <c r="M491" s="42">
        <f t="shared" si="19"/>
        <v>4.6497229993493277E-7</v>
      </c>
      <c r="Q491" s="1" t="s">
        <v>574</v>
      </c>
      <c r="R491" s="1" t="s">
        <v>539</v>
      </c>
      <c r="S491" s="4" t="s">
        <v>1513</v>
      </c>
    </row>
    <row r="492" spans="1:19">
      <c r="A492" s="1" t="s">
        <v>540</v>
      </c>
      <c r="B492">
        <v>5826.23</v>
      </c>
      <c r="C492">
        <f>+SUMPRODUCT(isin_matrix!B483:BB483,pit!B483:BB483,qit_off!B483:BB483,ffit_off!B483:BB483,ci_off_quarterly!B483:BB483)</f>
        <v>986158610187.85535</v>
      </c>
      <c r="D492">
        <f>+bottom!C490</f>
        <v>171158649514.84998</v>
      </c>
      <c r="E492">
        <v>1000</v>
      </c>
      <c r="F492">
        <v>1.0112053999999999</v>
      </c>
      <c r="L492" s="18">
        <f t="shared" si="18"/>
        <v>-4.3625282860375592E-3</v>
      </c>
      <c r="M492" s="42">
        <f t="shared" si="19"/>
        <v>-7.4877378442621725E-7</v>
      </c>
      <c r="Q492" s="1" t="s">
        <v>574</v>
      </c>
      <c r="R492" s="1" t="s">
        <v>540</v>
      </c>
      <c r="S492" s="4" t="s">
        <v>1513</v>
      </c>
    </row>
    <row r="493" spans="1:19">
      <c r="A493" s="1" t="s">
        <v>541</v>
      </c>
      <c r="B493">
        <v>5819.48</v>
      </c>
      <c r="C493">
        <f>+SUMPRODUCT(isin_matrix!B484:BB484,pit!B484:BB484,qit_off!B484:BB484,ffit_off!B484:BB484,ci_off_quarterly!B484:BB484)</f>
        <v>985016190502.40735</v>
      </c>
      <c r="D493">
        <f>+bottom!C491</f>
        <v>171158649514.84998</v>
      </c>
      <c r="E493">
        <v>1000</v>
      </c>
      <c r="F493">
        <v>1.0112053999999999</v>
      </c>
      <c r="L493" s="18">
        <f t="shared" si="18"/>
        <v>-3.7786884731758619E-3</v>
      </c>
      <c r="M493" s="42">
        <f t="shared" si="19"/>
        <v>-6.4931720242630989E-7</v>
      </c>
      <c r="Q493" s="1" t="s">
        <v>574</v>
      </c>
      <c r="R493" s="1" t="s">
        <v>541</v>
      </c>
      <c r="S493" s="4" t="s">
        <v>1513</v>
      </c>
    </row>
    <row r="494" spans="1:19">
      <c r="A494" s="1" t="s">
        <v>542</v>
      </c>
      <c r="B494">
        <v>5839.09</v>
      </c>
      <c r="C494">
        <f>+SUMPRODUCT(isin_matrix!B485:BB485,pit!B485:BB485,qit_off!B485:BB485,ffit_off!B485:BB485,ci_off_quarterly!B485:BB485)</f>
        <v>988335378231.15955</v>
      </c>
      <c r="D494">
        <f>+bottom!C492</f>
        <v>171158649514.84998</v>
      </c>
      <c r="E494">
        <v>1000</v>
      </c>
      <c r="F494">
        <v>1.0112053999999999</v>
      </c>
      <c r="L494" s="18">
        <f t="shared" si="18"/>
        <v>-4.0156736240533064E-3</v>
      </c>
      <c r="M494" s="42">
        <f t="shared" si="19"/>
        <v>-6.8772250882471523E-7</v>
      </c>
      <c r="Q494" s="1" t="s">
        <v>574</v>
      </c>
      <c r="R494" s="1" t="s">
        <v>542</v>
      </c>
      <c r="S494" s="4" t="s">
        <v>1513</v>
      </c>
    </row>
    <row r="495" spans="1:19">
      <c r="A495" s="1" t="s">
        <v>543</v>
      </c>
      <c r="B495">
        <v>5723.11</v>
      </c>
      <c r="C495">
        <f>+SUMPRODUCT(isin_matrix!B486:BB486,pit!B486:BB486,qit_off!B486:BB486,ffit_off!B486:BB486,ci_off_quarterly!B486:BB486)</f>
        <v>968705678996.61133</v>
      </c>
      <c r="D495">
        <f>+bottom!C493</f>
        <v>171158649514.84998</v>
      </c>
      <c r="E495">
        <v>1000</v>
      </c>
      <c r="F495">
        <v>1.0112053999999999</v>
      </c>
      <c r="L495" s="18">
        <f t="shared" si="18"/>
        <v>3.7099329110787949E-3</v>
      </c>
      <c r="M495" s="42">
        <f t="shared" si="19"/>
        <v>6.4823721911317367E-7</v>
      </c>
      <c r="Q495" s="1" t="s">
        <v>574</v>
      </c>
      <c r="R495" s="1" t="s">
        <v>543</v>
      </c>
      <c r="S495" s="4" t="s">
        <v>1513</v>
      </c>
    </row>
    <row r="496" spans="1:19">
      <c r="A496" s="1" t="s">
        <v>544</v>
      </c>
      <c r="B496">
        <v>5692.89</v>
      </c>
      <c r="C496">
        <f>+SUMPRODUCT(isin_matrix!B487:BB487,pit!B487:BB487,qit_off!B487:BB487,ffit_off!B487:BB487,ci_off_quarterly!B487:BB487)</f>
        <v>963590002883.0636</v>
      </c>
      <c r="D496">
        <f>+bottom!C494</f>
        <v>171158649514.84998</v>
      </c>
      <c r="E496">
        <v>1000</v>
      </c>
      <c r="F496">
        <v>1.0112053999999999</v>
      </c>
      <c r="L496" s="18">
        <f t="shared" si="18"/>
        <v>2.9250508396216901E-4</v>
      </c>
      <c r="M496" s="42">
        <f t="shared" si="19"/>
        <v>5.1380772149500338E-8</v>
      </c>
      <c r="Q496" s="1" t="s">
        <v>574</v>
      </c>
      <c r="R496" s="1" t="s">
        <v>544</v>
      </c>
      <c r="S496" s="4" t="s">
        <v>1513</v>
      </c>
    </row>
    <row r="497" spans="1:19">
      <c r="A497" s="1" t="s">
        <v>545</v>
      </c>
      <c r="B497">
        <v>5692.95</v>
      </c>
      <c r="C497">
        <f>+SUMPRODUCT(isin_matrix!B488:BB488,pit!B488:BB488,qit_off!B488:BB488,ffit_off!B488:BB488,ci_off_quarterly!B488:BB488)</f>
        <v>963600319755.44836</v>
      </c>
      <c r="D497">
        <f>+bottom!C495</f>
        <v>171158649514.84998</v>
      </c>
      <c r="E497">
        <v>1000</v>
      </c>
      <c r="F497">
        <v>1.0112053999999999</v>
      </c>
      <c r="L497" s="18">
        <f t="shared" si="18"/>
        <v>1.2445930815374595E-3</v>
      </c>
      <c r="M497" s="42">
        <f t="shared" si="19"/>
        <v>2.186200619252689E-7</v>
      </c>
      <c r="Q497" s="1" t="s">
        <v>574</v>
      </c>
      <c r="R497" s="1" t="s">
        <v>545</v>
      </c>
      <c r="S497" s="4" t="s">
        <v>1513</v>
      </c>
    </row>
    <row r="498" spans="1:19">
      <c r="A498" s="1" t="s">
        <v>546</v>
      </c>
      <c r="B498">
        <v>5602.73</v>
      </c>
      <c r="C498">
        <f>+SUMPRODUCT(isin_matrix!B489:BB489,pit!B489:BB489,qit_off!B489:BB489,ffit_off!B489:BB489,ci_off_quarterly!B489:BB489)</f>
        <v>948329285418.26465</v>
      </c>
      <c r="D498">
        <f>+bottom!C496</f>
        <v>171158649514.84998</v>
      </c>
      <c r="E498">
        <v>1000</v>
      </c>
      <c r="F498">
        <v>1.0112053999999999</v>
      </c>
      <c r="L498" s="18">
        <f t="shared" si="18"/>
        <v>-3.5074155675829388E-5</v>
      </c>
      <c r="M498" s="42">
        <f t="shared" si="19"/>
        <v>-6.2601902422264483E-9</v>
      </c>
      <c r="Q498" s="1" t="s">
        <v>574</v>
      </c>
      <c r="R498" s="1" t="s">
        <v>546</v>
      </c>
      <c r="S498" s="4" t="s">
        <v>1513</v>
      </c>
    </row>
    <row r="499" spans="1:19">
      <c r="A499" s="1" t="s">
        <v>547</v>
      </c>
      <c r="B499">
        <v>5636.89</v>
      </c>
      <c r="C499">
        <f>+SUMPRODUCT(isin_matrix!B490:BB490,pit!B490:BB490,qit_off!B490:BB490,ffit_off!B490:BB490,ci_off_quarterly!B490:BB490)</f>
        <v>954112067258.64197</v>
      </c>
      <c r="D499">
        <f>+bottom!C497</f>
        <v>171158649514.84998</v>
      </c>
      <c r="E499">
        <v>1000</v>
      </c>
      <c r="F499">
        <v>1.0112053999999999</v>
      </c>
      <c r="L499" s="18">
        <f t="shared" si="18"/>
        <v>4.6433723409791128E-3</v>
      </c>
      <c r="M499" s="42">
        <f t="shared" si="19"/>
        <v>8.2374719765315849E-7</v>
      </c>
      <c r="Q499" s="1" t="s">
        <v>574</v>
      </c>
      <c r="R499" s="1" t="s">
        <v>547</v>
      </c>
      <c r="S499" s="4" t="s">
        <v>1513</v>
      </c>
    </row>
    <row r="500" spans="1:19">
      <c r="A500" s="1" t="s">
        <v>548</v>
      </c>
      <c r="B500">
        <v>5624.63</v>
      </c>
      <c r="C500">
        <f>+SUMPRODUCT(isin_matrix!B491:BB491,pit!B491:BB491,qit_off!B491:BB491,ffit_off!B491:BB491,ci_off_quarterly!B491:BB491)</f>
        <v>952036193975.1759</v>
      </c>
      <c r="D500">
        <f>+bottom!C498</f>
        <v>171158649514.84998</v>
      </c>
      <c r="E500">
        <v>1000</v>
      </c>
      <c r="F500">
        <v>1.0112053999999999</v>
      </c>
      <c r="L500" s="18">
        <f t="shared" si="18"/>
        <v>3.8281696470221505E-4</v>
      </c>
      <c r="M500" s="42">
        <f t="shared" si="19"/>
        <v>6.806082617029299E-8</v>
      </c>
      <c r="Q500" s="1" t="s">
        <v>574</v>
      </c>
      <c r="R500" s="1" t="s">
        <v>548</v>
      </c>
      <c r="S500" s="4">
        <v>1</v>
      </c>
    </row>
    <row r="501" spans="1:19">
      <c r="A501" s="1" t="s">
        <v>549</v>
      </c>
      <c r="B501">
        <v>5680.25</v>
      </c>
      <c r="C501">
        <f>+SUMPRODUCT(isin_matrix!B492:BB492,pit!B492:BB492,qit_off!B492:BB492,ffit_off!B492:BB492,ci_off_quarterly!B492:BB492)</f>
        <v>961450537083.12427</v>
      </c>
      <c r="D501">
        <f>+bottom!C499</f>
        <v>171158649514.84998</v>
      </c>
      <c r="E501">
        <v>1000</v>
      </c>
      <c r="F501">
        <v>1.0112053999999999</v>
      </c>
      <c r="L501" s="18">
        <f t="shared" si="18"/>
        <v>3.2732572344684741E-4</v>
      </c>
      <c r="M501" s="42">
        <f t="shared" si="19"/>
        <v>5.7625231890646964E-8</v>
      </c>
      <c r="Q501" s="1" t="s">
        <v>574</v>
      </c>
      <c r="R501" s="1" t="s">
        <v>549</v>
      </c>
      <c r="S501" s="4" t="s">
        <v>1513</v>
      </c>
    </row>
    <row r="502" spans="1:19">
      <c r="A502" s="1" t="s">
        <v>550</v>
      </c>
      <c r="B502">
        <v>5704.75</v>
      </c>
      <c r="C502">
        <f>+SUMPRODUCT(isin_matrix!B493:BB493,pit!B493:BB493,qit_off!B493:BB493,ffit_off!B493:BB493,ci_off_quarterly!B493:BB493)</f>
        <v>965597944425.83191</v>
      </c>
      <c r="D502">
        <f>+bottom!C500</f>
        <v>171158649514.84998</v>
      </c>
      <c r="E502">
        <v>1000</v>
      </c>
      <c r="F502">
        <v>1.0112053999999999</v>
      </c>
      <c r="L502" s="18">
        <f t="shared" si="18"/>
        <v>3.212297258869512E-3</v>
      </c>
      <c r="M502" s="42">
        <f t="shared" si="19"/>
        <v>5.6309167954240099E-7</v>
      </c>
      <c r="Q502" s="1" t="s">
        <v>574</v>
      </c>
      <c r="R502" s="1" t="s">
        <v>550</v>
      </c>
      <c r="S502" s="4" t="s">
        <v>1513</v>
      </c>
    </row>
    <row r="503" spans="1:19">
      <c r="A503" s="1" t="s">
        <v>551</v>
      </c>
      <c r="B503">
        <v>5705.31</v>
      </c>
      <c r="C503">
        <f>+SUMPRODUCT(isin_matrix!B494:BB494,pit!B494:BB494,qit_off!B494:BB494,ffit_off!B494:BB494,ci_off_quarterly!B494:BB494)</f>
        <v>965692596210.04675</v>
      </c>
      <c r="D503">
        <f>+bottom!C501</f>
        <v>171158649514.84998</v>
      </c>
      <c r="E503">
        <v>1000</v>
      </c>
      <c r="F503">
        <v>1.0112053999999999</v>
      </c>
      <c r="L503" s="18">
        <f t="shared" si="18"/>
        <v>2.4150929621100659E-3</v>
      </c>
      <c r="M503" s="42">
        <f t="shared" si="19"/>
        <v>4.2330617654607123E-7</v>
      </c>
      <c r="Q503" s="1" t="s">
        <v>574</v>
      </c>
      <c r="R503" s="1" t="s">
        <v>551</v>
      </c>
      <c r="S503" s="4" t="s">
        <v>1513</v>
      </c>
    </row>
    <row r="504" spans="1:19">
      <c r="A504" s="1" t="s">
        <v>552</v>
      </c>
      <c r="B504">
        <v>5696.04</v>
      </c>
      <c r="C504">
        <f>+SUMPRODUCT(isin_matrix!B495:BB495,pit!B495:BB495,qit_off!B495:BB495,ffit_off!B495:BB495,ci_off_quarterly!B495:BB495)</f>
        <v>964123605255.30103</v>
      </c>
      <c r="D504">
        <f>+bottom!C502</f>
        <v>171158649514.84998</v>
      </c>
      <c r="E504">
        <v>1000</v>
      </c>
      <c r="F504">
        <v>1.0112053999999999</v>
      </c>
      <c r="L504" s="18">
        <f t="shared" si="18"/>
        <v>2.8156278640381061E-3</v>
      </c>
      <c r="M504" s="42">
        <f t="shared" si="19"/>
        <v>4.9431321831274114E-7</v>
      </c>
      <c r="Q504" s="1" t="s">
        <v>574</v>
      </c>
      <c r="R504" s="1" t="s">
        <v>552</v>
      </c>
      <c r="S504" s="4" t="s">
        <v>1513</v>
      </c>
    </row>
    <row r="505" spans="1:19">
      <c r="A505" s="1" t="s">
        <v>553</v>
      </c>
      <c r="B505">
        <v>5709.38</v>
      </c>
      <c r="C505">
        <f>+SUMPRODUCT(isin_matrix!B496:BB496,pit!B496:BB496,qit_off!B496:BB496,ffit_off!B496:BB496,ci_off_quarterly!B496:BB496)</f>
        <v>966380343384.13806</v>
      </c>
      <c r="D505">
        <f>+bottom!C503</f>
        <v>171158649514.84998</v>
      </c>
      <c r="E505">
        <v>1000</v>
      </c>
      <c r="F505">
        <v>1.0112053999999999</v>
      </c>
      <c r="L505" s="18">
        <f t="shared" si="18"/>
        <v>-4.3742060470322031E-3</v>
      </c>
      <c r="M505" s="42">
        <f t="shared" si="19"/>
        <v>-7.6614379267664845E-7</v>
      </c>
      <c r="Q505" s="1" t="s">
        <v>574</v>
      </c>
      <c r="R505" s="1" t="s">
        <v>553</v>
      </c>
      <c r="S505" s="4" t="s">
        <v>1513</v>
      </c>
    </row>
    <row r="506" spans="1:19">
      <c r="A506" s="1" t="s">
        <v>554</v>
      </c>
      <c r="B506">
        <v>5775.61</v>
      </c>
      <c r="C506">
        <f>+SUMPRODUCT(isin_matrix!B497:BB497,pit!B497:BB497,qit_off!B497:BB497,ffit_off!B497:BB497,ci_off_quarterly!B497:BB497)</f>
        <v>977591032650.37415</v>
      </c>
      <c r="D506">
        <f>+bottom!C504</f>
        <v>171158649514.84998</v>
      </c>
      <c r="E506">
        <v>1000</v>
      </c>
      <c r="F506">
        <v>1.0112053999999999</v>
      </c>
      <c r="L506" s="18">
        <f t="shared" si="18"/>
        <v>-1.6155585990418331E-3</v>
      </c>
      <c r="M506" s="42">
        <f t="shared" si="19"/>
        <v>-2.7972086048778104E-7</v>
      </c>
      <c r="Q506" s="1" t="s">
        <v>574</v>
      </c>
      <c r="R506" s="1" t="s">
        <v>554</v>
      </c>
      <c r="S506" s="4" t="s">
        <v>1513</v>
      </c>
    </row>
    <row r="507" spans="1:19">
      <c r="A507" s="1" t="s">
        <v>555</v>
      </c>
      <c r="B507">
        <v>5770.59</v>
      </c>
      <c r="C507">
        <f>+SUMPRODUCT(isin_matrix!B498:BB498,pit!B498:BB498,qit_off!B498:BB498,ffit_off!B498:BB498,ci_off_quarterly!B498:BB498)</f>
        <v>976741914338.06909</v>
      </c>
      <c r="D507">
        <f>+bottom!C505</f>
        <v>171158649514.84998</v>
      </c>
      <c r="E507">
        <v>1000</v>
      </c>
      <c r="F507">
        <v>1.0112053999999999</v>
      </c>
      <c r="L507" s="18">
        <f t="shared" si="18"/>
        <v>1.792962819308741E-3</v>
      </c>
      <c r="M507" s="42">
        <f t="shared" si="19"/>
        <v>3.1070701943973508E-7</v>
      </c>
      <c r="Q507" s="1" t="s">
        <v>574</v>
      </c>
      <c r="R507" s="1" t="s">
        <v>555</v>
      </c>
      <c r="S507" s="4" t="s">
        <v>1513</v>
      </c>
    </row>
    <row r="508" spans="1:19">
      <c r="A508" s="1" t="s">
        <v>556</v>
      </c>
      <c r="B508">
        <v>5786.38</v>
      </c>
      <c r="C508">
        <f>+SUMPRODUCT(isin_matrix!B499:BB499,pit!B499:BB499,qit_off!B499:BB499,ffit_off!B499:BB499,ci_off_quarterly!B499:BB499)</f>
        <v>979413414298.099</v>
      </c>
      <c r="D508">
        <f>+bottom!C506</f>
        <v>171158649514.84998</v>
      </c>
      <c r="E508">
        <v>1000</v>
      </c>
      <c r="F508">
        <v>1.0112053999999999</v>
      </c>
      <c r="L508" s="18">
        <f t="shared" si="18"/>
        <v>-4.9837333090181346E-3</v>
      </c>
      <c r="M508" s="42">
        <f t="shared" si="19"/>
        <v>-8.6128690286813766E-7</v>
      </c>
      <c r="Q508" s="1" t="s">
        <v>574</v>
      </c>
      <c r="R508" s="1" t="s">
        <v>556</v>
      </c>
      <c r="S508" s="4" t="s">
        <v>1513</v>
      </c>
    </row>
    <row r="509" spans="1:19">
      <c r="A509" s="1" t="s">
        <v>557</v>
      </c>
      <c r="B509">
        <v>5755.31</v>
      </c>
      <c r="C509">
        <f>+SUMPRODUCT(isin_matrix!B500:BB500,pit!B500:BB500,qit_off!B500:BB500,ffit_off!B500:BB500,ci_off_quarterly!B500:BB500)</f>
        <v>974155384801.46826</v>
      </c>
      <c r="D509">
        <f>+bottom!C507</f>
        <v>171158649514.84998</v>
      </c>
      <c r="E509">
        <v>1000</v>
      </c>
      <c r="F509">
        <v>1.0112053999999999</v>
      </c>
      <c r="L509" s="18">
        <f t="shared" si="18"/>
        <v>5.7496954741509398E-4</v>
      </c>
      <c r="M509" s="42">
        <f t="shared" si="19"/>
        <v>9.990244616103979E-8</v>
      </c>
      <c r="Q509" s="1" t="s">
        <v>574</v>
      </c>
      <c r="R509" s="1" t="s">
        <v>557</v>
      </c>
      <c r="S509" s="4" t="s">
        <v>1513</v>
      </c>
    </row>
    <row r="510" spans="1:19">
      <c r="A510" s="1" t="s">
        <v>558</v>
      </c>
      <c r="B510">
        <v>5695.34</v>
      </c>
      <c r="C510">
        <f>+SUMPRODUCT(isin_matrix!B501:BB501,pit!B501:BB501,qit_off!B501:BB501,ffit_off!B501:BB501,ci_off_quarterly!B501:BB501)</f>
        <v>964005056461.48047</v>
      </c>
      <c r="D510">
        <f>+bottom!C508</f>
        <v>171158649514.84998</v>
      </c>
      <c r="E510">
        <v>1000</v>
      </c>
      <c r="F510">
        <v>1.0112053999999999</v>
      </c>
      <c r="L510" s="18">
        <f t="shared" si="18"/>
        <v>2.4292856323882006E-3</v>
      </c>
      <c r="M510" s="42">
        <f t="shared" si="19"/>
        <v>4.2653917630698087E-7</v>
      </c>
      <c r="Q510" s="1" t="s">
        <v>574</v>
      </c>
      <c r="R510" s="1" t="s">
        <v>558</v>
      </c>
      <c r="S510" s="4" t="s">
        <v>1513</v>
      </c>
    </row>
    <row r="511" spans="1:19">
      <c r="A511" s="1" t="s">
        <v>559</v>
      </c>
      <c r="B511">
        <v>5687.21</v>
      </c>
      <c r="C511">
        <f>+SUMPRODUCT(isin_matrix!B502:BB502,pit!B502:BB502,qit_off!B502:BB502,ffit_off!B502:BB502,ci_off_quarterly!B502:BB502)</f>
        <v>962628614265.65515</v>
      </c>
      <c r="D511">
        <f>+bottom!C509</f>
        <v>171158649514.84998</v>
      </c>
      <c r="E511">
        <v>1000</v>
      </c>
      <c r="F511">
        <v>1.0112053999999999</v>
      </c>
      <c r="L511" s="18">
        <f t="shared" si="18"/>
        <v>4.0799923135637073E-4</v>
      </c>
      <c r="M511" s="42">
        <f t="shared" si="19"/>
        <v>7.173978653089489E-8</v>
      </c>
      <c r="Q511" s="1" t="s">
        <v>574</v>
      </c>
      <c r="R511" s="1" t="s">
        <v>559</v>
      </c>
      <c r="S511" s="4" t="s">
        <v>1513</v>
      </c>
    </row>
    <row r="512" spans="1:19">
      <c r="A512" s="1" t="s">
        <v>560</v>
      </c>
      <c r="B512">
        <v>5624.48</v>
      </c>
      <c r="C512">
        <f>+SUMPRODUCT(isin_matrix!B503:BB503,pit!B503:BB503,qit_off!B503:BB503,ffit_off!B503:BB503,ci_off_quarterly!B503:BB503)</f>
        <v>952010045683.87573</v>
      </c>
      <c r="D512">
        <f>+bottom!C510</f>
        <v>171158649514.84998</v>
      </c>
      <c r="E512">
        <v>1000</v>
      </c>
      <c r="F512">
        <v>1.0112053999999999</v>
      </c>
      <c r="L512" s="18">
        <f t="shared" si="18"/>
        <v>-4.1013031104739639E-3</v>
      </c>
      <c r="M512" s="42">
        <f t="shared" si="19"/>
        <v>-7.2918796234922417E-7</v>
      </c>
      <c r="Q512" s="1" t="s">
        <v>574</v>
      </c>
      <c r="R512" s="1" t="s">
        <v>560</v>
      </c>
      <c r="S512" s="4" t="s">
        <v>1513</v>
      </c>
    </row>
    <row r="513" spans="1:19">
      <c r="A513" s="1" t="s">
        <v>561</v>
      </c>
      <c r="B513">
        <v>5546.28</v>
      </c>
      <c r="C513">
        <f>+SUMPRODUCT(isin_matrix!B504:BB504,pit!B504:BB504,qit_off!B504:BB504,ffit_off!B504:BB504,ci_off_quarterly!B504:BB504)</f>
        <v>938774237670.77832</v>
      </c>
      <c r="D513">
        <f>+bottom!C511</f>
        <v>171158649514.84998</v>
      </c>
      <c r="E513">
        <v>1000</v>
      </c>
      <c r="F513">
        <v>1.0112053999999999</v>
      </c>
      <c r="L513" s="18">
        <f t="shared" si="18"/>
        <v>-1.2626744155568304E-3</v>
      </c>
      <c r="M513" s="42">
        <f t="shared" si="19"/>
        <v>-2.2766149843802159E-7</v>
      </c>
      <c r="Q513" s="1" t="s">
        <v>574</v>
      </c>
      <c r="R513" s="1" t="s">
        <v>561</v>
      </c>
      <c r="S513" s="4" t="s">
        <v>1513</v>
      </c>
    </row>
    <row r="514" spans="1:19">
      <c r="A514" s="1" t="s">
        <v>562</v>
      </c>
      <c r="B514">
        <v>5507.03</v>
      </c>
      <c r="C514">
        <f>+SUMPRODUCT(isin_matrix!B505:BB505,pit!B505:BB505,qit_off!B505:BB505,ffit_off!B505:BB505,ci_off_quarterly!B505:BB505)</f>
        <v>932130583073.78162</v>
      </c>
      <c r="D514">
        <f>+bottom!C512</f>
        <v>171158649514.84998</v>
      </c>
      <c r="E514">
        <v>1000</v>
      </c>
      <c r="F514">
        <v>1.0112053999999999</v>
      </c>
      <c r="L514" s="18">
        <f t="shared" si="18"/>
        <v>-1.9778632786255912E-3</v>
      </c>
      <c r="M514" s="42">
        <f t="shared" si="19"/>
        <v>-3.5915244308195002E-7</v>
      </c>
      <c r="Q514" s="1" t="s">
        <v>574</v>
      </c>
      <c r="R514" s="1" t="s">
        <v>562</v>
      </c>
      <c r="S514" s="4" t="s">
        <v>1513</v>
      </c>
    </row>
    <row r="515" spans="1:19">
      <c r="A515" s="1" t="s">
        <v>563</v>
      </c>
      <c r="B515">
        <v>5509.05</v>
      </c>
      <c r="C515">
        <f>+SUMPRODUCT(isin_matrix!B506:BB506,pit!B506:BB506,qit_off!B506:BB506,ffit_off!B506:BB506,ci_off_quarterly!B506:BB506)</f>
        <v>932472104584.85193</v>
      </c>
      <c r="D515">
        <f>+bottom!C513</f>
        <v>171158649514.84998</v>
      </c>
      <c r="E515">
        <v>1000</v>
      </c>
      <c r="F515">
        <v>1.0112053999999999</v>
      </c>
      <c r="L515" s="18">
        <f t="shared" si="18"/>
        <v>-4.2685790022005676E-3</v>
      </c>
      <c r="M515" s="42">
        <f t="shared" si="19"/>
        <v>-7.7483032504707118E-7</v>
      </c>
      <c r="Q515" s="1" t="s">
        <v>574</v>
      </c>
      <c r="R515" s="1" t="s">
        <v>563</v>
      </c>
      <c r="S515" s="4" t="s">
        <v>1513</v>
      </c>
    </row>
    <row r="516" spans="1:19">
      <c r="A516" s="1" t="s">
        <v>564</v>
      </c>
      <c r="B516">
        <v>5521.35</v>
      </c>
      <c r="C516">
        <f>+SUMPRODUCT(isin_matrix!B507:BB507,pit!B507:BB507,qit_off!B507:BB507,ffit_off!B507:BB507,ci_off_quarterly!B507:BB507)</f>
        <v>934555214800.56873</v>
      </c>
      <c r="D516">
        <f>+bottom!C514</f>
        <v>171158649514.84998</v>
      </c>
      <c r="E516">
        <v>1000</v>
      </c>
      <c r="F516">
        <v>1.0112053999999999</v>
      </c>
      <c r="L516" s="18">
        <f t="shared" si="18"/>
        <v>2.7477762851049192E-3</v>
      </c>
      <c r="M516" s="42">
        <f t="shared" si="19"/>
        <v>4.9766384762873557E-7</v>
      </c>
      <c r="Q516" s="1" t="s">
        <v>574</v>
      </c>
      <c r="R516" s="1" t="s">
        <v>564</v>
      </c>
      <c r="S516" s="4" t="s">
        <v>1513</v>
      </c>
    </row>
    <row r="517" spans="1:19">
      <c r="A517" s="1" t="s">
        <v>565</v>
      </c>
      <c r="B517">
        <v>5513.95</v>
      </c>
      <c r="C517">
        <f>+SUMPRODUCT(isin_matrix!B508:BB508,pit!B508:BB508,qit_off!B508:BB508,ffit_off!B508:BB508,ci_off_quarterly!B508:BB508)</f>
        <v>933302100581.27002</v>
      </c>
      <c r="D517">
        <f>+bottom!C515</f>
        <v>171158649514.84998</v>
      </c>
      <c r="E517">
        <v>1000</v>
      </c>
      <c r="F517">
        <v>1.0112053999999999</v>
      </c>
      <c r="L517" s="18">
        <f t="shared" ref="L517:L580" si="20">+((C517/D517)*E517*F517)-B517</f>
        <v>-6.5175370400538668E-4</v>
      </c>
      <c r="M517" s="42">
        <f t="shared" si="19"/>
        <v>-1.1820087305931079E-7</v>
      </c>
      <c r="Q517" s="1" t="s">
        <v>574</v>
      </c>
      <c r="R517" s="1" t="s">
        <v>565</v>
      </c>
      <c r="S517" s="4" t="s">
        <v>1513</v>
      </c>
    </row>
    <row r="518" spans="1:19">
      <c r="A518" s="1" t="s">
        <v>566</v>
      </c>
      <c r="B518">
        <v>5542.52</v>
      </c>
      <c r="C518">
        <f>+SUMPRODUCT(isin_matrix!B509:BB509,pit!B509:BB509,qit_off!B509:BB509,ffit_off!B509:BB509,ci_off_quarterly!B509:BB509)</f>
        <v>938138351472.31641</v>
      </c>
      <c r="D518">
        <f>+bottom!C516</f>
        <v>171158649514.84998</v>
      </c>
      <c r="E518">
        <v>1000</v>
      </c>
      <c r="F518">
        <v>1.0112053999999999</v>
      </c>
      <c r="L518" s="18">
        <f t="shared" si="20"/>
        <v>1.9212985071135336E-3</v>
      </c>
      <c r="M518" s="42">
        <f t="shared" si="19"/>
        <v>3.4664710404536806E-7</v>
      </c>
      <c r="Q518" s="1" t="s">
        <v>574</v>
      </c>
      <c r="R518" s="1" t="s">
        <v>566</v>
      </c>
      <c r="S518" s="4" t="s">
        <v>1513</v>
      </c>
    </row>
    <row r="519" spans="1:19">
      <c r="A519" s="1" t="s">
        <v>567</v>
      </c>
      <c r="B519">
        <v>5553.23</v>
      </c>
      <c r="C519">
        <f>+SUMPRODUCT(isin_matrix!B510:BB510,pit!B510:BB510,qit_off!B510:BB510,ffit_off!B510:BB510,ci_off_quarterly!B510:BB510)</f>
        <v>939951040385.35144</v>
      </c>
      <c r="D519">
        <f>+bottom!C517</f>
        <v>171158649514.84998</v>
      </c>
      <c r="E519">
        <v>1000</v>
      </c>
      <c r="F519">
        <v>1.0112053999999999</v>
      </c>
      <c r="L519" s="18">
        <f t="shared" si="20"/>
        <v>1.2884416637461982E-3</v>
      </c>
      <c r="M519" s="42">
        <f t="shared" si="19"/>
        <v>2.320166216321309E-7</v>
      </c>
      <c r="Q519" s="1" t="s">
        <v>574</v>
      </c>
      <c r="R519" s="1" t="s">
        <v>567</v>
      </c>
      <c r="S519" s="4" t="s">
        <v>1513</v>
      </c>
    </row>
    <row r="520" spans="1:19">
      <c r="A520" s="1" t="s">
        <v>568</v>
      </c>
      <c r="B520">
        <v>5584.91</v>
      </c>
      <c r="C520">
        <f>+SUMPRODUCT(isin_matrix!B511:BB511,pit!B511:BB511,qit_off!B511:BB511,ffit_off!B511:BB511,ci_off_quarterly!B511:BB511)</f>
        <v>945313583801.37451</v>
      </c>
      <c r="D520">
        <f>+bottom!C518</f>
        <v>171158649514.84998</v>
      </c>
      <c r="E520">
        <v>1000</v>
      </c>
      <c r="F520">
        <v>1.0112053999999999</v>
      </c>
      <c r="L520" s="18">
        <f t="shared" si="20"/>
        <v>3.1980348239812884E-3</v>
      </c>
      <c r="M520" s="42">
        <f t="shared" si="19"/>
        <v>5.7262065529816745E-7</v>
      </c>
      <c r="Q520" s="1" t="s">
        <v>574</v>
      </c>
      <c r="R520" s="1" t="s">
        <v>568</v>
      </c>
      <c r="S520" s="4" t="s">
        <v>1513</v>
      </c>
    </row>
    <row r="521" spans="1:19">
      <c r="A521" s="1" t="s">
        <v>569</v>
      </c>
      <c r="B521">
        <v>5572.05</v>
      </c>
      <c r="C521">
        <f>+SUMPRODUCT(isin_matrix!B512:BB512,pit!B512:BB512,qit_off!B512:BB512,ffit_off!B512:BB512,ci_off_quarterly!B512:BB512)</f>
        <v>943136731241.74756</v>
      </c>
      <c r="D521">
        <f>+bottom!C519</f>
        <v>171158649514.84998</v>
      </c>
      <c r="E521">
        <v>1000</v>
      </c>
      <c r="F521">
        <v>1.0112053999999999</v>
      </c>
      <c r="L521" s="18">
        <f t="shared" si="20"/>
        <v>2.3518576772403321E-3</v>
      </c>
      <c r="M521" s="42">
        <f t="shared" si="19"/>
        <v>4.2208122275290638E-7</v>
      </c>
      <c r="Q521" s="1" t="s">
        <v>574</v>
      </c>
      <c r="R521" s="1" t="s">
        <v>569</v>
      </c>
      <c r="S521" s="4" t="s">
        <v>1513</v>
      </c>
    </row>
    <row r="522" spans="1:19">
      <c r="A522" s="1" t="s">
        <v>570</v>
      </c>
      <c r="B522">
        <v>5600.27</v>
      </c>
      <c r="C522">
        <f>+SUMPRODUCT(isin_matrix!B513:BB513,pit!B513:BB513,qit_off!B513:BB513,ffit_off!B513:BB513,ci_off_quarterly!B513:BB513)</f>
        <v>947913391743.81348</v>
      </c>
      <c r="D522">
        <f>+bottom!C520</f>
        <v>171158649514.84998</v>
      </c>
      <c r="E522">
        <v>1000</v>
      </c>
      <c r="F522">
        <v>1.0112053999999999</v>
      </c>
      <c r="L522" s="18">
        <f t="shared" si="20"/>
        <v>2.8648574407270644E-3</v>
      </c>
      <c r="M522" s="42">
        <f t="shared" si="19"/>
        <v>5.1155702148772544E-7</v>
      </c>
      <c r="Q522" s="1" t="s">
        <v>574</v>
      </c>
      <c r="R522" s="1" t="s">
        <v>570</v>
      </c>
      <c r="S522" s="4" t="s">
        <v>1513</v>
      </c>
    </row>
    <row r="523" spans="1:19">
      <c r="A523" s="1" t="s">
        <v>571</v>
      </c>
      <c r="B523">
        <v>5628.53</v>
      </c>
      <c r="C523">
        <f>+SUMPRODUCT(isin_matrix!B514:BB514,pit!B514:BB514,qit_off!B514:BB514,ffit_off!B514:BB514,ci_off_quarterly!B514:BB514)</f>
        <v>952696227171.44543</v>
      </c>
      <c r="D523">
        <f>+bottom!C521</f>
        <v>171158649514.84998</v>
      </c>
      <c r="E523">
        <v>1000</v>
      </c>
      <c r="F523">
        <v>1.0112053999999999</v>
      </c>
      <c r="L523" s="18">
        <f t="shared" si="20"/>
        <v>-1.4067899155634223E-4</v>
      </c>
      <c r="M523" s="42">
        <f t="shared" si="19"/>
        <v>-2.4993913429677418E-8</v>
      </c>
      <c r="Q523" s="1" t="s">
        <v>574</v>
      </c>
      <c r="R523" s="1" t="s">
        <v>571</v>
      </c>
      <c r="S523" s="4" t="s">
        <v>1513</v>
      </c>
    </row>
    <row r="524" spans="1:19">
      <c r="A524" s="1" t="s">
        <v>572</v>
      </c>
      <c r="B524">
        <v>5678.03</v>
      </c>
      <c r="C524">
        <f>+SUMPRODUCT(isin_matrix!B515:BB515,pit!B515:BB515,qit_off!B515:BB515,ffit_off!B515:BB515,ci_off_quarterly!B515:BB515)</f>
        <v>961075413828.99927</v>
      </c>
      <c r="D524">
        <f>+bottom!C522</f>
        <v>171158649514.84998</v>
      </c>
      <c r="E524">
        <v>1000</v>
      </c>
      <c r="F524">
        <v>1.0112053999999999</v>
      </c>
      <c r="L524" s="18">
        <f t="shared" si="20"/>
        <v>4.0989241097122431E-3</v>
      </c>
      <c r="M524" s="42">
        <f t="shared" ref="M524:M587" si="21">+IFERROR(L524/B524,0%)</f>
        <v>7.2189194310566219E-7</v>
      </c>
      <c r="Q524" s="1" t="s">
        <v>574</v>
      </c>
      <c r="R524" s="1" t="s">
        <v>572</v>
      </c>
      <c r="S524" s="4" t="s">
        <v>1513</v>
      </c>
    </row>
    <row r="525" spans="1:19">
      <c r="A525" s="1" t="s">
        <v>573</v>
      </c>
      <c r="B525">
        <v>5726.12</v>
      </c>
      <c r="C525" s="27">
        <f>+SUMPRODUCT(isin_matrix!B516:BB516,pit!B516:BB516,qit_off!B516:BB516,ffit_off!B516:BB516,ci_off_quarterly!B516:BB516)</f>
        <v>969214841038.3418</v>
      </c>
      <c r="D525">
        <f>+bottom!C523</f>
        <v>171158649514.84998</v>
      </c>
      <c r="E525">
        <v>1000</v>
      </c>
      <c r="F525">
        <v>1.0112053999999999</v>
      </c>
      <c r="G525" s="24">
        <f>+SUMPRODUCT(isin_matrix!B517:BB517,pit_chaining!B516:BB516,qit_off_chaining!B525:BB525,ffit_off_chaining!B525:BB525)/D526*E525</f>
        <v>5800.5322601195039</v>
      </c>
      <c r="H525" s="25">
        <f>+B525/G525</f>
        <v>0.98717147723992293</v>
      </c>
      <c r="I525" s="25"/>
      <c r="J525" s="25"/>
      <c r="K525" s="25">
        <f>+H525-F526</f>
        <v>-9.8422760077099269E-5</v>
      </c>
      <c r="L525" s="18">
        <f t="shared" si="20"/>
        <v>1.8395689676253824E-3</v>
      </c>
      <c r="M525" s="42">
        <f t="shared" si="21"/>
        <v>3.2125924144540847E-7</v>
      </c>
      <c r="P525" s="3" t="s">
        <v>1339</v>
      </c>
      <c r="Q525" s="1" t="s">
        <v>574</v>
      </c>
      <c r="R525" s="1" t="s">
        <v>573</v>
      </c>
      <c r="S525" s="4">
        <v>1</v>
      </c>
    </row>
    <row r="526" spans="1:19">
      <c r="A526" s="1" t="s">
        <v>574</v>
      </c>
      <c r="B526">
        <v>5689.24</v>
      </c>
      <c r="C526">
        <f>+SUMPRODUCT(isin_matrix!B517:BB517,pit!B517:BB517,qit_off!B517:BB517,ffit_off!B517:BB517,ci_off_quarterly!B517:BB517)</f>
        <v>973390732315.9137</v>
      </c>
      <c r="D526">
        <f>+bottom!C524</f>
        <v>168915143376.29996</v>
      </c>
      <c r="E526">
        <v>1000</v>
      </c>
      <c r="F526">
        <v>0.98726990000000003</v>
      </c>
      <c r="L526" s="18">
        <f t="shared" si="20"/>
        <v>3.4375383193037123E-3</v>
      </c>
      <c r="M526" s="42">
        <f t="shared" si="21"/>
        <v>6.0421749114182434E-7</v>
      </c>
      <c r="Q526" s="1" t="s">
        <v>638</v>
      </c>
      <c r="R526" s="1" t="s">
        <v>574</v>
      </c>
      <c r="S526" s="4" t="s">
        <v>1513</v>
      </c>
    </row>
    <row r="527" spans="1:19">
      <c r="A527" s="1" t="s">
        <v>575</v>
      </c>
      <c r="B527">
        <v>5700.22</v>
      </c>
      <c r="C527">
        <f>+SUMPRODUCT(isin_matrix!B518:BB518,pit!B518:BB518,qit_off!B518:BB518,ffit_off!B518:BB518,ci_off_quarterly!B518:BB518)</f>
        <v>975269462746.09766</v>
      </c>
      <c r="D527">
        <f>+bottom!C525</f>
        <v>168915143376.29996</v>
      </c>
      <c r="E527">
        <v>1000</v>
      </c>
      <c r="F527">
        <v>0.98726990000000003</v>
      </c>
      <c r="L527" s="18">
        <f t="shared" si="20"/>
        <v>4.1818745612545172E-3</v>
      </c>
      <c r="M527" s="42">
        <f t="shared" si="21"/>
        <v>7.3363388803493848E-7</v>
      </c>
      <c r="Q527" s="1" t="s">
        <v>638</v>
      </c>
      <c r="R527" s="1" t="s">
        <v>575</v>
      </c>
      <c r="S527" s="4" t="s">
        <v>1513</v>
      </c>
    </row>
    <row r="528" spans="1:19">
      <c r="A528" s="1" t="s">
        <v>576</v>
      </c>
      <c r="B528">
        <v>5705.39</v>
      </c>
      <c r="C528">
        <f>+SUMPRODUCT(isin_matrix!B519:BB519,pit!B519:BB519,qit_off!B519:BB519,ffit_off!B519:BB519,ci_off_quarterly!B519:BB519)</f>
        <v>976154089612.48303</v>
      </c>
      <c r="D528">
        <f>+bottom!C526</f>
        <v>168915143376.29996</v>
      </c>
      <c r="E528">
        <v>1000</v>
      </c>
      <c r="F528">
        <v>0.98726990000000003</v>
      </c>
      <c r="L528" s="18">
        <f t="shared" si="20"/>
        <v>4.6210693926695967E-3</v>
      </c>
      <c r="M528" s="42">
        <f t="shared" si="21"/>
        <v>8.0994803031336971E-7</v>
      </c>
      <c r="Q528" s="1" t="s">
        <v>638</v>
      </c>
      <c r="R528" s="1" t="s">
        <v>576</v>
      </c>
      <c r="S528" s="4" t="s">
        <v>1513</v>
      </c>
    </row>
    <row r="529" spans="1:19">
      <c r="A529" s="1" t="s">
        <v>577</v>
      </c>
      <c r="B529">
        <v>5728.29</v>
      </c>
      <c r="C529">
        <f>+SUMPRODUCT(isin_matrix!B520:BB520,pit!B520:BB520,qit_off!B520:BB520,ffit_off!B520:BB520,ci_off_quarterly!B520:BB520)</f>
        <v>980071318204.71008</v>
      </c>
      <c r="D529">
        <f>+bottom!C527</f>
        <v>168915143376.29996</v>
      </c>
      <c r="E529">
        <v>1000</v>
      </c>
      <c r="F529">
        <v>0.98726990000000003</v>
      </c>
      <c r="L529" s="18">
        <f t="shared" si="20"/>
        <v>-8.4860319475410506E-5</v>
      </c>
      <c r="M529" s="42">
        <f t="shared" si="21"/>
        <v>-1.4814249885290464E-8</v>
      </c>
      <c r="Q529" s="1" t="s">
        <v>638</v>
      </c>
      <c r="R529" s="1" t="s">
        <v>577</v>
      </c>
      <c r="S529" s="4" t="s">
        <v>1513</v>
      </c>
    </row>
    <row r="530" spans="1:19">
      <c r="A530" s="1" t="s">
        <v>578</v>
      </c>
      <c r="B530">
        <v>5641.29</v>
      </c>
      <c r="C530">
        <f>+SUMPRODUCT(isin_matrix!B521:BB521,pit!B521:BB521,qit_off!B521:BB521,ffit_off!B521:BB521,ci_off_quarterly!B521:BB521)</f>
        <v>965187007579.31384</v>
      </c>
      <c r="D530">
        <f>+bottom!C528</f>
        <v>168915143376.29996</v>
      </c>
      <c r="E530">
        <v>1000</v>
      </c>
      <c r="F530">
        <v>0.98726990000000003</v>
      </c>
      <c r="L530" s="18">
        <f t="shared" si="20"/>
        <v>4.5660609575861599E-3</v>
      </c>
      <c r="M530" s="42">
        <f t="shared" si="21"/>
        <v>8.0940014741063833E-7</v>
      </c>
      <c r="Q530" s="1" t="s">
        <v>638</v>
      </c>
      <c r="R530" s="1" t="s">
        <v>578</v>
      </c>
      <c r="S530" s="4" t="s">
        <v>1513</v>
      </c>
    </row>
    <row r="531" spans="1:19">
      <c r="A531" s="1" t="s">
        <v>579</v>
      </c>
      <c r="B531">
        <v>5683.81</v>
      </c>
      <c r="C531">
        <f>+SUMPRODUCT(isin_matrix!B522:BB522,pit!B522:BB522,qit_off!B522:BB522,ffit_off!B522:BB522,ci_off_quarterly!B522:BB522)</f>
        <v>972461399470.35315</v>
      </c>
      <c r="D531">
        <f>+bottom!C529</f>
        <v>168915143376.29996</v>
      </c>
      <c r="E531">
        <v>1000</v>
      </c>
      <c r="F531">
        <v>0.98726990000000003</v>
      </c>
      <c r="L531" s="18">
        <f t="shared" si="20"/>
        <v>1.7022470719894045E-3</v>
      </c>
      <c r="M531" s="42">
        <f t="shared" si="21"/>
        <v>2.9949049528210907E-7</v>
      </c>
      <c r="Q531" s="1" t="s">
        <v>638</v>
      </c>
      <c r="R531" s="1" t="s">
        <v>579</v>
      </c>
      <c r="S531" s="4" t="s">
        <v>1513</v>
      </c>
    </row>
    <row r="532" spans="1:19">
      <c r="A532" s="1" t="s">
        <v>580</v>
      </c>
      <c r="B532">
        <v>5660.11</v>
      </c>
      <c r="C532">
        <f>+SUMPRODUCT(isin_matrix!B523:BB523,pit!B523:BB523,qit_off!B523:BB523,ffit_off!B523:BB523,ci_off_quarterly!B523:BB523)</f>
        <v>968406633774.50464</v>
      </c>
      <c r="D532">
        <f>+bottom!C530</f>
        <v>168915143376.29996</v>
      </c>
      <c r="E532">
        <v>1000</v>
      </c>
      <c r="F532">
        <v>0.98726990000000003</v>
      </c>
      <c r="L532" s="18">
        <f t="shared" si="20"/>
        <v>2.5356534297316102E-3</v>
      </c>
      <c r="M532" s="42">
        <f t="shared" si="21"/>
        <v>4.4798659915295115E-7</v>
      </c>
      <c r="Q532" s="1" t="s">
        <v>638</v>
      </c>
      <c r="R532" s="1" t="s">
        <v>580</v>
      </c>
      <c r="S532" s="4" t="s">
        <v>1513</v>
      </c>
    </row>
    <row r="533" spans="1:19">
      <c r="A533" s="1" t="s">
        <v>581</v>
      </c>
      <c r="B533">
        <v>5640.1</v>
      </c>
      <c r="C533">
        <f>+SUMPRODUCT(isin_matrix!B524:BB524,pit!B524:BB524,qit_off!B524:BB524,ffit_off!B524:BB524,ci_off_quarterly!B524:BB524)</f>
        <v>964982593959.88391</v>
      </c>
      <c r="D533">
        <f>+bottom!C531</f>
        <v>168915143376.29996</v>
      </c>
      <c r="E533">
        <v>1000</v>
      </c>
      <c r="F533">
        <v>0.98726990000000003</v>
      </c>
      <c r="L533" s="18">
        <f t="shared" si="20"/>
        <v>-1.8421174991090083E-4</v>
      </c>
      <c r="M533" s="42">
        <f t="shared" si="21"/>
        <v>-3.2661078688480849E-8</v>
      </c>
      <c r="Q533" s="1" t="s">
        <v>638</v>
      </c>
      <c r="R533" s="1" t="s">
        <v>581</v>
      </c>
      <c r="S533" s="4" t="s">
        <v>1513</v>
      </c>
    </row>
    <row r="534" spans="1:19">
      <c r="A534" s="1" t="s">
        <v>582</v>
      </c>
      <c r="B534">
        <v>5579.1900000000014</v>
      </c>
      <c r="C534">
        <f>+SUMPRODUCT(isin_matrix!B525:BB525,pit!B525:BB525,qit_off!B525:BB525,ffit_off!B525:BB525,ci_off_quarterly!B525:BB525)</f>
        <v>954560890100.16284</v>
      </c>
      <c r="D534">
        <f>+bottom!C532</f>
        <v>168915143376.29996</v>
      </c>
      <c r="E534">
        <v>1000</v>
      </c>
      <c r="F534">
        <v>0.98726990000000003</v>
      </c>
      <c r="L534" s="18">
        <f t="shared" si="20"/>
        <v>-2.6300810668544727E-3</v>
      </c>
      <c r="M534" s="42">
        <f t="shared" si="21"/>
        <v>-4.7140912334128647E-7</v>
      </c>
      <c r="Q534" s="1" t="s">
        <v>638</v>
      </c>
      <c r="R534" s="1" t="s">
        <v>582</v>
      </c>
      <c r="S534" s="4" t="s">
        <v>1513</v>
      </c>
    </row>
    <row r="535" spans="1:19">
      <c r="A535" s="1" t="s">
        <v>583</v>
      </c>
      <c r="B535">
        <v>5503.3</v>
      </c>
      <c r="C535">
        <f>+SUMPRODUCT(isin_matrix!B526:BB526,pit!B526:BB526,qit_off!B526:BB526,ffit_off!B526:BB526,ci_off_quarterly!B526:BB526)</f>
        <v>941577250737.90222</v>
      </c>
      <c r="D535">
        <f>+bottom!C533</f>
        <v>168915143376.29996</v>
      </c>
      <c r="E535">
        <v>1000</v>
      </c>
      <c r="F535">
        <v>0.98726990000000003</v>
      </c>
      <c r="L535" s="18">
        <f t="shared" si="20"/>
        <v>1.0042645599241951E-3</v>
      </c>
      <c r="M535" s="42">
        <f t="shared" si="21"/>
        <v>1.8248406591030745E-7</v>
      </c>
      <c r="Q535" s="1" t="s">
        <v>638</v>
      </c>
      <c r="R535" s="1" t="s">
        <v>583</v>
      </c>
      <c r="S535" s="4" t="s">
        <v>1513</v>
      </c>
    </row>
    <row r="536" spans="1:19">
      <c r="A536" s="1" t="s">
        <v>584</v>
      </c>
      <c r="B536">
        <v>5517.1500000000005</v>
      </c>
      <c r="C536">
        <f>+SUMPRODUCT(isin_matrix!B527:BB527,pit!B527:BB527,qit_off!B527:BB527,ffit_off!B527:BB527,ci_off_quarterly!B527:BB527)</f>
        <v>943946119332.72766</v>
      </c>
      <c r="D536">
        <f>+bottom!C534</f>
        <v>168915143376.29996</v>
      </c>
      <c r="E536">
        <v>1000</v>
      </c>
      <c r="F536">
        <v>0.98726990000000003</v>
      </c>
      <c r="L536" s="18">
        <f t="shared" si="20"/>
        <v>-3.5073204880973208E-3</v>
      </c>
      <c r="M536" s="42">
        <f t="shared" si="21"/>
        <v>-6.3571236745372524E-7</v>
      </c>
      <c r="Q536" s="1" t="s">
        <v>638</v>
      </c>
      <c r="R536" s="1" t="s">
        <v>584</v>
      </c>
      <c r="S536" s="4" t="s">
        <v>1513</v>
      </c>
    </row>
    <row r="537" spans="1:19">
      <c r="A537" s="1" t="s">
        <v>585</v>
      </c>
      <c r="B537">
        <v>5395.21</v>
      </c>
      <c r="C537">
        <f>+SUMPRODUCT(isin_matrix!B528:BB528,pit!B528:BB528,qit_off!B528:BB528,ffit_off!B528:BB528,ci_off_quarterly!B528:BB528)</f>
        <v>923082893158.3833</v>
      </c>
      <c r="D537">
        <f>+bottom!C535</f>
        <v>168915143376.29996</v>
      </c>
      <c r="E537">
        <v>1000</v>
      </c>
      <c r="F537">
        <v>0.98726990000000003</v>
      </c>
      <c r="L537" s="18">
        <f t="shared" si="20"/>
        <v>-4.2333389728810289E-3</v>
      </c>
      <c r="M537" s="42">
        <f t="shared" si="21"/>
        <v>-7.8464767319178097E-7</v>
      </c>
      <c r="Q537" s="1" t="s">
        <v>638</v>
      </c>
      <c r="R537" s="1" t="s">
        <v>585</v>
      </c>
      <c r="S537" s="4" t="s">
        <v>1513</v>
      </c>
    </row>
    <row r="538" spans="1:19">
      <c r="A538" s="1" t="s">
        <v>586</v>
      </c>
      <c r="B538">
        <v>5315.45</v>
      </c>
      <c r="C538">
        <f>+SUMPRODUCT(isin_matrix!B529:BB529,pit!B529:BB529,qit_off!B529:BB529,ffit_off!B529:BB529,ci_off_quarterly!B529:BB529)</f>
        <v>909437036645.99438</v>
      </c>
      <c r="D538">
        <f>+bottom!C536</f>
        <v>168915143376.29996</v>
      </c>
      <c r="E538">
        <v>1000</v>
      </c>
      <c r="F538">
        <v>0.98726990000000003</v>
      </c>
      <c r="L538" s="18">
        <f t="shared" si="20"/>
        <v>-1.1048965934605803E-3</v>
      </c>
      <c r="M538" s="42">
        <f t="shared" si="21"/>
        <v>-2.0786510896736503E-7</v>
      </c>
      <c r="Q538" s="1" t="s">
        <v>638</v>
      </c>
      <c r="R538" s="1" t="s">
        <v>586</v>
      </c>
      <c r="S538" s="4" t="s">
        <v>1513</v>
      </c>
    </row>
    <row r="539" spans="1:19">
      <c r="A539" s="1" t="s">
        <v>587</v>
      </c>
      <c r="B539">
        <v>5308.29</v>
      </c>
      <c r="C539">
        <f>+SUMPRODUCT(isin_matrix!B530:BB530,pit!B530:BB530,qit_off!B530:BB530,ffit_off!B530:BB530,ci_off_quarterly!B530:BB530)</f>
        <v>908212406818.61792</v>
      </c>
      <c r="D539">
        <f>+bottom!C537</f>
        <v>168915143376.29996</v>
      </c>
      <c r="E539">
        <v>1000</v>
      </c>
      <c r="F539">
        <v>0.98726990000000003</v>
      </c>
      <c r="L539" s="18">
        <f t="shared" si="20"/>
        <v>1.2173307432021829E-3</v>
      </c>
      <c r="M539" s="42">
        <f t="shared" si="21"/>
        <v>2.293263448685326E-7</v>
      </c>
      <c r="Q539" s="1" t="s">
        <v>638</v>
      </c>
      <c r="R539" s="1" t="s">
        <v>587</v>
      </c>
      <c r="S539" s="4" t="s">
        <v>1513</v>
      </c>
    </row>
    <row r="540" spans="1:19">
      <c r="A540" s="1" t="s">
        <v>588</v>
      </c>
      <c r="B540">
        <v>5349.91</v>
      </c>
      <c r="C540">
        <f>+SUMPRODUCT(isin_matrix!B531:BB531,pit!B531:BB531,qit_off!B531:BB531,ffit_off!B531:BB531,ci_off_quarterly!B531:BB531)</f>
        <v>915333013078.12146</v>
      </c>
      <c r="D540">
        <f>+bottom!C538</f>
        <v>168915143376.29996</v>
      </c>
      <c r="E540">
        <v>1000</v>
      </c>
      <c r="F540">
        <v>0.98726990000000003</v>
      </c>
      <c r="L540" s="18">
        <f t="shared" si="20"/>
        <v>-4.8788973890623311E-4</v>
      </c>
      <c r="M540" s="42">
        <f t="shared" si="21"/>
        <v>-9.1195877857054256E-8</v>
      </c>
      <c r="Q540" s="1" t="s">
        <v>638</v>
      </c>
      <c r="R540" s="1" t="s">
        <v>588</v>
      </c>
      <c r="S540" s="4" t="s">
        <v>1513</v>
      </c>
    </row>
    <row r="541" spans="1:19">
      <c r="A541" s="1" t="s">
        <v>589</v>
      </c>
      <c r="B541">
        <v>5424.71</v>
      </c>
      <c r="C541">
        <f>+SUMPRODUCT(isin_matrix!B532:BB532,pit!B532:BB532,qit_off!B532:BB532,ffit_off!B532:BB532,ci_off_quarterly!B532:BB532)</f>
        <v>928131357084.62817</v>
      </c>
      <c r="D541">
        <f>+bottom!C539</f>
        <v>168915143376.29996</v>
      </c>
      <c r="E541">
        <v>1000</v>
      </c>
      <c r="F541">
        <v>0.98726990000000003</v>
      </c>
      <c r="L541" s="18">
        <f t="shared" si="20"/>
        <v>2.8693161984847393E-3</v>
      </c>
      <c r="M541" s="42">
        <f t="shared" si="21"/>
        <v>5.2893448654116795E-7</v>
      </c>
      <c r="Q541" s="1" t="s">
        <v>638</v>
      </c>
      <c r="R541" s="1" t="s">
        <v>589</v>
      </c>
      <c r="S541" s="4" t="s">
        <v>1513</v>
      </c>
    </row>
    <row r="542" spans="1:19">
      <c r="A542" s="1" t="s">
        <v>590</v>
      </c>
      <c r="B542">
        <v>5396.37</v>
      </c>
      <c r="C542">
        <f>+SUMPRODUCT(isin_matrix!B533:BB533,pit!B533:BB533,qit_off!B533:BB533,ffit_off!B533:BB533,ci_off_quarterly!B533:BB533)</f>
        <v>923282895267.03882</v>
      </c>
      <c r="D542">
        <f>+bottom!C540</f>
        <v>168915143376.29996</v>
      </c>
      <c r="E542">
        <v>1000</v>
      </c>
      <c r="F542">
        <v>0.98726990000000003</v>
      </c>
      <c r="L542" s="18">
        <f t="shared" si="20"/>
        <v>4.7326747626357246E-3</v>
      </c>
      <c r="M542" s="42">
        <f t="shared" si="21"/>
        <v>8.7701079848782144E-7</v>
      </c>
      <c r="Q542" s="1" t="s">
        <v>638</v>
      </c>
      <c r="R542" s="1" t="s">
        <v>590</v>
      </c>
      <c r="S542" s="4" t="s">
        <v>1513</v>
      </c>
    </row>
    <row r="543" spans="1:19">
      <c r="A543" s="1" t="s">
        <v>591</v>
      </c>
      <c r="B543">
        <v>5338.41</v>
      </c>
      <c r="C543">
        <f>+SUMPRODUCT(isin_matrix!B534:BB534,pit!B534:BB534,qit_off!B534:BB534,ffit_off!B534:BB534,ci_off_quarterly!B534:BB534)</f>
        <v>913366249570.98242</v>
      </c>
      <c r="D543">
        <f>+bottom!C541</f>
        <v>168915143376.29996</v>
      </c>
      <c r="E543">
        <v>1000</v>
      </c>
      <c r="F543">
        <v>0.98726990000000003</v>
      </c>
      <c r="L543" s="18">
        <f t="shared" si="20"/>
        <v>4.2348236584075494E-3</v>
      </c>
      <c r="M543" s="42">
        <f t="shared" si="21"/>
        <v>7.9327433794098792E-7</v>
      </c>
      <c r="Q543" s="1" t="s">
        <v>638</v>
      </c>
      <c r="R543" s="1" t="s">
        <v>591</v>
      </c>
      <c r="S543" s="4" t="s">
        <v>1513</v>
      </c>
    </row>
    <row r="544" spans="1:19">
      <c r="A544" s="1" t="s">
        <v>592</v>
      </c>
      <c r="B544">
        <v>5322.12</v>
      </c>
      <c r="C544">
        <f>+SUMPRODUCT(isin_matrix!B535:BB535,pit!B535:BB535,qit_off!B535:BB535,ffit_off!B535:BB535,ci_off_quarterly!B535:BB535)</f>
        <v>910578079025.89539</v>
      </c>
      <c r="D544">
        <f>+bottom!C542</f>
        <v>168915143376.29996</v>
      </c>
      <c r="E544">
        <v>1000</v>
      </c>
      <c r="F544">
        <v>0.98726990000000003</v>
      </c>
      <c r="L544" s="18">
        <f t="shared" si="20"/>
        <v>-1.9763993850574479E-3</v>
      </c>
      <c r="M544" s="42">
        <f t="shared" si="21"/>
        <v>-3.7135565997336552E-7</v>
      </c>
      <c r="Q544" s="1" t="s">
        <v>638</v>
      </c>
      <c r="R544" s="1" t="s">
        <v>592</v>
      </c>
      <c r="S544" s="4">
        <v>1</v>
      </c>
    </row>
    <row r="545" spans="1:19">
      <c r="A545" s="1" t="s">
        <v>593</v>
      </c>
      <c r="B545">
        <v>5308.53</v>
      </c>
      <c r="C545">
        <f>+SUMPRODUCT(isin_matrix!B536:BB536,pit!B536:BB536,qit_off!B536:BB536,ffit_off!B536:BB536,ci_off_quarterly!B536:BB536)</f>
        <v>908253670981.01184</v>
      </c>
      <c r="D545">
        <f>+bottom!C543</f>
        <v>168915143376.29996</v>
      </c>
      <c r="E545">
        <v>1000</v>
      </c>
      <c r="F545">
        <v>0.98726990000000003</v>
      </c>
      <c r="L545" s="18">
        <f t="shared" si="20"/>
        <v>2.3968050400071661E-3</v>
      </c>
      <c r="M545" s="42">
        <f t="shared" si="21"/>
        <v>4.5150070546971879E-7</v>
      </c>
      <c r="Q545" s="1" t="s">
        <v>638</v>
      </c>
      <c r="R545" s="1" t="s">
        <v>593</v>
      </c>
      <c r="S545" s="4" t="s">
        <v>1513</v>
      </c>
    </row>
    <row r="546" spans="1:19">
      <c r="A546" s="1" t="s">
        <v>594</v>
      </c>
      <c r="B546">
        <v>5193.3500000000004</v>
      </c>
      <c r="C546">
        <f>+SUMPRODUCT(isin_matrix!B537:BB537,pit!B537:BB537,qit_off!B537:BB537,ffit_off!B537:BB537,ci_off_quarterly!B537:BB537)</f>
        <v>888546357145.55334</v>
      </c>
      <c r="D546">
        <f>+bottom!C544</f>
        <v>168915143376.29996</v>
      </c>
      <c r="E546">
        <v>1000</v>
      </c>
      <c r="F546">
        <v>0.98726990000000003</v>
      </c>
      <c r="L546" s="18">
        <f t="shared" si="20"/>
        <v>-2.2892491751917987E-3</v>
      </c>
      <c r="M546" s="42">
        <f t="shared" si="21"/>
        <v>-4.408039464299149E-7</v>
      </c>
      <c r="Q546" s="1" t="s">
        <v>638</v>
      </c>
      <c r="R546" s="1" t="s">
        <v>594</v>
      </c>
      <c r="S546" s="4" t="s">
        <v>1513</v>
      </c>
    </row>
    <row r="547" spans="1:19">
      <c r="A547" s="1" t="s">
        <v>595</v>
      </c>
      <c r="B547">
        <v>5155.28</v>
      </c>
      <c r="C547">
        <f>+SUMPRODUCT(isin_matrix!B538:BB538,pit!B538:BB538,qit_off!B538:BB538,ffit_off!B538:BB538,ci_off_quarterly!B538:BB538)</f>
        <v>882032834556.06799</v>
      </c>
      <c r="D547">
        <f>+bottom!C545</f>
        <v>168915143376.29996</v>
      </c>
      <c r="E547">
        <v>1000</v>
      </c>
      <c r="F547">
        <v>0.98726990000000003</v>
      </c>
      <c r="L547" s="18">
        <f t="shared" si="20"/>
        <v>-2.3205502939163125E-3</v>
      </c>
      <c r="M547" s="42">
        <f t="shared" si="21"/>
        <v>-4.5013079675911156E-7</v>
      </c>
      <c r="Q547" s="1" t="s">
        <v>638</v>
      </c>
      <c r="R547" s="1" t="s">
        <v>595</v>
      </c>
      <c r="S547" s="4" t="s">
        <v>1513</v>
      </c>
    </row>
    <row r="548" spans="1:19">
      <c r="A548" s="1" t="s">
        <v>596</v>
      </c>
      <c r="B548">
        <v>5208.4799999999996</v>
      </c>
      <c r="C548">
        <f>+SUMPRODUCT(isin_matrix!B539:BB539,pit!B539:BB539,qit_off!B539:BB539,ffit_off!B539:BB539,ci_off_quarterly!B539:BB539)</f>
        <v>891134587739.92114</v>
      </c>
      <c r="D548">
        <f>+bottom!C546</f>
        <v>168915143376.29996</v>
      </c>
      <c r="E548">
        <v>1000</v>
      </c>
      <c r="F548">
        <v>0.98726990000000003</v>
      </c>
      <c r="L548" s="18">
        <f t="shared" si="20"/>
        <v>-4.6807411217741901E-3</v>
      </c>
      <c r="M548" s="42">
        <f t="shared" si="21"/>
        <v>-8.986769886366446E-7</v>
      </c>
      <c r="Q548" s="1" t="s">
        <v>638</v>
      </c>
      <c r="R548" s="1" t="s">
        <v>596</v>
      </c>
      <c r="S548" s="4" t="s">
        <v>1513</v>
      </c>
    </row>
    <row r="549" spans="1:19">
      <c r="A549" s="1" t="s">
        <v>597</v>
      </c>
      <c r="B549">
        <v>5159.42</v>
      </c>
      <c r="C549">
        <f>+SUMPRODUCT(isin_matrix!B540:BB540,pit!B540:BB540,qit_off!B540:BB540,ffit_off!B540:BB540,ci_off_quarterly!B540:BB540)</f>
        <v>882741158601.01611</v>
      </c>
      <c r="D549">
        <f>+bottom!C547</f>
        <v>168915143376.29996</v>
      </c>
      <c r="E549">
        <v>1000</v>
      </c>
      <c r="F549">
        <v>0.98726990000000003</v>
      </c>
      <c r="L549" s="18">
        <f t="shared" si="20"/>
        <v>-2.3305230797632248E-3</v>
      </c>
      <c r="M549" s="42">
        <f t="shared" si="21"/>
        <v>-4.5170253240930662E-7</v>
      </c>
      <c r="Q549" s="1" t="s">
        <v>638</v>
      </c>
      <c r="R549" s="1" t="s">
        <v>597</v>
      </c>
      <c r="S549" s="4" t="s">
        <v>1513</v>
      </c>
    </row>
    <row r="550" spans="1:19">
      <c r="A550" s="1" t="s">
        <v>598</v>
      </c>
      <c r="B550">
        <v>5221.54</v>
      </c>
      <c r="C550">
        <f>+SUMPRODUCT(isin_matrix!B541:BB541,pit!B541:BB541,qit_off!B541:BB541,ffit_off!B541:BB541,ci_off_quarterly!B541:BB541)</f>
        <v>893369977829.00757</v>
      </c>
      <c r="D550">
        <f>+bottom!C548</f>
        <v>168915143376.29996</v>
      </c>
      <c r="E550">
        <v>1000</v>
      </c>
      <c r="F550">
        <v>0.98726990000000003</v>
      </c>
      <c r="L550" s="18">
        <f t="shared" si="20"/>
        <v>6.5671531410771422E-4</v>
      </c>
      <c r="M550" s="42">
        <f t="shared" si="21"/>
        <v>1.2577042675297217E-7</v>
      </c>
      <c r="Q550" s="1" t="s">
        <v>638</v>
      </c>
      <c r="R550" s="1" t="s">
        <v>598</v>
      </c>
      <c r="S550" s="4" t="s">
        <v>1513</v>
      </c>
    </row>
    <row r="551" spans="1:19">
      <c r="A551" s="1" t="s">
        <v>599</v>
      </c>
      <c r="B551">
        <v>5199.38</v>
      </c>
      <c r="C551">
        <f>+SUMPRODUCT(isin_matrix!B542:BB542,pit!B542:BB542,qit_off!B542:BB542,ffit_off!B542:BB542,ci_off_quarterly!B542:BB542)</f>
        <v>889579236319.33728</v>
      </c>
      <c r="D551">
        <f>+bottom!C549</f>
        <v>168915143376.29996</v>
      </c>
      <c r="E551">
        <v>1000</v>
      </c>
      <c r="F551">
        <v>0.98726990000000003</v>
      </c>
      <c r="L551" s="18">
        <f t="shared" si="20"/>
        <v>4.6503539369950886E-3</v>
      </c>
      <c r="M551" s="42">
        <f t="shared" si="21"/>
        <v>8.9440547469026856E-7</v>
      </c>
      <c r="Q551" s="1" t="s">
        <v>638</v>
      </c>
      <c r="R551" s="1" t="s">
        <v>599</v>
      </c>
      <c r="S551" s="4" t="s">
        <v>1513</v>
      </c>
    </row>
    <row r="552" spans="1:19">
      <c r="A552" s="1" t="s">
        <v>600</v>
      </c>
      <c r="B552">
        <v>5273.14</v>
      </c>
      <c r="C552">
        <f>+SUMPRODUCT(isin_matrix!B543:BB543,pit!B543:BB543,qit_off!B543:BB543,ffit_off!B543:BB543,ci_off_quarterly!B543:BB543)</f>
        <v>902198992608.80334</v>
      </c>
      <c r="D552">
        <f>+bottom!C550</f>
        <v>168915143376.29996</v>
      </c>
      <c r="E552">
        <v>1000</v>
      </c>
      <c r="F552">
        <v>0.98726990000000003</v>
      </c>
      <c r="L552" s="18">
        <f t="shared" si="20"/>
        <v>4.2037065322801936E-3</v>
      </c>
      <c r="M552" s="42">
        <f t="shared" si="21"/>
        <v>7.9719228624314794E-7</v>
      </c>
      <c r="Q552" s="1" t="s">
        <v>638</v>
      </c>
      <c r="R552" s="1" t="s">
        <v>600</v>
      </c>
      <c r="S552" s="4" t="s">
        <v>1513</v>
      </c>
    </row>
    <row r="553" spans="1:19">
      <c r="A553" s="1" t="s">
        <v>601</v>
      </c>
      <c r="B553">
        <v>5282.83</v>
      </c>
      <c r="C553">
        <f>+SUMPRODUCT(isin_matrix!B544:BB544,pit!B544:BB544,qit_off!B544:BB544,ffit_off!B544:BB544,ci_off_quarterly!B544:BB544)</f>
        <v>903856677887.93518</v>
      </c>
      <c r="D553">
        <f>+bottom!C551</f>
        <v>168915143376.29996</v>
      </c>
      <c r="E553">
        <v>1000</v>
      </c>
      <c r="F553">
        <v>0.98726990000000003</v>
      </c>
      <c r="L553" s="18">
        <f t="shared" si="20"/>
        <v>2.9903188387834234E-3</v>
      </c>
      <c r="M553" s="42">
        <f t="shared" si="21"/>
        <v>5.6604487344537374E-7</v>
      </c>
      <c r="Q553" s="1" t="s">
        <v>638</v>
      </c>
      <c r="R553" s="1" t="s">
        <v>601</v>
      </c>
      <c r="S553" s="4" t="s">
        <v>1513</v>
      </c>
    </row>
    <row r="554" spans="1:19">
      <c r="A554" s="1" t="s">
        <v>602</v>
      </c>
      <c r="B554">
        <v>5306.07</v>
      </c>
      <c r="C554">
        <f>+SUMPRODUCT(isin_matrix!B545:BB545,pit!B545:BB545,qit_off!B545:BB545,ffit_off!B545:BB545,ci_off_quarterly!B545:BB545)</f>
        <v>907832428869.55688</v>
      </c>
      <c r="D554">
        <f>+bottom!C552</f>
        <v>168915143376.29996</v>
      </c>
      <c r="E554">
        <v>1000</v>
      </c>
      <c r="F554">
        <v>0.98726990000000003</v>
      </c>
      <c r="L554" s="18">
        <f t="shared" si="20"/>
        <v>3.3420402451156406E-4</v>
      </c>
      <c r="M554" s="42">
        <f t="shared" si="21"/>
        <v>6.2985227204232899E-8</v>
      </c>
      <c r="Q554" s="1" t="s">
        <v>638</v>
      </c>
      <c r="R554" s="1" t="s">
        <v>602</v>
      </c>
      <c r="S554" s="4" t="s">
        <v>1513</v>
      </c>
    </row>
    <row r="555" spans="1:19">
      <c r="A555" s="1" t="s">
        <v>603</v>
      </c>
      <c r="B555">
        <v>5295</v>
      </c>
      <c r="C555">
        <f>+SUMPRODUCT(isin_matrix!B546:BB546,pit!B546:BB546,qit_off!B546:BB546,ffit_off!B546:BB546,ci_off_quarterly!B546:BB546)</f>
        <v>905938313865.53357</v>
      </c>
      <c r="D555">
        <f>+bottom!C553</f>
        <v>168915143376.29996</v>
      </c>
      <c r="E555">
        <v>1000</v>
      </c>
      <c r="F555">
        <v>0.98726990000000003</v>
      </c>
      <c r="L555" s="18">
        <f t="shared" si="20"/>
        <v>-3.2940394339675549E-4</v>
      </c>
      <c r="M555" s="42">
        <f t="shared" si="21"/>
        <v>-6.221037646775363E-8</v>
      </c>
      <c r="Q555" s="1" t="s">
        <v>638</v>
      </c>
      <c r="R555" s="1" t="s">
        <v>603</v>
      </c>
      <c r="S555" s="4" t="s">
        <v>1513</v>
      </c>
    </row>
    <row r="556" spans="1:19">
      <c r="A556" s="1" t="s">
        <v>604</v>
      </c>
      <c r="B556">
        <v>5290.11</v>
      </c>
      <c r="C556">
        <f>+SUMPRODUCT(isin_matrix!B547:BB547,pit!B547:BB547,qit_off!B547:BB547,ffit_off!B547:BB547,ci_off_quarterly!B547:BB547)</f>
        <v>905101867482.24878</v>
      </c>
      <c r="D556">
        <f>+bottom!C554</f>
        <v>168915143376.29996</v>
      </c>
      <c r="E556">
        <v>1000</v>
      </c>
      <c r="F556">
        <v>0.98726990000000003</v>
      </c>
      <c r="L556" s="18">
        <f t="shared" si="20"/>
        <v>8.3516854738263646E-4</v>
      </c>
      <c r="M556" s="42">
        <f t="shared" si="21"/>
        <v>1.5787356924196973E-7</v>
      </c>
      <c r="Q556" s="1" t="s">
        <v>638</v>
      </c>
      <c r="R556" s="1" t="s">
        <v>604</v>
      </c>
      <c r="S556" s="4" t="s">
        <v>1513</v>
      </c>
    </row>
    <row r="557" spans="1:19">
      <c r="A557" s="1" t="s">
        <v>605</v>
      </c>
      <c r="B557">
        <v>5333.76</v>
      </c>
      <c r="C557">
        <f>+SUMPRODUCT(isin_matrix!B548:BB548,pit!B548:BB548,qit_off!B548:BB548,ffit_off!B548:BB548,ci_off_quarterly!B548:BB548)</f>
        <v>912569948634.91333</v>
      </c>
      <c r="D557">
        <f>+bottom!C555</f>
        <v>168915143376.29996</v>
      </c>
      <c r="E557">
        <v>1000</v>
      </c>
      <c r="F557">
        <v>0.98726990000000003</v>
      </c>
      <c r="L557" s="18">
        <f t="shared" si="20"/>
        <v>4.0239271584141534E-5</v>
      </c>
      <c r="M557" s="42">
        <f t="shared" si="21"/>
        <v>7.5442598812360378E-9</v>
      </c>
      <c r="Q557" s="1" t="s">
        <v>638</v>
      </c>
      <c r="R557" s="1" t="s">
        <v>605</v>
      </c>
      <c r="S557" s="4" t="s">
        <v>1513</v>
      </c>
    </row>
    <row r="558" spans="1:19">
      <c r="A558" s="1" t="s">
        <v>606</v>
      </c>
      <c r="B558">
        <v>5309.91</v>
      </c>
      <c r="C558">
        <f>+SUMPRODUCT(isin_matrix!B549:BB549,pit!B549:BB549,qit_off!B549:BB549,ffit_off!B549:BB549,ci_off_quarterly!B549:BB549)</f>
        <v>908488784808.54736</v>
      </c>
      <c r="D558">
        <f>+bottom!C556</f>
        <v>168915143376.29996</v>
      </c>
      <c r="E558">
        <v>1000</v>
      </c>
      <c r="F558">
        <v>0.98726990000000003</v>
      </c>
      <c r="L558" s="18">
        <f t="shared" si="20"/>
        <v>-3.4173146423199796E-3</v>
      </c>
      <c r="M558" s="42">
        <f t="shared" si="21"/>
        <v>-6.4357298754969095E-7</v>
      </c>
      <c r="Q558" s="1" t="s">
        <v>638</v>
      </c>
      <c r="R558" s="1" t="s">
        <v>606</v>
      </c>
      <c r="S558" s="4" t="s">
        <v>1513</v>
      </c>
    </row>
    <row r="559" spans="1:19">
      <c r="A559" s="1" t="s">
        <v>607</v>
      </c>
      <c r="B559">
        <v>5310.75</v>
      </c>
      <c r="C559">
        <f>+SUMPRODUCT(isin_matrix!B550:BB550,pit!B550:BB550,qit_off!B550:BB550,ffit_off!B550:BB550,ci_off_quarterly!B550:BB550)</f>
        <v>908633539934.46973</v>
      </c>
      <c r="D559">
        <f>+bottom!C557</f>
        <v>168915143376.29996</v>
      </c>
      <c r="E559">
        <v>1000</v>
      </c>
      <c r="F559">
        <v>0.98726990000000003</v>
      </c>
      <c r="L559" s="18">
        <f t="shared" si="20"/>
        <v>2.64287769641669E-3</v>
      </c>
      <c r="M559" s="42">
        <f t="shared" si="21"/>
        <v>4.9764679120965772E-7</v>
      </c>
      <c r="Q559" s="1" t="s">
        <v>638</v>
      </c>
      <c r="R559" s="1" t="s">
        <v>607</v>
      </c>
      <c r="S559" s="4" t="s">
        <v>1513</v>
      </c>
    </row>
    <row r="560" spans="1:19">
      <c r="A560" s="1" t="s">
        <v>608</v>
      </c>
      <c r="B560">
        <v>5216.91</v>
      </c>
      <c r="C560">
        <f>+SUMPRODUCT(isin_matrix!B551:BB551,pit!B551:BB551,qit_off!B551:BB551,ffit_off!B551:BB551,ci_off_quarterly!B551:BB551)</f>
        <v>892578426136.78442</v>
      </c>
      <c r="D560">
        <f>+bottom!C558</f>
        <v>168915143376.29996</v>
      </c>
      <c r="E560">
        <v>1000</v>
      </c>
      <c r="F560">
        <v>0.98726990000000003</v>
      </c>
      <c r="L560" s="18">
        <f t="shared" si="20"/>
        <v>4.2203614984828164E-3</v>
      </c>
      <c r="M560" s="42">
        <f t="shared" si="21"/>
        <v>8.0897724869373179E-7</v>
      </c>
      <c r="Q560" s="1" t="s">
        <v>638</v>
      </c>
      <c r="R560" s="1" t="s">
        <v>608</v>
      </c>
      <c r="S560" s="4" t="s">
        <v>1513</v>
      </c>
    </row>
    <row r="561" spans="1:19">
      <c r="A561" s="1" t="s">
        <v>609</v>
      </c>
      <c r="B561">
        <v>5284.53</v>
      </c>
      <c r="C561">
        <f>+SUMPRODUCT(isin_matrix!B552:BB552,pit!B552:BB552,qit_off!B552:BB552,ffit_off!B552:BB552,ci_off_quarterly!B552:BB552)</f>
        <v>904146285841.29773</v>
      </c>
      <c r="D561">
        <f>+bottom!C559</f>
        <v>168915143376.29996</v>
      </c>
      <c r="E561">
        <v>1000</v>
      </c>
      <c r="F561">
        <v>0.98726990000000003</v>
      </c>
      <c r="L561" s="18">
        <f t="shared" si="20"/>
        <v>-4.3182537356187822E-3</v>
      </c>
      <c r="M561" s="42">
        <f t="shared" si="21"/>
        <v>-8.1715000872713036E-7</v>
      </c>
      <c r="Q561" s="1" t="s">
        <v>638</v>
      </c>
      <c r="R561" s="1" t="s">
        <v>609</v>
      </c>
      <c r="S561" s="4" t="s">
        <v>1513</v>
      </c>
    </row>
    <row r="562" spans="1:19">
      <c r="A562" s="1" t="s">
        <v>610</v>
      </c>
      <c r="B562">
        <v>5257.03</v>
      </c>
      <c r="C562">
        <f>+SUMPRODUCT(isin_matrix!B553:BB553,pit!B553:BB553,qit_off!B553:BB553,ffit_off!B553:BB553,ci_off_quarterly!B553:BB553)</f>
        <v>899442269087.98328</v>
      </c>
      <c r="D562">
        <f>+bottom!C560</f>
        <v>168915143376.29996</v>
      </c>
      <c r="E562">
        <v>1000</v>
      </c>
      <c r="F562">
        <v>0.98726990000000003</v>
      </c>
      <c r="L562" s="18">
        <f t="shared" si="20"/>
        <v>1.7930586336660781E-3</v>
      </c>
      <c r="M562" s="42">
        <f t="shared" si="21"/>
        <v>3.4107825781212551E-7</v>
      </c>
      <c r="Q562" s="1" t="s">
        <v>638</v>
      </c>
      <c r="R562" s="1" t="s">
        <v>610</v>
      </c>
      <c r="S562" s="4" t="s">
        <v>1513</v>
      </c>
    </row>
    <row r="563" spans="1:19">
      <c r="A563" s="1" t="s">
        <v>611</v>
      </c>
      <c r="B563">
        <v>5229.92</v>
      </c>
      <c r="C563">
        <f>+SUMPRODUCT(isin_matrix!B554:BB554,pit!B554:BB554,qit_off!B554:BB554,ffit_off!B554:BB554,ci_off_quarterly!B554:BB554)</f>
        <v>894803222724.02966</v>
      </c>
      <c r="D563">
        <f>+bottom!C561</f>
        <v>168915143376.29996</v>
      </c>
      <c r="E563">
        <v>1000</v>
      </c>
      <c r="F563">
        <v>0.98726990000000003</v>
      </c>
      <c r="L563" s="18">
        <f t="shared" si="20"/>
        <v>-2.3587473579027574E-3</v>
      </c>
      <c r="M563" s="42">
        <f t="shared" si="21"/>
        <v>-4.5101021772852304E-7</v>
      </c>
      <c r="Q563" s="1" t="s">
        <v>638</v>
      </c>
      <c r="R563" s="1" t="s">
        <v>611</v>
      </c>
      <c r="S563" s="4" t="s">
        <v>1513</v>
      </c>
    </row>
    <row r="564" spans="1:19">
      <c r="A564" s="1" t="s">
        <v>612</v>
      </c>
      <c r="B564">
        <v>5224.08</v>
      </c>
      <c r="C564">
        <f>+SUMPRODUCT(isin_matrix!B555:BB555,pit!B555:BB555,qit_off!B555:BB555,ffit_off!B555:BB555,ci_off_quarterly!B555:BB555)</f>
        <v>893804334220.25024</v>
      </c>
      <c r="D564">
        <f>+bottom!C562</f>
        <v>168915143376.29996</v>
      </c>
      <c r="E564">
        <v>1000</v>
      </c>
      <c r="F564">
        <v>0.98726990000000003</v>
      </c>
      <c r="L564" s="18">
        <f t="shared" si="20"/>
        <v>-6.3075498019316001E-4</v>
      </c>
      <c r="M564" s="42">
        <f t="shared" si="21"/>
        <v>-1.2073991596475551E-7</v>
      </c>
      <c r="Q564" s="1" t="s">
        <v>638</v>
      </c>
      <c r="R564" s="1" t="s">
        <v>612</v>
      </c>
      <c r="S564" s="4">
        <v>1</v>
      </c>
    </row>
    <row r="565" spans="1:19">
      <c r="A565" s="1" t="s">
        <v>613</v>
      </c>
      <c r="B565">
        <v>5179.6500000000005</v>
      </c>
      <c r="C565">
        <f>+SUMPRODUCT(isin_matrix!B556:BB556,pit!B556:BB556,qit_off!B556:BB556,ffit_off!B556:BB556,ci_off_quarterly!B556:BB556)</f>
        <v>886202724409.97729</v>
      </c>
      <c r="D565">
        <f>+bottom!C563</f>
        <v>168915143376.29996</v>
      </c>
      <c r="E565">
        <v>1000</v>
      </c>
      <c r="F565">
        <v>0.98726990000000003</v>
      </c>
      <c r="L565" s="18">
        <f t="shared" si="20"/>
        <v>-2.7991028673568508E-4</v>
      </c>
      <c r="M565" s="42">
        <f t="shared" si="21"/>
        <v>-5.4040386268509468E-8</v>
      </c>
      <c r="Q565" s="1" t="s">
        <v>638</v>
      </c>
      <c r="R565" s="1" t="s">
        <v>613</v>
      </c>
      <c r="S565" s="4" t="s">
        <v>1513</v>
      </c>
    </row>
    <row r="566" spans="1:19">
      <c r="A566" s="1" t="s">
        <v>614</v>
      </c>
      <c r="B566">
        <v>5097.59</v>
      </c>
      <c r="C566">
        <f>+SUMPRODUCT(isin_matrix!B557:BB557,pit!B557:BB557,qit_off!B557:BB557,ffit_off!B557:BB557,ci_off_quarterly!B557:BB557)</f>
        <v>872163568959.49463</v>
      </c>
      <c r="D566">
        <f>+bottom!C564</f>
        <v>168915143376.29996</v>
      </c>
      <c r="E566">
        <v>1000</v>
      </c>
      <c r="F566">
        <v>0.98726990000000003</v>
      </c>
      <c r="L566" s="18">
        <f t="shared" si="20"/>
        <v>4.1073090105783194E-3</v>
      </c>
      <c r="M566" s="42">
        <f t="shared" si="21"/>
        <v>8.0573545745701774E-7</v>
      </c>
      <c r="Q566" s="1" t="s">
        <v>638</v>
      </c>
      <c r="R566" s="1" t="s">
        <v>614</v>
      </c>
      <c r="S566" s="4" t="s">
        <v>1513</v>
      </c>
    </row>
    <row r="567" spans="1:19">
      <c r="A567" s="1" t="s">
        <v>615</v>
      </c>
      <c r="B567">
        <v>5179.4799999999996</v>
      </c>
      <c r="C567">
        <f>+SUMPRODUCT(isin_matrix!B558:BB558,pit!B558:BB558,qit_off!B558:BB558,ffit_off!B558:BB558,ci_off_quarterly!B558:BB558)</f>
        <v>886173449043.03967</v>
      </c>
      <c r="D567">
        <f>+bottom!C565</f>
        <v>168915143376.29996</v>
      </c>
      <c r="E567">
        <v>1000</v>
      </c>
      <c r="F567">
        <v>0.98726990000000003</v>
      </c>
      <c r="L567" s="18">
        <f t="shared" si="20"/>
        <v>-1.3876511984562967E-3</v>
      </c>
      <c r="M567" s="42">
        <f t="shared" si="21"/>
        <v>-2.6791322651237126E-7</v>
      </c>
      <c r="Q567" s="1" t="s">
        <v>638</v>
      </c>
      <c r="R567" s="1" t="s">
        <v>615</v>
      </c>
      <c r="S567" s="4" t="s">
        <v>1513</v>
      </c>
    </row>
    <row r="568" spans="1:19">
      <c r="A568" s="1" t="s">
        <v>616</v>
      </c>
      <c r="B568">
        <v>5130.8</v>
      </c>
      <c r="C568">
        <f>+SUMPRODUCT(isin_matrix!B559:BB559,pit!B559:BB559,qit_off!B559:BB559,ffit_off!B559:BB559,ci_off_quarterly!B559:BB559)</f>
        <v>877844085996.65491</v>
      </c>
      <c r="D568">
        <f>+bottom!C566</f>
        <v>168915143376.29996</v>
      </c>
      <c r="E568">
        <v>1000</v>
      </c>
      <c r="F568">
        <v>0.98726990000000003</v>
      </c>
      <c r="L568" s="18">
        <f t="shared" si="20"/>
        <v>-4.5859571582695935E-3</v>
      </c>
      <c r="M568" s="42">
        <f t="shared" si="21"/>
        <v>-8.9380937831714221E-7</v>
      </c>
      <c r="Q568" s="1" t="s">
        <v>638</v>
      </c>
      <c r="R568" s="1" t="s">
        <v>616</v>
      </c>
      <c r="S568" s="4" t="s">
        <v>1513</v>
      </c>
    </row>
    <row r="569" spans="1:19">
      <c r="A569" s="1" t="s">
        <v>617</v>
      </c>
      <c r="B569">
        <v>5155.76</v>
      </c>
      <c r="C569">
        <f>+SUMPRODUCT(isin_matrix!B560:BB560,pit!B560:BB560,qit_off!B560:BB560,ffit_off!B560:BB560,ci_off_quarterly!B560:BB560)</f>
        <v>882116191270.98499</v>
      </c>
      <c r="D569">
        <f>+bottom!C567</f>
        <v>168915143376.29996</v>
      </c>
      <c r="E569">
        <v>1000</v>
      </c>
      <c r="F569">
        <v>0.98726990000000003</v>
      </c>
      <c r="L569" s="18">
        <f t="shared" si="20"/>
        <v>4.8801467855810188E-3</v>
      </c>
      <c r="M569" s="42">
        <f t="shared" si="21"/>
        <v>9.4654266016669091E-7</v>
      </c>
      <c r="Q569" s="1" t="s">
        <v>638</v>
      </c>
      <c r="R569" s="1" t="s">
        <v>617</v>
      </c>
      <c r="S569" s="4" t="s">
        <v>1513</v>
      </c>
    </row>
    <row r="570" spans="1:19">
      <c r="A570" s="1" t="s">
        <v>618</v>
      </c>
      <c r="B570">
        <v>5230.4000000000005</v>
      </c>
      <c r="C570">
        <f>+SUMPRODUCT(isin_matrix!B561:BB561,pit!B561:BB561,qit_off!B561:BB561,ffit_off!B561:BB561,ci_off_quarterly!B561:BB561)</f>
        <v>894886270403.4895</v>
      </c>
      <c r="D570">
        <f>+bottom!C568</f>
        <v>168915143376.29996</v>
      </c>
      <c r="E570">
        <v>1000</v>
      </c>
      <c r="F570">
        <v>0.98726990000000003</v>
      </c>
      <c r="L570" s="18">
        <f t="shared" si="20"/>
        <v>3.0357090327015612E-3</v>
      </c>
      <c r="M570" s="42">
        <f t="shared" si="21"/>
        <v>5.8039710781232045E-7</v>
      </c>
      <c r="Q570" s="1" t="s">
        <v>638</v>
      </c>
      <c r="R570" s="1" t="s">
        <v>618</v>
      </c>
      <c r="S570" s="4" t="s">
        <v>1513</v>
      </c>
    </row>
    <row r="571" spans="1:19">
      <c r="A571" s="1" t="s">
        <v>619</v>
      </c>
      <c r="B571">
        <v>5209.3900000000003</v>
      </c>
      <c r="C571">
        <f>+SUMPRODUCT(isin_matrix!B562:BB562,pit!B562:BB562,qit_off!B562:BB562,ffit_off!B562:BB562,ci_off_quarterly!B562:BB562)</f>
        <v>891291261948.34167</v>
      </c>
      <c r="D571">
        <f>+bottom!C569</f>
        <v>168915143376.29996</v>
      </c>
      <c r="E571">
        <v>1000</v>
      </c>
      <c r="F571">
        <v>0.98726990000000003</v>
      </c>
      <c r="L571" s="18">
        <f t="shared" si="20"/>
        <v>1.0437285027364851E-3</v>
      </c>
      <c r="M571" s="42">
        <f t="shared" si="21"/>
        <v>2.0035522445746718E-7</v>
      </c>
      <c r="Q571" s="1" t="s">
        <v>638</v>
      </c>
      <c r="R571" s="1" t="s">
        <v>619</v>
      </c>
      <c r="S571" s="4" t="s">
        <v>1513</v>
      </c>
    </row>
    <row r="572" spans="1:19">
      <c r="A572" s="1" t="s">
        <v>620</v>
      </c>
      <c r="B572">
        <v>5204.68</v>
      </c>
      <c r="C572">
        <f>+SUMPRODUCT(isin_matrix!B563:BB563,pit!B563:BB563,qit_off!B563:BB563,ffit_off!B563:BB563,ci_off_quarterly!B563:BB563)</f>
        <v>890484867508.59692</v>
      </c>
      <c r="D572">
        <f>+bottom!C570</f>
        <v>168915143376.29996</v>
      </c>
      <c r="E572">
        <v>1000</v>
      </c>
      <c r="F572">
        <v>0.98726990000000003</v>
      </c>
      <c r="L572" s="18">
        <f t="shared" si="20"/>
        <v>-2.1450476724567125E-3</v>
      </c>
      <c r="M572" s="42">
        <f t="shared" si="21"/>
        <v>-4.1213824336111197E-7</v>
      </c>
      <c r="Q572" s="1" t="s">
        <v>638</v>
      </c>
      <c r="R572" s="1" t="s">
        <v>620</v>
      </c>
      <c r="S572" s="4" t="s">
        <v>1513</v>
      </c>
    </row>
    <row r="573" spans="1:19">
      <c r="A573" s="1" t="s">
        <v>621</v>
      </c>
      <c r="B573">
        <v>5204.38</v>
      </c>
      <c r="C573">
        <f>+SUMPRODUCT(isin_matrix!B564:BB564,pit!B564:BB564,qit_off!B564:BB564,ffit_off!B564:BB564,ci_off_quarterly!B564:BB564)</f>
        <v>890434240569.72705</v>
      </c>
      <c r="D573">
        <f>+bottom!C571</f>
        <v>168915143376.29996</v>
      </c>
      <c r="E573">
        <v>1000</v>
      </c>
      <c r="F573">
        <v>0.98726990000000003</v>
      </c>
      <c r="L573" s="18">
        <f t="shared" si="20"/>
        <v>1.9522175207384862E-3</v>
      </c>
      <c r="M573" s="42">
        <f t="shared" si="21"/>
        <v>3.7511048784648433E-7</v>
      </c>
      <c r="Q573" s="1" t="s">
        <v>638</v>
      </c>
      <c r="R573" s="1" t="s">
        <v>621</v>
      </c>
      <c r="S573" s="4" t="s">
        <v>1513</v>
      </c>
    </row>
    <row r="574" spans="1:19">
      <c r="A574" s="1" t="s">
        <v>622</v>
      </c>
      <c r="B574">
        <v>5185.5</v>
      </c>
      <c r="C574">
        <f>+SUMPRODUCT(isin_matrix!B565:BB565,pit!B565:BB565,qit_off!B565:BB565,ffit_off!B565:BB565,ci_off_quarterly!B565:BB565)</f>
        <v>887203229616.29858</v>
      </c>
      <c r="D574">
        <f>+bottom!C572</f>
        <v>168915143376.29996</v>
      </c>
      <c r="E574">
        <v>1000</v>
      </c>
      <c r="F574">
        <v>0.98726990000000003</v>
      </c>
      <c r="L574" s="18">
        <f t="shared" si="20"/>
        <v>-2.5586506608306081E-3</v>
      </c>
      <c r="M574" s="42">
        <f t="shared" si="21"/>
        <v>-4.9342409812565964E-7</v>
      </c>
      <c r="Q574" s="1" t="s">
        <v>638</v>
      </c>
      <c r="R574" s="1" t="s">
        <v>622</v>
      </c>
      <c r="S574" s="4" t="s">
        <v>1513</v>
      </c>
    </row>
    <row r="575" spans="1:19">
      <c r="A575" s="1" t="s">
        <v>623</v>
      </c>
      <c r="B575">
        <v>5281.41</v>
      </c>
      <c r="C575">
        <f>+SUMPRODUCT(isin_matrix!B566:BB566,pit!B566:BB566,qit_off!B566:BB566,ffit_off!B566:BB566,ci_off_quarterly!B566:BB566)</f>
        <v>903613292460.26355</v>
      </c>
      <c r="D575">
        <f>+bottom!C573</f>
        <v>168915143376.29996</v>
      </c>
      <c r="E575">
        <v>1000</v>
      </c>
      <c r="F575">
        <v>0.98726990000000003</v>
      </c>
      <c r="L575" s="18">
        <f t="shared" si="20"/>
        <v>4.5885105009801919E-4</v>
      </c>
      <c r="M575" s="42">
        <f t="shared" si="21"/>
        <v>8.6880406955343207E-8</v>
      </c>
      <c r="Q575" s="1" t="s">
        <v>638</v>
      </c>
      <c r="R575" s="1" t="s">
        <v>623</v>
      </c>
      <c r="S575" s="4" t="s">
        <v>1513</v>
      </c>
    </row>
    <row r="576" spans="1:19">
      <c r="A576" s="1" t="s">
        <v>624</v>
      </c>
      <c r="B576">
        <v>5221.47</v>
      </c>
      <c r="C576">
        <f>+SUMPRODUCT(isin_matrix!B567:BB567,pit!B567:BB567,qit_off!B567:BB567,ffit_off!B567:BB567,ci_off_quarterly!B567:BB567)</f>
        <v>893357081199.0426</v>
      </c>
      <c r="D576">
        <f>+bottom!C574</f>
        <v>168915143376.29996</v>
      </c>
      <c r="E576">
        <v>1000</v>
      </c>
      <c r="F576">
        <v>0.98726990000000003</v>
      </c>
      <c r="L576" s="18">
        <f t="shared" si="20"/>
        <v>-4.7211005612552981E-3</v>
      </c>
      <c r="M576" s="42">
        <f t="shared" si="21"/>
        <v>-9.0417077207286413E-7</v>
      </c>
      <c r="Q576" s="1" t="s">
        <v>638</v>
      </c>
      <c r="R576" s="1" t="s">
        <v>624</v>
      </c>
      <c r="S576" s="4" t="s">
        <v>1513</v>
      </c>
    </row>
    <row r="577" spans="1:19">
      <c r="A577" s="1" t="s">
        <v>625</v>
      </c>
      <c r="B577">
        <v>5159.24</v>
      </c>
      <c r="C577">
        <f>+SUMPRODUCT(isin_matrix!B568:BB568,pit!B568:BB568,qit_off!B568:BB568,ffit_off!B568:BB568,ci_off_quarterly!B568:BB568)</f>
        <v>882710780055.87097</v>
      </c>
      <c r="D577">
        <f>+bottom!C575</f>
        <v>168915143376.29996</v>
      </c>
      <c r="E577">
        <v>1000</v>
      </c>
      <c r="F577">
        <v>0.98726990000000003</v>
      </c>
      <c r="L577" s="18">
        <f t="shared" si="20"/>
        <v>1.1391483076295117E-4</v>
      </c>
      <c r="M577" s="42">
        <f t="shared" si="21"/>
        <v>2.2079769648814783E-8</v>
      </c>
      <c r="Q577" s="1" t="s">
        <v>638</v>
      </c>
      <c r="R577" s="1" t="s">
        <v>625</v>
      </c>
      <c r="S577" s="4" t="s">
        <v>1513</v>
      </c>
    </row>
    <row r="578" spans="1:19">
      <c r="A578" s="1" t="s">
        <v>626</v>
      </c>
      <c r="B578">
        <v>4979.93</v>
      </c>
      <c r="C578">
        <f>+SUMPRODUCT(isin_matrix!B569:BB569,pit!B569:BB569,qit_off!B569:BB569,ffit_off!B569:BB569,ci_off_quarterly!B569:BB569)</f>
        <v>852032494078.22815</v>
      </c>
      <c r="D578">
        <f>+bottom!C576</f>
        <v>168915143376.29996</v>
      </c>
      <c r="E578">
        <v>1000</v>
      </c>
      <c r="F578">
        <v>0.98726990000000003</v>
      </c>
      <c r="L578" s="18">
        <f t="shared" si="20"/>
        <v>2.6360657575423829E-3</v>
      </c>
      <c r="M578" s="42">
        <f t="shared" si="21"/>
        <v>5.2933791389485045E-7</v>
      </c>
      <c r="Q578" s="1" t="s">
        <v>638</v>
      </c>
      <c r="R578" s="1" t="s">
        <v>626</v>
      </c>
      <c r="S578" s="4" t="s">
        <v>1513</v>
      </c>
    </row>
    <row r="579" spans="1:19">
      <c r="A579" s="1" t="s">
        <v>627</v>
      </c>
      <c r="B579">
        <v>4969.3900000000003</v>
      </c>
      <c r="C579">
        <f>+SUMPRODUCT(isin_matrix!B570:BB570,pit!B570:BB570,qit_off!B570:BB570,ffit_off!B570:BB570,ci_off_quarterly!B570:BB570)</f>
        <v>850229147337.8429</v>
      </c>
      <c r="D579">
        <f>+bottom!C577</f>
        <v>168915143376.29996</v>
      </c>
      <c r="E579">
        <v>1000</v>
      </c>
      <c r="F579">
        <v>0.98726990000000003</v>
      </c>
      <c r="L579" s="18">
        <f t="shared" si="20"/>
        <v>2.4919409697758965E-3</v>
      </c>
      <c r="M579" s="42">
        <f t="shared" si="21"/>
        <v>5.014581205693045E-7</v>
      </c>
      <c r="Q579" s="1" t="s">
        <v>638</v>
      </c>
      <c r="R579" s="1" t="s">
        <v>627</v>
      </c>
      <c r="S579" s="4" t="s">
        <v>1513</v>
      </c>
    </row>
    <row r="580" spans="1:19">
      <c r="A580" s="1" t="s">
        <v>628</v>
      </c>
      <c r="B580">
        <v>4892.92</v>
      </c>
      <c r="C580">
        <f>+SUMPRODUCT(isin_matrix!B571:BB571,pit!B571:BB571,qit_off!B571:BB571,ffit_off!B571:BB571,ci_off_quarterly!B571:BB571)</f>
        <v>837144699770.14563</v>
      </c>
      <c r="D580">
        <f>+bottom!C578</f>
        <v>168915143376.29996</v>
      </c>
      <c r="E580">
        <v>1000</v>
      </c>
      <c r="F580">
        <v>0.98726990000000003</v>
      </c>
      <c r="L580" s="18">
        <f t="shared" si="20"/>
        <v>-3.0743316056032199E-3</v>
      </c>
      <c r="M580" s="42">
        <f t="shared" si="21"/>
        <v>-6.2832247525061109E-7</v>
      </c>
      <c r="Q580" s="1" t="s">
        <v>638</v>
      </c>
      <c r="R580" s="1" t="s">
        <v>628</v>
      </c>
      <c r="S580" s="4" t="s">
        <v>1513</v>
      </c>
    </row>
    <row r="581" spans="1:19">
      <c r="A581" s="1" t="s">
        <v>629</v>
      </c>
      <c r="B581">
        <v>4965.9000000000005</v>
      </c>
      <c r="C581">
        <f>+SUMPRODUCT(isin_matrix!B572:BB572,pit!B572:BB572,qit_off!B572:BB572,ffit_off!B572:BB572,ci_off_quarterly!B572:BB572)</f>
        <v>849631708566.0365</v>
      </c>
      <c r="D581">
        <f>+bottom!C579</f>
        <v>168915143376.29996</v>
      </c>
      <c r="E581">
        <v>1000</v>
      </c>
      <c r="F581">
        <v>0.98726990000000003</v>
      </c>
      <c r="L581" s="18">
        <f t="shared" ref="L581:L644" si="22">+((C581/D581)*E581*F581)-B581</f>
        <v>6.0065930119890254E-4</v>
      </c>
      <c r="M581" s="42">
        <f t="shared" si="21"/>
        <v>1.2095678551700647E-7</v>
      </c>
      <c r="Q581" s="1" t="s">
        <v>638</v>
      </c>
      <c r="R581" s="1" t="s">
        <v>629</v>
      </c>
      <c r="S581" s="4" t="s">
        <v>1513</v>
      </c>
    </row>
    <row r="582" spans="1:19">
      <c r="A582" s="1" t="s">
        <v>630</v>
      </c>
      <c r="B582">
        <v>5034.5</v>
      </c>
      <c r="C582">
        <f>+SUMPRODUCT(isin_matrix!B573:BB573,pit!B573:BB573,qit_off!B573:BB573,ffit_off!B573:BB573,ci_off_quarterly!B573:BB573)</f>
        <v>861367901939.37585</v>
      </c>
      <c r="D582">
        <f>+bottom!C580</f>
        <v>168915143376.29996</v>
      </c>
      <c r="E582">
        <v>1000</v>
      </c>
      <c r="F582">
        <v>0.98726990000000003</v>
      </c>
      <c r="L582" s="18">
        <f t="shared" si="22"/>
        <v>-4.0666400363988942E-3</v>
      </c>
      <c r="M582" s="42">
        <f t="shared" si="21"/>
        <v>-8.0775450122135145E-7</v>
      </c>
      <c r="Q582" s="1" t="s">
        <v>638</v>
      </c>
      <c r="R582" s="1" t="s">
        <v>630</v>
      </c>
      <c r="S582" s="4" t="s">
        <v>1513</v>
      </c>
    </row>
    <row r="583" spans="1:19">
      <c r="A583" s="1" t="s">
        <v>631</v>
      </c>
      <c r="B583">
        <v>5032.32</v>
      </c>
      <c r="C583">
        <f>+SUMPRODUCT(isin_matrix!B574:BB574,pit!B574:BB574,qit_off!B574:BB574,ffit_off!B574:BB574,ci_off_quarterly!B574:BB574)</f>
        <v>860995219960.50183</v>
      </c>
      <c r="D583">
        <f>+bottom!C581</f>
        <v>168915143376.29996</v>
      </c>
      <c r="E583">
        <v>1000</v>
      </c>
      <c r="F583">
        <v>0.98726990000000003</v>
      </c>
      <c r="L583" s="18">
        <f t="shared" si="22"/>
        <v>-2.3065104251145385E-3</v>
      </c>
      <c r="M583" s="42">
        <f t="shared" si="21"/>
        <v>-4.5833937927527235E-7</v>
      </c>
      <c r="Q583" s="1" t="s">
        <v>638</v>
      </c>
      <c r="R583" s="1" t="s">
        <v>631</v>
      </c>
      <c r="S583" s="4" t="s">
        <v>1513</v>
      </c>
    </row>
    <row r="584" spans="1:19">
      <c r="A584" s="1" t="s">
        <v>632</v>
      </c>
      <c r="B584">
        <v>5005.17</v>
      </c>
      <c r="C584">
        <f>+SUMPRODUCT(isin_matrix!B575:BB575,pit!B575:BB575,qit_off!B575:BB575,ffit_off!B575:BB575,ci_off_quarterly!B575:BB575)</f>
        <v>856350622135.01904</v>
      </c>
      <c r="D584">
        <f>+bottom!C582</f>
        <v>168915143376.29996</v>
      </c>
      <c r="E584">
        <v>1000</v>
      </c>
      <c r="F584">
        <v>0.98726990000000003</v>
      </c>
      <c r="L584" s="18">
        <f t="shared" si="22"/>
        <v>1.0946764105028706E-3</v>
      </c>
      <c r="M584" s="42">
        <f t="shared" si="21"/>
        <v>2.1870913685306805E-7</v>
      </c>
      <c r="Q584" s="1" t="s">
        <v>638</v>
      </c>
      <c r="R584" s="1" t="s">
        <v>632</v>
      </c>
      <c r="S584" s="4" t="s">
        <v>1513</v>
      </c>
    </row>
    <row r="585" spans="1:19">
      <c r="A585" s="1" t="s">
        <v>633</v>
      </c>
      <c r="B585">
        <v>4960.9400000000014</v>
      </c>
      <c r="C585">
        <f>+SUMPRODUCT(isin_matrix!B576:BB576,pit!B576:BB576,qit_off!B576:BB576,ffit_off!B576:BB576,ci_off_quarterly!B576:BB576)</f>
        <v>848782723787.13269</v>
      </c>
      <c r="D585">
        <f>+bottom!C583</f>
        <v>168915143376.29996</v>
      </c>
      <c r="E585">
        <v>1000</v>
      </c>
      <c r="F585">
        <v>0.98726990000000003</v>
      </c>
      <c r="L585" s="18">
        <f t="shared" si="22"/>
        <v>-1.5187872822934878E-3</v>
      </c>
      <c r="M585" s="42">
        <f t="shared" si="21"/>
        <v>-3.0614909317457727E-7</v>
      </c>
      <c r="Q585" s="1" t="s">
        <v>638</v>
      </c>
      <c r="R585" s="1" t="s">
        <v>633</v>
      </c>
      <c r="S585" s="4" t="s">
        <v>1513</v>
      </c>
    </row>
    <row r="586" spans="1:19">
      <c r="A586" s="1" t="s">
        <v>634</v>
      </c>
      <c r="B586">
        <v>4946.53</v>
      </c>
      <c r="C586">
        <f>+SUMPRODUCT(isin_matrix!B577:BB577,pit!B577:BB577,qit_off!B577:BB577,ffit_off!B577:BB577,ci_off_quarterly!B577:BB577)</f>
        <v>846317037892.77466</v>
      </c>
      <c r="D586">
        <f>+bottom!C584</f>
        <v>168915143376.29996</v>
      </c>
      <c r="E586">
        <v>1000</v>
      </c>
      <c r="F586">
        <v>0.98726990000000003</v>
      </c>
      <c r="L586" s="18">
        <f t="shared" si="22"/>
        <v>-2.8818995351684862E-3</v>
      </c>
      <c r="M586" s="42">
        <f t="shared" si="21"/>
        <v>-5.8261034203138085E-7</v>
      </c>
      <c r="Q586" s="1" t="s">
        <v>638</v>
      </c>
      <c r="R586" s="1" t="s">
        <v>634</v>
      </c>
      <c r="S586" s="4" t="s">
        <v>1513</v>
      </c>
    </row>
    <row r="587" spans="1:19">
      <c r="A587" s="1" t="s">
        <v>635</v>
      </c>
      <c r="B587">
        <v>4958.2</v>
      </c>
      <c r="C587">
        <f>+SUMPRODUCT(isin_matrix!B578:BB578,pit!B578:BB578,qit_off!B578:BB578,ffit_off!B578:BB578,ci_off_quarterly!B578:BB578)</f>
        <v>848313646814.94092</v>
      </c>
      <c r="D587">
        <f>+bottom!C585</f>
        <v>168915143376.29996</v>
      </c>
      <c r="E587">
        <v>1000</v>
      </c>
      <c r="F587">
        <v>0.98726990000000003</v>
      </c>
      <c r="L587" s="18">
        <f t="shared" si="22"/>
        <v>-3.1650729333705385E-3</v>
      </c>
      <c r="M587" s="42">
        <f t="shared" si="21"/>
        <v>-6.3835120272892152E-7</v>
      </c>
      <c r="Q587" s="1" t="s">
        <v>638</v>
      </c>
      <c r="R587" s="1" t="s">
        <v>635</v>
      </c>
      <c r="S587" s="4" t="s">
        <v>1513</v>
      </c>
    </row>
    <row r="588" spans="1:19">
      <c r="A588" s="1" t="s">
        <v>636</v>
      </c>
      <c r="B588">
        <v>4886.76</v>
      </c>
      <c r="C588">
        <f>+SUMPRODUCT(isin_matrix!B579:BB579,pit!B579:BB579,qit_off!B579:BB579,ffit_off!B579:BB579,ci_off_quarterly!B579:BB579)</f>
        <v>836091282916.04456</v>
      </c>
      <c r="D588">
        <f>+bottom!C586</f>
        <v>168915143376.29996</v>
      </c>
      <c r="E588">
        <v>1000</v>
      </c>
      <c r="F588">
        <v>0.98726990000000003</v>
      </c>
      <c r="L588" s="18">
        <f t="shared" si="22"/>
        <v>-5.1920581427111756E-5</v>
      </c>
      <c r="M588" s="42">
        <f t="shared" ref="M588:M651" si="23">+IFERROR(L588/B588,0%)</f>
        <v>-1.0624745522004714E-8</v>
      </c>
      <c r="Q588" s="1" t="s">
        <v>638</v>
      </c>
      <c r="R588" s="1" t="s">
        <v>636</v>
      </c>
      <c r="S588" s="4" t="s">
        <v>1513</v>
      </c>
    </row>
    <row r="589" spans="1:19">
      <c r="A589" s="1" t="s">
        <v>637</v>
      </c>
      <c r="B589">
        <v>4897.21</v>
      </c>
      <c r="C589">
        <f>+SUMPRODUCT(isin_matrix!B580:BB580,pit!B580:BB580,qit_off!B580:BB580,ffit_off!B580:BB580,ci_off_quarterly!B580:BB580)</f>
        <v>837880017004.92285</v>
      </c>
      <c r="D589">
        <f>+bottom!C587</f>
        <v>168915143376.29996</v>
      </c>
      <c r="E589">
        <v>1000</v>
      </c>
      <c r="F589">
        <v>0.98726990000000003</v>
      </c>
      <c r="G589" s="24">
        <f>+SUMPRODUCT(isin_matrix!B581:BB581,pit_chaining!B580:BB580,qit_off_chaining!B589:BB589,ffit_off_chaining!B589:BB589)/D590*E589</f>
        <v>5232.9295163169663</v>
      </c>
      <c r="H589" s="25">
        <f>+B589/G589</f>
        <v>0.93584482357919241</v>
      </c>
      <c r="I589" s="25"/>
      <c r="J589" s="25"/>
      <c r="K589" s="25">
        <f>+H589-F590</f>
        <v>2.3579192376388391E-8</v>
      </c>
      <c r="L589" s="18">
        <f t="shared" si="22"/>
        <v>4.6846397717672517E-3</v>
      </c>
      <c r="M589" s="42">
        <f t="shared" si="23"/>
        <v>9.5659360569941889E-7</v>
      </c>
      <c r="P589" s="3" t="s">
        <v>1339</v>
      </c>
      <c r="Q589" s="1" t="s">
        <v>638</v>
      </c>
      <c r="R589" s="1" t="s">
        <v>637</v>
      </c>
      <c r="S589" s="4">
        <v>1</v>
      </c>
    </row>
    <row r="590" spans="1:19">
      <c r="A590" s="1" t="s">
        <v>638</v>
      </c>
      <c r="B590">
        <v>4781.01</v>
      </c>
      <c r="C590">
        <f>+SUMPRODUCT(isin_matrix!B581:BB581,pit!B581:BB581,qit_off!B581:BB581,ffit_off!B581:BB581,ci_off_quarterly!B581:BB581)</f>
        <v>862948281900.13171</v>
      </c>
      <c r="D590">
        <f>+bottom!C588</f>
        <v>168915143376.29996</v>
      </c>
      <c r="E590">
        <v>1000</v>
      </c>
      <c r="F590">
        <v>0.93584480000000003</v>
      </c>
      <c r="L590" s="18">
        <f t="shared" si="22"/>
        <v>3.9821867658247356E-3</v>
      </c>
      <c r="M590" s="42">
        <f t="shared" si="23"/>
        <v>8.3291747263125063E-7</v>
      </c>
      <c r="Q590" s="1" t="s">
        <v>693</v>
      </c>
      <c r="R590" s="1" t="s">
        <v>638</v>
      </c>
      <c r="S590" s="4" t="s">
        <v>1513</v>
      </c>
    </row>
    <row r="591" spans="1:19">
      <c r="A591" s="1" t="s">
        <v>639</v>
      </c>
      <c r="B591">
        <v>4862.74</v>
      </c>
      <c r="C591">
        <f>+SUMPRODUCT(isin_matrix!B582:BB582,pit!B582:BB582,qit_off!B582:BB582,ffit_off!B582:BB582,ci_off_quarterly!B582:BB582)</f>
        <v>877698572748.87024</v>
      </c>
      <c r="D591">
        <f>+bottom!C589</f>
        <v>168915143376.29996</v>
      </c>
      <c r="E591">
        <v>1000</v>
      </c>
      <c r="F591">
        <v>0.93584480000000003</v>
      </c>
      <c r="L591" s="18">
        <f t="shared" si="22"/>
        <v>-4.6119442058625282E-3</v>
      </c>
      <c r="M591" s="42">
        <f t="shared" si="23"/>
        <v>-9.484250043931052E-7</v>
      </c>
      <c r="Q591" s="1" t="s">
        <v>693</v>
      </c>
      <c r="R591" s="1" t="s">
        <v>639</v>
      </c>
      <c r="S591" s="4" t="s">
        <v>1513</v>
      </c>
    </row>
    <row r="592" spans="1:19">
      <c r="A592" s="1" t="s">
        <v>640</v>
      </c>
      <c r="B592">
        <v>4872.51</v>
      </c>
      <c r="C592">
        <f>+SUMPRODUCT(isin_matrix!B583:BB583,pit!B583:BB583,qit_off!B583:BB583,ffit_off!B583:BB583,ci_off_quarterly!B583:BB583)</f>
        <v>879463268541.02954</v>
      </c>
      <c r="D592">
        <f>+bottom!C590</f>
        <v>168915143376.29996</v>
      </c>
      <c r="E592">
        <v>1000</v>
      </c>
      <c r="F592">
        <v>0.93584480000000003</v>
      </c>
      <c r="L592" s="18">
        <f t="shared" si="22"/>
        <v>2.3763569251968875E-3</v>
      </c>
      <c r="M592" s="42">
        <f t="shared" si="23"/>
        <v>4.877069365064181E-7</v>
      </c>
      <c r="Q592" s="1" t="s">
        <v>693</v>
      </c>
      <c r="R592" s="1" t="s">
        <v>640</v>
      </c>
      <c r="S592" s="4" t="s">
        <v>1513</v>
      </c>
    </row>
    <row r="593" spans="1:19">
      <c r="A593" s="1" t="s">
        <v>641</v>
      </c>
      <c r="B593">
        <v>4797.2</v>
      </c>
      <c r="C593">
        <f>+SUMPRODUCT(isin_matrix!B584:BB584,pit!B584:BB584,qit_off!B584:BB584,ffit_off!B584:BB584,ci_off_quarterly!B584:BB584)</f>
        <v>865870051748.14111</v>
      </c>
      <c r="D593">
        <f>+bottom!C591</f>
        <v>168915143376.29996</v>
      </c>
      <c r="E593">
        <v>1000</v>
      </c>
      <c r="F593">
        <v>0.93584480000000003</v>
      </c>
      <c r="L593" s="18">
        <f t="shared" si="22"/>
        <v>1.5368630511147785E-3</v>
      </c>
      <c r="M593" s="42">
        <f t="shared" si="23"/>
        <v>3.2036668288059254E-7</v>
      </c>
      <c r="Q593" s="1" t="s">
        <v>693</v>
      </c>
      <c r="R593" s="1" t="s">
        <v>641</v>
      </c>
      <c r="S593" s="4" t="s">
        <v>1513</v>
      </c>
    </row>
    <row r="594" spans="1:19">
      <c r="A594" s="1" t="s">
        <v>642</v>
      </c>
      <c r="B594">
        <v>4958.8599999999997</v>
      </c>
      <c r="C594">
        <f>+SUMPRODUCT(isin_matrix!B585:BB585,pit!B585:BB585,qit_off!B585:BB585,ffit_off!B585:BB585,ci_off_quarterly!B585:BB585)</f>
        <v>895048472072.64771</v>
      </c>
      <c r="D594">
        <f>+bottom!C592</f>
        <v>168915143376.29996</v>
      </c>
      <c r="E594">
        <v>1000</v>
      </c>
      <c r="F594">
        <v>0.93584480000000003</v>
      </c>
      <c r="L594" s="18">
        <f t="shared" si="22"/>
        <v>-5.3012337684776867E-4</v>
      </c>
      <c r="M594" s="42">
        <f t="shared" si="23"/>
        <v>-1.0690428381679835E-7</v>
      </c>
      <c r="Q594" s="1" t="s">
        <v>693</v>
      </c>
      <c r="R594" s="1" t="s">
        <v>642</v>
      </c>
      <c r="S594" s="4" t="s">
        <v>1513</v>
      </c>
    </row>
    <row r="595" spans="1:19">
      <c r="A595" s="1" t="s">
        <v>643</v>
      </c>
      <c r="B595">
        <v>4949.7</v>
      </c>
      <c r="C595">
        <f>+SUMPRODUCT(isin_matrix!B586:BB586,pit!B586:BB586,qit_off!B586:BB586,ffit_off!B586:BB586,ci_off_quarterly!B586:BB586)</f>
        <v>893396102823.02649</v>
      </c>
      <c r="D595">
        <f>+bottom!C593</f>
        <v>168915143376.29996</v>
      </c>
      <c r="E595">
        <v>1000</v>
      </c>
      <c r="F595">
        <v>0.93584480000000003</v>
      </c>
      <c r="L595" s="18">
        <f t="shared" si="22"/>
        <v>4.8071327801153529E-3</v>
      </c>
      <c r="M595" s="42">
        <f t="shared" si="23"/>
        <v>9.7119679578870502E-7</v>
      </c>
      <c r="Q595" s="1" t="s">
        <v>693</v>
      </c>
      <c r="R595" s="1" t="s">
        <v>643</v>
      </c>
      <c r="S595" s="4" t="s">
        <v>1513</v>
      </c>
    </row>
    <row r="596" spans="1:19">
      <c r="A596" s="1" t="s">
        <v>644</v>
      </c>
      <c r="B596">
        <v>4975.58</v>
      </c>
      <c r="C596">
        <f>+SUMPRODUCT(isin_matrix!B587:BB587,pit!B587:BB587,qit_off!B587:BB587,ffit_off!B587:BB587,ci_off_quarterly!B587:BB587)</f>
        <v>898065649293.5282</v>
      </c>
      <c r="D596">
        <f>+bottom!C594</f>
        <v>168915143376.29996</v>
      </c>
      <c r="E596">
        <v>1000</v>
      </c>
      <c r="F596">
        <v>0.93584480000000003</v>
      </c>
      <c r="L596" s="18">
        <f t="shared" si="22"/>
        <v>-4.3875893161384738E-3</v>
      </c>
      <c r="M596" s="42">
        <f t="shared" si="23"/>
        <v>-8.8182469503826162E-7</v>
      </c>
      <c r="Q596" s="1" t="s">
        <v>693</v>
      </c>
      <c r="R596" s="1" t="s">
        <v>644</v>
      </c>
      <c r="S596" s="4" t="s">
        <v>1513</v>
      </c>
    </row>
    <row r="597" spans="1:19">
      <c r="A597" s="1" t="s">
        <v>645</v>
      </c>
      <c r="B597">
        <v>5016.72</v>
      </c>
      <c r="C597">
        <f>+SUMPRODUCT(isin_matrix!B588:BB588,pit!B588:BB588,qit_off!B588:BB588,ffit_off!B588:BB588,ci_off_quarterly!B588:BB588)</f>
        <v>905491471560.48901</v>
      </c>
      <c r="D597">
        <f>+bottom!C595</f>
        <v>168915143376.29996</v>
      </c>
      <c r="E597">
        <v>1000</v>
      </c>
      <c r="F597">
        <v>0.93584480000000003</v>
      </c>
      <c r="L597" s="18">
        <f t="shared" si="22"/>
        <v>-2.9184743898440502E-3</v>
      </c>
      <c r="M597" s="42">
        <f t="shared" si="23"/>
        <v>-5.8174950761534433E-7</v>
      </c>
      <c r="Q597" s="1" t="s">
        <v>693</v>
      </c>
      <c r="R597" s="1" t="s">
        <v>645</v>
      </c>
      <c r="S597" s="4" t="s">
        <v>1513</v>
      </c>
    </row>
    <row r="598" spans="1:19">
      <c r="A598" s="1" t="s">
        <v>646</v>
      </c>
      <c r="B598">
        <v>5029.74</v>
      </c>
      <c r="C598">
        <f>+SUMPRODUCT(isin_matrix!B589:BB589,pit!B589:BB589,qit_off!B589:BB589,ffit_off!B589:BB589,ci_off_quarterly!B589:BB589)</f>
        <v>907841923612.2583</v>
      </c>
      <c r="D598">
        <f>+bottom!C596</f>
        <v>168915143376.29996</v>
      </c>
      <c r="E598">
        <v>1000</v>
      </c>
      <c r="F598">
        <v>0.93584480000000003</v>
      </c>
      <c r="L598" s="18">
        <f t="shared" si="22"/>
        <v>-6.5009554236894473E-4</v>
      </c>
      <c r="M598" s="42">
        <f t="shared" si="23"/>
        <v>-1.2925032752566628E-7</v>
      </c>
      <c r="Q598" s="1" t="s">
        <v>693</v>
      </c>
      <c r="R598" s="1" t="s">
        <v>646</v>
      </c>
      <c r="S598" s="4" t="s">
        <v>1513</v>
      </c>
    </row>
    <row r="599" spans="1:19">
      <c r="A599" s="1" t="s">
        <v>647</v>
      </c>
      <c r="B599">
        <v>5014.0200000000004</v>
      </c>
      <c r="C599">
        <f>+SUMPRODUCT(isin_matrix!B590:BB590,pit!B590:BB590,qit_off!B590:BB590,ffit_off!B590:BB590,ci_off_quarterly!B590:BB590)</f>
        <v>905004179837.48242</v>
      </c>
      <c r="D599">
        <f>+bottom!C597</f>
        <v>168915143376.29996</v>
      </c>
      <c r="E599">
        <v>1000</v>
      </c>
      <c r="F599">
        <v>0.93584480000000003</v>
      </c>
      <c r="L599" s="18">
        <f t="shared" si="22"/>
        <v>-2.6730135241450625E-3</v>
      </c>
      <c r="M599" s="42">
        <f t="shared" si="23"/>
        <v>-5.3310787036052156E-7</v>
      </c>
      <c r="Q599" s="1" t="s">
        <v>693</v>
      </c>
      <c r="R599" s="1" t="s">
        <v>647</v>
      </c>
      <c r="S599" s="4" t="s">
        <v>1513</v>
      </c>
    </row>
    <row r="600" spans="1:19">
      <c r="A600" s="1" t="s">
        <v>648</v>
      </c>
      <c r="B600">
        <v>4999.49</v>
      </c>
      <c r="C600">
        <f>+SUMPRODUCT(isin_matrix!B591:BB591,pit!B591:BB591,qit_off!B591:BB591,ffit_off!B591:BB591,ci_off_quarterly!B591:BB591)</f>
        <v>902382099429.61694</v>
      </c>
      <c r="D600">
        <f>+bottom!C598</f>
        <v>168915143376.29996</v>
      </c>
      <c r="E600">
        <v>1000</v>
      </c>
      <c r="F600">
        <v>0.93584480000000003</v>
      </c>
      <c r="L600" s="18">
        <f t="shared" si="22"/>
        <v>1.4922233458491974E-4</v>
      </c>
      <c r="M600" s="42">
        <f t="shared" si="23"/>
        <v>2.9847511363142986E-8</v>
      </c>
      <c r="Q600" s="1" t="s">
        <v>693</v>
      </c>
      <c r="R600" s="1" t="s">
        <v>648</v>
      </c>
      <c r="S600" s="4" t="s">
        <v>1513</v>
      </c>
    </row>
    <row r="601" spans="1:19">
      <c r="A601" s="1" t="s">
        <v>649</v>
      </c>
      <c r="B601">
        <v>5016.01</v>
      </c>
      <c r="C601">
        <f>+SUMPRODUCT(isin_matrix!B592:BB592,pit!B592:BB592,qit_off!B592:BB592,ffit_off!B592:BB592,ci_off_quarterly!B592:BB592)</f>
        <v>905364624135.12573</v>
      </c>
      <c r="D601">
        <f>+bottom!C599</f>
        <v>168915143376.29996</v>
      </c>
      <c r="E601">
        <v>1000</v>
      </c>
      <c r="F601">
        <v>0.93584480000000003</v>
      </c>
      <c r="L601" s="18">
        <f t="shared" si="22"/>
        <v>4.305557470615895E-3</v>
      </c>
      <c r="M601" s="42">
        <f t="shared" si="23"/>
        <v>8.583630157467578E-7</v>
      </c>
      <c r="Q601" s="1" t="s">
        <v>693</v>
      </c>
      <c r="R601" s="1" t="s">
        <v>649</v>
      </c>
      <c r="S601" s="4" t="s">
        <v>1513</v>
      </c>
    </row>
    <row r="602" spans="1:19">
      <c r="A602" s="1" t="s">
        <v>650</v>
      </c>
      <c r="B602">
        <v>5034.18</v>
      </c>
      <c r="C602">
        <f>+SUMPRODUCT(isin_matrix!B593:BB593,pit!B593:BB593,qit_off!B593:BB593,ffit_off!B593:BB593,ci_off_quarterly!B593:BB593)</f>
        <v>908643626339.33545</v>
      </c>
      <c r="D602">
        <f>+bottom!C600</f>
        <v>168915143376.29996</v>
      </c>
      <c r="E602">
        <v>1000</v>
      </c>
      <c r="F602">
        <v>0.93584480000000003</v>
      </c>
      <c r="L602" s="18">
        <f t="shared" si="22"/>
        <v>1.0436051188662532E-3</v>
      </c>
      <c r="M602" s="42">
        <f t="shared" si="23"/>
        <v>2.0730389435146401E-7</v>
      </c>
      <c r="Q602" s="1" t="s">
        <v>693</v>
      </c>
      <c r="R602" s="1" t="s">
        <v>650</v>
      </c>
      <c r="S602" s="4" t="s">
        <v>1513</v>
      </c>
    </row>
    <row r="603" spans="1:19">
      <c r="A603" s="1" t="s">
        <v>651</v>
      </c>
      <c r="B603">
        <v>5028.37</v>
      </c>
      <c r="C603">
        <f>+SUMPRODUCT(isin_matrix!B594:BB594,pit!B594:BB594,qit_off!B594:BB594,ffit_off!B594:BB594,ci_off_quarterly!B594:BB594)</f>
        <v>907594617210.49524</v>
      </c>
      <c r="D603">
        <f>+bottom!C601</f>
        <v>168915143376.29996</v>
      </c>
      <c r="E603">
        <v>1000</v>
      </c>
      <c r="F603">
        <v>0.93584480000000003</v>
      </c>
      <c r="L603" s="18">
        <f t="shared" si="22"/>
        <v>-8.0794800396688515E-4</v>
      </c>
      <c r="M603" s="42">
        <f t="shared" si="23"/>
        <v>-1.6067791430759574E-7</v>
      </c>
      <c r="Q603" s="1" t="s">
        <v>693</v>
      </c>
      <c r="R603" s="1" t="s">
        <v>651</v>
      </c>
      <c r="S603" s="4" t="s">
        <v>1513</v>
      </c>
    </row>
    <row r="604" spans="1:19">
      <c r="A604" s="1" t="s">
        <v>652</v>
      </c>
      <c r="B604">
        <v>5160.51</v>
      </c>
      <c r="C604">
        <f>+SUMPRODUCT(isin_matrix!B595:BB595,pit!B595:BB595,qit_off!B595:BB595,ffit_off!B595:BB595,ci_off_quarterly!B595:BB595)</f>
        <v>931444584230.40637</v>
      </c>
      <c r="D604">
        <f>+bottom!C602</f>
        <v>168915143376.29996</v>
      </c>
      <c r="E604">
        <v>1000</v>
      </c>
      <c r="F604">
        <v>0.93584480000000003</v>
      </c>
      <c r="L604" s="18">
        <f t="shared" si="22"/>
        <v>-4.238250209709804E-3</v>
      </c>
      <c r="M604" s="42">
        <f t="shared" si="23"/>
        <v>-8.2128514617931252E-7</v>
      </c>
      <c r="Q604" s="1" t="s">
        <v>693</v>
      </c>
      <c r="R604" s="1" t="s">
        <v>652</v>
      </c>
      <c r="S604" s="4">
        <v>1</v>
      </c>
    </row>
    <row r="605" spans="1:19">
      <c r="A605" s="1" t="s">
        <v>653</v>
      </c>
      <c r="B605">
        <v>5128.57</v>
      </c>
      <c r="C605">
        <f>+SUMPRODUCT(isin_matrix!B596:BB596,pit!B596:BB596,qit_off!B596:BB596,ffit_off!B596:BB596,ci_off_quarterly!B596:BB596)</f>
        <v>925680885126.30762</v>
      </c>
      <c r="D605">
        <f>+bottom!C603</f>
        <v>168915143376.29996</v>
      </c>
      <c r="E605">
        <v>1000</v>
      </c>
      <c r="F605">
        <v>0.93584480000000003</v>
      </c>
      <c r="L605" s="18">
        <f t="shared" si="22"/>
        <v>2.9952285603940254E-3</v>
      </c>
      <c r="M605" s="42">
        <f t="shared" si="23"/>
        <v>5.8402801568351908E-7</v>
      </c>
      <c r="Q605" s="1" t="s">
        <v>693</v>
      </c>
      <c r="R605" s="1" t="s">
        <v>653</v>
      </c>
      <c r="S605" s="4" t="s">
        <v>1513</v>
      </c>
    </row>
    <row r="606" spans="1:19">
      <c r="A606" s="1" t="s">
        <v>654</v>
      </c>
      <c r="B606">
        <v>5107.3500000000004</v>
      </c>
      <c r="C606">
        <f>+SUMPRODUCT(isin_matrix!B597:BB597,pit!B597:BB597,qit_off!B597:BB597,ffit_off!B597:BB597,ci_off_quarterly!B597:BB597)</f>
        <v>921849858880.90112</v>
      </c>
      <c r="D606">
        <f>+bottom!C604</f>
        <v>168915143376.29996</v>
      </c>
      <c r="E606">
        <v>1000</v>
      </c>
      <c r="F606">
        <v>0.93584480000000003</v>
      </c>
      <c r="L606" s="18">
        <f t="shared" si="22"/>
        <v>-2.1354421705837012E-3</v>
      </c>
      <c r="M606" s="42">
        <f t="shared" si="23"/>
        <v>-4.1811157852579145E-7</v>
      </c>
      <c r="Q606" s="1" t="s">
        <v>693</v>
      </c>
      <c r="R606" s="1" t="s">
        <v>654</v>
      </c>
      <c r="S606" s="4" t="s">
        <v>1513</v>
      </c>
    </row>
    <row r="607" spans="1:19">
      <c r="A607" s="1" t="s">
        <v>655</v>
      </c>
      <c r="B607">
        <v>5098.79</v>
      </c>
      <c r="C607">
        <f>+SUMPRODUCT(isin_matrix!B598:BB598,pit!B598:BB598,qit_off!B598:BB598,ffit_off!B598:BB598,ci_off_quarterly!B598:BB598)</f>
        <v>920305638808.54187</v>
      </c>
      <c r="D607">
        <f>+bottom!C605</f>
        <v>168915143376.29996</v>
      </c>
      <c r="E607">
        <v>1000</v>
      </c>
      <c r="F607">
        <v>0.93584480000000003</v>
      </c>
      <c r="L607" s="18">
        <f t="shared" si="22"/>
        <v>2.3834097983126412E-3</v>
      </c>
      <c r="M607" s="42">
        <f t="shared" si="23"/>
        <v>4.6744615846360433E-7</v>
      </c>
      <c r="Q607" s="1" t="s">
        <v>693</v>
      </c>
      <c r="R607" s="1" t="s">
        <v>655</v>
      </c>
      <c r="S607" s="4" t="s">
        <v>1513</v>
      </c>
    </row>
    <row r="608" spans="1:19">
      <c r="A608" s="1" t="s">
        <v>656</v>
      </c>
      <c r="B608">
        <v>5125.8</v>
      </c>
      <c r="C608">
        <f>+SUMPRODUCT(isin_matrix!B599:BB599,pit!B599:BB599,qit_off!B599:BB599,ffit_off!B599:BB599,ci_off_quarterly!B599:BB599)</f>
        <v>925180610327.24316</v>
      </c>
      <c r="D608">
        <f>+bottom!C606</f>
        <v>168915143376.29996</v>
      </c>
      <c r="E608">
        <v>1000</v>
      </c>
      <c r="F608">
        <v>0.93584480000000003</v>
      </c>
      <c r="L608" s="18">
        <f t="shared" si="22"/>
        <v>1.3102279290251317E-3</v>
      </c>
      <c r="M608" s="42">
        <f t="shared" si="23"/>
        <v>2.5561432928033315E-7</v>
      </c>
      <c r="Q608" s="1" t="s">
        <v>693</v>
      </c>
      <c r="R608" s="1" t="s">
        <v>656</v>
      </c>
      <c r="S608" s="4" t="s">
        <v>1513</v>
      </c>
    </row>
    <row r="609" spans="1:19">
      <c r="A609" s="1" t="s">
        <v>657</v>
      </c>
      <c r="B609">
        <v>5195.62</v>
      </c>
      <c r="C609">
        <f>+SUMPRODUCT(isin_matrix!B600:BB600,pit!B600:BB600,qit_off!B600:BB600,ffit_off!B600:BB600,ci_off_quarterly!B600:BB600)</f>
        <v>937782797678.72375</v>
      </c>
      <c r="D609">
        <f>+bottom!C607</f>
        <v>168915143376.29996</v>
      </c>
      <c r="E609">
        <v>1000</v>
      </c>
      <c r="F609">
        <v>0.93584480000000003</v>
      </c>
      <c r="L609" s="18">
        <f t="shared" si="22"/>
        <v>1.5244832939060871E-3</v>
      </c>
      <c r="M609" s="42">
        <f t="shared" si="23"/>
        <v>2.9341701161864936E-7</v>
      </c>
      <c r="Q609" s="1" t="s">
        <v>693</v>
      </c>
      <c r="R609" s="1" t="s">
        <v>657</v>
      </c>
      <c r="S609" s="4" t="s">
        <v>1513</v>
      </c>
    </row>
    <row r="610" spans="1:19">
      <c r="A610" s="1" t="s">
        <v>658</v>
      </c>
      <c r="B610">
        <v>5162.7</v>
      </c>
      <c r="C610">
        <f>+SUMPRODUCT(isin_matrix!B601:BB601,pit!B601:BB601,qit_off!B601:BB601,ffit_off!B601:BB601,ci_off_quarterly!B601:BB601)</f>
        <v>931840804640.47693</v>
      </c>
      <c r="D610">
        <f>+bottom!C608</f>
        <v>168915143376.29996</v>
      </c>
      <c r="E610">
        <v>1000</v>
      </c>
      <c r="F610">
        <v>0.93584480000000003</v>
      </c>
      <c r="L610" s="18">
        <f t="shared" si="22"/>
        <v>9.5161262197507313E-4</v>
      </c>
      <c r="M610" s="42">
        <f t="shared" si="23"/>
        <v>1.8432460185078992E-7</v>
      </c>
      <c r="Q610" s="1" t="s">
        <v>693</v>
      </c>
      <c r="R610" s="1" t="s">
        <v>658</v>
      </c>
      <c r="S610" s="4" t="s">
        <v>1513</v>
      </c>
    </row>
    <row r="611" spans="1:19">
      <c r="A611" s="1" t="s">
        <v>659</v>
      </c>
      <c r="B611">
        <v>5166.62</v>
      </c>
      <c r="C611">
        <f>+SUMPRODUCT(isin_matrix!B602:BB602,pit!B602:BB602,qit_off!B602:BB602,ffit_off!B602:BB602,ci_off_quarterly!B602:BB602)</f>
        <v>932549042911.50574</v>
      </c>
      <c r="D611">
        <f>+bottom!C609</f>
        <v>168915143376.29996</v>
      </c>
      <c r="E611">
        <v>1000</v>
      </c>
      <c r="F611">
        <v>0.93584480000000003</v>
      </c>
      <c r="L611" s="18">
        <f t="shared" si="22"/>
        <v>4.8218462497970904E-3</v>
      </c>
      <c r="M611" s="42">
        <f t="shared" si="23"/>
        <v>9.3326899400325366E-7</v>
      </c>
      <c r="Q611" s="1" t="s">
        <v>693</v>
      </c>
      <c r="R611" s="1" t="s">
        <v>659</v>
      </c>
      <c r="S611" s="4" t="s">
        <v>1513</v>
      </c>
    </row>
    <row r="612" spans="1:19">
      <c r="A612" s="1" t="s">
        <v>660</v>
      </c>
      <c r="B612">
        <v>5149.51</v>
      </c>
      <c r="C612">
        <f>+SUMPRODUCT(isin_matrix!B603:BB603,pit!B603:BB603,qit_off!B603:BB603,ffit_off!B603:BB603,ci_off_quarterly!B603:BB603)</f>
        <v>929459435695.85254</v>
      </c>
      <c r="D612">
        <f>+bottom!C610</f>
        <v>168915143376.29996</v>
      </c>
      <c r="E612">
        <v>1000</v>
      </c>
      <c r="F612">
        <v>0.93584480000000003</v>
      </c>
      <c r="L612" s="18">
        <f t="shared" si="22"/>
        <v>-2.6064021476486232E-3</v>
      </c>
      <c r="M612" s="42">
        <f t="shared" si="23"/>
        <v>-5.0614566194620912E-7</v>
      </c>
      <c r="Q612" s="1" t="s">
        <v>693</v>
      </c>
      <c r="R612" s="1" t="s">
        <v>660</v>
      </c>
      <c r="S612" s="4" t="s">
        <v>1513</v>
      </c>
    </row>
    <row r="613" spans="1:19">
      <c r="A613" s="1" t="s">
        <v>661</v>
      </c>
      <c r="B613">
        <v>5128.6099999999997</v>
      </c>
      <c r="C613">
        <f>+SUMPRODUCT(isin_matrix!B604:BB604,pit!B604:BB604,qit_off!B604:BB604,ffit_off!B604:BB604,ci_off_quarterly!B604:BB604)</f>
        <v>925687720464.11328</v>
      </c>
      <c r="D613">
        <f>+bottom!C611</f>
        <v>168915143376.29996</v>
      </c>
      <c r="E613">
        <v>1000</v>
      </c>
      <c r="F613">
        <v>0.93584480000000003</v>
      </c>
      <c r="L613" s="18">
        <f t="shared" si="22"/>
        <v>8.6522182300541317E-4</v>
      </c>
      <c r="M613" s="42">
        <f t="shared" si="23"/>
        <v>1.6870493623134011E-7</v>
      </c>
      <c r="Q613" s="1" t="s">
        <v>693</v>
      </c>
      <c r="R613" s="1" t="s">
        <v>661</v>
      </c>
      <c r="S613" s="4" t="s">
        <v>1513</v>
      </c>
    </row>
    <row r="614" spans="1:19">
      <c r="A614" s="1" t="s">
        <v>662</v>
      </c>
      <c r="B614">
        <v>5132.12</v>
      </c>
      <c r="C614">
        <f>+SUMPRODUCT(isin_matrix!B605:BB605,pit!B605:BB605,qit_off!B605:BB605,ffit_off!B605:BB605,ci_off_quarterly!B605:BB605)</f>
        <v>926320778301.97681</v>
      </c>
      <c r="D614">
        <f>+bottom!C612</f>
        <v>168915143376.29996</v>
      </c>
      <c r="E614">
        <v>1000</v>
      </c>
      <c r="F614">
        <v>0.93584480000000003</v>
      </c>
      <c r="L614" s="18">
        <f t="shared" si="22"/>
        <v>-1.7885816077978234E-3</v>
      </c>
      <c r="M614" s="42">
        <f t="shared" si="23"/>
        <v>-3.4850736299966162E-7</v>
      </c>
      <c r="Q614" s="1" t="s">
        <v>693</v>
      </c>
      <c r="R614" s="1" t="s">
        <v>662</v>
      </c>
      <c r="S614" s="4" t="s">
        <v>1513</v>
      </c>
    </row>
    <row r="615" spans="1:19">
      <c r="A615" s="1" t="s">
        <v>663</v>
      </c>
      <c r="B615">
        <v>5129.95</v>
      </c>
      <c r="C615">
        <f>+SUMPRODUCT(isin_matrix!B606:BB606,pit!B606:BB606,qit_off!B606:BB606,ffit_off!B606:BB606,ci_off_quarterly!B606:BB606)</f>
        <v>925928936317.83521</v>
      </c>
      <c r="D615">
        <f>+bottom!C613</f>
        <v>168915143376.29996</v>
      </c>
      <c r="E615">
        <v>1000</v>
      </c>
      <c r="F615">
        <v>0.93584480000000003</v>
      </c>
      <c r="L615" s="18">
        <f t="shared" si="22"/>
        <v>-2.7205415890421136E-3</v>
      </c>
      <c r="M615" s="42">
        <f t="shared" si="23"/>
        <v>-5.303251667252339E-7</v>
      </c>
      <c r="Q615" s="1" t="s">
        <v>693</v>
      </c>
      <c r="R615" s="1" t="s">
        <v>663</v>
      </c>
      <c r="S615" s="4" t="s">
        <v>1513</v>
      </c>
    </row>
    <row r="616" spans="1:19">
      <c r="A616" s="1" t="s">
        <v>664</v>
      </c>
      <c r="B616">
        <v>5217.8500000000004</v>
      </c>
      <c r="C616">
        <f>+SUMPRODUCT(isin_matrix!B607:BB607,pit!B607:BB607,qit_off!B607:BB607,ffit_off!B607:BB607,ci_off_quarterly!B607:BB607)</f>
        <v>941795735576.09546</v>
      </c>
      <c r="D616">
        <f>+bottom!C614</f>
        <v>168915143376.29996</v>
      </c>
      <c r="E616">
        <v>1000</v>
      </c>
      <c r="F616">
        <v>0.93584480000000003</v>
      </c>
      <c r="L616" s="18">
        <f t="shared" si="22"/>
        <v>4.5048361089357059E-3</v>
      </c>
      <c r="M616" s="42">
        <f t="shared" si="23"/>
        <v>8.6335101793568336E-7</v>
      </c>
      <c r="Q616" s="1" t="s">
        <v>693</v>
      </c>
      <c r="R616" s="1" t="s">
        <v>664</v>
      </c>
      <c r="S616" s="4" t="s">
        <v>1513</v>
      </c>
    </row>
    <row r="617" spans="1:19">
      <c r="A617" s="1" t="s">
        <v>665</v>
      </c>
      <c r="B617">
        <v>5198.09</v>
      </c>
      <c r="C617">
        <f>+SUMPRODUCT(isin_matrix!B608:BB608,pit!B608:BB608,qit_off!B608:BB608,ffit_off!B608:BB608,ci_off_quarterly!B608:BB608)</f>
        <v>938228070762.03918</v>
      </c>
      <c r="D617">
        <f>+bottom!C615</f>
        <v>168915143376.29996</v>
      </c>
      <c r="E617">
        <v>1000</v>
      </c>
      <c r="F617">
        <v>0.93584480000000003</v>
      </c>
      <c r="L617" s="18">
        <f t="shared" si="22"/>
        <v>-1.51789957726578E-3</v>
      </c>
      <c r="M617" s="42">
        <f t="shared" si="23"/>
        <v>-2.920110227536999E-7</v>
      </c>
      <c r="Q617" s="1" t="s">
        <v>693</v>
      </c>
      <c r="R617" s="1" t="s">
        <v>665</v>
      </c>
      <c r="S617" s="4" t="s">
        <v>1513</v>
      </c>
    </row>
    <row r="618" spans="1:19">
      <c r="A618" s="1" t="s">
        <v>666</v>
      </c>
      <c r="B618">
        <v>5059.17</v>
      </c>
      <c r="C618">
        <f>+SUMPRODUCT(isin_matrix!B609:BB609,pit!B609:BB609,qit_off!B609:BB609,ffit_off!B609:BB609,ci_off_quarterly!B609:BB609)</f>
        <v>913153742251.49927</v>
      </c>
      <c r="D618">
        <f>+bottom!C616</f>
        <v>168915143376.29996</v>
      </c>
      <c r="E618">
        <v>1000</v>
      </c>
      <c r="F618">
        <v>0.93584480000000003</v>
      </c>
      <c r="L618" s="18">
        <f t="shared" si="22"/>
        <v>-1.4482329097518232E-3</v>
      </c>
      <c r="M618" s="42">
        <f t="shared" si="23"/>
        <v>-2.8625899302688448E-7</v>
      </c>
      <c r="Q618" s="1" t="s">
        <v>693</v>
      </c>
      <c r="R618" s="1" t="s">
        <v>666</v>
      </c>
      <c r="S618" s="4" t="s">
        <v>1513</v>
      </c>
    </row>
    <row r="619" spans="1:19">
      <c r="A619" s="1" t="s">
        <v>667</v>
      </c>
      <c r="B619">
        <v>5006.34</v>
      </c>
      <c r="C619">
        <f>+SUMPRODUCT(isin_matrix!B610:BB610,pit!B610:BB610,qit_off!B610:BB610,ffit_off!B610:BB610,ci_off_quarterly!B610:BB610)</f>
        <v>903618510022.38965</v>
      </c>
      <c r="D619">
        <f>+bottom!C617</f>
        <v>168915143376.29996</v>
      </c>
      <c r="E619">
        <v>1000</v>
      </c>
      <c r="F619">
        <v>0.93584480000000003</v>
      </c>
      <c r="L619" s="18">
        <f t="shared" si="22"/>
        <v>2.658002995303832E-4</v>
      </c>
      <c r="M619" s="42">
        <f t="shared" si="23"/>
        <v>5.3092738313894621E-8</v>
      </c>
      <c r="Q619" s="1" t="s">
        <v>693</v>
      </c>
      <c r="R619" s="1" t="s">
        <v>667</v>
      </c>
      <c r="S619" s="4" t="s">
        <v>1513</v>
      </c>
    </row>
    <row r="620" spans="1:19">
      <c r="A620" s="1" t="s">
        <v>668</v>
      </c>
      <c r="B620">
        <v>5055.8500000000004</v>
      </c>
      <c r="C620">
        <f>+SUMPRODUCT(isin_matrix!B611:BB611,pit!B611:BB611,qit_off!B611:BB611,ffit_off!B611:BB611,ci_off_quarterly!B611:BB611)</f>
        <v>912555623850.40771</v>
      </c>
      <c r="D620">
        <f>+bottom!C618</f>
        <v>168915143376.29996</v>
      </c>
      <c r="E620">
        <v>1000</v>
      </c>
      <c r="F620">
        <v>0.93584480000000003</v>
      </c>
      <c r="L620" s="18">
        <f t="shared" si="22"/>
        <v>4.7814072659093654E-3</v>
      </c>
      <c r="M620" s="42">
        <f t="shared" si="23"/>
        <v>9.4571778551764093E-7</v>
      </c>
      <c r="Q620" s="1" t="s">
        <v>693</v>
      </c>
      <c r="R620" s="1" t="s">
        <v>668</v>
      </c>
      <c r="S620" s="4" t="s">
        <v>1513</v>
      </c>
    </row>
    <row r="621" spans="1:19">
      <c r="A621" s="1" t="s">
        <v>669</v>
      </c>
      <c r="B621">
        <v>5107.21</v>
      </c>
      <c r="C621">
        <f>+SUMPRODUCT(isin_matrix!B612:BB612,pit!B612:BB612,qit_off!B612:BB612,ffit_off!B612:BB612,ci_off_quarterly!B612:BB612)</f>
        <v>921825453378.65173</v>
      </c>
      <c r="D621">
        <f>+bottom!C619</f>
        <v>168915143376.29996</v>
      </c>
      <c r="E621">
        <v>1000</v>
      </c>
      <c r="F621">
        <v>0.93584480000000003</v>
      </c>
      <c r="L621" s="18">
        <f t="shared" si="22"/>
        <v>2.6501423844820238E-3</v>
      </c>
      <c r="M621" s="42">
        <f t="shared" si="23"/>
        <v>5.1890217642940544E-7</v>
      </c>
      <c r="Q621" s="1" t="s">
        <v>693</v>
      </c>
      <c r="R621" s="1" t="s">
        <v>669</v>
      </c>
      <c r="S621" s="4" t="s">
        <v>1513</v>
      </c>
    </row>
    <row r="622" spans="1:19">
      <c r="A622" s="1" t="s">
        <v>670</v>
      </c>
      <c r="B622">
        <v>5126.2</v>
      </c>
      <c r="C622">
        <f>+SUMPRODUCT(isin_matrix!B613:BB613,pit!B613:BB613,qit_off!B613:BB613,ffit_off!B613:BB613,ci_off_quarterly!B613:BB613)</f>
        <v>925252778876.23792</v>
      </c>
      <c r="D622">
        <f>+bottom!C620</f>
        <v>168915143376.29996</v>
      </c>
      <c r="E622">
        <v>1000</v>
      </c>
      <c r="F622">
        <v>0.93584480000000003</v>
      </c>
      <c r="L622" s="18">
        <f t="shared" si="22"/>
        <v>1.1474476732473704E-3</v>
      </c>
      <c r="M622" s="42">
        <f t="shared" si="23"/>
        <v>2.2383981765193915E-7</v>
      </c>
      <c r="Q622" s="1" t="s">
        <v>693</v>
      </c>
      <c r="R622" s="1" t="s">
        <v>670</v>
      </c>
      <c r="S622" s="4" t="s">
        <v>1513</v>
      </c>
    </row>
    <row r="623" spans="1:19">
      <c r="A623" s="1" t="s">
        <v>671</v>
      </c>
      <c r="B623">
        <v>5090.5200000000004</v>
      </c>
      <c r="C623">
        <f>+SUMPRODUCT(isin_matrix!B614:BB614,pit!B614:BB614,qit_off!B614:BB614,ffit_off!B614:BB614,ci_off_quarterly!B614:BB614)</f>
        <v>918812410216.10559</v>
      </c>
      <c r="D623">
        <f>+bottom!C621</f>
        <v>168915143376.29996</v>
      </c>
      <c r="E623">
        <v>1000</v>
      </c>
      <c r="F623">
        <v>0.93584480000000003</v>
      </c>
      <c r="L623" s="18">
        <f t="shared" si="22"/>
        <v>-5.8836473272094736E-4</v>
      </c>
      <c r="M623" s="42">
        <f t="shared" si="23"/>
        <v>-1.1558047757811526E-7</v>
      </c>
      <c r="Q623" s="1" t="s">
        <v>693</v>
      </c>
      <c r="R623" s="1" t="s">
        <v>671</v>
      </c>
      <c r="S623" s="4" t="s">
        <v>1513</v>
      </c>
    </row>
    <row r="624" spans="1:19">
      <c r="A624" s="1" t="s">
        <v>672</v>
      </c>
      <c r="B624">
        <v>5186.82</v>
      </c>
      <c r="C624">
        <f>+SUMPRODUCT(isin_matrix!B615:BB615,pit!B615:BB615,qit_off!B615:BB615,ffit_off!B615:BB615,ci_off_quarterly!B615:BB615)</f>
        <v>936194390508.71582</v>
      </c>
      <c r="D624">
        <f>+bottom!C622</f>
        <v>168915143376.29996</v>
      </c>
      <c r="E624">
        <v>1000</v>
      </c>
      <c r="F624">
        <v>0.93584480000000003</v>
      </c>
      <c r="L624" s="18">
        <f t="shared" si="22"/>
        <v>1.2324513181738439E-3</v>
      </c>
      <c r="M624" s="42">
        <f t="shared" si="23"/>
        <v>2.3761212422521775E-7</v>
      </c>
      <c r="Q624" s="1" t="s">
        <v>693</v>
      </c>
      <c r="R624" s="1" t="s">
        <v>672</v>
      </c>
      <c r="S624" s="4">
        <v>1</v>
      </c>
    </row>
    <row r="625" spans="1:19">
      <c r="A625" s="1" t="s">
        <v>673</v>
      </c>
      <c r="B625">
        <v>5186.68</v>
      </c>
      <c r="C625">
        <f>+SUMPRODUCT(isin_matrix!B616:BB616,pit!B616:BB616,qit_off!B616:BB616,ffit_off!B616:BB616,ci_off_quarterly!B616:BB616)</f>
        <v>936168221424.17078</v>
      </c>
      <c r="D625">
        <f>+bottom!C623</f>
        <v>168915143376.29996</v>
      </c>
      <c r="E625">
        <v>1000</v>
      </c>
      <c r="F625">
        <v>0.93584480000000003</v>
      </c>
      <c r="L625" s="18">
        <f t="shared" si="22"/>
        <v>-3.7527832973864861E-3</v>
      </c>
      <c r="M625" s="42">
        <f t="shared" si="23"/>
        <v>-7.2354247753601258E-7</v>
      </c>
      <c r="Q625" s="1" t="s">
        <v>693</v>
      </c>
      <c r="R625" s="1" t="s">
        <v>673</v>
      </c>
      <c r="S625" s="4" t="s">
        <v>1513</v>
      </c>
    </row>
    <row r="626" spans="1:19">
      <c r="A626" s="1" t="s">
        <v>674</v>
      </c>
      <c r="B626">
        <v>5191.26</v>
      </c>
      <c r="C626">
        <f>+SUMPRODUCT(isin_matrix!B617:BB617,pit!B617:BB617,qit_off!B617:BB617,ffit_off!B617:BB617,ci_off_quarterly!B617:BB617)</f>
        <v>936994760685.65588</v>
      </c>
      <c r="D626">
        <f>+bottom!C624</f>
        <v>168915143376.29996</v>
      </c>
      <c r="E626">
        <v>1000</v>
      </c>
      <c r="F626">
        <v>0.93584480000000003</v>
      </c>
      <c r="L626" s="18">
        <f t="shared" si="22"/>
        <v>-4.4566089236468542E-3</v>
      </c>
      <c r="M626" s="42">
        <f t="shared" si="23"/>
        <v>-8.5848308958650772E-7</v>
      </c>
      <c r="Q626" s="1" t="s">
        <v>693</v>
      </c>
      <c r="R626" s="1" t="s">
        <v>674</v>
      </c>
      <c r="S626" s="4" t="s">
        <v>1513</v>
      </c>
    </row>
    <row r="627" spans="1:19">
      <c r="A627" s="1" t="s">
        <v>675</v>
      </c>
      <c r="B627">
        <v>5233.87</v>
      </c>
      <c r="C627">
        <f>+SUMPRODUCT(isin_matrix!B618:BB618,pit!B618:BB618,qit_off!B618:BB618,ffit_off!B618:BB618,ci_off_quarterly!B618:BB618)</f>
        <v>944686876797.38049</v>
      </c>
      <c r="D627">
        <f>+bottom!C625</f>
        <v>168915143376.29996</v>
      </c>
      <c r="E627">
        <v>1000</v>
      </c>
      <c r="F627">
        <v>0.93584480000000003</v>
      </c>
      <c r="L627" s="18">
        <f t="shared" si="22"/>
        <v>2.3669645370318904E-3</v>
      </c>
      <c r="M627" s="42">
        <f t="shared" si="23"/>
        <v>4.5223984107971547E-7</v>
      </c>
      <c r="Q627" s="1" t="s">
        <v>693</v>
      </c>
      <c r="R627" s="1" t="s">
        <v>675</v>
      </c>
      <c r="S627" s="4" t="s">
        <v>1513</v>
      </c>
    </row>
    <row r="628" spans="1:19">
      <c r="A628" s="1" t="s">
        <v>676</v>
      </c>
      <c r="B628">
        <v>5243.72</v>
      </c>
      <c r="C628">
        <f>+SUMPRODUCT(isin_matrix!B619:BB619,pit!B619:BB619,qit_off!B619:BB619,ffit_off!B619:BB619,ci_off_quarterly!B619:BB619)</f>
        <v>946464377722.87</v>
      </c>
      <c r="D628">
        <f>+bottom!C626</f>
        <v>168915143376.29996</v>
      </c>
      <c r="E628">
        <v>1000</v>
      </c>
      <c r="F628">
        <v>0.93584480000000003</v>
      </c>
      <c r="L628" s="18">
        <f t="shared" si="22"/>
        <v>2.9986661502334755E-4</v>
      </c>
      <c r="M628" s="42">
        <f t="shared" si="23"/>
        <v>5.7185855656546788E-8</v>
      </c>
      <c r="Q628" s="1" t="s">
        <v>693</v>
      </c>
      <c r="R628" s="1" t="s">
        <v>676</v>
      </c>
      <c r="S628" s="4" t="s">
        <v>1513</v>
      </c>
    </row>
    <row r="629" spans="1:19">
      <c r="A629" s="1" t="s">
        <v>677</v>
      </c>
      <c r="B629">
        <v>5257.6</v>
      </c>
      <c r="C629">
        <f>+SUMPRODUCT(isin_matrix!B620:BB620,pit!B620:BB620,qit_off!B620:BB620,ffit_off!B620:BB620,ci_off_quarterly!B620:BB620)</f>
        <v>948969892567.76746</v>
      </c>
      <c r="D629">
        <f>+bottom!C627</f>
        <v>168915143376.29996</v>
      </c>
      <c r="E629">
        <v>1000</v>
      </c>
      <c r="F629">
        <v>0.93584480000000003</v>
      </c>
      <c r="L629" s="18">
        <f t="shared" si="22"/>
        <v>1.6665223947711638E-3</v>
      </c>
      <c r="M629" s="42">
        <f t="shared" si="23"/>
        <v>3.1697397952890362E-7</v>
      </c>
      <c r="Q629" s="1" t="s">
        <v>693</v>
      </c>
      <c r="R629" s="1" t="s">
        <v>677</v>
      </c>
      <c r="S629" s="4" t="s">
        <v>1513</v>
      </c>
    </row>
    <row r="630" spans="1:19">
      <c r="A630" s="1" t="s">
        <v>678</v>
      </c>
      <c r="B630">
        <v>5279.38</v>
      </c>
      <c r="C630">
        <f>+SUMPRODUCT(isin_matrix!B621:BB621,pit!B621:BB621,qit_off!B621:BB621,ffit_off!B621:BB621,ci_off_quarterly!B621:BB621)</f>
        <v>952900850545.46179</v>
      </c>
      <c r="D630">
        <f>+bottom!C628</f>
        <v>168915143376.29996</v>
      </c>
      <c r="E630">
        <v>1000</v>
      </c>
      <c r="F630">
        <v>0.93584480000000003</v>
      </c>
      <c r="L630" s="18">
        <f t="shared" si="22"/>
        <v>4.5147270793677308E-4</v>
      </c>
      <c r="M630" s="42">
        <f t="shared" si="23"/>
        <v>8.5516236364264949E-8</v>
      </c>
      <c r="Q630" s="1" t="s">
        <v>693</v>
      </c>
      <c r="R630" s="1" t="s">
        <v>678</v>
      </c>
      <c r="S630" s="4" t="s">
        <v>1513</v>
      </c>
    </row>
    <row r="631" spans="1:19">
      <c r="A631" s="1" t="s">
        <v>679</v>
      </c>
      <c r="B631">
        <v>5295.45</v>
      </c>
      <c r="C631">
        <f>+SUMPRODUCT(isin_matrix!B622:BB622,pit!B622:BB622,qit_off!B622:BB622,ffit_off!B622:BB622,ci_off_quarterly!B622:BB622)</f>
        <v>955800434709.74219</v>
      </c>
      <c r="D631">
        <f>+bottom!C629</f>
        <v>168915143376.29996</v>
      </c>
      <c r="E631">
        <v>1000</v>
      </c>
      <c r="F631">
        <v>0.93584480000000003</v>
      </c>
      <c r="L631" s="18">
        <f t="shared" si="22"/>
        <v>-4.9097502997028641E-3</v>
      </c>
      <c r="M631" s="42">
        <f t="shared" si="23"/>
        <v>-9.2716394257388214E-7</v>
      </c>
      <c r="Q631" s="1" t="s">
        <v>693</v>
      </c>
      <c r="R631" s="1" t="s">
        <v>679</v>
      </c>
      <c r="S631" s="4" t="s">
        <v>1513</v>
      </c>
    </row>
    <row r="632" spans="1:19">
      <c r="A632" s="1" t="s">
        <v>680</v>
      </c>
      <c r="B632">
        <v>5271.12</v>
      </c>
      <c r="C632">
        <f>+SUMPRODUCT(isin_matrix!B623:BB623,pit!B623:BB623,qit_off!B623:BB623,ffit_off!B623:BB623,ci_off_quarterly!B623:BB623)</f>
        <v>951409163659.34717</v>
      </c>
      <c r="D632">
        <f>+bottom!C630</f>
        <v>168915143376.29996</v>
      </c>
      <c r="E632">
        <v>1000</v>
      </c>
      <c r="F632">
        <v>0.93584480000000003</v>
      </c>
      <c r="L632" s="18">
        <f t="shared" si="22"/>
        <v>-3.9787476698620594E-3</v>
      </c>
      <c r="M632" s="42">
        <f t="shared" si="23"/>
        <v>-7.5482016532768353E-7</v>
      </c>
      <c r="Q632" s="1" t="s">
        <v>693</v>
      </c>
      <c r="R632" s="1" t="s">
        <v>680</v>
      </c>
      <c r="S632" s="4" t="s">
        <v>1513</v>
      </c>
    </row>
    <row r="633" spans="1:19">
      <c r="A633" s="1" t="s">
        <v>681</v>
      </c>
      <c r="B633">
        <v>5284.27</v>
      </c>
      <c r="C633">
        <f>+SUMPRODUCT(isin_matrix!B624:BB624,pit!B624:BB624,qit_off!B624:BB624,ffit_off!B624:BB624,ci_off_quarterly!B624:BB624)</f>
        <v>953783278705.6073</v>
      </c>
      <c r="D633">
        <f>+bottom!C631</f>
        <v>168915143376.29996</v>
      </c>
      <c r="E633">
        <v>1000</v>
      </c>
      <c r="F633">
        <v>0.93584480000000003</v>
      </c>
      <c r="L633" s="18">
        <f t="shared" si="22"/>
        <v>-6.0968771140323952E-4</v>
      </c>
      <c r="M633" s="42">
        <f t="shared" si="23"/>
        <v>-1.1537784999692284E-7</v>
      </c>
      <c r="Q633" s="1" t="s">
        <v>693</v>
      </c>
      <c r="R633" s="1" t="s">
        <v>681</v>
      </c>
      <c r="S633" s="4" t="s">
        <v>1513</v>
      </c>
    </row>
    <row r="634" spans="1:19">
      <c r="A634" s="1" t="s">
        <v>682</v>
      </c>
      <c r="B634">
        <v>5323.72</v>
      </c>
      <c r="C634">
        <f>+SUMPRODUCT(isin_matrix!B625:BB625,pit!B625:BB625,qit_off!B625:BB625,ffit_off!B625:BB625,ci_off_quarterly!B625:BB625)</f>
        <v>960903973611.74231</v>
      </c>
      <c r="D634">
        <f>+bottom!C632</f>
        <v>168915143376.29996</v>
      </c>
      <c r="E634">
        <v>1000</v>
      </c>
      <c r="F634">
        <v>0.93584480000000003</v>
      </c>
      <c r="L634" s="18">
        <f t="shared" si="22"/>
        <v>3.5466690133034717E-4</v>
      </c>
      <c r="M634" s="42">
        <f t="shared" si="23"/>
        <v>6.6620126777957362E-8</v>
      </c>
      <c r="Q634" s="1" t="s">
        <v>693</v>
      </c>
      <c r="R634" s="1" t="s">
        <v>682</v>
      </c>
      <c r="S634" s="4" t="s">
        <v>1513</v>
      </c>
    </row>
    <row r="635" spans="1:19">
      <c r="A635" s="1" t="s">
        <v>683</v>
      </c>
      <c r="B635">
        <v>5319.46</v>
      </c>
      <c r="C635">
        <f>+SUMPRODUCT(isin_matrix!B626:BB626,pit!B626:BB626,qit_off!B626:BB626,ffit_off!B626:BB626,ci_off_quarterly!B626:BB626)</f>
        <v>960135594045.47498</v>
      </c>
      <c r="D635">
        <f>+bottom!C633</f>
        <v>168915143376.29996</v>
      </c>
      <c r="E635">
        <v>1000</v>
      </c>
      <c r="F635">
        <v>0.93584480000000003</v>
      </c>
      <c r="L635" s="18">
        <f t="shared" si="22"/>
        <v>3.2821087861520937E-3</v>
      </c>
      <c r="M635" s="42">
        <f t="shared" si="23"/>
        <v>6.1700036961497847E-7</v>
      </c>
      <c r="Q635" s="1" t="s">
        <v>693</v>
      </c>
      <c r="R635" s="1" t="s">
        <v>683</v>
      </c>
      <c r="S635" s="4" t="s">
        <v>1513</v>
      </c>
    </row>
    <row r="636" spans="1:19">
      <c r="A636" s="1" t="s">
        <v>684</v>
      </c>
      <c r="B636">
        <v>5332.43</v>
      </c>
      <c r="C636">
        <f>+SUMPRODUCT(isin_matrix!B627:BB627,pit!B627:BB627,qit_off!B627:BB627,ffit_off!B627:BB627,ci_off_quarterly!B627:BB627)</f>
        <v>962475265643.62866</v>
      </c>
      <c r="D636">
        <f>+bottom!C634</f>
        <v>168915143376.29996</v>
      </c>
      <c r="E636">
        <v>1000</v>
      </c>
      <c r="F636">
        <v>0.93584480000000003</v>
      </c>
      <c r="L636" s="18">
        <f t="shared" si="22"/>
        <v>-4.17672957337345E-3</v>
      </c>
      <c r="M636" s="42">
        <f t="shared" si="23"/>
        <v>-7.8326946127252486E-7</v>
      </c>
      <c r="Q636" s="1" t="s">
        <v>693</v>
      </c>
      <c r="R636" s="1" t="s">
        <v>684</v>
      </c>
      <c r="S636" s="4" t="s">
        <v>1513</v>
      </c>
    </row>
    <row r="637" spans="1:19">
      <c r="A637" s="1" t="s">
        <v>685</v>
      </c>
      <c r="B637">
        <v>5317.21</v>
      </c>
      <c r="C637">
        <f>+SUMPRODUCT(isin_matrix!B628:BB628,pit!B628:BB628,qit_off!B628:BB628,ffit_off!B628:BB628,ci_off_quarterly!B628:BB628)</f>
        <v>959729585888.17798</v>
      </c>
      <c r="D637">
        <f>+bottom!C635</f>
        <v>168915143376.29996</v>
      </c>
      <c r="E637">
        <v>1000</v>
      </c>
      <c r="F637">
        <v>0.93584480000000003</v>
      </c>
      <c r="L637" s="18">
        <f t="shared" si="22"/>
        <v>3.8649448224532534E-3</v>
      </c>
      <c r="M637" s="42">
        <f t="shared" si="23"/>
        <v>7.2687458694564506E-7</v>
      </c>
      <c r="Q637" s="1" t="s">
        <v>693</v>
      </c>
      <c r="R637" s="1" t="s">
        <v>685</v>
      </c>
      <c r="S637" s="4" t="s">
        <v>1513</v>
      </c>
    </row>
    <row r="638" spans="1:19">
      <c r="A638" s="1" t="s">
        <v>686</v>
      </c>
      <c r="B638">
        <v>5282.86</v>
      </c>
      <c r="C638">
        <f>+SUMPRODUCT(isin_matrix!B629:BB629,pit!B629:BB629,qit_off!B629:BB629,ffit_off!B629:BB629,ci_off_quarterly!B629:BB629)</f>
        <v>953528998003.65442</v>
      </c>
      <c r="D638">
        <f>+bottom!C636</f>
        <v>168915143376.29996</v>
      </c>
      <c r="E638">
        <v>1000</v>
      </c>
      <c r="F638">
        <v>0.93584480000000003</v>
      </c>
      <c r="L638" s="18">
        <f t="shared" si="22"/>
        <v>5.925697869315627E-4</v>
      </c>
      <c r="M638" s="42">
        <f t="shared" si="23"/>
        <v>1.1216836844655409E-7</v>
      </c>
      <c r="Q638" s="1" t="s">
        <v>693</v>
      </c>
      <c r="R638" s="1" t="s">
        <v>686</v>
      </c>
      <c r="S638" s="4" t="s">
        <v>1513</v>
      </c>
    </row>
    <row r="639" spans="1:19">
      <c r="A639" s="1" t="s">
        <v>687</v>
      </c>
      <c r="B639">
        <v>5255.5</v>
      </c>
      <c r="C639">
        <f>+SUMPRODUCT(isin_matrix!B630:BB630,pit!B630:BB630,qit_off!B630:BB630,ffit_off!B630:BB630,ci_off_quarterly!B630:BB630)</f>
        <v>948589868455.13123</v>
      </c>
      <c r="D639">
        <f>+bottom!C637</f>
        <v>168915143376.29996</v>
      </c>
      <c r="E639">
        <v>1000</v>
      </c>
      <c r="F639">
        <v>0.93584480000000003</v>
      </c>
      <c r="L639" s="18">
        <f t="shared" si="22"/>
        <v>-3.7905880608377629E-3</v>
      </c>
      <c r="M639" s="42">
        <f t="shared" si="23"/>
        <v>-7.2126116655651466E-7</v>
      </c>
      <c r="Q639" s="1" t="s">
        <v>693</v>
      </c>
      <c r="R639" s="1" t="s">
        <v>687</v>
      </c>
      <c r="S639" s="4" t="s">
        <v>1513</v>
      </c>
    </row>
    <row r="640" spans="1:19">
      <c r="A640" s="1" t="s">
        <v>688</v>
      </c>
      <c r="B640">
        <v>5294.77</v>
      </c>
      <c r="C640">
        <f>+SUMPRODUCT(isin_matrix!B631:BB631,pit!B631:BB631,qit_off!B631:BB631,ffit_off!B631:BB631,ci_off_quarterly!B631:BB631)</f>
        <v>955678098690.72534</v>
      </c>
      <c r="D640">
        <f>+bottom!C638</f>
        <v>168915143376.29996</v>
      </c>
      <c r="E640">
        <v>1000</v>
      </c>
      <c r="F640">
        <v>0.93584480000000003</v>
      </c>
      <c r="L640" s="18">
        <f t="shared" si="22"/>
        <v>-2.6910608512480394E-3</v>
      </c>
      <c r="M640" s="42">
        <f t="shared" si="23"/>
        <v>-5.0824886656984891E-7</v>
      </c>
      <c r="Q640" s="1" t="s">
        <v>693</v>
      </c>
      <c r="R640" s="1" t="s">
        <v>688</v>
      </c>
      <c r="S640" s="4" t="s">
        <v>1513</v>
      </c>
    </row>
    <row r="641" spans="1:19">
      <c r="A641" s="1" t="s">
        <v>689</v>
      </c>
      <c r="B641">
        <v>5285.81</v>
      </c>
      <c r="C641">
        <f>+SUMPRODUCT(isin_matrix!B632:BB632,pit!B632:BB632,qit_off!B632:BB632,ffit_off!B632:BB632,ci_off_quarterly!B632:BB632)</f>
        <v>954061367320.79712</v>
      </c>
      <c r="D641">
        <f>+bottom!C639</f>
        <v>168915143376.29996</v>
      </c>
      <c r="E641">
        <v>1000</v>
      </c>
      <c r="F641">
        <v>0.93584480000000003</v>
      </c>
      <c r="L641" s="18">
        <f t="shared" si="22"/>
        <v>9.1632859948731493E-5</v>
      </c>
      <c r="M641" s="42">
        <f t="shared" si="23"/>
        <v>1.7335632561278497E-8</v>
      </c>
      <c r="Q641" s="1" t="s">
        <v>693</v>
      </c>
      <c r="R641" s="1" t="s">
        <v>689</v>
      </c>
      <c r="S641" s="4" t="s">
        <v>1513</v>
      </c>
    </row>
    <row r="642" spans="1:19">
      <c r="A642" s="1" t="s">
        <v>690</v>
      </c>
      <c r="B642">
        <v>5308</v>
      </c>
      <c r="C642">
        <f>+SUMPRODUCT(isin_matrix!B633:BB633,pit!B633:BB633,qit_off!B633:BB633,ffit_off!B633:BB633,ci_off_quarterly!B633:BB633)</f>
        <v>958066299356.72021</v>
      </c>
      <c r="D642">
        <f>+bottom!C640</f>
        <v>168915143376.29996</v>
      </c>
      <c r="E642">
        <v>1000</v>
      </c>
      <c r="F642">
        <v>0.93584480000000003</v>
      </c>
      <c r="L642" s="18">
        <f t="shared" si="22"/>
        <v>-1.2830890464101685E-3</v>
      </c>
      <c r="M642" s="42">
        <f t="shared" si="23"/>
        <v>-2.4172740135835881E-7</v>
      </c>
      <c r="Q642" s="1" t="s">
        <v>693</v>
      </c>
      <c r="R642" s="1" t="s">
        <v>690</v>
      </c>
      <c r="S642" s="4" t="s">
        <v>1513</v>
      </c>
    </row>
    <row r="643" spans="1:19">
      <c r="A643" s="1" t="s">
        <v>691</v>
      </c>
      <c r="B643">
        <v>5314.81</v>
      </c>
      <c r="C643">
        <f>+SUMPRODUCT(isin_matrix!B634:BB634,pit!B634:BB634,qit_off!B634:BB634,ffit_off!B634:BB634,ci_off_quarterly!B634:BB634)</f>
        <v>959296413831.26196</v>
      </c>
      <c r="D643">
        <f>+bottom!C641</f>
        <v>168915143376.29996</v>
      </c>
      <c r="E643">
        <v>1000</v>
      </c>
      <c r="F643">
        <v>0.93584480000000003</v>
      </c>
      <c r="L643" s="18">
        <f t="shared" si="22"/>
        <v>3.9509473717771471E-3</v>
      </c>
      <c r="M643" s="42">
        <f t="shared" si="23"/>
        <v>7.4338449949803414E-7</v>
      </c>
      <c r="Q643" s="1" t="s">
        <v>693</v>
      </c>
      <c r="R643" s="1" t="s">
        <v>691</v>
      </c>
      <c r="S643" s="4" t="s">
        <v>1513</v>
      </c>
    </row>
    <row r="644" spans="1:19">
      <c r="A644" s="1" t="s">
        <v>692</v>
      </c>
      <c r="B644">
        <v>5359.78</v>
      </c>
      <c r="C644">
        <f>+SUMPRODUCT(isin_matrix!B635:BB635,pit!B635:BB635,qit_off!B635:BB635,ffit_off!B635:BB635,ci_off_quarterly!B635:BB635)</f>
        <v>967411760818.59998</v>
      </c>
      <c r="D644">
        <f>+bottom!C642</f>
        <v>168915143376.29996</v>
      </c>
      <c r="E644">
        <v>1000</v>
      </c>
      <c r="F644">
        <v>0.93584480000000003</v>
      </c>
      <c r="G644" s="24">
        <f>+SUMPRODUCT(isin_matrix!B636:BB636,pit_chaining!B635:BB635,qit_off_chaining!B644:BB644,ffit_off_chaining!B644:BB644)/D645*E644</f>
        <v>5691.7176825859251</v>
      </c>
      <c r="H644" s="25">
        <f>+B644/G644</f>
        <v>0.94168057850066877</v>
      </c>
      <c r="I644" s="25"/>
      <c r="J644" s="25"/>
      <c r="K644" s="25">
        <f>+H644-F645</f>
        <v>-2.1499331204211103E-8</v>
      </c>
      <c r="L644" s="18">
        <f t="shared" si="22"/>
        <v>-4.3888575028177002E-3</v>
      </c>
      <c r="M644" s="42">
        <f t="shared" si="23"/>
        <v>-8.1885030781444394E-7</v>
      </c>
      <c r="P644" s="3" t="s">
        <v>1339</v>
      </c>
      <c r="Q644" s="1" t="s">
        <v>693</v>
      </c>
      <c r="R644" s="1" t="s">
        <v>692</v>
      </c>
      <c r="S644" s="4">
        <v>1</v>
      </c>
    </row>
    <row r="645" spans="1:19">
      <c r="A645" s="1" t="s">
        <v>693</v>
      </c>
      <c r="B645">
        <v>5346.6500000000005</v>
      </c>
      <c r="C645">
        <f>+SUMPRODUCT(isin_matrix!B636:BB636,pit!B636:BB636,qit_off!B636:BB636,ffit_off!B636:BB636,ci_off_quarterly!B636:BB636)</f>
        <v>959061685140.5</v>
      </c>
      <c r="D645">
        <f>+bottom!C643</f>
        <v>168915143376.29996</v>
      </c>
      <c r="E645">
        <v>1000</v>
      </c>
      <c r="F645">
        <v>0.94168059999999998</v>
      </c>
      <c r="L645" s="18">
        <f t="shared" ref="L645:L708" si="24">+((C645/D645)*E645*F645)-B645</f>
        <v>-2.1799867654408445E-3</v>
      </c>
      <c r="M645" s="42">
        <f t="shared" si="23"/>
        <v>-4.0772946900224331E-7</v>
      </c>
      <c r="Q645" s="1" t="s">
        <v>759</v>
      </c>
      <c r="R645" s="1" t="s">
        <v>693</v>
      </c>
      <c r="S645" s="4" t="s">
        <v>1513</v>
      </c>
    </row>
    <row r="646" spans="1:19">
      <c r="A646" s="1" t="s">
        <v>694</v>
      </c>
      <c r="B646">
        <v>5406.89</v>
      </c>
      <c r="C646">
        <f>+SUMPRODUCT(isin_matrix!B637:BB637,pit!B637:BB637,qit_off!B637:BB637,ffit_off!B637:BB637,ci_off_quarterly!B637:BB637)</f>
        <v>969868580312.11255</v>
      </c>
      <c r="D646">
        <f>+bottom!C644</f>
        <v>168915143376.29996</v>
      </c>
      <c r="E646">
        <v>1000</v>
      </c>
      <c r="F646">
        <v>0.94168059999999998</v>
      </c>
      <c r="L646" s="18">
        <f t="shared" si="24"/>
        <v>4.8963021272356855E-3</v>
      </c>
      <c r="M646" s="42">
        <f t="shared" si="23"/>
        <v>9.0556717951274855E-7</v>
      </c>
      <c r="Q646" s="1" t="s">
        <v>759</v>
      </c>
      <c r="R646" s="1" t="s">
        <v>694</v>
      </c>
      <c r="S646" s="4" t="s">
        <v>1513</v>
      </c>
    </row>
    <row r="647" spans="1:19">
      <c r="A647" s="1" t="s">
        <v>695</v>
      </c>
      <c r="B647">
        <v>5322.26</v>
      </c>
      <c r="C647">
        <f>+SUMPRODUCT(isin_matrix!B638:BB638,pit!B638:BB638,qit_off!B638:BB638,ffit_off!B638:BB638,ci_off_quarterly!B638:BB638)</f>
        <v>954687683710.87024</v>
      </c>
      <c r="D647">
        <f>+bottom!C645</f>
        <v>168915143376.29996</v>
      </c>
      <c r="E647">
        <v>1000</v>
      </c>
      <c r="F647">
        <v>0.94168059999999998</v>
      </c>
      <c r="L647" s="18">
        <f t="shared" si="24"/>
        <v>3.3142292923002969E-3</v>
      </c>
      <c r="M647" s="42">
        <f t="shared" si="23"/>
        <v>6.2271089580371813E-7</v>
      </c>
      <c r="Q647" s="1" t="s">
        <v>759</v>
      </c>
      <c r="R647" s="1" t="s">
        <v>695</v>
      </c>
      <c r="S647" s="4" t="s">
        <v>1513</v>
      </c>
    </row>
    <row r="648" spans="1:19">
      <c r="A648" s="1" t="s">
        <v>696</v>
      </c>
      <c r="B648">
        <v>5297.53</v>
      </c>
      <c r="C648">
        <f>+SUMPRODUCT(isin_matrix!B639:BB639,pit!B639:BB639,qit_off!B639:BB639,ffit_off!B639:BB639,ci_off_quarterly!B639:BB639)</f>
        <v>950250735657.63306</v>
      </c>
      <c r="D648">
        <f>+bottom!C646</f>
        <v>168915143376.29996</v>
      </c>
      <c r="E648">
        <v>1000</v>
      </c>
      <c r="F648">
        <v>0.94168059999999998</v>
      </c>
      <c r="L648" s="18">
        <f t="shared" si="24"/>
        <v>-2.1110346997375018E-3</v>
      </c>
      <c r="M648" s="42">
        <f t="shared" si="23"/>
        <v>-3.9849414722285704E-7</v>
      </c>
      <c r="Q648" s="1" t="s">
        <v>759</v>
      </c>
      <c r="R648" s="1" t="s">
        <v>696</v>
      </c>
      <c r="S648" s="4" t="s">
        <v>1513</v>
      </c>
    </row>
    <row r="649" spans="1:19">
      <c r="A649" s="1" t="s">
        <v>697</v>
      </c>
      <c r="B649">
        <v>5212.3100000000004</v>
      </c>
      <c r="C649">
        <f>+SUMPRODUCT(isin_matrix!B640:BB640,pit!B640:BB640,qit_off!B640:BB640,ffit_off!B640:BB640,ci_off_quarterly!B640:BB640)</f>
        <v>934964928039.29517</v>
      </c>
      <c r="D649">
        <f>+bottom!C647</f>
        <v>168915143376.29996</v>
      </c>
      <c r="E649">
        <v>1000</v>
      </c>
      <c r="F649">
        <v>0.94168059999999998</v>
      </c>
      <c r="L649" s="18">
        <f t="shared" si="24"/>
        <v>1.4412164200621191E-3</v>
      </c>
      <c r="M649" s="42">
        <f t="shared" si="23"/>
        <v>2.765024375108386E-7</v>
      </c>
      <c r="Q649" s="1" t="s">
        <v>759</v>
      </c>
      <c r="R649" s="1" t="s">
        <v>697</v>
      </c>
      <c r="S649" s="4" t="s">
        <v>1513</v>
      </c>
    </row>
    <row r="650" spans="1:19">
      <c r="A650" s="1" t="s">
        <v>698</v>
      </c>
      <c r="B650">
        <v>5204.28</v>
      </c>
      <c r="C650">
        <f>+SUMPRODUCT(isin_matrix!B641:BB641,pit!B641:BB641,qit_off!B641:BB641,ffit_off!B641:BB641,ci_off_quarterly!B641:BB641)</f>
        <v>933523631088.4978</v>
      </c>
      <c r="D650">
        <f>+bottom!C648</f>
        <v>168915143376.29996</v>
      </c>
      <c r="E650">
        <v>1000</v>
      </c>
      <c r="F650">
        <v>0.94168059999999998</v>
      </c>
      <c r="L650" s="18">
        <f t="shared" si="24"/>
        <v>-3.6073308929189807E-3</v>
      </c>
      <c r="M650" s="42">
        <f t="shared" si="23"/>
        <v>-6.9314696613536951E-7</v>
      </c>
      <c r="Q650" s="1" t="s">
        <v>759</v>
      </c>
      <c r="R650" s="1" t="s">
        <v>698</v>
      </c>
      <c r="S650" s="4" t="s">
        <v>1513</v>
      </c>
    </row>
    <row r="651" spans="1:19">
      <c r="A651" s="1" t="s">
        <v>699</v>
      </c>
      <c r="B651">
        <v>5237.68</v>
      </c>
      <c r="C651">
        <f>+SUMPRODUCT(isin_matrix!B642:BB642,pit!B642:BB642,qit_off!B642:BB642,ffit_off!B642:BB642,ci_off_quarterly!B642:BB642)</f>
        <v>939515537118.68628</v>
      </c>
      <c r="D651">
        <f>+bottom!C649</f>
        <v>168915143376.29996</v>
      </c>
      <c r="E651">
        <v>1000</v>
      </c>
      <c r="F651">
        <v>0.94168059999999998</v>
      </c>
      <c r="L651" s="18">
        <f t="shared" si="24"/>
        <v>5.1235233422630699E-4</v>
      </c>
      <c r="M651" s="42">
        <f t="shared" si="23"/>
        <v>9.782047284796073E-8</v>
      </c>
      <c r="Q651" s="1" t="s">
        <v>759</v>
      </c>
      <c r="R651" s="1" t="s">
        <v>699</v>
      </c>
      <c r="S651" s="4" t="s">
        <v>1513</v>
      </c>
    </row>
    <row r="652" spans="1:19">
      <c r="A652" s="1" t="s">
        <v>700</v>
      </c>
      <c r="B652">
        <v>5237.4799999999996</v>
      </c>
      <c r="C652">
        <f>+SUMPRODUCT(isin_matrix!B643:BB643,pit!B643:BB643,qit_off!B643:BB643,ffit_off!B643:BB643,ci_off_quarterly!B643:BB643)</f>
        <v>939479362323.58569</v>
      </c>
      <c r="D652">
        <f>+bottom!C650</f>
        <v>168915143376.29996</v>
      </c>
      <c r="E652">
        <v>1000</v>
      </c>
      <c r="F652">
        <v>0.94168059999999998</v>
      </c>
      <c r="L652" s="18">
        <f t="shared" si="24"/>
        <v>-1.157563542619755E-3</v>
      </c>
      <c r="M652" s="42">
        <f t="shared" ref="M652:M715" si="25">+IFERROR(L652/B652,0%)</f>
        <v>-2.2101536285002619E-7</v>
      </c>
      <c r="Q652" s="1" t="s">
        <v>759</v>
      </c>
      <c r="R652" s="1" t="s">
        <v>700</v>
      </c>
      <c r="S652" s="4" t="s">
        <v>1513</v>
      </c>
    </row>
    <row r="653" spans="1:19">
      <c r="A653" s="1" t="s">
        <v>701</v>
      </c>
      <c r="B653">
        <v>5241.66</v>
      </c>
      <c r="C653">
        <f>+SUMPRODUCT(isin_matrix!B644:BB644,pit!B644:BB644,qit_off!B644:BB644,ffit_off!B644:BB644,ci_off_quarterly!B644:BB644)</f>
        <v>940229538896.83606</v>
      </c>
      <c r="D653">
        <f>+bottom!C651</f>
        <v>168915143376.29996</v>
      </c>
      <c r="E653">
        <v>1000</v>
      </c>
      <c r="F653">
        <v>0.94168059999999998</v>
      </c>
      <c r="L653" s="18">
        <f t="shared" si="24"/>
        <v>9.8212792636331869E-4</v>
      </c>
      <c r="M653" s="42">
        <f t="shared" si="25"/>
        <v>1.8736963602433557E-7</v>
      </c>
      <c r="Q653" s="1" t="s">
        <v>759</v>
      </c>
      <c r="R653" s="1" t="s">
        <v>701</v>
      </c>
      <c r="S653" s="4" t="s">
        <v>1513</v>
      </c>
    </row>
    <row r="654" spans="1:19">
      <c r="A654" s="1" t="s">
        <v>702</v>
      </c>
      <c r="B654">
        <v>5274</v>
      </c>
      <c r="C654">
        <f>+SUMPRODUCT(isin_matrix!B645:BB645,pit!B645:BB645,qit_off!B645:BB645,ffit_off!B645:BB645,ci_off_quarterly!B645:BB645)</f>
        <v>946031085639.91431</v>
      </c>
      <c r="D654">
        <f>+bottom!C652</f>
        <v>168915143376.29996</v>
      </c>
      <c r="E654">
        <v>1000</v>
      </c>
      <c r="F654">
        <v>0.94168059999999998</v>
      </c>
      <c r="L654" s="18">
        <f t="shared" si="24"/>
        <v>3.8728170065951417E-3</v>
      </c>
      <c r="M654" s="42">
        <f t="shared" si="25"/>
        <v>7.3432252684777048E-7</v>
      </c>
      <c r="Q654" s="1" t="s">
        <v>759</v>
      </c>
      <c r="R654" s="1" t="s">
        <v>702</v>
      </c>
      <c r="S654" s="4" t="s">
        <v>1513</v>
      </c>
    </row>
    <row r="655" spans="1:19">
      <c r="A655" s="1" t="s">
        <v>703</v>
      </c>
      <c r="B655">
        <v>5345.5</v>
      </c>
      <c r="C655">
        <f>+SUMPRODUCT(isin_matrix!B646:BB646,pit!B646:BB646,qit_off!B646:BB646,ffit_off!B646:BB646,ci_off_quarterly!B646:BB646)</f>
        <v>958855473160.99805</v>
      </c>
      <c r="D655">
        <f>+bottom!C653</f>
        <v>168915143376.29996</v>
      </c>
      <c r="E655">
        <v>1000</v>
      </c>
      <c r="F655">
        <v>0.94168059999999998</v>
      </c>
      <c r="L655" s="18">
        <f t="shared" si="24"/>
        <v>-1.7857397087936988E-3</v>
      </c>
      <c r="M655" s="42">
        <f t="shared" si="25"/>
        <v>-3.3406411164413033E-7</v>
      </c>
      <c r="Q655" s="1" t="s">
        <v>759</v>
      </c>
      <c r="R655" s="1" t="s">
        <v>703</v>
      </c>
      <c r="S655" s="4" t="s">
        <v>1513</v>
      </c>
    </row>
    <row r="656" spans="1:19">
      <c r="A656" s="1" t="s">
        <v>704</v>
      </c>
      <c r="B656">
        <v>5378.9000000000005</v>
      </c>
      <c r="C656">
        <f>+SUMPRODUCT(isin_matrix!B647:BB647,pit!B647:BB647,qit_off!B647:BB647,ffit_off!B647:BB647,ci_off_quarterly!B647:BB647)</f>
        <v>964846265429.8009</v>
      </c>
      <c r="D656">
        <f>+bottom!C654</f>
        <v>168915143376.29996</v>
      </c>
      <c r="E656">
        <v>1000</v>
      </c>
      <c r="F656">
        <v>0.94168059999999998</v>
      </c>
      <c r="L656" s="18">
        <f t="shared" si="24"/>
        <v>-3.8751356014472549E-3</v>
      </c>
      <c r="M656" s="42">
        <f t="shared" si="25"/>
        <v>-7.2043272815022674E-7</v>
      </c>
      <c r="Q656" s="1" t="s">
        <v>759</v>
      </c>
      <c r="R656" s="1" t="s">
        <v>704</v>
      </c>
      <c r="S656" s="4" t="s">
        <v>1513</v>
      </c>
    </row>
    <row r="657" spans="1:19">
      <c r="A657" s="1" t="s">
        <v>705</v>
      </c>
      <c r="B657">
        <v>5470.35</v>
      </c>
      <c r="C657">
        <f>+SUMPRODUCT(isin_matrix!B648:BB648,pit!B648:BB648,qit_off!B648:BB648,ffit_off!B648:BB648,ci_off_quarterly!B648:BB648)</f>
        <v>981250092500.69568</v>
      </c>
      <c r="D657">
        <f>+bottom!C655</f>
        <v>168915143376.29996</v>
      </c>
      <c r="E657">
        <v>1000</v>
      </c>
      <c r="F657">
        <v>0.94168059999999998</v>
      </c>
      <c r="L657" s="18">
        <f t="shared" si="24"/>
        <v>-4.6100806375761749E-3</v>
      </c>
      <c r="M657" s="42">
        <f t="shared" si="25"/>
        <v>-8.4273961219596087E-7</v>
      </c>
      <c r="Q657" s="1" t="s">
        <v>759</v>
      </c>
      <c r="R657" s="1" t="s">
        <v>705</v>
      </c>
      <c r="S657" s="4" t="s">
        <v>1513</v>
      </c>
    </row>
    <row r="658" spans="1:19">
      <c r="A658" s="1" t="s">
        <v>706</v>
      </c>
      <c r="B658">
        <v>5485.67</v>
      </c>
      <c r="C658">
        <f>+SUMPRODUCT(isin_matrix!B649:BB649,pit!B649:BB649,qit_off!B649:BB649,ffit_off!B649:BB649,ci_off_quarterly!B649:BB649)</f>
        <v>983999328409.21399</v>
      </c>
      <c r="D658">
        <f>+bottom!C656</f>
        <v>168915143376.29996</v>
      </c>
      <c r="E658">
        <v>1000</v>
      </c>
      <c r="F658">
        <v>0.94168059999999998</v>
      </c>
      <c r="L658" s="18">
        <f t="shared" si="24"/>
        <v>2.0330380766608869E-3</v>
      </c>
      <c r="M658" s="42">
        <f t="shared" si="25"/>
        <v>3.706088912860028E-7</v>
      </c>
      <c r="Q658" s="1" t="s">
        <v>759</v>
      </c>
      <c r="R658" s="1" t="s">
        <v>706</v>
      </c>
      <c r="S658" s="4" t="s">
        <v>1513</v>
      </c>
    </row>
    <row r="659" spans="1:19">
      <c r="A659" s="1" t="s">
        <v>707</v>
      </c>
      <c r="B659">
        <v>5495.7</v>
      </c>
      <c r="C659">
        <f>+SUMPRODUCT(isin_matrix!B650:BB650,pit!B650:BB650,qit_off!B650:BB650,ffit_off!B650:BB650,ci_off_quarterly!B650:BB650)</f>
        <v>985798545414.04993</v>
      </c>
      <c r="D659">
        <f>+bottom!C657</f>
        <v>168915143376.29996</v>
      </c>
      <c r="E659">
        <v>1000</v>
      </c>
      <c r="F659">
        <v>0.94168059999999998</v>
      </c>
      <c r="L659" s="18">
        <f t="shared" si="24"/>
        <v>2.4407018217971199E-3</v>
      </c>
      <c r="M659" s="42">
        <f t="shared" si="25"/>
        <v>4.4411118179615334E-7</v>
      </c>
      <c r="Q659" s="1" t="s">
        <v>759</v>
      </c>
      <c r="R659" s="1" t="s">
        <v>707</v>
      </c>
      <c r="S659" s="4" t="s">
        <v>1513</v>
      </c>
    </row>
    <row r="660" spans="1:19">
      <c r="A660" s="1" t="s">
        <v>708</v>
      </c>
      <c r="B660">
        <v>5474.45</v>
      </c>
      <c r="C660">
        <f>+SUMPRODUCT(isin_matrix!B651:BB651,pit!B651:BB651,qit_off!B651:BB651,ffit_off!B651:BB651,ci_off_quarterly!B651:BB651)</f>
        <v>981986402592.69324</v>
      </c>
      <c r="D660">
        <f>+bottom!C658</f>
        <v>168915143376.29996</v>
      </c>
      <c r="E660">
        <v>1000</v>
      </c>
      <c r="F660">
        <v>0.94168059999999998</v>
      </c>
      <c r="L660" s="18">
        <f t="shared" si="24"/>
        <v>2.2572839225176722E-4</v>
      </c>
      <c r="M660" s="42">
        <f t="shared" si="25"/>
        <v>4.1233072226756516E-8</v>
      </c>
      <c r="Q660" s="1" t="s">
        <v>759</v>
      </c>
      <c r="R660" s="1" t="s">
        <v>708</v>
      </c>
      <c r="S660" s="4" t="s">
        <v>1513</v>
      </c>
    </row>
    <row r="661" spans="1:19">
      <c r="A661" s="1" t="s">
        <v>709</v>
      </c>
      <c r="B661">
        <v>5420.92</v>
      </c>
      <c r="C661">
        <f>+SUMPRODUCT(isin_matrix!B652:BB652,pit!B652:BB652,qit_off!B652:BB652,ffit_off!B652:BB652,ci_off_quarterly!B652:BB652)</f>
        <v>972383832082.92139</v>
      </c>
      <c r="D661">
        <f>+bottom!C659</f>
        <v>168915143376.29996</v>
      </c>
      <c r="E661">
        <v>1000</v>
      </c>
      <c r="F661">
        <v>0.94168059999999998</v>
      </c>
      <c r="L661" s="18">
        <f t="shared" si="24"/>
        <v>-2.8926080731253023E-3</v>
      </c>
      <c r="M661" s="42">
        <f t="shared" si="25"/>
        <v>-5.3360095207553377E-7</v>
      </c>
      <c r="Q661" s="1" t="s">
        <v>759</v>
      </c>
      <c r="R661" s="1" t="s">
        <v>709</v>
      </c>
      <c r="S661" s="4" t="s">
        <v>1513</v>
      </c>
    </row>
    <row r="662" spans="1:19">
      <c r="A662" s="1" t="s">
        <v>710</v>
      </c>
      <c r="B662">
        <v>5446.32</v>
      </c>
      <c r="C662">
        <f>+SUMPRODUCT(isin_matrix!B653:BB653,pit!B653:BB653,qit_off!B653:BB653,ffit_off!B653:BB653,ci_off_quarterly!B653:BB653)</f>
        <v>976940411541.71997</v>
      </c>
      <c r="D662">
        <f>+bottom!C660</f>
        <v>168915143376.29996</v>
      </c>
      <c r="E662">
        <v>1000</v>
      </c>
      <c r="F662">
        <v>0.94168059999999998</v>
      </c>
      <c r="L662" s="18">
        <f t="shared" si="24"/>
        <v>-5.3736067911813734E-4</v>
      </c>
      <c r="M662" s="42">
        <f t="shared" si="25"/>
        <v>-9.8664911191067986E-8</v>
      </c>
      <c r="Q662" s="1" t="s">
        <v>759</v>
      </c>
      <c r="R662" s="1" t="s">
        <v>710</v>
      </c>
      <c r="S662" s="4" t="s">
        <v>1513</v>
      </c>
    </row>
    <row r="663" spans="1:19">
      <c r="A663" s="1" t="s">
        <v>711</v>
      </c>
      <c r="B663">
        <v>5459.83</v>
      </c>
      <c r="C663">
        <f>+SUMPRODUCT(isin_matrix!B654:BB654,pit!B654:BB654,qit_off!B654:BB654,ffit_off!B654:BB654,ci_off_quarterly!B654:BB654)</f>
        <v>979363061314.35071</v>
      </c>
      <c r="D663">
        <f>+bottom!C661</f>
        <v>168915143376.29996</v>
      </c>
      <c r="E663">
        <v>1000</v>
      </c>
      <c r="F663">
        <v>0.94168059999999998</v>
      </c>
      <c r="L663" s="18">
        <f t="shared" si="24"/>
        <v>-4.5707203853453393E-3</v>
      </c>
      <c r="M663" s="42">
        <f t="shared" si="25"/>
        <v>-8.3715434094932252E-7</v>
      </c>
      <c r="Q663" s="1" t="s">
        <v>759</v>
      </c>
      <c r="R663" s="1" t="s">
        <v>711</v>
      </c>
      <c r="S663" s="4" t="s">
        <v>1513</v>
      </c>
    </row>
    <row r="664" spans="1:19">
      <c r="A664" s="1" t="s">
        <v>712</v>
      </c>
      <c r="B664">
        <v>5489.56</v>
      </c>
      <c r="C664">
        <f>+SUMPRODUCT(isin_matrix!B655:BB655,pit!B655:BB655,qit_off!B655:BB655,ffit_off!B655:BB655,ci_off_quarterly!B655:BB655)</f>
        <v>984696203139.09448</v>
      </c>
      <c r="D664">
        <f>+bottom!C662</f>
        <v>168915143376.29996</v>
      </c>
      <c r="E664">
        <v>1000</v>
      </c>
      <c r="F664">
        <v>0.94168059999999998</v>
      </c>
      <c r="L664" s="18">
        <f t="shared" si="24"/>
        <v>-2.9783182662868057E-3</v>
      </c>
      <c r="M664" s="42">
        <f t="shared" si="25"/>
        <v>-5.4254225589788718E-7</v>
      </c>
      <c r="Q664" s="1" t="s">
        <v>759</v>
      </c>
      <c r="R664" s="1" t="s">
        <v>712</v>
      </c>
      <c r="S664" s="4" t="s">
        <v>1513</v>
      </c>
    </row>
    <row r="665" spans="1:19">
      <c r="A665" s="1" t="s">
        <v>713</v>
      </c>
      <c r="B665">
        <v>5496.52</v>
      </c>
      <c r="C665">
        <f>+SUMPRODUCT(isin_matrix!B656:BB656,pit!B656:BB656,qit_off!B656:BB656,ffit_off!B656:BB656,ci_off_quarterly!B656:BB656)</f>
        <v>985945980895.62195</v>
      </c>
      <c r="D665">
        <f>+bottom!C663</f>
        <v>168915143376.29996</v>
      </c>
      <c r="E665">
        <v>1000</v>
      </c>
      <c r="F665">
        <v>0.94168059999999998</v>
      </c>
      <c r="L665" s="18">
        <f t="shared" si="24"/>
        <v>4.3748989146479289E-3</v>
      </c>
      <c r="M665" s="42">
        <f t="shared" si="25"/>
        <v>7.9593977910531178E-7</v>
      </c>
      <c r="Q665" s="1" t="s">
        <v>759</v>
      </c>
      <c r="R665" s="1" t="s">
        <v>713</v>
      </c>
      <c r="S665" s="4" t="s">
        <v>1513</v>
      </c>
    </row>
    <row r="666" spans="1:19">
      <c r="A666" s="1" t="s">
        <v>714</v>
      </c>
      <c r="B666">
        <v>5533.68</v>
      </c>
      <c r="C666">
        <f>+SUMPRODUCT(isin_matrix!B657:BB657,pit!B657:BB657,qit_off!B657:BB657,ffit_off!B657:BB657,ci_off_quarterly!B657:BB657)</f>
        <v>992610053956.021</v>
      </c>
      <c r="D666">
        <f>+bottom!C664</f>
        <v>168915143376.29996</v>
      </c>
      <c r="E666">
        <v>1000</v>
      </c>
      <c r="F666">
        <v>0.94168059999999998</v>
      </c>
      <c r="L666" s="18">
        <f t="shared" si="24"/>
        <v>-4.2590806897351285E-3</v>
      </c>
      <c r="M666" s="42">
        <f t="shared" si="25"/>
        <v>-7.6966515767719283E-7</v>
      </c>
      <c r="Q666" s="1" t="s">
        <v>759</v>
      </c>
      <c r="R666" s="1" t="s">
        <v>714</v>
      </c>
      <c r="S666" s="4" t="s">
        <v>1513</v>
      </c>
    </row>
    <row r="667" spans="1:19">
      <c r="A667" s="1" t="s">
        <v>715</v>
      </c>
      <c r="B667">
        <v>5557.55</v>
      </c>
      <c r="C667">
        <f>+SUMPRODUCT(isin_matrix!B658:BB658,pit!B658:BB658,qit_off!B658:BB658,ffit_off!B658:BB658,ci_off_quarterly!B658:BB658)</f>
        <v>996891966988.05078</v>
      </c>
      <c r="D667">
        <f>+bottom!C665</f>
        <v>168915143376.29996</v>
      </c>
      <c r="E667">
        <v>1000</v>
      </c>
      <c r="F667">
        <v>0.94168059999999998</v>
      </c>
      <c r="L667" s="18">
        <f t="shared" si="24"/>
        <v>-3.134487870738667E-3</v>
      </c>
      <c r="M667" s="42">
        <f t="shared" si="25"/>
        <v>-5.6400533881632494E-7</v>
      </c>
      <c r="Q667" s="1" t="s">
        <v>759</v>
      </c>
      <c r="R667" s="1" t="s">
        <v>715</v>
      </c>
      <c r="S667" s="4" t="s">
        <v>1513</v>
      </c>
    </row>
    <row r="668" spans="1:19">
      <c r="A668" s="1" t="s">
        <v>716</v>
      </c>
      <c r="B668">
        <v>5588.87</v>
      </c>
      <c r="C668">
        <f>+SUMPRODUCT(isin_matrix!B659:BB659,pit!B659:BB659,qit_off!B659:BB659,ffit_off!B659:BB659,ci_off_quarterly!B659:BB659)</f>
        <v>1002511340079.1624</v>
      </c>
      <c r="D668">
        <f>+bottom!C666</f>
        <v>168915143376.29996</v>
      </c>
      <c r="E668">
        <v>1000</v>
      </c>
      <c r="F668">
        <v>0.94168059999999998</v>
      </c>
      <c r="L668" s="18">
        <f t="shared" si="24"/>
        <v>4.1610896096244687E-3</v>
      </c>
      <c r="M668" s="42">
        <f t="shared" si="25"/>
        <v>7.4453147230557672E-7</v>
      </c>
      <c r="Q668" s="1" t="s">
        <v>759</v>
      </c>
      <c r="R668" s="1" t="s">
        <v>716</v>
      </c>
      <c r="S668" s="4" t="s">
        <v>1513</v>
      </c>
    </row>
    <row r="669" spans="1:19">
      <c r="A669" s="1" t="s">
        <v>717</v>
      </c>
      <c r="B669">
        <v>5594.82</v>
      </c>
      <c r="C669">
        <f>+SUMPRODUCT(isin_matrix!B660:BB660,pit!B660:BB660,qit_off!B660:BB660,ffit_off!B660:BB660,ci_off_quarterly!B660:BB660)</f>
        <v>1003577100395.6429</v>
      </c>
      <c r="D669">
        <f>+bottom!C667</f>
        <v>168915143376.29996</v>
      </c>
      <c r="E669">
        <v>1000</v>
      </c>
      <c r="F669">
        <v>0.94168059999999998</v>
      </c>
      <c r="L669" s="18">
        <f t="shared" si="24"/>
        <v>-4.3596905907179462E-3</v>
      </c>
      <c r="M669" s="42">
        <f t="shared" si="25"/>
        <v>-7.7923697111219783E-7</v>
      </c>
      <c r="Q669" s="1" t="s">
        <v>759</v>
      </c>
      <c r="R669" s="1" t="s">
        <v>717</v>
      </c>
      <c r="S669" s="4">
        <v>1</v>
      </c>
    </row>
    <row r="670" spans="1:19">
      <c r="A670" s="1" t="s">
        <v>718</v>
      </c>
      <c r="B670">
        <v>5630.62</v>
      </c>
      <c r="C670">
        <f>+SUMPRODUCT(isin_matrix!B661:BB661,pit!B661:BB661,qit_off!B661:BB661,ffit_off!B661:BB661,ci_off_quarterly!B661:BB661)</f>
        <v>1009999864901.0802</v>
      </c>
      <c r="D670">
        <f>+bottom!C668</f>
        <v>168915143376.29996</v>
      </c>
      <c r="E670">
        <v>1000</v>
      </c>
      <c r="F670">
        <v>0.94168059999999998</v>
      </c>
      <c r="L670" s="18">
        <f t="shared" si="24"/>
        <v>1.7415993625036208E-3</v>
      </c>
      <c r="M670" s="42">
        <f t="shared" si="25"/>
        <v>3.0930863075533794E-7</v>
      </c>
      <c r="Q670" s="1" t="s">
        <v>759</v>
      </c>
      <c r="R670" s="1" t="s">
        <v>718</v>
      </c>
      <c r="S670" s="4" t="s">
        <v>1513</v>
      </c>
    </row>
    <row r="671" spans="1:19">
      <c r="A671" s="1" t="s">
        <v>719</v>
      </c>
      <c r="B671">
        <v>5616.55</v>
      </c>
      <c r="C671">
        <f>+SUMPRODUCT(isin_matrix!B662:BB662,pit!B662:BB662,qit_off!B662:BB662,ffit_off!B662:BB662,ci_off_quarterly!B662:BB662)</f>
        <v>1007476613756.6833</v>
      </c>
      <c r="D671">
        <f>+bottom!C669</f>
        <v>168915143376.29996</v>
      </c>
      <c r="E671">
        <v>1000</v>
      </c>
      <c r="F671">
        <v>0.94168059999999998</v>
      </c>
      <c r="L671" s="18">
        <f t="shared" si="24"/>
        <v>4.9350116732966853E-3</v>
      </c>
      <c r="M671" s="42">
        <f t="shared" si="25"/>
        <v>8.7865534416976346E-7</v>
      </c>
      <c r="Q671" s="1" t="s">
        <v>759</v>
      </c>
      <c r="R671" s="1" t="s">
        <v>719</v>
      </c>
      <c r="S671" s="4" t="s">
        <v>1513</v>
      </c>
    </row>
    <row r="672" spans="1:19">
      <c r="A672" s="1" t="s">
        <v>720</v>
      </c>
      <c r="B672">
        <v>5631.4400000000014</v>
      </c>
      <c r="C672">
        <f>+SUMPRODUCT(isin_matrix!B663:BB663,pit!B663:BB663,qit_off!B663:BB663,ffit_off!B663:BB663,ci_off_quarterly!B663:BB663)</f>
        <v>1010146767831.288</v>
      </c>
      <c r="D672">
        <f>+bottom!C670</f>
        <v>168915143376.29996</v>
      </c>
      <c r="E672">
        <v>1000</v>
      </c>
      <c r="F672">
        <v>0.94168059999999998</v>
      </c>
      <c r="L672" s="18">
        <f t="shared" si="24"/>
        <v>7.0688983032596298E-4</v>
      </c>
      <c r="M672" s="42">
        <f t="shared" si="25"/>
        <v>1.2552559031543669E-7</v>
      </c>
      <c r="Q672" s="1" t="s">
        <v>759</v>
      </c>
      <c r="R672" s="1" t="s">
        <v>720</v>
      </c>
      <c r="S672" s="4" t="s">
        <v>1513</v>
      </c>
    </row>
    <row r="673" spans="1:19">
      <c r="A673" s="1" t="s">
        <v>721</v>
      </c>
      <c r="B673">
        <v>5618.85</v>
      </c>
      <c r="C673">
        <f>+SUMPRODUCT(isin_matrix!B664:BB664,pit!B664:BB664,qit_off!B664:BB664,ffit_off!B664:BB664,ci_off_quarterly!B664:BB664)</f>
        <v>1007888891024.0995</v>
      </c>
      <c r="D673">
        <f>+bottom!C671</f>
        <v>168915143376.29996</v>
      </c>
      <c r="E673">
        <v>1000</v>
      </c>
      <c r="F673">
        <v>0.94168059999999998</v>
      </c>
      <c r="L673" s="18">
        <f t="shared" si="24"/>
        <v>3.3287304750047042E-3</v>
      </c>
      <c r="M673" s="42">
        <f t="shared" si="25"/>
        <v>5.9242202141091218E-7</v>
      </c>
      <c r="Q673" s="1" t="s">
        <v>759</v>
      </c>
      <c r="R673" s="1" t="s">
        <v>721</v>
      </c>
      <c r="S673" s="4" t="s">
        <v>1513</v>
      </c>
    </row>
    <row r="674" spans="1:19">
      <c r="A674" s="1" t="s">
        <v>722</v>
      </c>
      <c r="B674">
        <v>5626.34</v>
      </c>
      <c r="C674">
        <f>+SUMPRODUCT(isin_matrix!B665:BB665,pit!B665:BB665,qit_off!B665:BB665,ffit_off!B665:BB665,ci_off_quarterly!B665:BB665)</f>
        <v>1009231715328.7714</v>
      </c>
      <c r="D674">
        <f>+bottom!C672</f>
        <v>168915143376.29996</v>
      </c>
      <c r="E674">
        <v>1000</v>
      </c>
      <c r="F674">
        <v>0.94168059999999998</v>
      </c>
      <c r="L674" s="18">
        <f t="shared" si="24"/>
        <v>-5.9529289683268871E-4</v>
      </c>
      <c r="M674" s="42">
        <f t="shared" si="25"/>
        <v>-1.0580464330856092E-7</v>
      </c>
      <c r="Q674" s="1" t="s">
        <v>759</v>
      </c>
      <c r="R674" s="1" t="s">
        <v>722</v>
      </c>
      <c r="S674" s="4" t="s">
        <v>1513</v>
      </c>
    </row>
    <row r="675" spans="1:19">
      <c r="A675" s="1" t="s">
        <v>723</v>
      </c>
      <c r="B675">
        <v>5618.91</v>
      </c>
      <c r="C675">
        <f>+SUMPRODUCT(isin_matrix!B666:BB666,pit!B666:BB666,qit_off!B666:BB666,ffit_off!B666:BB666,ci_off_quarterly!B666:BB666)</f>
        <v>1007899539042.2953</v>
      </c>
      <c r="D675">
        <f>+bottom!C673</f>
        <v>168915143376.29996</v>
      </c>
      <c r="E675">
        <v>1000</v>
      </c>
      <c r="F675">
        <v>0.94168059999999998</v>
      </c>
      <c r="L675" s="18">
        <f t="shared" si="24"/>
        <v>2.6900876819127006E-3</v>
      </c>
      <c r="M675" s="42">
        <f t="shared" si="25"/>
        <v>4.7875614343577327E-7</v>
      </c>
      <c r="Q675" s="1" t="s">
        <v>759</v>
      </c>
      <c r="R675" s="1" t="s">
        <v>723</v>
      </c>
      <c r="S675" s="4" t="s">
        <v>1513</v>
      </c>
    </row>
    <row r="676" spans="1:19">
      <c r="A676" s="1" t="s">
        <v>724</v>
      </c>
      <c r="B676">
        <v>5649.76</v>
      </c>
      <c r="C676">
        <f>+SUMPRODUCT(isin_matrix!B667:BB667,pit!B667:BB667,qit_off!B667:BB667,ffit_off!B667:BB667,ci_off_quarterly!B667:BB667)</f>
        <v>1013433123648.8069</v>
      </c>
      <c r="D676">
        <f>+bottom!C674</f>
        <v>168915143376.29996</v>
      </c>
      <c r="E676">
        <v>1000</v>
      </c>
      <c r="F676">
        <v>0.94168059999999998</v>
      </c>
      <c r="L676" s="18">
        <f t="shared" si="24"/>
        <v>1.7256936971534742E-3</v>
      </c>
      <c r="M676" s="42">
        <f t="shared" si="25"/>
        <v>3.0544548744609934E-7</v>
      </c>
      <c r="Q676" s="1" t="s">
        <v>759</v>
      </c>
      <c r="R676" s="1" t="s">
        <v>724</v>
      </c>
      <c r="S676" s="4" t="s">
        <v>1513</v>
      </c>
    </row>
    <row r="677" spans="1:19">
      <c r="A677" s="1" t="s">
        <v>725</v>
      </c>
      <c r="B677">
        <v>5574.08</v>
      </c>
      <c r="C677">
        <f>+SUMPRODUCT(isin_matrix!B668:BB668,pit!B668:BB668,qit_off!B668:BB668,ffit_off!B668:BB668,ci_off_quarterly!B668:BB668)</f>
        <v>999857005710.09961</v>
      </c>
      <c r="D677">
        <f>+bottom!C675</f>
        <v>168915143376.29996</v>
      </c>
      <c r="E677">
        <v>1000</v>
      </c>
      <c r="F677">
        <v>0.94168059999999998</v>
      </c>
      <c r="L677" s="18">
        <f t="shared" si="24"/>
        <v>-3.4179272770415992E-3</v>
      </c>
      <c r="M677" s="42">
        <f t="shared" si="25"/>
        <v>-6.1318231475716161E-7</v>
      </c>
      <c r="Q677" s="1" t="s">
        <v>759</v>
      </c>
      <c r="R677" s="1" t="s">
        <v>725</v>
      </c>
      <c r="S677" s="4" t="s">
        <v>1513</v>
      </c>
    </row>
    <row r="678" spans="1:19">
      <c r="A678" s="1" t="s">
        <v>726</v>
      </c>
      <c r="B678">
        <v>5486.26</v>
      </c>
      <c r="C678">
        <f>+SUMPRODUCT(isin_matrix!B669:BB669,pit!B669:BB669,qit_off!B669:BB669,ffit_off!B669:BB669,ci_off_quarterly!B669:BB669)</f>
        <v>984104402077.92017</v>
      </c>
      <c r="D678">
        <f>+bottom!C676</f>
        <v>168915143376.29996</v>
      </c>
      <c r="E678">
        <v>1000</v>
      </c>
      <c r="F678">
        <v>0.94168059999999998</v>
      </c>
      <c r="L678" s="18">
        <f t="shared" si="24"/>
        <v>-2.1945236821920844E-3</v>
      </c>
      <c r="M678" s="42">
        <f t="shared" si="25"/>
        <v>-4.0000358754271293E-7</v>
      </c>
      <c r="Q678" s="1" t="s">
        <v>759</v>
      </c>
      <c r="R678" s="1" t="s">
        <v>726</v>
      </c>
      <c r="S678" s="4" t="s">
        <v>1513</v>
      </c>
    </row>
    <row r="679" spans="1:19">
      <c r="A679" s="1" t="s">
        <v>727</v>
      </c>
      <c r="B679">
        <v>5524.04</v>
      </c>
      <c r="C679">
        <f>+SUMPRODUCT(isin_matrix!B670:BB670,pit!B670:BB670,qit_off!B670:BB670,ffit_off!B670:BB670,ci_off_quarterly!B670:BB670)</f>
        <v>990882059958.09314</v>
      </c>
      <c r="D679">
        <f>+bottom!C677</f>
        <v>168915143376.29996</v>
      </c>
      <c r="E679">
        <v>1000</v>
      </c>
      <c r="F679">
        <v>0.94168059999999998</v>
      </c>
      <c r="L679" s="18">
        <f t="shared" si="24"/>
        <v>2.3925276855152333E-3</v>
      </c>
      <c r="M679" s="42">
        <f t="shared" si="25"/>
        <v>4.3311194081057219E-7</v>
      </c>
      <c r="Q679" s="1" t="s">
        <v>759</v>
      </c>
      <c r="R679" s="1" t="s">
        <v>727</v>
      </c>
      <c r="S679" s="4" t="s">
        <v>1513</v>
      </c>
    </row>
    <row r="680" spans="1:19">
      <c r="A680" s="1" t="s">
        <v>728</v>
      </c>
      <c r="B680">
        <v>5407.01</v>
      </c>
      <c r="C680">
        <f>+SUMPRODUCT(isin_matrix!B671:BB671,pit!B671:BB671,qit_off!B671:BB671,ffit_off!B671:BB671,ci_off_quarterly!B671:BB671)</f>
        <v>969889416013.98608</v>
      </c>
      <c r="D680">
        <f>+bottom!C678</f>
        <v>168915143376.29996</v>
      </c>
      <c r="E680">
        <v>1000</v>
      </c>
      <c r="F680">
        <v>0.94168059999999998</v>
      </c>
      <c r="L680" s="18">
        <f t="shared" si="24"/>
        <v>1.0527097138037789E-3</v>
      </c>
      <c r="M680" s="42">
        <f t="shared" si="25"/>
        <v>1.9469350228754503E-7</v>
      </c>
      <c r="Q680" s="1" t="s">
        <v>759</v>
      </c>
      <c r="R680" s="1" t="s">
        <v>728</v>
      </c>
      <c r="S680" s="4" t="s">
        <v>1513</v>
      </c>
    </row>
    <row r="681" spans="1:19">
      <c r="A681" s="1" t="s">
        <v>729</v>
      </c>
      <c r="B681">
        <v>5440.96</v>
      </c>
      <c r="C681">
        <f>+SUMPRODUCT(isin_matrix!B672:BB672,pit!B672:BB672,qit_off!B672:BB672,ffit_off!B672:BB672,ci_off_quarterly!B672:BB672)</f>
        <v>975979696547.69202</v>
      </c>
      <c r="D681">
        <f>+bottom!C679</f>
        <v>168915143376.29996</v>
      </c>
      <c r="E681">
        <v>1000</v>
      </c>
      <c r="F681">
        <v>0.94168059999999998</v>
      </c>
      <c r="L681" s="18">
        <f t="shared" si="24"/>
        <v>3.5978309779238771E-3</v>
      </c>
      <c r="M681" s="42">
        <f t="shared" si="25"/>
        <v>6.6124929753644154E-7</v>
      </c>
      <c r="Q681" s="1" t="s">
        <v>759</v>
      </c>
      <c r="R681" s="1" t="s">
        <v>729</v>
      </c>
      <c r="S681" s="4" t="s">
        <v>1513</v>
      </c>
    </row>
    <row r="682" spans="1:19">
      <c r="A682" s="1" t="s">
        <v>730</v>
      </c>
      <c r="B682">
        <v>5358.53</v>
      </c>
      <c r="C682">
        <f>+SUMPRODUCT(isin_matrix!B673:BB673,pit!B673:BB673,qit_off!B673:BB673,ffit_off!B673:BB673,ci_off_quarterly!B673:BB673)</f>
        <v>961192407326.89148</v>
      </c>
      <c r="D682">
        <f>+bottom!C680</f>
        <v>168915143376.29996</v>
      </c>
      <c r="E682">
        <v>1000</v>
      </c>
      <c r="F682">
        <v>0.94168059999999998</v>
      </c>
      <c r="L682" s="18">
        <f t="shared" si="24"/>
        <v>-3.6727859951497521E-3</v>
      </c>
      <c r="M682" s="42">
        <f t="shared" si="25"/>
        <v>-6.8540924379442723E-7</v>
      </c>
      <c r="Q682" s="1" t="s">
        <v>759</v>
      </c>
      <c r="R682" s="1" t="s">
        <v>730</v>
      </c>
      <c r="S682" s="4" t="s">
        <v>1513</v>
      </c>
    </row>
    <row r="683" spans="1:19">
      <c r="A683" s="1" t="s">
        <v>731</v>
      </c>
      <c r="B683">
        <v>5410.66</v>
      </c>
      <c r="C683">
        <f>+SUMPRODUCT(isin_matrix!B674:BB674,pit!B674:BB674,qit_off!B674:BB674,ffit_off!B674:BB674,ci_off_quarterly!B674:BB674)</f>
        <v>970544662494.51758</v>
      </c>
      <c r="D683">
        <f>+bottom!C681</f>
        <v>168915143376.29996</v>
      </c>
      <c r="E683">
        <v>1000</v>
      </c>
      <c r="F683">
        <v>0.94168059999999998</v>
      </c>
      <c r="L683" s="18">
        <f t="shared" si="24"/>
        <v>3.9691185193078127E-3</v>
      </c>
      <c r="M683" s="42">
        <f t="shared" si="25"/>
        <v>7.3357381896253187E-7</v>
      </c>
      <c r="Q683" s="1" t="s">
        <v>759</v>
      </c>
      <c r="R683" s="1" t="s">
        <v>731</v>
      </c>
      <c r="S683" s="4" t="s">
        <v>1513</v>
      </c>
    </row>
    <row r="684" spans="1:19">
      <c r="A684" s="1" t="s">
        <v>732</v>
      </c>
      <c r="B684">
        <v>5449.1</v>
      </c>
      <c r="C684">
        <f>+SUMPRODUCT(isin_matrix!B675:BB675,pit!B675:BB675,qit_off!B675:BB675,ffit_off!B675:BB675,ci_off_quarterly!B675:BB675)</f>
        <v>977438468543.7771</v>
      </c>
      <c r="D684">
        <f>+bottom!C682</f>
        <v>168915143376.29996</v>
      </c>
      <c r="E684">
        <v>1000</v>
      </c>
      <c r="F684">
        <v>0.94168059999999998</v>
      </c>
      <c r="L684" s="18">
        <f t="shared" si="24"/>
        <v>-3.9324503286479739E-3</v>
      </c>
      <c r="M684" s="42">
        <f t="shared" si="25"/>
        <v>-7.2166969382980194E-7</v>
      </c>
      <c r="Q684" s="1" t="s">
        <v>759</v>
      </c>
      <c r="R684" s="1" t="s">
        <v>732</v>
      </c>
      <c r="S684" s="4" t="s">
        <v>1513</v>
      </c>
    </row>
    <row r="685" spans="1:19">
      <c r="A685" s="1" t="s">
        <v>733</v>
      </c>
      <c r="B685">
        <v>5529.4000000000005</v>
      </c>
      <c r="C685">
        <f>+SUMPRODUCT(isin_matrix!B676:BB676,pit!B676:BB676,qit_off!B676:BB676,ffit_off!B676:BB676,ci_off_quarterly!B676:BB676)</f>
        <v>991842507385.85522</v>
      </c>
      <c r="D685">
        <f>+bottom!C683</f>
        <v>168915143376.29996</v>
      </c>
      <c r="E685">
        <v>1000</v>
      </c>
      <c r="F685">
        <v>0.94168059999999998</v>
      </c>
      <c r="L685" s="18">
        <f t="shared" si="24"/>
        <v>-3.2343121256417362E-3</v>
      </c>
      <c r="M685" s="42">
        <f t="shared" si="25"/>
        <v>-5.8493003321187396E-7</v>
      </c>
      <c r="Q685" s="1" t="s">
        <v>759</v>
      </c>
      <c r="R685" s="1" t="s">
        <v>733</v>
      </c>
      <c r="S685" s="4" t="s">
        <v>1513</v>
      </c>
    </row>
    <row r="686" spans="1:19">
      <c r="A686" s="1" t="s">
        <v>734</v>
      </c>
      <c r="B686">
        <v>5485.93</v>
      </c>
      <c r="C686">
        <f>+SUMPRODUCT(isin_matrix!B677:BB677,pit!B677:BB677,qit_off!B677:BB677,ffit_off!B677:BB677,ci_off_quarterly!B677:BB677)</f>
        <v>984044895765.57837</v>
      </c>
      <c r="D686">
        <f>+bottom!C684</f>
        <v>168915143376.29996</v>
      </c>
      <c r="E686">
        <v>1000</v>
      </c>
      <c r="F686">
        <v>0.94168059999999998</v>
      </c>
      <c r="L686" s="18">
        <f t="shared" si="24"/>
        <v>-3.9347027441181126E-3</v>
      </c>
      <c r="M686" s="42">
        <f t="shared" si="25"/>
        <v>-7.1723531727858584E-7</v>
      </c>
      <c r="Q686" s="1" t="s">
        <v>759</v>
      </c>
      <c r="R686" s="1" t="s">
        <v>734</v>
      </c>
      <c r="S686" s="4">
        <v>1</v>
      </c>
    </row>
    <row r="687" spans="1:19">
      <c r="A687" s="1" t="s">
        <v>735</v>
      </c>
      <c r="B687">
        <v>5395.22</v>
      </c>
      <c r="C687">
        <f>+SUMPRODUCT(isin_matrix!B678:BB678,pit!B678:BB678,qit_off!B678:BB678,ffit_off!B678:BB678,ci_off_quarterly!B678:BB678)</f>
        <v>967774221178.48621</v>
      </c>
      <c r="D687">
        <f>+bottom!C685</f>
        <v>168915143376.29996</v>
      </c>
      <c r="E687">
        <v>1000</v>
      </c>
      <c r="F687">
        <v>0.94168059999999998</v>
      </c>
      <c r="L687" s="18">
        <f t="shared" si="24"/>
        <v>-8.9147005110135069E-4</v>
      </c>
      <c r="M687" s="42">
        <f t="shared" si="25"/>
        <v>-1.6523330857710169E-7</v>
      </c>
      <c r="Q687" s="1" t="s">
        <v>759</v>
      </c>
      <c r="R687" s="1" t="s">
        <v>735</v>
      </c>
      <c r="S687" s="4" t="s">
        <v>1513</v>
      </c>
    </row>
    <row r="688" spans="1:19">
      <c r="A688" s="1" t="s">
        <v>736</v>
      </c>
      <c r="B688">
        <v>5441.38</v>
      </c>
      <c r="C688">
        <f>+SUMPRODUCT(isin_matrix!B679:BB679,pit!B679:BB679,qit_off!B679:BB679,ffit_off!B679:BB679,ci_off_quarterly!B679:BB679)</f>
        <v>976054353480.99548</v>
      </c>
      <c r="D688">
        <f>+bottom!C686</f>
        <v>168915143376.29996</v>
      </c>
      <c r="E688">
        <v>1000</v>
      </c>
      <c r="F688">
        <v>0.94168059999999998</v>
      </c>
      <c r="L688" s="18">
        <f t="shared" si="24"/>
        <v>-1.9919075657526264E-4</v>
      </c>
      <c r="M688" s="42">
        <f t="shared" si="25"/>
        <v>-3.6606661651136778E-8</v>
      </c>
      <c r="Q688" s="1" t="s">
        <v>759</v>
      </c>
      <c r="R688" s="1" t="s">
        <v>736</v>
      </c>
      <c r="S688" s="4" t="s">
        <v>1513</v>
      </c>
    </row>
    <row r="689" spans="1:19">
      <c r="A689" s="1" t="s">
        <v>737</v>
      </c>
      <c r="B689">
        <v>5453.18</v>
      </c>
      <c r="C689">
        <f>+SUMPRODUCT(isin_matrix!B680:BB680,pit!B680:BB680,qit_off!B680:BB680,ffit_off!B680:BB680,ci_off_quarterly!B680:BB680)</f>
        <v>978171611927.17273</v>
      </c>
      <c r="D689">
        <f>+bottom!C687</f>
        <v>168915143376.29996</v>
      </c>
      <c r="E689">
        <v>1000</v>
      </c>
      <c r="F689">
        <v>0.94168059999999998</v>
      </c>
      <c r="L689" s="18">
        <f t="shared" si="24"/>
        <v>3.2493580192749505E-3</v>
      </c>
      <c r="M689" s="42">
        <f t="shared" si="25"/>
        <v>5.9586480168909708E-7</v>
      </c>
      <c r="Q689" s="1" t="s">
        <v>759</v>
      </c>
      <c r="R689" s="1" t="s">
        <v>737</v>
      </c>
      <c r="S689" s="4" t="s">
        <v>1513</v>
      </c>
    </row>
    <row r="690" spans="1:19">
      <c r="A690" s="1" t="s">
        <v>738</v>
      </c>
      <c r="B690">
        <v>5339.9400000000014</v>
      </c>
      <c r="C690">
        <f>+SUMPRODUCT(isin_matrix!B681:BB681,pit!B681:BB681,qit_off!B681:BB681,ffit_off!B681:BB681,ci_off_quarterly!B681:BB681)</f>
        <v>957857957892.34766</v>
      </c>
      <c r="D690">
        <f>+bottom!C688</f>
        <v>168915143376.29996</v>
      </c>
      <c r="E690">
        <v>1000</v>
      </c>
      <c r="F690">
        <v>0.94168059999999998</v>
      </c>
      <c r="L690" s="18">
        <f t="shared" si="24"/>
        <v>-2.8074333022232167E-3</v>
      </c>
      <c r="M690" s="42">
        <f t="shared" si="25"/>
        <v>-5.2574248066892441E-7</v>
      </c>
      <c r="Q690" s="1" t="s">
        <v>759</v>
      </c>
      <c r="R690" s="1" t="s">
        <v>738</v>
      </c>
      <c r="S690" s="4" t="s">
        <v>1513</v>
      </c>
    </row>
    <row r="691" spans="1:19">
      <c r="A691" s="1" t="s">
        <v>739</v>
      </c>
      <c r="B691">
        <v>5365.07</v>
      </c>
      <c r="C691">
        <f>+SUMPRODUCT(isin_matrix!B682:BB682,pit!B682:BB682,qit_off!B682:BB682,ffit_off!B682:BB682,ci_off_quarterly!B682:BB682)</f>
        <v>962365956749.89233</v>
      </c>
      <c r="D691">
        <f>+bottom!C689</f>
        <v>168915143376.29996</v>
      </c>
      <c r="E691">
        <v>1000</v>
      </c>
      <c r="F691">
        <v>0.94168059999999998</v>
      </c>
      <c r="L691" s="18">
        <f t="shared" si="24"/>
        <v>-1.2829049455831409E-3</v>
      </c>
      <c r="M691" s="42">
        <f t="shared" si="25"/>
        <v>-2.3912175341293607E-7</v>
      </c>
      <c r="Q691" s="1" t="s">
        <v>759</v>
      </c>
      <c r="R691" s="1" t="s">
        <v>739</v>
      </c>
      <c r="S691" s="4" t="s">
        <v>1513</v>
      </c>
    </row>
    <row r="692" spans="1:19">
      <c r="A692" s="1" t="s">
        <v>740</v>
      </c>
      <c r="B692">
        <v>5391.91</v>
      </c>
      <c r="C692">
        <f>+SUMPRODUCT(isin_matrix!B683:BB683,pit!B683:BB683,qit_off!B683:BB683,ffit_off!B683:BB683,ci_off_quarterly!B683:BB683)</f>
        <v>967181023278.85901</v>
      </c>
      <c r="D692">
        <f>+bottom!C690</f>
        <v>168915143376.29996</v>
      </c>
      <c r="E692">
        <v>1000</v>
      </c>
      <c r="F692">
        <v>0.94168059999999998</v>
      </c>
      <c r="L692" s="18">
        <f t="shared" si="24"/>
        <v>2.1051264993730001E-3</v>
      </c>
      <c r="M692" s="42">
        <f t="shared" si="25"/>
        <v>3.9042315234731297E-7</v>
      </c>
      <c r="Q692" s="1" t="s">
        <v>759</v>
      </c>
      <c r="R692" s="1" t="s">
        <v>740</v>
      </c>
      <c r="S692" s="4" t="s">
        <v>1513</v>
      </c>
    </row>
    <row r="693" spans="1:19">
      <c r="A693" s="1" t="s">
        <v>741</v>
      </c>
      <c r="B693">
        <v>5372</v>
      </c>
      <c r="C693">
        <f>+SUMPRODUCT(isin_matrix!B684:BB684,pit!B684:BB684,qit_off!B684:BB684,ffit_off!B684:BB684,ci_off_quarterly!B684:BB684)</f>
        <v>963608513348.875</v>
      </c>
      <c r="D693">
        <f>+bottom!C691</f>
        <v>168915143376.29996</v>
      </c>
      <c r="E693">
        <v>1000</v>
      </c>
      <c r="F693">
        <v>0.94168059999999998</v>
      </c>
      <c r="L693" s="18">
        <f t="shared" si="24"/>
        <v>-4.1867294576150016E-3</v>
      </c>
      <c r="M693" s="42">
        <f t="shared" si="25"/>
        <v>-7.7936140313011947E-7</v>
      </c>
      <c r="Q693" s="1" t="s">
        <v>759</v>
      </c>
      <c r="R693" s="1" t="s">
        <v>741</v>
      </c>
      <c r="S693" s="4" t="s">
        <v>1513</v>
      </c>
    </row>
    <row r="694" spans="1:19">
      <c r="A694" s="1" t="s">
        <v>742</v>
      </c>
      <c r="B694">
        <v>5287.06</v>
      </c>
      <c r="C694">
        <f>+SUMPRODUCT(isin_matrix!B685:BB685,pit!B685:BB685,qit_off!B685:BB685,ffit_off!B685:BB685,ci_off_quarterly!B685:BB685)</f>
        <v>948373476511.78784</v>
      </c>
      <c r="D694">
        <f>+bottom!C692</f>
        <v>168915143376.29996</v>
      </c>
      <c r="E694">
        <v>1000</v>
      </c>
      <c r="F694">
        <v>0.94168059999999998</v>
      </c>
      <c r="L694" s="18">
        <f t="shared" si="24"/>
        <v>2.4062176880761399E-3</v>
      </c>
      <c r="M694" s="42">
        <f t="shared" si="25"/>
        <v>4.5511450372723965E-7</v>
      </c>
      <c r="Q694" s="1" t="s">
        <v>759</v>
      </c>
      <c r="R694" s="1" t="s">
        <v>742</v>
      </c>
      <c r="S694" s="4" t="s">
        <v>1513</v>
      </c>
    </row>
    <row r="695" spans="1:19">
      <c r="A695" s="1" t="s">
        <v>743</v>
      </c>
      <c r="B695">
        <v>5315.81</v>
      </c>
      <c r="C695">
        <f>+SUMPRODUCT(isin_matrix!B686:BB686,pit!B686:BB686,qit_off!B686:BB686,ffit_off!B686:BB686,ci_off_quarterly!B686:BB686)</f>
        <v>953530776423.20288</v>
      </c>
      <c r="D695">
        <f>+bottom!C693</f>
        <v>168915143376.29996</v>
      </c>
      <c r="E695">
        <v>1000</v>
      </c>
      <c r="F695">
        <v>0.94168059999999998</v>
      </c>
      <c r="L695" s="18">
        <f t="shared" si="24"/>
        <v>3.7021517773609958E-3</v>
      </c>
      <c r="M695" s="42">
        <f t="shared" si="25"/>
        <v>6.9644170453063511E-7</v>
      </c>
      <c r="Q695" s="1" t="s">
        <v>759</v>
      </c>
      <c r="R695" s="1" t="s">
        <v>743</v>
      </c>
      <c r="S695" s="4" t="s">
        <v>1513</v>
      </c>
    </row>
    <row r="696" spans="1:19">
      <c r="A696" s="1" t="s">
        <v>744</v>
      </c>
      <c r="B696">
        <v>5235.0600000000004</v>
      </c>
      <c r="C696">
        <f>+SUMPRODUCT(isin_matrix!B687:BB687,pit!B687:BB687,qit_off!B687:BB687,ffit_off!B687:BB687,ci_off_quarterly!B687:BB687)</f>
        <v>939046231713.86853</v>
      </c>
      <c r="D696">
        <f>+bottom!C694</f>
        <v>168915143376.29996</v>
      </c>
      <c r="E696">
        <v>1000</v>
      </c>
      <c r="F696">
        <v>0.94168059999999998</v>
      </c>
      <c r="L696" s="18">
        <f t="shared" si="24"/>
        <v>4.1939669090425014E-3</v>
      </c>
      <c r="M696" s="42">
        <f t="shared" si="25"/>
        <v>8.0113062869241246E-7</v>
      </c>
      <c r="Q696" s="1" t="s">
        <v>759</v>
      </c>
      <c r="R696" s="1" t="s">
        <v>744</v>
      </c>
      <c r="S696" s="4" t="s">
        <v>1513</v>
      </c>
    </row>
    <row r="697" spans="1:19">
      <c r="A697" s="1" t="s">
        <v>745</v>
      </c>
      <c r="B697">
        <v>5264.55</v>
      </c>
      <c r="C697">
        <f>+SUMPRODUCT(isin_matrix!B688:BB688,pit!B688:BB688,qit_off!B688:BB688,ffit_off!B688:BB688,ci_off_quarterly!B688:BB688)</f>
        <v>944335193942.79321</v>
      </c>
      <c r="D697">
        <f>+bottom!C695</f>
        <v>168915143376.29996</v>
      </c>
      <c r="E697">
        <v>1000</v>
      </c>
      <c r="F697">
        <v>0.94168059999999998</v>
      </c>
      <c r="L697" s="18">
        <f t="shared" si="24"/>
        <v>-5.0930030556628481E-4</v>
      </c>
      <c r="M697" s="42">
        <f t="shared" si="25"/>
        <v>-9.6741469938795295E-8</v>
      </c>
      <c r="Q697" s="1" t="s">
        <v>759</v>
      </c>
      <c r="R697" s="1" t="s">
        <v>745</v>
      </c>
      <c r="S697" s="4" t="s">
        <v>1513</v>
      </c>
    </row>
    <row r="698" spans="1:19">
      <c r="A698" s="1" t="s">
        <v>746</v>
      </c>
      <c r="B698">
        <v>5343.62</v>
      </c>
      <c r="C698">
        <f>+SUMPRODUCT(isin_matrix!B689:BB689,pit!B689:BB689,qit_off!B689:BB689,ffit_off!B689:BB689,ci_off_quarterly!B689:BB689)</f>
        <v>958518799248.1803</v>
      </c>
      <c r="D698">
        <f>+bottom!C696</f>
        <v>168915143376.29996</v>
      </c>
      <c r="E698">
        <v>1000</v>
      </c>
      <c r="F698">
        <v>0.94168059999999998</v>
      </c>
      <c r="L698" s="18">
        <f t="shared" si="24"/>
        <v>1.2996989944440429E-3</v>
      </c>
      <c r="M698" s="42">
        <f t="shared" si="25"/>
        <v>2.4322444231514273E-7</v>
      </c>
      <c r="Q698" s="1" t="s">
        <v>759</v>
      </c>
      <c r="R698" s="1" t="s">
        <v>746</v>
      </c>
      <c r="S698" s="4" t="s">
        <v>1513</v>
      </c>
    </row>
    <row r="699" spans="1:19">
      <c r="A699" s="1" t="s">
        <v>747</v>
      </c>
      <c r="B699">
        <v>5348.46</v>
      </c>
      <c r="C699">
        <f>+SUMPRODUCT(isin_matrix!B690:BB690,pit!B690:BB690,qit_off!B690:BB690,ffit_off!B690:BB690,ci_off_quarterly!B690:BB690)</f>
        <v>959387107002.15637</v>
      </c>
      <c r="D699">
        <f>+bottom!C697</f>
        <v>168915143376.29996</v>
      </c>
      <c r="E699">
        <v>1000</v>
      </c>
      <c r="F699">
        <v>0.94168059999999998</v>
      </c>
      <c r="L699" s="18">
        <f t="shared" si="24"/>
        <v>2.005809797992697E-3</v>
      </c>
      <c r="M699" s="42">
        <f t="shared" si="25"/>
        <v>3.7502567056548931E-7</v>
      </c>
      <c r="Q699" s="1" t="s">
        <v>759</v>
      </c>
      <c r="R699" s="1" t="s">
        <v>747</v>
      </c>
      <c r="S699" s="4" t="s">
        <v>1513</v>
      </c>
    </row>
    <row r="700" spans="1:19">
      <c r="A700" s="1" t="s">
        <v>748</v>
      </c>
      <c r="B700">
        <v>5336.35</v>
      </c>
      <c r="C700">
        <f>+SUMPRODUCT(isin_matrix!B691:BB691,pit!B691:BB691,qit_off!B691:BB691,ffit_off!B691:BB691,ci_off_quarterly!B691:BB691)</f>
        <v>957213669091.94116</v>
      </c>
      <c r="D700">
        <f>+bottom!C698</f>
        <v>168915143376.29996</v>
      </c>
      <c r="E700">
        <v>1000</v>
      </c>
      <c r="F700">
        <v>0.94168059999999998</v>
      </c>
      <c r="L700" s="18">
        <f t="shared" si="24"/>
        <v>-4.6361587365026935E-3</v>
      </c>
      <c r="M700" s="42">
        <f t="shared" si="25"/>
        <v>-8.6878835468113842E-7</v>
      </c>
      <c r="Q700" s="1" t="s">
        <v>759</v>
      </c>
      <c r="R700" s="1" t="s">
        <v>748</v>
      </c>
      <c r="S700" s="4" t="s">
        <v>1513</v>
      </c>
    </row>
    <row r="701" spans="1:19">
      <c r="A701" s="1" t="s">
        <v>749</v>
      </c>
      <c r="B701">
        <v>5377.74</v>
      </c>
      <c r="C701">
        <f>+SUMPRODUCT(isin_matrix!B692:BB692,pit!B692:BB692,qit_off!B692:BB692,ffit_off!B692:BB692,ci_off_quarterly!B692:BB692)</f>
        <v>964639298873.85791</v>
      </c>
      <c r="D701">
        <f>+bottom!C699</f>
        <v>168915143376.29996</v>
      </c>
      <c r="E701">
        <v>1000</v>
      </c>
      <c r="F701">
        <v>0.94168059999999998</v>
      </c>
      <c r="L701" s="18">
        <f t="shared" si="24"/>
        <v>2.3124430563257192E-3</v>
      </c>
      <c r="M701" s="42">
        <f t="shared" si="25"/>
        <v>4.3000276255931287E-7</v>
      </c>
      <c r="Q701" s="1" t="s">
        <v>759</v>
      </c>
      <c r="R701" s="1" t="s">
        <v>749</v>
      </c>
      <c r="S701" s="4" t="s">
        <v>1513</v>
      </c>
    </row>
    <row r="702" spans="1:19">
      <c r="A702" s="1" t="s">
        <v>750</v>
      </c>
      <c r="B702">
        <v>5426.95</v>
      </c>
      <c r="C702">
        <f>+SUMPRODUCT(isin_matrix!B693:BB693,pit!B693:BB693,qit_off!B693:BB693,ffit_off!B693:BB693,ci_off_quarterly!B693:BB693)</f>
        <v>973465225990.63831</v>
      </c>
      <c r="D702">
        <f>+bottom!C700</f>
        <v>168915143376.29996</v>
      </c>
      <c r="E702">
        <v>1000</v>
      </c>
      <c r="F702">
        <v>0.94168059999999998</v>
      </c>
      <c r="L702" s="18">
        <f t="shared" si="24"/>
        <v>-4.2580907602314255E-3</v>
      </c>
      <c r="M702" s="42">
        <f t="shared" si="25"/>
        <v>-7.8461949349660965E-7</v>
      </c>
      <c r="Q702" s="1" t="s">
        <v>759</v>
      </c>
      <c r="R702" s="1" t="s">
        <v>750</v>
      </c>
      <c r="S702" s="4" t="s">
        <v>1513</v>
      </c>
    </row>
    <row r="703" spans="1:19">
      <c r="A703" s="1" t="s">
        <v>751</v>
      </c>
      <c r="B703">
        <v>5409.09</v>
      </c>
      <c r="C703">
        <f>+SUMPRODUCT(isin_matrix!B694:BB694,pit!B694:BB694,qit_off!B694:BB694,ffit_off!B694:BB694,ci_off_quarterly!B694:BB694)</f>
        <v>970263135020.24219</v>
      </c>
      <c r="D703">
        <f>+bottom!C701</f>
        <v>168915143376.29996</v>
      </c>
      <c r="E703">
        <v>1000</v>
      </c>
      <c r="F703">
        <v>0.94168059999999998</v>
      </c>
      <c r="L703" s="18">
        <f t="shared" si="24"/>
        <v>4.4889902528666425E-3</v>
      </c>
      <c r="M703" s="42">
        <f t="shared" si="25"/>
        <v>8.2989749715139561E-7</v>
      </c>
      <c r="Q703" s="1" t="s">
        <v>759</v>
      </c>
      <c r="R703" s="1" t="s">
        <v>751</v>
      </c>
      <c r="S703" s="4" t="s">
        <v>1513</v>
      </c>
    </row>
    <row r="704" spans="1:19">
      <c r="A704" s="1" t="s">
        <v>752</v>
      </c>
      <c r="B704">
        <v>5433.1</v>
      </c>
      <c r="C704">
        <f>+SUMPRODUCT(isin_matrix!B695:BB695,pit!B695:BB695,qit_off!B695:BB695,ffit_off!B695:BB695,ci_off_quarterly!B695:BB695)</f>
        <v>974569747278.75781</v>
      </c>
      <c r="D704">
        <f>+bottom!C702</f>
        <v>168915143376.29996</v>
      </c>
      <c r="E704">
        <v>1000</v>
      </c>
      <c r="F704">
        <v>0.94168059999999998</v>
      </c>
      <c r="L704" s="18">
        <f t="shared" si="24"/>
        <v>3.308652631858422E-3</v>
      </c>
      <c r="M704" s="42">
        <f t="shared" si="25"/>
        <v>6.0898062466334541E-7</v>
      </c>
      <c r="Q704" s="1" t="s">
        <v>759</v>
      </c>
      <c r="R704" s="1" t="s">
        <v>752</v>
      </c>
      <c r="S704" s="4" t="s">
        <v>1513</v>
      </c>
    </row>
    <row r="705" spans="1:19">
      <c r="A705" s="1" t="s">
        <v>753</v>
      </c>
      <c r="B705">
        <v>5400.79</v>
      </c>
      <c r="C705">
        <f>+SUMPRODUCT(isin_matrix!B696:BB696,pit!B696:BB696,qit_off!B696:BB696,ffit_off!B696:BB696,ci_off_quarterly!B696:BB696)</f>
        <v>968773399665.98755</v>
      </c>
      <c r="D705">
        <f>+bottom!C703</f>
        <v>168915143376.29996</v>
      </c>
      <c r="E705">
        <v>1000</v>
      </c>
      <c r="F705">
        <v>0.94168059999999998</v>
      </c>
      <c r="L705" s="18">
        <f t="shared" si="24"/>
        <v>-5.9754133417300181E-4</v>
      </c>
      <c r="M705" s="42">
        <f t="shared" si="25"/>
        <v>-1.1063961645851844E-7</v>
      </c>
      <c r="Q705" s="1" t="s">
        <v>759</v>
      </c>
      <c r="R705" s="1" t="s">
        <v>753</v>
      </c>
      <c r="S705" s="4" t="s">
        <v>1513</v>
      </c>
    </row>
    <row r="706" spans="1:19">
      <c r="A706" s="1" t="s">
        <v>754</v>
      </c>
      <c r="B706">
        <v>5396.37</v>
      </c>
      <c r="C706">
        <f>+SUMPRODUCT(isin_matrix!B697:BB697,pit!B697:BB697,qit_off!B697:BB697,ffit_off!B697:BB697,ci_off_quarterly!B697:BB697)</f>
        <v>967979785721.62439</v>
      </c>
      <c r="D706">
        <f>+bottom!C704</f>
        <v>168915143376.29996</v>
      </c>
      <c r="E706">
        <v>1000</v>
      </c>
      <c r="F706">
        <v>0.94168059999999998</v>
      </c>
      <c r="L706" s="18">
        <f t="shared" si="24"/>
        <v>-4.8950931013678201E-3</v>
      </c>
      <c r="M706" s="42">
        <f t="shared" si="25"/>
        <v>-9.0710850096783953E-7</v>
      </c>
      <c r="Q706" s="1" t="s">
        <v>759</v>
      </c>
      <c r="R706" s="1" t="s">
        <v>754</v>
      </c>
      <c r="S706" s="4" t="s">
        <v>1513</v>
      </c>
    </row>
    <row r="707" spans="1:19">
      <c r="A707" s="1" t="s">
        <v>755</v>
      </c>
      <c r="B707">
        <v>5506.09</v>
      </c>
      <c r="C707">
        <f>+SUMPRODUCT(isin_matrix!B698:BB698,pit!B698:BB698,qit_off!B698:BB698,ffit_off!B698:BB698,ci_off_quarterly!B698:BB698)</f>
        <v>987661823819.55212</v>
      </c>
      <c r="D707">
        <f>+bottom!C705</f>
        <v>168915143376.29996</v>
      </c>
      <c r="E707">
        <v>1000</v>
      </c>
      <c r="F707">
        <v>0.94168059999999998</v>
      </c>
      <c r="L707" s="18">
        <f t="shared" si="24"/>
        <v>-1.7413010937161744E-5</v>
      </c>
      <c r="M707" s="42">
        <f t="shared" si="25"/>
        <v>-3.162500238310987E-9</v>
      </c>
      <c r="Q707" s="1" t="s">
        <v>759</v>
      </c>
      <c r="R707" s="1" t="s">
        <v>755</v>
      </c>
      <c r="S707" s="4" t="s">
        <v>1513</v>
      </c>
    </row>
    <row r="708" spans="1:19">
      <c r="A708" s="1" t="s">
        <v>756</v>
      </c>
      <c r="B708">
        <v>5494.98</v>
      </c>
      <c r="C708">
        <f>+SUMPRODUCT(isin_matrix!B699:BB699,pit!B699:BB699,qit_off!B699:BB699,ffit_off!B699:BB699,ci_off_quarterly!B699:BB699)</f>
        <v>985668180777.95508</v>
      </c>
      <c r="D708">
        <f>+bottom!C706</f>
        <v>168915143376.29996</v>
      </c>
      <c r="E708">
        <v>1000</v>
      </c>
      <c r="F708">
        <v>0.94168059999999998</v>
      </c>
      <c r="L708" s="18">
        <f t="shared" si="24"/>
        <v>-4.3256868084426969E-3</v>
      </c>
      <c r="M708" s="42">
        <f t="shared" si="25"/>
        <v>-7.8720701593867449E-7</v>
      </c>
      <c r="Q708" s="1" t="s">
        <v>759</v>
      </c>
      <c r="R708" s="1" t="s">
        <v>756</v>
      </c>
      <c r="S708" s="4" t="s">
        <v>1513</v>
      </c>
    </row>
    <row r="709" spans="1:19">
      <c r="A709" s="1" t="s">
        <v>757</v>
      </c>
      <c r="B709">
        <v>5516.06</v>
      </c>
      <c r="C709">
        <f>+SUMPRODUCT(isin_matrix!B700:BB700,pit!B700:BB700,qit_off!B700:BB700,ffit_off!B700:BB700,ci_off_quarterly!B700:BB700)</f>
        <v>989450713933.56421</v>
      </c>
      <c r="D709">
        <f>+bottom!C707</f>
        <v>168915143376.29996</v>
      </c>
      <c r="E709">
        <v>1000</v>
      </c>
      <c r="F709">
        <v>0.94168059999999998</v>
      </c>
      <c r="L709" s="18">
        <f t="shared" ref="L709:L772" si="26">+((C709/D709)*E709*F709)-B709</f>
        <v>2.819138085214945E-3</v>
      </c>
      <c r="M709" s="42">
        <f t="shared" si="25"/>
        <v>5.1107821256747472E-7</v>
      </c>
      <c r="Q709" s="1" t="s">
        <v>759</v>
      </c>
      <c r="R709" s="1" t="s">
        <v>757</v>
      </c>
      <c r="S709" s="4" t="s">
        <v>1513</v>
      </c>
    </row>
    <row r="710" spans="1:19">
      <c r="A710" s="1" t="s">
        <v>758</v>
      </c>
      <c r="B710">
        <v>5508.97</v>
      </c>
      <c r="C710">
        <f>+SUMPRODUCT(isin_matrix!B701:BB701,pit!B701:BB701,qit_off!B701:BB701,ffit_off!B701:BB701,ci_off_quarterly!B701:BB701)</f>
        <v>988179178809.05066</v>
      </c>
      <c r="D710">
        <f>+bottom!C708</f>
        <v>168915143376.29996</v>
      </c>
      <c r="E710">
        <v>1000</v>
      </c>
      <c r="F710">
        <v>0.94168059999999998</v>
      </c>
      <c r="G710" s="24">
        <f>+SUMPRODUCT(isin_matrix!B702:BB702,pit_chaining!B701:BB701,qit_off_chaining!B710:BB710,ffit_off_chaining!B710:BB710)/D711*E710</f>
        <v>5754.5661319834016</v>
      </c>
      <c r="H710" s="25">
        <f>+B710/G710</f>
        <v>0.95732152062370113</v>
      </c>
      <c r="I710" s="25"/>
      <c r="J710" s="25"/>
      <c r="K710" s="25">
        <f>+H710-F711</f>
        <v>2.0623701080246803E-8</v>
      </c>
      <c r="L710" s="18">
        <f t="shared" si="26"/>
        <v>4.17134109284234E-3</v>
      </c>
      <c r="M710" s="42">
        <f t="shared" si="25"/>
        <v>7.571907439761589E-7</v>
      </c>
      <c r="P710" s="3" t="s">
        <v>1339</v>
      </c>
      <c r="Q710" s="1" t="s">
        <v>759</v>
      </c>
      <c r="R710" s="1" t="s">
        <v>758</v>
      </c>
      <c r="S710" s="4">
        <v>1</v>
      </c>
    </row>
    <row r="711" spans="1:19">
      <c r="A711" s="1" t="s">
        <v>759</v>
      </c>
      <c r="B711">
        <v>5479.79</v>
      </c>
      <c r="C711">
        <f>+SUMPRODUCT(isin_matrix!B702:BB702,pit!B702:BB702,qit_off!B702:BB702,ffit_off!B702:BB702,ci_off_quarterly!B702:BB702)</f>
        <v>966885561324.80493</v>
      </c>
      <c r="D711">
        <f>+bottom!C709</f>
        <v>168915143376.29996</v>
      </c>
      <c r="E711">
        <v>1000</v>
      </c>
      <c r="F711">
        <v>0.95732150000000005</v>
      </c>
      <c r="L711" s="18">
        <f t="shared" si="26"/>
        <v>4.8685616529837716E-3</v>
      </c>
      <c r="M711" s="42">
        <f t="shared" si="25"/>
        <v>8.8845770604051829E-7</v>
      </c>
      <c r="Q711" s="1" t="s">
        <v>824</v>
      </c>
      <c r="R711" s="1" t="s">
        <v>759</v>
      </c>
      <c r="S711" s="4" t="s">
        <v>1513</v>
      </c>
    </row>
    <row r="712" spans="1:19">
      <c r="A712" s="1" t="s">
        <v>760</v>
      </c>
      <c r="B712">
        <v>5459.2</v>
      </c>
      <c r="C712">
        <f>+SUMPRODUCT(isin_matrix!B703:BB703,pit!B703:BB703,qit_off!B703:BB703,ffit_off!B703:BB703,ci_off_quarterly!B703:BB703)</f>
        <v>963252248181.28625</v>
      </c>
      <c r="D712">
        <f>+bottom!C710</f>
        <v>168915143376.29996</v>
      </c>
      <c r="E712">
        <v>1000</v>
      </c>
      <c r="F712">
        <v>0.95732150000000005</v>
      </c>
      <c r="L712" s="18">
        <f t="shared" si="26"/>
        <v>3.1754842930240557E-3</v>
      </c>
      <c r="M712" s="42">
        <f t="shared" si="25"/>
        <v>5.8167575707503951E-7</v>
      </c>
      <c r="Q712" s="1" t="s">
        <v>824</v>
      </c>
      <c r="R712" s="1" t="s">
        <v>760</v>
      </c>
      <c r="S712" s="4" t="s">
        <v>1513</v>
      </c>
    </row>
    <row r="713" spans="1:19">
      <c r="A713" s="1" t="s">
        <v>761</v>
      </c>
      <c r="B713">
        <v>5466.74</v>
      </c>
      <c r="C713">
        <f>+SUMPRODUCT(isin_matrix!B704:BB704,pit!B704:BB704,qit_off!B704:BB704,ffit_off!B704:BB704,ci_off_quarterly!B704:BB704)</f>
        <v>964581906906.16797</v>
      </c>
      <c r="D713">
        <f>+bottom!C711</f>
        <v>168915143376.29996</v>
      </c>
      <c r="E713">
        <v>1000</v>
      </c>
      <c r="F713">
        <v>0.95732150000000005</v>
      </c>
      <c r="L713" s="18">
        <f t="shared" si="26"/>
        <v>-1.0236422704110737E-3</v>
      </c>
      <c r="M713" s="42">
        <f t="shared" si="25"/>
        <v>-1.8724912295281535E-7</v>
      </c>
      <c r="Q713" s="1" t="s">
        <v>824</v>
      </c>
      <c r="R713" s="1" t="s">
        <v>761</v>
      </c>
      <c r="S713" s="4" t="s">
        <v>1513</v>
      </c>
    </row>
    <row r="714" spans="1:19">
      <c r="A714" s="1" t="s">
        <v>762</v>
      </c>
      <c r="B714">
        <v>5478.22</v>
      </c>
      <c r="C714">
        <f>+SUMPRODUCT(isin_matrix!B705:BB705,pit!B705:BB705,qit_off!B705:BB705,ffit_off!B705:BB705,ci_off_quarterly!B705:BB705)</f>
        <v>966607098783.099</v>
      </c>
      <c r="D714">
        <f>+bottom!C712</f>
        <v>168915143376.29996</v>
      </c>
      <c r="E714">
        <v>1000</v>
      </c>
      <c r="F714">
        <v>0.95732150000000005</v>
      </c>
      <c r="L714" s="18">
        <f t="shared" si="26"/>
        <v>-3.30952700915077E-3</v>
      </c>
      <c r="M714" s="42">
        <f t="shared" si="25"/>
        <v>-6.0412451656756571E-7</v>
      </c>
      <c r="Q714" s="1" t="s">
        <v>824</v>
      </c>
      <c r="R714" s="1" t="s">
        <v>762</v>
      </c>
      <c r="S714" s="4" t="s">
        <v>1513</v>
      </c>
    </row>
    <row r="715" spans="1:19">
      <c r="A715" s="1" t="s">
        <v>763</v>
      </c>
      <c r="B715">
        <v>5535.26</v>
      </c>
      <c r="C715">
        <f>+SUMPRODUCT(isin_matrix!B706:BB706,pit!B706:BB706,qit_off!B706:BB706,ffit_off!B706:BB706,ci_off_quarterly!B706:BB706)</f>
        <v>976671666352.60718</v>
      </c>
      <c r="D715">
        <f>+bottom!C713</f>
        <v>168915143376.29996</v>
      </c>
      <c r="E715">
        <v>1000</v>
      </c>
      <c r="F715">
        <v>0.95732150000000005</v>
      </c>
      <c r="L715" s="18">
        <f t="shared" si="26"/>
        <v>-2.6752185249279137E-3</v>
      </c>
      <c r="M715" s="42">
        <f t="shared" si="25"/>
        <v>-4.8330494410884281E-7</v>
      </c>
      <c r="Q715" s="1" t="s">
        <v>824</v>
      </c>
      <c r="R715" s="1" t="s">
        <v>763</v>
      </c>
      <c r="S715" s="4" t="s">
        <v>1513</v>
      </c>
    </row>
    <row r="716" spans="1:19">
      <c r="A716" s="1" t="s">
        <v>764</v>
      </c>
      <c r="B716">
        <v>5589.98</v>
      </c>
      <c r="C716">
        <f>+SUMPRODUCT(isin_matrix!B707:BB707,pit!B707:BB707,qit_off!B707:BB707,ffit_off!B707:BB707,ci_off_quarterly!B707:BB707)</f>
        <v>986327025190.32385</v>
      </c>
      <c r="D716">
        <f>+bottom!C714</f>
        <v>168915143376.29996</v>
      </c>
      <c r="E716">
        <v>1000</v>
      </c>
      <c r="F716">
        <v>0.95732150000000005</v>
      </c>
      <c r="L716" s="18">
        <f t="shared" si="26"/>
        <v>-1.21910271809611E-3</v>
      </c>
      <c r="M716" s="42">
        <f t="shared" ref="M716:M779" si="27">+IFERROR(L716/B716,0%)</f>
        <v>-2.1808713413931894E-7</v>
      </c>
      <c r="Q716" s="1" t="s">
        <v>824</v>
      </c>
      <c r="R716" s="1" t="s">
        <v>764</v>
      </c>
      <c r="S716" s="4" t="s">
        <v>1513</v>
      </c>
    </row>
    <row r="717" spans="1:19">
      <c r="A717" s="1" t="s">
        <v>765</v>
      </c>
      <c r="B717">
        <v>5592.36</v>
      </c>
      <c r="C717">
        <f>+SUMPRODUCT(isin_matrix!B708:BB708,pit!B708:BB708,qit_off!B708:BB708,ffit_off!B708:BB708,ci_off_quarterly!B708:BB708)</f>
        <v>986747846649.15295</v>
      </c>
      <c r="D717">
        <f>+bottom!C715</f>
        <v>168915143376.29996</v>
      </c>
      <c r="E717">
        <v>1000</v>
      </c>
      <c r="F717">
        <v>0.95732150000000005</v>
      </c>
      <c r="L717" s="18">
        <f t="shared" si="26"/>
        <v>3.7738715409432189E-3</v>
      </c>
      <c r="M717" s="42">
        <f t="shared" si="27"/>
        <v>6.7482628817587194E-7</v>
      </c>
      <c r="Q717" s="1" t="s">
        <v>824</v>
      </c>
      <c r="R717" s="1" t="s">
        <v>765</v>
      </c>
      <c r="S717" s="4" t="s">
        <v>1513</v>
      </c>
    </row>
    <row r="718" spans="1:19">
      <c r="A718" s="1" t="s">
        <v>766</v>
      </c>
      <c r="B718">
        <v>5632.33</v>
      </c>
      <c r="C718">
        <f>+SUMPRODUCT(isin_matrix!B709:BB709,pit!B709:BB709,qit_off!B709:BB709,ffit_off!B709:BB709,ci_off_quarterly!B709:BB709)</f>
        <v>993799165436.85547</v>
      </c>
      <c r="D718">
        <f>+bottom!C716</f>
        <v>168915143376.29996</v>
      </c>
      <c r="E718">
        <v>1000</v>
      </c>
      <c r="F718">
        <v>0.95732150000000005</v>
      </c>
      <c r="L718" s="18">
        <f t="shared" si="26"/>
        <v>-3.0887572693245602E-3</v>
      </c>
      <c r="M718" s="42">
        <f t="shared" si="27"/>
        <v>-5.4839778019479683E-7</v>
      </c>
      <c r="Q718" s="1" t="s">
        <v>824</v>
      </c>
      <c r="R718" s="1" t="s">
        <v>766</v>
      </c>
      <c r="S718" s="4" t="s">
        <v>1513</v>
      </c>
    </row>
    <row r="719" spans="1:19">
      <c r="A719" s="1" t="s">
        <v>767</v>
      </c>
      <c r="B719">
        <v>5638.43</v>
      </c>
      <c r="C719">
        <f>+SUMPRODUCT(isin_matrix!B710:BB710,pit!B710:BB710,qit_off!B710:BB710,ffit_off!B710:BB710,ci_off_quarterly!B710:BB710)</f>
        <v>994875328827.26062</v>
      </c>
      <c r="D719">
        <f>+bottom!C717</f>
        <v>168915143376.29996</v>
      </c>
      <c r="E719">
        <v>1000</v>
      </c>
      <c r="F719">
        <v>0.95732150000000005</v>
      </c>
      <c r="L719" s="18">
        <f t="shared" si="26"/>
        <v>-3.9650756652918062E-3</v>
      </c>
      <c r="M719" s="42">
        <f t="shared" si="27"/>
        <v>-7.0322335566670261E-7</v>
      </c>
      <c r="Q719" s="1" t="s">
        <v>824</v>
      </c>
      <c r="R719" s="1" t="s">
        <v>767</v>
      </c>
      <c r="S719" s="4" t="s">
        <v>1513</v>
      </c>
    </row>
    <row r="720" spans="1:19">
      <c r="A720" s="1" t="s">
        <v>768</v>
      </c>
      <c r="B720">
        <v>5611.03</v>
      </c>
      <c r="C720">
        <f>+SUMPRODUCT(isin_matrix!B711:BB711,pit!B711:BB711,qit_off!B711:BB711,ffit_off!B711:BB711,ci_off_quarterly!B711:BB711)</f>
        <v>990041652498.3252</v>
      </c>
      <c r="D720">
        <f>+bottom!C718</f>
        <v>168915143376.29996</v>
      </c>
      <c r="E720">
        <v>1000</v>
      </c>
      <c r="F720">
        <v>0.95732150000000005</v>
      </c>
      <c r="L720" s="18">
        <f t="shared" si="26"/>
        <v>1.3195587480367976E-3</v>
      </c>
      <c r="M720" s="42">
        <f t="shared" si="27"/>
        <v>2.3517228530890009E-7</v>
      </c>
      <c r="Q720" s="1" t="s">
        <v>824</v>
      </c>
      <c r="R720" s="1" t="s">
        <v>768</v>
      </c>
      <c r="S720" s="4" t="s">
        <v>1513</v>
      </c>
    </row>
    <row r="721" spans="1:19">
      <c r="A721" s="1" t="s">
        <v>769</v>
      </c>
      <c r="B721">
        <v>5599.86</v>
      </c>
      <c r="C721">
        <f>+SUMPRODUCT(isin_matrix!B712:BB712,pit!B712:BB712,qit_off!B712:BB712,ffit_off!B712:BB712,ci_off_quarterly!B712:BB712)</f>
        <v>988070517785.99377</v>
      </c>
      <c r="D721">
        <f>+bottom!C719</f>
        <v>168915143376.29996</v>
      </c>
      <c r="E721">
        <v>1000</v>
      </c>
      <c r="F721">
        <v>0.95732150000000005</v>
      </c>
      <c r="L721" s="18">
        <f t="shared" si="26"/>
        <v>-2.7200300792173948E-5</v>
      </c>
      <c r="M721" s="42">
        <f t="shared" si="27"/>
        <v>-4.8573180029811371E-9</v>
      </c>
      <c r="Q721" s="1" t="s">
        <v>824</v>
      </c>
      <c r="R721" s="1" t="s">
        <v>769</v>
      </c>
      <c r="S721" s="4" t="s">
        <v>1513</v>
      </c>
    </row>
    <row r="722" spans="1:19">
      <c r="A722" s="1" t="s">
        <v>770</v>
      </c>
      <c r="B722">
        <v>5552.11</v>
      </c>
      <c r="C722">
        <f>+SUMPRODUCT(isin_matrix!B713:BB713,pit!B713:BB713,qit_off!B713:BB713,ffit_off!B713:BB713,ci_off_quarterly!B713:BB713)</f>
        <v>979644722834.85254</v>
      </c>
      <c r="D722">
        <f>+bottom!C720</f>
        <v>168915143376.29996</v>
      </c>
      <c r="E722">
        <v>1000</v>
      </c>
      <c r="F722">
        <v>0.95732150000000005</v>
      </c>
      <c r="L722" s="18">
        <f t="shared" si="26"/>
        <v>-2.9669314035345451E-3</v>
      </c>
      <c r="M722" s="42">
        <f t="shared" si="27"/>
        <v>-5.343790745382468E-7</v>
      </c>
      <c r="Q722" s="1" t="s">
        <v>824</v>
      </c>
      <c r="R722" s="1" t="s">
        <v>770</v>
      </c>
      <c r="S722" s="4" t="s">
        <v>1513</v>
      </c>
    </row>
    <row r="723" spans="1:19">
      <c r="A723" s="1" t="s">
        <v>771</v>
      </c>
      <c r="B723">
        <v>5523.92</v>
      </c>
      <c r="C723">
        <f>+SUMPRODUCT(isin_matrix!B714:BB714,pit!B714:BB714,qit_off!B714:BB714,ffit_off!B714:BB714,ci_off_quarterly!B714:BB714)</f>
        <v>974671042069.12268</v>
      </c>
      <c r="D723">
        <f>+bottom!C721</f>
        <v>168915143376.29996</v>
      </c>
      <c r="E723">
        <v>1000</v>
      </c>
      <c r="F723">
        <v>0.95732150000000005</v>
      </c>
      <c r="L723" s="18">
        <f t="shared" si="26"/>
        <v>-1.1532360649653128E-3</v>
      </c>
      <c r="M723" s="42">
        <f t="shared" si="27"/>
        <v>-2.0877131909320063E-7</v>
      </c>
      <c r="Q723" s="1" t="s">
        <v>824</v>
      </c>
      <c r="R723" s="1" t="s">
        <v>771</v>
      </c>
      <c r="S723" s="4" t="s">
        <v>1513</v>
      </c>
    </row>
    <row r="724" spans="1:19">
      <c r="A724" s="1" t="s">
        <v>772</v>
      </c>
      <c r="B724">
        <v>5505.49</v>
      </c>
      <c r="C724">
        <f>+SUMPRODUCT(isin_matrix!B715:BB715,pit!B715:BB715,qit_off!B715:BB715,ffit_off!B715:BB715,ci_off_quarterly!B715:BB715)</f>
        <v>971418843160.69727</v>
      </c>
      <c r="D724">
        <f>+bottom!C722</f>
        <v>168915143376.29996</v>
      </c>
      <c r="E724">
        <v>1000</v>
      </c>
      <c r="F724">
        <v>0.95732150000000005</v>
      </c>
      <c r="L724" s="18">
        <f t="shared" si="26"/>
        <v>-2.8928366764375824E-3</v>
      </c>
      <c r="M724" s="42">
        <f t="shared" si="27"/>
        <v>-5.254458143485108E-7</v>
      </c>
      <c r="Q724" s="1" t="s">
        <v>824</v>
      </c>
      <c r="R724" s="1" t="s">
        <v>772</v>
      </c>
      <c r="S724" s="4" t="s">
        <v>1513</v>
      </c>
    </row>
    <row r="725" spans="1:19">
      <c r="A725" s="1" t="s">
        <v>773</v>
      </c>
      <c r="B725">
        <v>5501.56</v>
      </c>
      <c r="C725">
        <f>+SUMPRODUCT(isin_matrix!B716:BB716,pit!B716:BB716,qit_off!B716:BB716,ffit_off!B716:BB716,ci_off_quarterly!B716:BB716)</f>
        <v>970725817501.48315</v>
      </c>
      <c r="D725">
        <f>+bottom!C723</f>
        <v>168915143376.29996</v>
      </c>
      <c r="E725">
        <v>1000</v>
      </c>
      <c r="F725">
        <v>0.95732150000000005</v>
      </c>
      <c r="L725" s="18">
        <f t="shared" si="26"/>
        <v>-5.9493819571798667E-4</v>
      </c>
      <c r="M725" s="42">
        <f t="shared" si="27"/>
        <v>-1.0813990862918638E-7</v>
      </c>
      <c r="Q725" s="1" t="s">
        <v>824</v>
      </c>
      <c r="R725" s="1" t="s">
        <v>773</v>
      </c>
      <c r="S725" s="4" t="s">
        <v>1513</v>
      </c>
    </row>
    <row r="726" spans="1:19">
      <c r="A726" s="1" t="s">
        <v>774</v>
      </c>
      <c r="B726">
        <v>5530.14</v>
      </c>
      <c r="C726">
        <f>+SUMPRODUCT(isin_matrix!B717:BB717,pit!B717:BB717,qit_off!B717:BB717,ffit_off!B717:BB717,ci_off_quarterly!B717:BB717)</f>
        <v>975768995490.61743</v>
      </c>
      <c r="D726">
        <f>+bottom!C724</f>
        <v>168915143376.29996</v>
      </c>
      <c r="E726">
        <v>1000</v>
      </c>
      <c r="F726">
        <v>0.95732150000000005</v>
      </c>
      <c r="L726" s="18">
        <f t="shared" si="26"/>
        <v>1.4647920525021618E-3</v>
      </c>
      <c r="M726" s="42">
        <f t="shared" si="27"/>
        <v>2.6487431647339157E-7</v>
      </c>
      <c r="Q726" s="1" t="s">
        <v>824</v>
      </c>
      <c r="R726" s="1" t="s">
        <v>774</v>
      </c>
      <c r="S726" s="4" t="s">
        <v>1513</v>
      </c>
    </row>
    <row r="727" spans="1:19">
      <c r="A727" s="1" t="s">
        <v>775</v>
      </c>
      <c r="B727">
        <v>5549.62</v>
      </c>
      <c r="C727">
        <f>+SUMPRODUCT(isin_matrix!B718:BB718,pit!B718:BB718,qit_off!B718:BB718,ffit_off!B718:BB718,ci_off_quarterly!B718:BB718)</f>
        <v>979205500544.71484</v>
      </c>
      <c r="D727">
        <f>+bottom!C725</f>
        <v>168915143376.29996</v>
      </c>
      <c r="E727">
        <v>1000</v>
      </c>
      <c r="F727">
        <v>0.95732150000000005</v>
      </c>
      <c r="L727" s="18">
        <f t="shared" si="26"/>
        <v>-2.2460642476289649E-3</v>
      </c>
      <c r="M727" s="42">
        <f t="shared" si="27"/>
        <v>-4.0472397166454011E-7</v>
      </c>
      <c r="Q727" s="1" t="s">
        <v>824</v>
      </c>
      <c r="R727" s="1" t="s">
        <v>775</v>
      </c>
      <c r="S727" s="4" t="s">
        <v>1513</v>
      </c>
    </row>
    <row r="728" spans="1:19">
      <c r="A728" s="1" t="s">
        <v>776</v>
      </c>
      <c r="B728">
        <v>5509.46</v>
      </c>
      <c r="C728">
        <f>+SUMPRODUCT(isin_matrix!B719:BB719,pit!B719:BB719,qit_off!B719:BB719,ffit_off!B719:BB719,ci_off_quarterly!B719:BB719)</f>
        <v>972120713307.60559</v>
      </c>
      <c r="D728">
        <f>+bottom!C726</f>
        <v>168915143376.29996</v>
      </c>
      <c r="E728">
        <v>1000</v>
      </c>
      <c r="F728">
        <v>0.95732150000000005</v>
      </c>
      <c r="L728" s="18">
        <f t="shared" si="26"/>
        <v>4.9351331135767396E-3</v>
      </c>
      <c r="M728" s="42">
        <f t="shared" si="27"/>
        <v>8.9575622902729839E-7</v>
      </c>
      <c r="Q728" s="1" t="s">
        <v>824</v>
      </c>
      <c r="R728" s="1" t="s">
        <v>776</v>
      </c>
      <c r="S728" s="4" t="s">
        <v>1513</v>
      </c>
    </row>
    <row r="729" spans="1:19">
      <c r="A729" s="1" t="s">
        <v>777</v>
      </c>
      <c r="B729">
        <v>5458.9400000000014</v>
      </c>
      <c r="C729">
        <f>+SUMPRODUCT(isin_matrix!B720:BB720,pit!B720:BB720,qit_off!B720:BB720,ffit_off!B720:BB720,ci_off_quarterly!B720:BB720)</f>
        <v>963205286962.04956</v>
      </c>
      <c r="D729">
        <f>+bottom!C727</f>
        <v>168915143376.29996</v>
      </c>
      <c r="E729">
        <v>1000</v>
      </c>
      <c r="F729">
        <v>0.95732150000000005</v>
      </c>
      <c r="L729" s="18">
        <f t="shared" si="26"/>
        <v>-2.9758147747998009E-3</v>
      </c>
      <c r="M729" s="42">
        <f t="shared" si="27"/>
        <v>-5.4512685151326086E-7</v>
      </c>
      <c r="Q729" s="1" t="s">
        <v>824</v>
      </c>
      <c r="R729" s="1" t="s">
        <v>777</v>
      </c>
      <c r="S729" s="4" t="s">
        <v>1513</v>
      </c>
    </row>
    <row r="730" spans="1:19">
      <c r="A730" s="1" t="s">
        <v>778</v>
      </c>
      <c r="B730">
        <v>5473.32</v>
      </c>
      <c r="C730">
        <f>+SUMPRODUCT(isin_matrix!B721:BB721,pit!B721:BB721,qit_off!B721:BB721,ffit_off!B721:BB721,ci_off_quarterly!B721:BB721)</f>
        <v>965743475605.11523</v>
      </c>
      <c r="D730">
        <f>+bottom!C728</f>
        <v>168915143376.29996</v>
      </c>
      <c r="E730">
        <v>1000</v>
      </c>
      <c r="F730">
        <v>0.95732150000000005</v>
      </c>
      <c r="L730" s="18">
        <f t="shared" si="26"/>
        <v>2.1320594778444502E-3</v>
      </c>
      <c r="M730" s="42">
        <f t="shared" si="27"/>
        <v>3.8953678532306722E-7</v>
      </c>
      <c r="Q730" s="1" t="s">
        <v>824</v>
      </c>
      <c r="R730" s="1" t="s">
        <v>778</v>
      </c>
      <c r="S730" s="4">
        <v>1</v>
      </c>
    </row>
    <row r="731" spans="1:19">
      <c r="A731" s="1" t="s">
        <v>779</v>
      </c>
      <c r="B731">
        <v>5486.42</v>
      </c>
      <c r="C731">
        <f>+SUMPRODUCT(isin_matrix!B722:BB722,pit!B722:BB722,qit_off!B722:BB722,ffit_off!B722:BB722,ci_off_quarterly!B722:BB722)</f>
        <v>968053830296.6228</v>
      </c>
      <c r="D731">
        <f>+bottom!C729</f>
        <v>168915143376.29996</v>
      </c>
      <c r="E731">
        <v>1000</v>
      </c>
      <c r="F731">
        <v>0.95732150000000005</v>
      </c>
      <c r="L731" s="18">
        <f t="shared" si="26"/>
        <v>-4.0021414160946733E-3</v>
      </c>
      <c r="M731" s="42">
        <f t="shared" si="27"/>
        <v>-7.2946318657606842E-7</v>
      </c>
      <c r="Q731" s="1" t="s">
        <v>824</v>
      </c>
      <c r="R731" s="1" t="s">
        <v>779</v>
      </c>
      <c r="S731" s="4" t="s">
        <v>1513</v>
      </c>
    </row>
    <row r="732" spans="1:19">
      <c r="A732" s="1" t="s">
        <v>780</v>
      </c>
      <c r="B732">
        <v>5576.3</v>
      </c>
      <c r="C732">
        <f>+SUMPRODUCT(isin_matrix!B723:BB723,pit!B723:BB723,qit_off!B723:BB723,ffit_off!B723:BB723,ci_off_quarterly!B723:BB723)</f>
        <v>983913577727.55396</v>
      </c>
      <c r="D732">
        <f>+bottom!C730</f>
        <v>168915143376.29996</v>
      </c>
      <c r="E732">
        <v>1000</v>
      </c>
      <c r="F732">
        <v>0.95732150000000005</v>
      </c>
      <c r="L732" s="18">
        <f t="shared" si="26"/>
        <v>6.3991448587330524E-4</v>
      </c>
      <c r="M732" s="42">
        <f t="shared" si="27"/>
        <v>1.1475610814936521E-7</v>
      </c>
      <c r="Q732" s="1" t="s">
        <v>824</v>
      </c>
      <c r="R732" s="1" t="s">
        <v>780</v>
      </c>
      <c r="S732" s="4" t="s">
        <v>1513</v>
      </c>
    </row>
    <row r="733" spans="1:19">
      <c r="A733" s="1" t="s">
        <v>781</v>
      </c>
      <c r="B733">
        <v>5590.6500000000005</v>
      </c>
      <c r="C733">
        <f>+SUMPRODUCT(isin_matrix!B724:BB724,pit!B724:BB724,qit_off!B724:BB724,ffit_off!B724:BB724,ci_off_quarterly!B724:BB724)</f>
        <v>986445827291.59473</v>
      </c>
      <c r="D733">
        <f>+bottom!C731</f>
        <v>168915143376.29996</v>
      </c>
      <c r="E733">
        <v>1000</v>
      </c>
      <c r="F733">
        <v>0.95732150000000005</v>
      </c>
      <c r="L733" s="18">
        <f t="shared" si="26"/>
        <v>2.0882368035017862E-3</v>
      </c>
      <c r="M733" s="42">
        <f t="shared" si="27"/>
        <v>3.7352307933814246E-7</v>
      </c>
      <c r="Q733" s="1" t="s">
        <v>824</v>
      </c>
      <c r="R733" s="1" t="s">
        <v>781</v>
      </c>
      <c r="S733" s="4" t="s">
        <v>1513</v>
      </c>
    </row>
    <row r="734" spans="1:19">
      <c r="A734" s="1" t="s">
        <v>782</v>
      </c>
      <c r="B734">
        <v>5518.87</v>
      </c>
      <c r="C734">
        <f>+SUMPRODUCT(isin_matrix!B725:BB725,pit!B725:BB725,qit_off!B725:BB725,ffit_off!B725:BB725,ci_off_quarterly!B725:BB725)</f>
        <v>973780128441.68494</v>
      </c>
      <c r="D734">
        <f>+bottom!C732</f>
        <v>168915143376.29996</v>
      </c>
      <c r="E734">
        <v>1000</v>
      </c>
      <c r="F734">
        <v>0.95732150000000005</v>
      </c>
      <c r="L734" s="18">
        <f t="shared" si="26"/>
        <v>-3.7945191070321016E-4</v>
      </c>
      <c r="M734" s="42">
        <f t="shared" si="27"/>
        <v>-6.875536309121436E-8</v>
      </c>
      <c r="Q734" s="1" t="s">
        <v>824</v>
      </c>
      <c r="R734" s="1" t="s">
        <v>782</v>
      </c>
      <c r="S734" s="4" t="s">
        <v>1513</v>
      </c>
    </row>
    <row r="735" spans="1:19">
      <c r="A735" s="1" t="s">
        <v>783</v>
      </c>
      <c r="B735">
        <v>5544.68</v>
      </c>
      <c r="C735">
        <f>+SUMPRODUCT(isin_matrix!B726:BB726,pit!B726:BB726,qit_off!B726:BB726,ffit_off!B726:BB726,ci_off_quarterly!B726:BB726)</f>
        <v>978333868610.52405</v>
      </c>
      <c r="D735">
        <f>+bottom!C733</f>
        <v>168915143376.29996</v>
      </c>
      <c r="E735">
        <v>1000</v>
      </c>
      <c r="F735">
        <v>0.95732150000000005</v>
      </c>
      <c r="L735" s="18">
        <f t="shared" si="26"/>
        <v>-2.1938629397482146E-3</v>
      </c>
      <c r="M735" s="42">
        <f t="shared" si="27"/>
        <v>-3.9566989253630767E-7</v>
      </c>
      <c r="Q735" s="1" t="s">
        <v>824</v>
      </c>
      <c r="R735" s="1" t="s">
        <v>783</v>
      </c>
      <c r="S735" s="4" t="s">
        <v>1513</v>
      </c>
    </row>
    <row r="736" spans="1:19">
      <c r="A736" s="1" t="s">
        <v>784</v>
      </c>
      <c r="B736">
        <v>5543.59</v>
      </c>
      <c r="C736">
        <f>+SUMPRODUCT(isin_matrix!B727:BB727,pit!B727:BB727,qit_off!B727:BB727,ffit_off!B727:BB727,ci_off_quarterly!B727:BB727)</f>
        <v>978142363487.25989</v>
      </c>
      <c r="D736">
        <f>+bottom!C734</f>
        <v>168915143376.29996</v>
      </c>
      <c r="E736">
        <v>1000</v>
      </c>
      <c r="F736">
        <v>0.95732150000000005</v>
      </c>
      <c r="L736" s="18">
        <f t="shared" si="26"/>
        <v>2.4566047659391188E-3</v>
      </c>
      <c r="M736" s="42">
        <f t="shared" si="27"/>
        <v>4.4314329990838406E-7</v>
      </c>
      <c r="Q736" s="1" t="s">
        <v>824</v>
      </c>
      <c r="R736" s="1" t="s">
        <v>784</v>
      </c>
      <c r="S736" s="4" t="s">
        <v>1513</v>
      </c>
    </row>
    <row r="737" spans="1:19">
      <c r="A737" s="1" t="s">
        <v>785</v>
      </c>
      <c r="B737">
        <v>5422.95</v>
      </c>
      <c r="C737">
        <f>+SUMPRODUCT(isin_matrix!B728:BB728,pit!B728:BB728,qit_off!B728:BB728,ffit_off!B728:BB728,ci_off_quarterly!B728:BB728)</f>
        <v>956855501494.00598</v>
      </c>
      <c r="D737">
        <f>+bottom!C735</f>
        <v>168915143376.29996</v>
      </c>
      <c r="E737">
        <v>1000</v>
      </c>
      <c r="F737">
        <v>0.95732150000000005</v>
      </c>
      <c r="L737" s="18">
        <f t="shared" si="26"/>
        <v>-1.9417448947933735E-4</v>
      </c>
      <c r="M737" s="42">
        <f t="shared" si="27"/>
        <v>-3.5806063024615267E-8</v>
      </c>
      <c r="Q737" s="1" t="s">
        <v>824</v>
      </c>
      <c r="R737" s="1" t="s">
        <v>785</v>
      </c>
      <c r="S737" s="4" t="s">
        <v>1513</v>
      </c>
    </row>
    <row r="738" spans="1:19">
      <c r="A738" s="1" t="s">
        <v>786</v>
      </c>
      <c r="B738">
        <v>5441.61</v>
      </c>
      <c r="C738">
        <f>+SUMPRODUCT(isin_matrix!B729:BB729,pit!B729:BB729,qit_off!B729:BB729,ffit_off!B729:BB729,ci_off_quarterly!B729:BB729)</f>
        <v>960148355911.99829</v>
      </c>
      <c r="D738">
        <f>+bottom!C736</f>
        <v>168915143376.29996</v>
      </c>
      <c r="E738">
        <v>1000</v>
      </c>
      <c r="F738">
        <v>0.95732150000000005</v>
      </c>
      <c r="L738" s="18">
        <f t="shared" si="26"/>
        <v>1.9593050919866073E-3</v>
      </c>
      <c r="M738" s="42">
        <f t="shared" si="27"/>
        <v>3.6005981538305892E-7</v>
      </c>
      <c r="Q738" s="1" t="s">
        <v>824</v>
      </c>
      <c r="R738" s="1" t="s">
        <v>786</v>
      </c>
      <c r="S738" s="4" t="s">
        <v>1513</v>
      </c>
    </row>
    <row r="739" spans="1:19">
      <c r="A739" s="1" t="s">
        <v>787</v>
      </c>
      <c r="B739">
        <v>5470.23</v>
      </c>
      <c r="C739">
        <f>+SUMPRODUCT(isin_matrix!B730:BB730,pit!B730:BB730,qit_off!B730:BB730,ffit_off!B730:BB730,ci_off_quarterly!B730:BB730)</f>
        <v>965198296849.07605</v>
      </c>
      <c r="D739">
        <f>+bottom!C737</f>
        <v>168915143376.29996</v>
      </c>
      <c r="E739">
        <v>1000</v>
      </c>
      <c r="F739">
        <v>0.95732150000000005</v>
      </c>
      <c r="L739" s="18">
        <f t="shared" si="26"/>
        <v>2.3478396169593907E-3</v>
      </c>
      <c r="M739" s="42">
        <f t="shared" si="27"/>
        <v>4.2920308962500495E-7</v>
      </c>
      <c r="Q739" s="1" t="s">
        <v>824</v>
      </c>
      <c r="R739" s="1" t="s">
        <v>787</v>
      </c>
      <c r="S739" s="4" t="s">
        <v>1513</v>
      </c>
    </row>
    <row r="740" spans="1:19">
      <c r="A740" s="1" t="s">
        <v>788</v>
      </c>
      <c r="B740">
        <v>5300.27</v>
      </c>
      <c r="C740">
        <f>+SUMPRODUCT(isin_matrix!B731:BB731,pit!B731:BB731,qit_off!B731:BB731,ffit_off!B731:BB731,ci_off_quarterly!B731:BB731)</f>
        <v>935209204730.93481</v>
      </c>
      <c r="D740">
        <f>+bottom!C738</f>
        <v>168915143376.29996</v>
      </c>
      <c r="E740">
        <v>1000</v>
      </c>
      <c r="F740">
        <v>0.95732150000000005</v>
      </c>
      <c r="L740" s="18">
        <f t="shared" si="26"/>
        <v>6.9287596488720737E-5</v>
      </c>
      <c r="M740" s="42">
        <f t="shared" si="27"/>
        <v>1.3072465457178735E-8</v>
      </c>
      <c r="Q740" s="1" t="s">
        <v>824</v>
      </c>
      <c r="R740" s="1" t="s">
        <v>788</v>
      </c>
      <c r="S740" s="4" t="s">
        <v>1513</v>
      </c>
    </row>
    <row r="741" spans="1:19">
      <c r="A741" s="1" t="s">
        <v>789</v>
      </c>
      <c r="B741">
        <v>5204.76</v>
      </c>
      <c r="C741">
        <f>+SUMPRODUCT(isin_matrix!B732:BB732,pit!B732:BB732,qit_off!B732:BB732,ffit_off!B732:BB732,ci_off_quarterly!B732:BB732)</f>
        <v>918357515524.67407</v>
      </c>
      <c r="D741">
        <f>+bottom!C739</f>
        <v>168915143376.29996</v>
      </c>
      <c r="E741">
        <v>1000</v>
      </c>
      <c r="F741">
        <v>0.95732150000000005</v>
      </c>
      <c r="L741" s="18">
        <f t="shared" si="26"/>
        <v>3.6270230784793966E-3</v>
      </c>
      <c r="M741" s="42">
        <f t="shared" si="27"/>
        <v>6.9686653726192874E-7</v>
      </c>
      <c r="Q741" s="1" t="s">
        <v>824</v>
      </c>
      <c r="R741" s="1" t="s">
        <v>789</v>
      </c>
      <c r="S741" s="4" t="s">
        <v>1513</v>
      </c>
    </row>
    <row r="742" spans="1:19">
      <c r="A742" s="1" t="s">
        <v>790</v>
      </c>
      <c r="B742">
        <v>5164.34</v>
      </c>
      <c r="C742">
        <f>+SUMPRODUCT(isin_matrix!B733:BB733,pit!B733:BB733,qit_off!B733:BB733,ffit_off!B733:BB733,ci_off_quarterly!B733:BB733)</f>
        <v>911224875741.55908</v>
      </c>
      <c r="D742">
        <f>+bottom!C740</f>
        <v>168915143376.29996</v>
      </c>
      <c r="E742">
        <v>1000</v>
      </c>
      <c r="F742">
        <v>0.95732150000000005</v>
      </c>
      <c r="L742" s="18">
        <f t="shared" si="26"/>
        <v>-3.9464630935981404E-4</v>
      </c>
      <c r="M742" s="42">
        <f t="shared" si="27"/>
        <v>-7.6417569207258627E-8</v>
      </c>
      <c r="Q742" s="1" t="s">
        <v>824</v>
      </c>
      <c r="R742" s="1" t="s">
        <v>790</v>
      </c>
      <c r="S742" s="4" t="s">
        <v>1513</v>
      </c>
    </row>
    <row r="743" spans="1:19">
      <c r="A743" s="1" t="s">
        <v>791</v>
      </c>
      <c r="B743">
        <v>5201.03</v>
      </c>
      <c r="C743">
        <f>+SUMPRODUCT(isin_matrix!B734:BB734,pit!B734:BB734,qit_off!B734:BB734,ffit_off!B734:BB734,ci_off_quarterly!B734:BB734)</f>
        <v>917698958779.33838</v>
      </c>
      <c r="D743">
        <f>+bottom!C741</f>
        <v>168915143376.29996</v>
      </c>
      <c r="E743">
        <v>1000</v>
      </c>
      <c r="F743">
        <v>0.95732150000000005</v>
      </c>
      <c r="L743" s="18">
        <f t="shared" si="26"/>
        <v>1.2764553421220626E-3</v>
      </c>
      <c r="M743" s="42">
        <f t="shared" si="27"/>
        <v>2.4542356843203414E-7</v>
      </c>
      <c r="Q743" s="1" t="s">
        <v>824</v>
      </c>
      <c r="R743" s="1" t="s">
        <v>791</v>
      </c>
      <c r="S743" s="4" t="s">
        <v>1513</v>
      </c>
    </row>
    <row r="744" spans="1:19">
      <c r="A744" s="1" t="s">
        <v>792</v>
      </c>
      <c r="B744">
        <v>5288.21</v>
      </c>
      <c r="C744">
        <f>+SUMPRODUCT(isin_matrix!B735:BB735,pit!B735:BB735,qit_off!B735:BB735,ffit_off!B735:BB735,ci_off_quarterly!B735:BB735)</f>
        <v>933080457803.42383</v>
      </c>
      <c r="D744">
        <f>+bottom!C742</f>
        <v>168915143376.29996</v>
      </c>
      <c r="E744">
        <v>1000</v>
      </c>
      <c r="F744">
        <v>0.95732150000000005</v>
      </c>
      <c r="L744" s="18">
        <f t="shared" si="26"/>
        <v>-4.5399654964057845E-3</v>
      </c>
      <c r="M744" s="42">
        <f t="shared" si="27"/>
        <v>-8.5850703667323812E-7</v>
      </c>
      <c r="Q744" s="1" t="s">
        <v>824</v>
      </c>
      <c r="R744" s="1" t="s">
        <v>792</v>
      </c>
      <c r="S744" s="4" t="s">
        <v>1513</v>
      </c>
    </row>
    <row r="745" spans="1:19">
      <c r="A745" s="1" t="s">
        <v>793</v>
      </c>
      <c r="B745">
        <v>5220.5200000000004</v>
      </c>
      <c r="C745">
        <f>+SUMPRODUCT(isin_matrix!B736:BB736,pit!B736:BB736,qit_off!B736:BB736,ffit_off!B736:BB736,ci_off_quarterly!B736:BB736)</f>
        <v>921137773365.68347</v>
      </c>
      <c r="D745">
        <f>+bottom!C743</f>
        <v>168915143376.29996</v>
      </c>
      <c r="E745">
        <v>1000</v>
      </c>
      <c r="F745">
        <v>0.95732150000000005</v>
      </c>
      <c r="L745" s="18">
        <f t="shared" si="26"/>
        <v>6.5480366356496233E-4</v>
      </c>
      <c r="M745" s="42">
        <f t="shared" si="27"/>
        <v>1.2542882003420392E-7</v>
      </c>
      <c r="Q745" s="1" t="s">
        <v>824</v>
      </c>
      <c r="R745" s="1" t="s">
        <v>793</v>
      </c>
      <c r="S745" s="4" t="s">
        <v>1513</v>
      </c>
    </row>
    <row r="746" spans="1:19">
      <c r="A746" s="1" t="s">
        <v>794</v>
      </c>
      <c r="B746">
        <v>5214.22</v>
      </c>
      <c r="C746">
        <f>+SUMPRODUCT(isin_matrix!B737:BB737,pit!B737:BB737,qit_off!B737:BB737,ffit_off!B737:BB737,ci_off_quarterly!B737:BB737)</f>
        <v>920025555408.53174</v>
      </c>
      <c r="D746">
        <f>+bottom!C744</f>
        <v>168915143376.29996</v>
      </c>
      <c r="E746">
        <v>1000</v>
      </c>
      <c r="F746">
        <v>0.95732150000000005</v>
      </c>
      <c r="L746" s="18">
        <f t="shared" si="26"/>
        <v>-2.8070517100786674E-3</v>
      </c>
      <c r="M746" s="42">
        <f t="shared" si="27"/>
        <v>-5.3834546875250129E-7</v>
      </c>
      <c r="Q746" s="1" t="s">
        <v>824</v>
      </c>
      <c r="R746" s="1" t="s">
        <v>794</v>
      </c>
      <c r="S746" s="4" t="s">
        <v>1513</v>
      </c>
    </row>
    <row r="747" spans="1:19">
      <c r="A747" s="1" t="s">
        <v>795</v>
      </c>
      <c r="B747">
        <v>5245.67</v>
      </c>
      <c r="C747">
        <f>+SUMPRODUCT(isin_matrix!B738:BB738,pit!B738:BB738,qit_off!B738:BB738,ffit_off!B738:BB738,ci_off_quarterly!B738:BB738)</f>
        <v>925574471824.42932</v>
      </c>
      <c r="D747">
        <f>+bottom!C745</f>
        <v>168915143376.29996</v>
      </c>
      <c r="E747">
        <v>1000</v>
      </c>
      <c r="F747">
        <v>0.95732150000000005</v>
      </c>
      <c r="L747" s="18">
        <f t="shared" si="26"/>
        <v>-4.4899827798872138E-3</v>
      </c>
      <c r="M747" s="42">
        <f t="shared" si="27"/>
        <v>-8.5594076255029654E-7</v>
      </c>
      <c r="Q747" s="1" t="s">
        <v>824</v>
      </c>
      <c r="R747" s="1" t="s">
        <v>795</v>
      </c>
      <c r="S747" s="4" t="s">
        <v>1513</v>
      </c>
    </row>
    <row r="748" spans="1:19">
      <c r="A748" s="1" t="s">
        <v>796</v>
      </c>
      <c r="B748">
        <v>5130.72</v>
      </c>
      <c r="C748">
        <f>+SUMPRODUCT(isin_matrix!B739:BB739,pit!B739:BB739,qit_off!B739:BB739,ffit_off!B739:BB739,ci_off_quarterly!B739:BB739)</f>
        <v>905293653090.81604</v>
      </c>
      <c r="D748">
        <f>+bottom!C746</f>
        <v>168915143376.29996</v>
      </c>
      <c r="E748">
        <v>1000</v>
      </c>
      <c r="F748">
        <v>0.95732150000000005</v>
      </c>
      <c r="L748" s="18">
        <f t="shared" si="26"/>
        <v>4.5791852317051962E-3</v>
      </c>
      <c r="M748" s="42">
        <f t="shared" si="27"/>
        <v>8.9250343649725493E-7</v>
      </c>
      <c r="Q748" s="1" t="s">
        <v>824</v>
      </c>
      <c r="R748" s="1" t="s">
        <v>796</v>
      </c>
      <c r="S748" s="4" t="s">
        <v>1513</v>
      </c>
    </row>
    <row r="749" spans="1:19">
      <c r="A749" s="1" t="s">
        <v>797</v>
      </c>
      <c r="B749">
        <v>5095.0200000000004</v>
      </c>
      <c r="C749">
        <f>+SUMPRODUCT(isin_matrix!B740:BB740,pit!B740:BB740,qit_off!B740:BB740,ffit_off!B740:BB740,ci_off_quarterly!B740:BB740)</f>
        <v>898992899550.22217</v>
      </c>
      <c r="D749">
        <f>+bottom!C747</f>
        <v>168915143376.29996</v>
      </c>
      <c r="E749">
        <v>1000</v>
      </c>
      <c r="F749">
        <v>0.95732150000000005</v>
      </c>
      <c r="L749" s="18">
        <f t="shared" si="26"/>
        <v>-4.7521988371954649E-3</v>
      </c>
      <c r="M749" s="42">
        <f t="shared" si="27"/>
        <v>-9.3271446180691432E-7</v>
      </c>
      <c r="Q749" s="1" t="s">
        <v>824</v>
      </c>
      <c r="R749" s="1" t="s">
        <v>797</v>
      </c>
      <c r="S749" s="4" t="s">
        <v>1513</v>
      </c>
    </row>
    <row r="750" spans="1:19">
      <c r="A750" s="1" t="s">
        <v>798</v>
      </c>
      <c r="B750">
        <v>5162.01</v>
      </c>
      <c r="C750">
        <f>+SUMPRODUCT(isin_matrix!B741:BB741,pit!B741:BB741,qit_off!B741:BB741,ffit_off!B741:BB741,ci_off_quarterly!B741:BB741)</f>
        <v>910813432122.25562</v>
      </c>
      <c r="D750">
        <f>+bottom!C748</f>
        <v>168915143376.29996</v>
      </c>
      <c r="E750">
        <v>1000</v>
      </c>
      <c r="F750">
        <v>0.95732150000000005</v>
      </c>
      <c r="L750" s="18">
        <f t="shared" si="26"/>
        <v>-2.2389968162315199E-3</v>
      </c>
      <c r="M750" s="42">
        <f t="shared" si="27"/>
        <v>-4.3374515280511272E-7</v>
      </c>
      <c r="Q750" s="1" t="s">
        <v>824</v>
      </c>
      <c r="R750" s="1" t="s">
        <v>798</v>
      </c>
      <c r="S750" s="4">
        <v>1</v>
      </c>
    </row>
    <row r="751" spans="1:19">
      <c r="A751" s="1" t="s">
        <v>799</v>
      </c>
      <c r="B751">
        <v>5230.1500000000005</v>
      </c>
      <c r="C751">
        <f>+SUMPRODUCT(isin_matrix!B742:BB742,pit!B742:BB742,qit_off!B742:BB742,ffit_off!B742:BB742,ci_off_quarterly!B742:BB742)</f>
        <v>922837013775.0614</v>
      </c>
      <c r="D751">
        <f>+bottom!C749</f>
        <v>168915143376.29996</v>
      </c>
      <c r="E751">
        <v>1000</v>
      </c>
      <c r="F751">
        <v>0.95732150000000005</v>
      </c>
      <c r="L751" s="18">
        <f t="shared" si="26"/>
        <v>1.0487698355063912E-3</v>
      </c>
      <c r="M751" s="42">
        <f t="shared" si="27"/>
        <v>2.005238540971848E-7</v>
      </c>
      <c r="Q751" s="1" t="s">
        <v>824</v>
      </c>
      <c r="R751" s="1" t="s">
        <v>799</v>
      </c>
      <c r="S751" s="4" t="s">
        <v>1513</v>
      </c>
    </row>
    <row r="752" spans="1:19">
      <c r="A752" s="1" t="s">
        <v>800</v>
      </c>
      <c r="B752">
        <v>5201.49</v>
      </c>
      <c r="C752">
        <f>+SUMPRODUCT(isin_matrix!B743:BB743,pit!B743:BB743,qit_off!B743:BB743,ffit_off!B743:BB743,ci_off_quarterly!B743:BB743)</f>
        <v>917780191771.35815</v>
      </c>
      <c r="D752">
        <f>+bottom!C750</f>
        <v>168915143376.29996</v>
      </c>
      <c r="E752">
        <v>1000</v>
      </c>
      <c r="F752">
        <v>0.95732150000000005</v>
      </c>
      <c r="L752" s="18">
        <f t="shared" si="26"/>
        <v>1.6619969546809443E-3</v>
      </c>
      <c r="M752" s="42">
        <f t="shared" si="27"/>
        <v>3.1952324327854986E-7</v>
      </c>
      <c r="Q752" s="1" t="s">
        <v>824</v>
      </c>
      <c r="R752" s="1" t="s">
        <v>800</v>
      </c>
      <c r="S752" s="4" t="s">
        <v>1513</v>
      </c>
    </row>
    <row r="753" spans="1:19">
      <c r="A753" s="1" t="s">
        <v>801</v>
      </c>
      <c r="B753">
        <v>5269.2</v>
      </c>
      <c r="C753">
        <f>+SUMPRODUCT(isin_matrix!B744:BB744,pit!B744:BB744,qit_off!B744:BB744,ffit_off!B744:BB744,ci_off_quarterly!B744:BB744)</f>
        <v>929727721344.88611</v>
      </c>
      <c r="D753">
        <f>+bottom!C751</f>
        <v>168915143376.29996</v>
      </c>
      <c r="E753">
        <v>1000</v>
      </c>
      <c r="F753">
        <v>0.95732150000000005</v>
      </c>
      <c r="L753" s="18">
        <f t="shared" si="26"/>
        <v>3.9268892978725489E-3</v>
      </c>
      <c r="M753" s="42">
        <f t="shared" si="27"/>
        <v>7.4525341567458994E-7</v>
      </c>
      <c r="Q753" s="1" t="s">
        <v>824</v>
      </c>
      <c r="R753" s="1" t="s">
        <v>801</v>
      </c>
      <c r="S753" s="4" t="s">
        <v>1513</v>
      </c>
    </row>
    <row r="754" spans="1:19">
      <c r="A754" s="1" t="s">
        <v>802</v>
      </c>
      <c r="B754">
        <v>5244.29</v>
      </c>
      <c r="C754">
        <f>+SUMPRODUCT(isin_matrix!B745:BB745,pit!B745:BB745,qit_off!B745:BB745,ffit_off!B745:BB745,ci_off_quarterly!B745:BB745)</f>
        <v>925331273765.59473</v>
      </c>
      <c r="D754">
        <f>+bottom!C752</f>
        <v>168915143376.29996</v>
      </c>
      <c r="E754">
        <v>1000</v>
      </c>
      <c r="F754">
        <v>0.95732150000000005</v>
      </c>
      <c r="L754" s="18">
        <f t="shared" si="26"/>
        <v>-2.807674295581819E-3</v>
      </c>
      <c r="M754" s="42">
        <f t="shared" si="27"/>
        <v>-5.3537739056799279E-7</v>
      </c>
      <c r="Q754" s="1" t="s">
        <v>824</v>
      </c>
      <c r="R754" s="1" t="s">
        <v>802</v>
      </c>
      <c r="S754" s="4" t="s">
        <v>1513</v>
      </c>
    </row>
    <row r="755" spans="1:19">
      <c r="A755" s="1" t="s">
        <v>803</v>
      </c>
      <c r="B755">
        <v>5183.78</v>
      </c>
      <c r="C755">
        <f>+SUMPRODUCT(isin_matrix!B746:BB746,pit!B746:BB746,qit_off!B746:BB746,ffit_off!B746:BB746,ci_off_quarterly!B746:BB746)</f>
        <v>914655264625.09875</v>
      </c>
      <c r="D755">
        <f>+bottom!C753</f>
        <v>168915143376.29996</v>
      </c>
      <c r="E755">
        <v>1000</v>
      </c>
      <c r="F755">
        <v>0.95732150000000005</v>
      </c>
      <c r="L755" s="18">
        <f t="shared" si="26"/>
        <v>1.2312845155975083E-3</v>
      </c>
      <c r="M755" s="42">
        <f t="shared" si="27"/>
        <v>2.375263833722705E-7</v>
      </c>
      <c r="Q755" s="1" t="s">
        <v>824</v>
      </c>
      <c r="R755" s="1" t="s">
        <v>803</v>
      </c>
      <c r="S755" s="4" t="s">
        <v>1513</v>
      </c>
    </row>
    <row r="756" spans="1:19">
      <c r="A756" s="1" t="s">
        <v>804</v>
      </c>
      <c r="B756">
        <v>5204.5600000000004</v>
      </c>
      <c r="C756">
        <f>+SUMPRODUCT(isin_matrix!B747:BB747,pit!B747:BB747,qit_off!B747:BB747,ffit_off!B747:BB747,ci_off_quarterly!B747:BB747)</f>
        <v>918320793692.33667</v>
      </c>
      <c r="D756">
        <f>+bottom!C754</f>
        <v>168915143376.29996</v>
      </c>
      <c r="E756">
        <v>1000</v>
      </c>
      <c r="F756">
        <v>0.95732150000000005</v>
      </c>
      <c r="L756" s="18">
        <f t="shared" si="26"/>
        <v>-4.4928583793080179E-3</v>
      </c>
      <c r="M756" s="42">
        <f t="shared" si="27"/>
        <v>-8.6325421924389722E-7</v>
      </c>
      <c r="Q756" s="1" t="s">
        <v>824</v>
      </c>
      <c r="R756" s="1" t="s">
        <v>804</v>
      </c>
      <c r="S756" s="4" t="s">
        <v>1513</v>
      </c>
    </row>
    <row r="757" spans="1:19">
      <c r="A757" s="1" t="s">
        <v>805</v>
      </c>
      <c r="B757">
        <v>5236.6900000000014</v>
      </c>
      <c r="C757">
        <f>+SUMPRODUCT(isin_matrix!B748:BB748,pit!B748:BB748,qit_off!B748:BB748,ffit_off!B748:BB748,ci_off_quarterly!B748:BB748)</f>
        <v>923990514066.57251</v>
      </c>
      <c r="D757">
        <f>+bottom!C755</f>
        <v>168915143376.29996</v>
      </c>
      <c r="E757">
        <v>1000</v>
      </c>
      <c r="F757">
        <v>0.95732150000000005</v>
      </c>
      <c r="L757" s="18">
        <f t="shared" si="26"/>
        <v>-1.5229851451294962E-3</v>
      </c>
      <c r="M757" s="42">
        <f t="shared" si="27"/>
        <v>-2.908297312098856E-7</v>
      </c>
      <c r="Q757" s="1" t="s">
        <v>824</v>
      </c>
      <c r="R757" s="1" t="s">
        <v>805</v>
      </c>
      <c r="S757" s="4" t="s">
        <v>1513</v>
      </c>
    </row>
    <row r="758" spans="1:19">
      <c r="A758" s="1" t="s">
        <v>806</v>
      </c>
      <c r="B758">
        <v>5223.74</v>
      </c>
      <c r="C758">
        <f>+SUMPRODUCT(isin_matrix!B749:BB749,pit!B749:BB749,qit_off!B749:BB749,ffit_off!B749:BB749,ci_off_quarterly!B749:BB749)</f>
        <v>921706576869.04419</v>
      </c>
      <c r="D758">
        <f>+bottom!C756</f>
        <v>168915143376.29996</v>
      </c>
      <c r="E758">
        <v>1000</v>
      </c>
      <c r="F758">
        <v>0.95732150000000005</v>
      </c>
      <c r="L758" s="18">
        <f t="shared" si="26"/>
        <v>4.3315691600582795E-3</v>
      </c>
      <c r="M758" s="42">
        <f t="shared" si="27"/>
        <v>8.2920841390618206E-7</v>
      </c>
      <c r="Q758" s="1" t="s">
        <v>824</v>
      </c>
      <c r="R758" s="1" t="s">
        <v>806</v>
      </c>
      <c r="S758" s="4" t="s">
        <v>1513</v>
      </c>
    </row>
    <row r="759" spans="1:19">
      <c r="A759" s="1" t="s">
        <v>807</v>
      </c>
      <c r="B759">
        <v>5285.29</v>
      </c>
      <c r="C759">
        <f>+SUMPRODUCT(isin_matrix!B750:BB750,pit!B750:BB750,qit_off!B750:BB750,ffit_off!B750:BB750,ci_off_quarterly!B750:BB750)</f>
        <v>932565493026.74243</v>
      </c>
      <c r="D759">
        <f>+bottom!C757</f>
        <v>168915143376.29996</v>
      </c>
      <c r="E759">
        <v>1000</v>
      </c>
      <c r="F759">
        <v>0.95732150000000005</v>
      </c>
      <c r="L759" s="18">
        <f t="shared" si="26"/>
        <v>-3.0873651303409133E-3</v>
      </c>
      <c r="M759" s="42">
        <f t="shared" si="27"/>
        <v>-5.8414299505626242E-7</v>
      </c>
      <c r="Q759" s="1" t="s">
        <v>824</v>
      </c>
      <c r="R759" s="1" t="s">
        <v>807</v>
      </c>
      <c r="S759" s="4" t="s">
        <v>1513</v>
      </c>
    </row>
    <row r="760" spans="1:19">
      <c r="A760" s="1" t="s">
        <v>808</v>
      </c>
      <c r="B760">
        <v>5327.67</v>
      </c>
      <c r="C760">
        <f>+SUMPRODUCT(isin_matrix!B751:BB751,pit!B751:BB751,qit_off!B751:BB751,ffit_off!B751:BB751,ci_off_quarterly!B751:BB751)</f>
        <v>940042962383.40906</v>
      </c>
      <c r="D760">
        <f>+bottom!C758</f>
        <v>168915143376.29996</v>
      </c>
      <c r="E760">
        <v>1000</v>
      </c>
      <c r="F760">
        <v>0.95732150000000005</v>
      </c>
      <c r="L760" s="18">
        <f t="shared" si="26"/>
        <v>-4.7544481049044407E-3</v>
      </c>
      <c r="M760" s="42">
        <f t="shared" si="27"/>
        <v>-8.9240664397465316E-7</v>
      </c>
      <c r="Q760" s="1" t="s">
        <v>824</v>
      </c>
      <c r="R760" s="1" t="s">
        <v>808</v>
      </c>
      <c r="S760" s="4" t="s">
        <v>1513</v>
      </c>
    </row>
    <row r="761" spans="1:19">
      <c r="A761" s="1" t="s">
        <v>809</v>
      </c>
      <c r="B761">
        <v>5334.13</v>
      </c>
      <c r="C761">
        <f>+SUMPRODUCT(isin_matrix!B752:BB752,pit!B752:BB752,qit_off!B752:BB752,ffit_off!B752:BB752,ci_off_quarterly!B752:BB752)</f>
        <v>941184189015.91077</v>
      </c>
      <c r="D761">
        <f>+bottom!C759</f>
        <v>168915143376.29996</v>
      </c>
      <c r="E761">
        <v>1000</v>
      </c>
      <c r="F761">
        <v>0.95732150000000005</v>
      </c>
      <c r="L761" s="18">
        <f t="shared" si="26"/>
        <v>3.1132032445384539E-3</v>
      </c>
      <c r="M761" s="42">
        <f t="shared" si="27"/>
        <v>5.8363842736087306E-7</v>
      </c>
      <c r="Q761" s="1" t="s">
        <v>824</v>
      </c>
      <c r="R761" s="1" t="s">
        <v>809</v>
      </c>
      <c r="S761" s="4" t="s">
        <v>1513</v>
      </c>
    </row>
    <row r="762" spans="1:19">
      <c r="A762" s="1" t="s">
        <v>810</v>
      </c>
      <c r="B762">
        <v>5314.98</v>
      </c>
      <c r="C762">
        <f>+SUMPRODUCT(isin_matrix!B753:BB753,pit!B753:BB753,qit_off!B753:BB753,ffit_off!B753:BB753,ci_off_quarterly!B753:BB753)</f>
        <v>937804461912.00427</v>
      </c>
      <c r="D762">
        <f>+bottom!C760</f>
        <v>168915143376.29996</v>
      </c>
      <c r="E762">
        <v>1000</v>
      </c>
      <c r="F762">
        <v>0.95732150000000005</v>
      </c>
      <c r="L762" s="18">
        <f t="shared" si="26"/>
        <v>-1.3886136503060698E-3</v>
      </c>
      <c r="M762" s="42">
        <f t="shared" si="27"/>
        <v>-2.6126413463570322E-7</v>
      </c>
      <c r="Q762" s="1" t="s">
        <v>824</v>
      </c>
      <c r="R762" s="1" t="s">
        <v>810</v>
      </c>
      <c r="S762" s="4" t="s">
        <v>1513</v>
      </c>
    </row>
    <row r="763" spans="1:19">
      <c r="A763" s="1" t="s">
        <v>811</v>
      </c>
      <c r="B763">
        <v>5365.96</v>
      </c>
      <c r="C763">
        <f>+SUMPRODUCT(isin_matrix!B754:BB754,pit!B754:BB754,qit_off!B754:BB754,ffit_off!B754:BB754,ci_off_quarterly!B754:BB754)</f>
        <v>946799912693.68848</v>
      </c>
      <c r="D763">
        <f>+bottom!C761</f>
        <v>168915143376.29996</v>
      </c>
      <c r="E763">
        <v>1000</v>
      </c>
      <c r="F763">
        <v>0.95732150000000005</v>
      </c>
      <c r="L763" s="18">
        <f t="shared" si="26"/>
        <v>5.8421645007911138E-5</v>
      </c>
      <c r="M763" s="42">
        <f t="shared" si="27"/>
        <v>1.0887454436468244E-8</v>
      </c>
      <c r="Q763" s="1" t="s">
        <v>824</v>
      </c>
      <c r="R763" s="1" t="s">
        <v>811</v>
      </c>
      <c r="S763" s="4" t="s">
        <v>1513</v>
      </c>
    </row>
    <row r="764" spans="1:19">
      <c r="A764" s="1" t="s">
        <v>812</v>
      </c>
      <c r="B764">
        <v>5411.38</v>
      </c>
      <c r="C764">
        <f>+SUMPRODUCT(isin_matrix!B755:BB755,pit!B755:BB755,qit_off!B755:BB755,ffit_off!B755:BB755,ci_off_quarterly!B755:BB755)</f>
        <v>954814234231.68835</v>
      </c>
      <c r="D764">
        <f>+bottom!C762</f>
        <v>168915143376.29996</v>
      </c>
      <c r="E764">
        <v>1000</v>
      </c>
      <c r="F764">
        <v>0.95732150000000005</v>
      </c>
      <c r="L764" s="18">
        <f t="shared" si="26"/>
        <v>9.8494655867398251E-4</v>
      </c>
      <c r="M764" s="42">
        <f t="shared" si="27"/>
        <v>1.8201393335415043E-7</v>
      </c>
      <c r="Q764" s="1" t="s">
        <v>824</v>
      </c>
      <c r="R764" s="1" t="s">
        <v>812</v>
      </c>
      <c r="S764" s="4" t="s">
        <v>1513</v>
      </c>
    </row>
    <row r="765" spans="1:19">
      <c r="A765" s="1" t="s">
        <v>813</v>
      </c>
      <c r="B765">
        <v>5440.35</v>
      </c>
      <c r="C765">
        <f>+SUMPRODUCT(isin_matrix!B756:BB756,pit!B756:BB756,qit_off!B756:BB756,ffit_off!B756:BB756,ci_off_quarterly!B756:BB756)</f>
        <v>959925336171.2782</v>
      </c>
      <c r="D765">
        <f>+bottom!C763</f>
        <v>168915143376.29996</v>
      </c>
      <c r="E765">
        <v>1000</v>
      </c>
      <c r="F765">
        <v>0.95732150000000005</v>
      </c>
      <c r="L765" s="18">
        <f t="shared" si="26"/>
        <v>-1.9983747724836576E-3</v>
      </c>
      <c r="M765" s="42">
        <f t="shared" si="27"/>
        <v>-3.6732467074428254E-7</v>
      </c>
      <c r="Q765" s="1" t="s">
        <v>824</v>
      </c>
      <c r="R765" s="1" t="s">
        <v>813</v>
      </c>
      <c r="S765" s="4" t="s">
        <v>1513</v>
      </c>
    </row>
    <row r="766" spans="1:19">
      <c r="A766" s="1" t="s">
        <v>814</v>
      </c>
      <c r="B766">
        <v>5455.74</v>
      </c>
      <c r="C766">
        <f>+SUMPRODUCT(isin_matrix!B757:BB757,pit!B757:BB757,qit_off!B757:BB757,ffit_off!B757:BB757,ci_off_quarterly!B757:BB757)</f>
        <v>962640989276.36646</v>
      </c>
      <c r="D766">
        <f>+bottom!C764</f>
        <v>168915143376.29996</v>
      </c>
      <c r="E766">
        <v>1000</v>
      </c>
      <c r="F766">
        <v>0.95732150000000005</v>
      </c>
      <c r="L766" s="18">
        <f t="shared" si="26"/>
        <v>-1.1159939585922984E-3</v>
      </c>
      <c r="M766" s="42">
        <f t="shared" si="27"/>
        <v>-2.0455409506176953E-7</v>
      </c>
      <c r="Q766" s="1" t="s">
        <v>824</v>
      </c>
      <c r="R766" s="1" t="s">
        <v>814</v>
      </c>
      <c r="S766" s="4" t="s">
        <v>1513</v>
      </c>
    </row>
    <row r="767" spans="1:19">
      <c r="A767" s="1" t="s">
        <v>815</v>
      </c>
      <c r="B767">
        <v>5474.8</v>
      </c>
      <c r="C767">
        <f>+SUMPRODUCT(isin_matrix!B758:BB758,pit!B758:BB758,qit_off!B758:BB758,ffit_off!B758:BB758,ci_off_quarterly!B758:BB758)</f>
        <v>966003581992.74451</v>
      </c>
      <c r="D767">
        <f>+bottom!C765</f>
        <v>168915143376.29996</v>
      </c>
      <c r="E767">
        <v>1000</v>
      </c>
      <c r="F767">
        <v>0.95732150000000005</v>
      </c>
      <c r="L767" s="18">
        <f t="shared" si="26"/>
        <v>-3.7228035762382206E-3</v>
      </c>
      <c r="M767" s="42">
        <f t="shared" si="27"/>
        <v>-6.7998896329331124E-7</v>
      </c>
      <c r="Q767" s="1" t="s">
        <v>824</v>
      </c>
      <c r="R767" s="1" t="s">
        <v>815</v>
      </c>
      <c r="S767" s="4" t="s">
        <v>1513</v>
      </c>
    </row>
    <row r="768" spans="1:19">
      <c r="A768" s="1" t="s">
        <v>816</v>
      </c>
      <c r="B768">
        <v>5515.09</v>
      </c>
      <c r="C768">
        <f>+SUMPRODUCT(isin_matrix!B759:BB759,pit!B759:BB759,qit_off!B759:BB759,ffit_off!B759:BB759,ci_off_quarterly!B759:BB759)</f>
        <v>973112854655.16162</v>
      </c>
      <c r="D768">
        <f>+bottom!C766</f>
        <v>168915143376.29996</v>
      </c>
      <c r="E768">
        <v>1000</v>
      </c>
      <c r="F768">
        <v>0.95732150000000005</v>
      </c>
      <c r="L768" s="18">
        <f t="shared" si="26"/>
        <v>-2.1335886740416754E-3</v>
      </c>
      <c r="M768" s="42">
        <f t="shared" si="27"/>
        <v>-3.8686379987301666E-7</v>
      </c>
      <c r="Q768" s="1" t="s">
        <v>824</v>
      </c>
      <c r="R768" s="1" t="s">
        <v>816</v>
      </c>
      <c r="S768" s="4" t="s">
        <v>1513</v>
      </c>
    </row>
    <row r="769" spans="1:19">
      <c r="A769" s="1" t="s">
        <v>817</v>
      </c>
      <c r="B769">
        <v>5537.88</v>
      </c>
      <c r="C769">
        <f>+SUMPRODUCT(isin_matrix!B760:BB760,pit!B760:BB760,qit_off!B760:BB760,ffit_off!B760:BB760,ci_off_quarterly!B760:BB760)</f>
        <v>977134968327.79944</v>
      </c>
      <c r="D769">
        <f>+bottom!C767</f>
        <v>168915143376.29996</v>
      </c>
      <c r="E769">
        <v>1000</v>
      </c>
      <c r="F769">
        <v>0.95732150000000005</v>
      </c>
      <c r="L769" s="18">
        <f t="shared" si="26"/>
        <v>3.0748058889003005E-3</v>
      </c>
      <c r="M769" s="42">
        <f t="shared" si="27"/>
        <v>5.5523158481229285E-7</v>
      </c>
      <c r="Q769" s="1" t="s">
        <v>824</v>
      </c>
      <c r="R769" s="1" t="s">
        <v>817</v>
      </c>
      <c r="S769" s="4" t="s">
        <v>1513</v>
      </c>
    </row>
    <row r="770" spans="1:19">
      <c r="A770" s="1" t="s">
        <v>818</v>
      </c>
      <c r="B770">
        <v>5563.88</v>
      </c>
      <c r="C770">
        <f>+SUMPRODUCT(isin_matrix!B761:BB761,pit!B761:BB761,qit_off!B761:BB761,ffit_off!B761:BB761,ci_off_quarterly!B761:BB761)</f>
        <v>981722265533.46802</v>
      </c>
      <c r="D770">
        <f>+bottom!C768</f>
        <v>168915143376.29996</v>
      </c>
      <c r="E770">
        <v>1000</v>
      </c>
      <c r="F770">
        <v>0.95732150000000005</v>
      </c>
      <c r="L770" s="18">
        <f t="shared" si="26"/>
        <v>1.4438928637900972E-3</v>
      </c>
      <c r="M770" s="42">
        <f t="shared" si="27"/>
        <v>2.5951186290683787E-7</v>
      </c>
      <c r="Q770" s="1" t="s">
        <v>824</v>
      </c>
      <c r="R770" s="1" t="s">
        <v>818</v>
      </c>
      <c r="S770" s="4" t="s">
        <v>1513</v>
      </c>
    </row>
    <row r="771" spans="1:19">
      <c r="A771" s="1" t="s">
        <v>819</v>
      </c>
      <c r="B771">
        <v>5524.54</v>
      </c>
      <c r="C771">
        <f>+SUMPRODUCT(isin_matrix!B762:BB762,pit!B762:BB762,qit_off!B762:BB762,ffit_off!B762:BB762,ci_off_quarterly!B762:BB762)</f>
        <v>974780600319.73901</v>
      </c>
      <c r="D771">
        <f>+bottom!C769</f>
        <v>168915143376.29996</v>
      </c>
      <c r="E771">
        <v>1000</v>
      </c>
      <c r="F771">
        <v>0.95732150000000005</v>
      </c>
      <c r="L771" s="18">
        <f t="shared" si="26"/>
        <v>-2.3514239364885725E-4</v>
      </c>
      <c r="M771" s="42">
        <f t="shared" si="27"/>
        <v>-4.2563252985562098E-8</v>
      </c>
      <c r="Q771" s="1" t="s">
        <v>824</v>
      </c>
      <c r="R771" s="1" t="s">
        <v>819</v>
      </c>
      <c r="S771" s="4" t="s">
        <v>1513</v>
      </c>
    </row>
    <row r="772" spans="1:19">
      <c r="A772" s="1" t="s">
        <v>820</v>
      </c>
      <c r="B772">
        <v>5521.07</v>
      </c>
      <c r="C772">
        <f>+SUMPRODUCT(isin_matrix!B763:BB763,pit!B763:BB763,qit_off!B763:BB763,ffit_off!B763:BB763,ci_off_quarterly!B763:BB763)</f>
        <v>974167827694.95776</v>
      </c>
      <c r="D772">
        <f>+bottom!C770</f>
        <v>168915143376.29996</v>
      </c>
      <c r="E772">
        <v>1000</v>
      </c>
      <c r="F772">
        <v>0.95732150000000005</v>
      </c>
      <c r="L772" s="18">
        <f t="shared" si="26"/>
        <v>-3.105582480202429E-3</v>
      </c>
      <c r="M772" s="42">
        <f t="shared" si="27"/>
        <v>-5.6249648713065206E-7</v>
      </c>
      <c r="Q772" s="1" t="s">
        <v>824</v>
      </c>
      <c r="R772" s="1" t="s">
        <v>820</v>
      </c>
      <c r="S772" s="4" t="s">
        <v>1513</v>
      </c>
    </row>
    <row r="773" spans="1:19">
      <c r="A773" s="1" t="s">
        <v>821</v>
      </c>
      <c r="B773">
        <v>5528.6500000000005</v>
      </c>
      <c r="C773">
        <f>+SUMPRODUCT(isin_matrix!B764:BB764,pit!B764:BB764,qit_off!B764:BB764,ffit_off!B764:BB764,ci_off_quarterly!B764:BB764)</f>
        <v>975506190962.34692</v>
      </c>
      <c r="D773">
        <f>+bottom!C771</f>
        <v>168915143376.29996</v>
      </c>
      <c r="E773">
        <v>1000</v>
      </c>
      <c r="F773">
        <v>0.95732150000000005</v>
      </c>
      <c r="L773" s="18">
        <f t="shared" ref="L773:L836" si="28">+((C773/D773)*E773*F773)-B773</f>
        <v>2.0280240878491895E-3</v>
      </c>
      <c r="M773" s="42">
        <f t="shared" si="27"/>
        <v>3.6682084918545925E-7</v>
      </c>
      <c r="Q773" s="1" t="s">
        <v>824</v>
      </c>
      <c r="R773" s="1" t="s">
        <v>821</v>
      </c>
      <c r="S773" s="4" t="s">
        <v>1513</v>
      </c>
    </row>
    <row r="774" spans="1:19">
      <c r="A774" s="1" t="s">
        <v>822</v>
      </c>
      <c r="B774">
        <v>5559.01</v>
      </c>
      <c r="C774">
        <f>+SUMPRODUCT(isin_matrix!B765:BB765,pit!B765:BB765,qit_off!B765:BB765,ffit_off!B765:BB765,ci_off_quarterly!B765:BB765)</f>
        <v>980863571674.55725</v>
      </c>
      <c r="D774">
        <f>+bottom!C772</f>
        <v>168915143376.29996</v>
      </c>
      <c r="E774">
        <v>1000</v>
      </c>
      <c r="F774">
        <v>0.95732150000000005</v>
      </c>
      <c r="L774" s="18">
        <f t="shared" si="28"/>
        <v>4.8222470950349816E-3</v>
      </c>
      <c r="M774" s="42">
        <f t="shared" si="27"/>
        <v>8.6746508731500418E-7</v>
      </c>
      <c r="Q774" s="1" t="s">
        <v>824</v>
      </c>
      <c r="R774" s="1" t="s">
        <v>822</v>
      </c>
      <c r="S774" s="4" t="s">
        <v>1513</v>
      </c>
    </row>
    <row r="775" spans="1:19">
      <c r="A775" s="1" t="s">
        <v>823</v>
      </c>
      <c r="B775">
        <v>5563.61</v>
      </c>
      <c r="C775">
        <f>+SUMPRODUCT(isin_matrix!B766:BB766,pit!B766:BB766,qit_off!B766:BB766,ffit_off!B766:BB766,ci_off_quarterly!B766:BB766)</f>
        <v>981673585058.00391</v>
      </c>
      <c r="D775">
        <f>+bottom!C773</f>
        <v>168915143376.29996</v>
      </c>
      <c r="E775">
        <v>1000</v>
      </c>
      <c r="F775">
        <v>0.95732150000000005</v>
      </c>
      <c r="G775" s="24">
        <f>+SUMPRODUCT(isin_matrix!B767:BB767,pit_chaining!B766:BB766,qit_off_chaining!B775:BB775,ffit_off_chaining!B775:BB775)/D776*E775</f>
        <v>5866.7655584437916</v>
      </c>
      <c r="H775" s="25">
        <f>+B775/G775</f>
        <v>0.94832662811837221</v>
      </c>
      <c r="I775" s="25"/>
      <c r="J775" s="25"/>
      <c r="K775" s="25">
        <f>+H775-F776</f>
        <v>2.8118372186192175E-8</v>
      </c>
      <c r="L775" s="18">
        <f t="shared" si="28"/>
        <v>-4.4512392150863889E-3</v>
      </c>
      <c r="M775" s="42">
        <f t="shared" si="27"/>
        <v>-8.0006312719374454E-7</v>
      </c>
      <c r="P775" s="3" t="s">
        <v>1339</v>
      </c>
      <c r="Q775" s="1" t="s">
        <v>824</v>
      </c>
      <c r="R775" s="1" t="s">
        <v>823</v>
      </c>
      <c r="S775" s="4">
        <v>1</v>
      </c>
    </row>
    <row r="776" spans="1:19">
      <c r="A776" s="1" t="s">
        <v>824</v>
      </c>
      <c r="B776">
        <v>5507.53</v>
      </c>
      <c r="C776">
        <f>+SUMPRODUCT(isin_matrix!B767:BB767,pit!B767:BB767,qit_off!B767:BB767,ffit_off!B767:BB767,ci_off_quarterly!B767:BB767)</f>
        <v>978276218469.21631</v>
      </c>
      <c r="D776">
        <f>+bottom!C774</f>
        <v>168446734376.29996</v>
      </c>
      <c r="E776">
        <v>1000</v>
      </c>
      <c r="F776">
        <v>0.94832660000000002</v>
      </c>
      <c r="L776" s="18">
        <f t="shared" si="28"/>
        <v>-4.9189278888661647E-4</v>
      </c>
      <c r="M776" s="42">
        <f t="shared" si="27"/>
        <v>-8.9312775216225149E-8</v>
      </c>
      <c r="Q776" s="1" t="s">
        <v>888</v>
      </c>
      <c r="R776" s="1" t="s">
        <v>824</v>
      </c>
      <c r="S776" s="4" t="s">
        <v>1513</v>
      </c>
    </row>
    <row r="777" spans="1:19">
      <c r="A777" s="1" t="s">
        <v>825</v>
      </c>
      <c r="B777">
        <v>5491.83</v>
      </c>
      <c r="C777">
        <f>+SUMPRODUCT(isin_matrix!B768:BB768,pit!B768:BB768,qit_off!B768:BB768,ffit_off!B768:BB768,ci_off_quarterly!B768:BB768)</f>
        <v>975487258400.05518</v>
      </c>
      <c r="D777">
        <f>+bottom!C775</f>
        <v>168446734376.29996</v>
      </c>
      <c r="E777">
        <v>1000</v>
      </c>
      <c r="F777">
        <v>0.94832660000000002</v>
      </c>
      <c r="L777" s="18">
        <f t="shared" si="28"/>
        <v>-1.8649690700840438E-3</v>
      </c>
      <c r="M777" s="42">
        <f t="shared" si="27"/>
        <v>-3.3958973057870399E-7</v>
      </c>
      <c r="Q777" s="1" t="s">
        <v>888</v>
      </c>
      <c r="R777" s="1" t="s">
        <v>825</v>
      </c>
      <c r="S777" s="4" t="s">
        <v>1513</v>
      </c>
    </row>
    <row r="778" spans="1:19">
      <c r="A778" s="1" t="s">
        <v>826</v>
      </c>
      <c r="B778">
        <v>5459.27</v>
      </c>
      <c r="C778">
        <f>+SUMPRODUCT(isin_matrix!B769:BB769,pit!B769:BB769,qit_off!B769:BB769,ffit_off!B769:BB769,ci_off_quarterly!B769:BB769)</f>
        <v>969703971244.33228</v>
      </c>
      <c r="D778">
        <f>+bottom!C776</f>
        <v>168446734376.29996</v>
      </c>
      <c r="E778">
        <v>1000</v>
      </c>
      <c r="F778">
        <v>0.94832660000000002</v>
      </c>
      <c r="L778" s="18">
        <f t="shared" si="28"/>
        <v>-7.9266521970566828E-4</v>
      </c>
      <c r="M778" s="42">
        <f t="shared" si="27"/>
        <v>-1.4519619284367108E-7</v>
      </c>
      <c r="Q778" s="1" t="s">
        <v>888</v>
      </c>
      <c r="R778" s="1" t="s">
        <v>826</v>
      </c>
      <c r="S778" s="4" t="s">
        <v>1513</v>
      </c>
    </row>
    <row r="779" spans="1:19">
      <c r="A779" s="1" t="s">
        <v>827</v>
      </c>
      <c r="B779">
        <v>5483.53</v>
      </c>
      <c r="C779">
        <f>+SUMPRODUCT(isin_matrix!B770:BB770,pit!B770:BB770,qit_off!B770:BB770,ffit_off!B770:BB770,ci_off_quarterly!B770:BB770)</f>
        <v>974012672591.2146</v>
      </c>
      <c r="D779">
        <f>+bottom!C777</f>
        <v>168446734376.29996</v>
      </c>
      <c r="E779">
        <v>1000</v>
      </c>
      <c r="F779">
        <v>0.94832660000000002</v>
      </c>
      <c r="L779" s="18">
        <f t="shared" si="28"/>
        <v>-3.5334560479896027E-3</v>
      </c>
      <c r="M779" s="42">
        <f t="shared" si="27"/>
        <v>-6.4437616790454381E-7</v>
      </c>
      <c r="Q779" s="1" t="s">
        <v>888</v>
      </c>
      <c r="R779" s="1" t="s">
        <v>827</v>
      </c>
      <c r="S779" s="4" t="s">
        <v>1513</v>
      </c>
    </row>
    <row r="780" spans="1:19">
      <c r="A780" s="1" t="s">
        <v>828</v>
      </c>
      <c r="B780">
        <v>5524.76</v>
      </c>
      <c r="C780">
        <f>+SUMPRODUCT(isin_matrix!B771:BB771,pit!B771:BB771,qit_off!B771:BB771,ffit_off!B771:BB771,ci_off_quarterly!B771:BB771)</f>
        <v>981336268790.47559</v>
      </c>
      <c r="D780">
        <f>+bottom!C778</f>
        <v>168446734376.29996</v>
      </c>
      <c r="E780">
        <v>1000</v>
      </c>
      <c r="F780">
        <v>0.94832660000000002</v>
      </c>
      <c r="L780" s="18">
        <f t="shared" si="28"/>
        <v>-2.9265871544339461E-3</v>
      </c>
      <c r="M780" s="42">
        <f t="shared" ref="M780:M843" si="29">+IFERROR(L780/B780,0%)</f>
        <v>-5.2972204302701761E-7</v>
      </c>
      <c r="Q780" s="1" t="s">
        <v>888</v>
      </c>
      <c r="R780" s="1" t="s">
        <v>828</v>
      </c>
      <c r="S780" s="4" t="s">
        <v>1513</v>
      </c>
    </row>
    <row r="781" spans="1:19">
      <c r="A781" s="1" t="s">
        <v>829</v>
      </c>
      <c r="B781">
        <v>5545.79</v>
      </c>
      <c r="C781">
        <f>+SUMPRODUCT(isin_matrix!B772:BB772,pit!B772:BB772,qit_off!B772:BB772,ffit_off!B772:BB772,ci_off_quarterly!B772:BB772)</f>
        <v>985072235372.9386</v>
      </c>
      <c r="D781">
        <f>+bottom!C779</f>
        <v>168446734376.29996</v>
      </c>
      <c r="E781">
        <v>1000</v>
      </c>
      <c r="F781">
        <v>0.94832660000000002</v>
      </c>
      <c r="L781" s="18">
        <f t="shared" si="28"/>
        <v>-6.714954724884592E-5</v>
      </c>
      <c r="M781" s="42">
        <f t="shared" si="29"/>
        <v>-1.2108202302800127E-8</v>
      </c>
      <c r="Q781" s="1" t="s">
        <v>888</v>
      </c>
      <c r="R781" s="1" t="s">
        <v>829</v>
      </c>
      <c r="S781" s="4" t="s">
        <v>1513</v>
      </c>
    </row>
    <row r="782" spans="1:19">
      <c r="A782" s="1" t="s">
        <v>830</v>
      </c>
      <c r="B782">
        <v>5472.5</v>
      </c>
      <c r="C782">
        <f>+SUMPRODUCT(isin_matrix!B773:BB773,pit!B773:BB773,qit_off!B773:BB773,ffit_off!B773:BB773,ci_off_quarterly!B773:BB773)</f>
        <v>972053866724.17554</v>
      </c>
      <c r="D782">
        <f>+bottom!C780</f>
        <v>168446734376.29996</v>
      </c>
      <c r="E782">
        <v>1000</v>
      </c>
      <c r="F782">
        <v>0.94832660000000002</v>
      </c>
      <c r="L782" s="18">
        <f t="shared" si="28"/>
        <v>-1.2789022703145747E-3</v>
      </c>
      <c r="M782" s="42">
        <f t="shared" si="29"/>
        <v>-2.3369616634345815E-7</v>
      </c>
      <c r="Q782" s="1" t="s">
        <v>888</v>
      </c>
      <c r="R782" s="1" t="s">
        <v>830</v>
      </c>
      <c r="S782" s="4" t="s">
        <v>1513</v>
      </c>
    </row>
    <row r="783" spans="1:19">
      <c r="A783" s="1" t="s">
        <v>831</v>
      </c>
      <c r="B783">
        <v>5321.41</v>
      </c>
      <c r="C783">
        <f>+SUMPRODUCT(isin_matrix!B774:BB774,pit!B774:BB774,qit_off!B774:BB774,ffit_off!B774:BB774,ci_off_quarterly!B774:BB774)</f>
        <v>945217370104.90894</v>
      </c>
      <c r="D783">
        <f>+bottom!C781</f>
        <v>168446734376.29996</v>
      </c>
      <c r="E783">
        <v>1000</v>
      </c>
      <c r="F783">
        <v>0.94832660000000002</v>
      </c>
      <c r="L783" s="18">
        <f t="shared" si="28"/>
        <v>3.7879935516684782E-3</v>
      </c>
      <c r="M783" s="42">
        <f t="shared" si="29"/>
        <v>7.1184019868201815E-7</v>
      </c>
      <c r="Q783" s="1" t="s">
        <v>888</v>
      </c>
      <c r="R783" s="1" t="s">
        <v>831</v>
      </c>
      <c r="S783" s="4" t="s">
        <v>1513</v>
      </c>
    </row>
    <row r="784" spans="1:19">
      <c r="A784" s="1" t="s">
        <v>832</v>
      </c>
      <c r="B784">
        <v>5360.49</v>
      </c>
      <c r="C784">
        <f>+SUMPRODUCT(isin_matrix!B775:BB775,pit!B775:BB775,qit_off!B775:BB775,ffit_off!B775:BB775,ci_off_quarterly!B775:BB775)</f>
        <v>952157609767.83716</v>
      </c>
      <c r="D784">
        <f>+bottom!C782</f>
        <v>168446734376.29996</v>
      </c>
      <c r="E784">
        <v>1000</v>
      </c>
      <c r="F784">
        <v>0.94832660000000002</v>
      </c>
      <c r="L784" s="18">
        <f t="shared" si="28"/>
        <v>-3.8375427975552157E-3</v>
      </c>
      <c r="M784" s="42">
        <f t="shared" si="29"/>
        <v>-7.1589403161935118E-7</v>
      </c>
      <c r="Q784" s="1" t="s">
        <v>888</v>
      </c>
      <c r="R784" s="1" t="s">
        <v>832</v>
      </c>
      <c r="S784" s="4" t="s">
        <v>1513</v>
      </c>
    </row>
    <row r="785" spans="1:19">
      <c r="A785" s="1" t="s">
        <v>833</v>
      </c>
      <c r="B785">
        <v>5398.24</v>
      </c>
      <c r="C785">
        <f>+SUMPRODUCT(isin_matrix!B776:BB776,pit!B776:BB776,qit_off!B776:BB776,ffit_off!B776:BB776,ci_off_quarterly!B776:BB776)</f>
        <v>958864416153.5553</v>
      </c>
      <c r="D785">
        <f>+bottom!C783</f>
        <v>168446734376.29996</v>
      </c>
      <c r="E785">
        <v>1000</v>
      </c>
      <c r="F785">
        <v>0.94832660000000002</v>
      </c>
      <c r="L785" s="18">
        <f t="shared" si="28"/>
        <v>4.3470855725900037E-3</v>
      </c>
      <c r="M785" s="42">
        <f t="shared" si="29"/>
        <v>8.0527830785404206E-7</v>
      </c>
      <c r="Q785" s="1" t="s">
        <v>888</v>
      </c>
      <c r="R785" s="1" t="s">
        <v>833</v>
      </c>
      <c r="S785" s="4" t="s">
        <v>1513</v>
      </c>
    </row>
    <row r="786" spans="1:19">
      <c r="A786" s="1" t="s">
        <v>834</v>
      </c>
      <c r="B786">
        <v>5341.47</v>
      </c>
      <c r="C786">
        <f>+SUMPRODUCT(isin_matrix!B777:BB777,pit!B777:BB777,qit_off!B777:BB777,ffit_off!B777:BB777,ci_off_quarterly!B777:BB777)</f>
        <v>948779894151.37378</v>
      </c>
      <c r="D786">
        <f>+bottom!C784</f>
        <v>168446734376.29996</v>
      </c>
      <c r="E786">
        <v>1000</v>
      </c>
      <c r="F786">
        <v>0.94832660000000002</v>
      </c>
      <c r="L786" s="18">
        <f t="shared" si="28"/>
        <v>1.9531371344783111E-4</v>
      </c>
      <c r="M786" s="42">
        <f t="shared" si="29"/>
        <v>3.6565535975645489E-8</v>
      </c>
      <c r="Q786" s="1" t="s">
        <v>888</v>
      </c>
      <c r="R786" s="1" t="s">
        <v>834</v>
      </c>
      <c r="S786" s="4" t="s">
        <v>1513</v>
      </c>
    </row>
    <row r="787" spans="1:19">
      <c r="A787" s="1" t="s">
        <v>835</v>
      </c>
      <c r="B787">
        <v>5396.83</v>
      </c>
      <c r="C787">
        <f>+SUMPRODUCT(isin_matrix!B778:BB778,pit!B778:BB778,qit_off!B778:BB778,ffit_off!B778:BB778,ci_off_quarterly!B778:BB778)</f>
        <v>958613246484.19714</v>
      </c>
      <c r="D787">
        <f>+bottom!C785</f>
        <v>168446734376.29996</v>
      </c>
      <c r="E787">
        <v>1000</v>
      </c>
      <c r="F787">
        <v>0.94832660000000002</v>
      </c>
      <c r="L787" s="18">
        <f t="shared" si="28"/>
        <v>3.0436490123975091E-4</v>
      </c>
      <c r="M787" s="42">
        <f t="shared" si="29"/>
        <v>5.6396977714649322E-8</v>
      </c>
      <c r="Q787" s="1" t="s">
        <v>888</v>
      </c>
      <c r="R787" s="1" t="s">
        <v>835</v>
      </c>
      <c r="S787" s="4" t="s">
        <v>1513</v>
      </c>
    </row>
    <row r="788" spans="1:19">
      <c r="A788" s="1" t="s">
        <v>836</v>
      </c>
      <c r="B788">
        <v>5428.04</v>
      </c>
      <c r="C788">
        <f>+SUMPRODUCT(isin_matrix!B779:BB779,pit!B779:BB779,qit_off!B779:BB779,ffit_off!B779:BB779,ci_off_quarterly!B779:BB779)</f>
        <v>964157212318.88525</v>
      </c>
      <c r="D788">
        <f>+bottom!C786</f>
        <v>168446734376.29996</v>
      </c>
      <c r="E788">
        <v>1000</v>
      </c>
      <c r="F788">
        <v>0.94832660000000002</v>
      </c>
      <c r="L788" s="18">
        <f t="shared" si="28"/>
        <v>1.8935357611553627E-3</v>
      </c>
      <c r="M788" s="42">
        <f t="shared" si="29"/>
        <v>3.488433690900146E-7</v>
      </c>
      <c r="Q788" s="1" t="s">
        <v>888</v>
      </c>
      <c r="R788" s="1" t="s">
        <v>836</v>
      </c>
      <c r="S788" s="4" t="s">
        <v>1513</v>
      </c>
    </row>
    <row r="789" spans="1:19">
      <c r="A789" s="1" t="s">
        <v>837</v>
      </c>
      <c r="B789">
        <v>5583.08</v>
      </c>
      <c r="C789">
        <f>+SUMPRODUCT(isin_matrix!B780:BB780,pit!B780:BB780,qit_off!B780:BB780,ffit_off!B780:BB780,ci_off_quarterly!B780:BB780)</f>
        <v>991696654127.91553</v>
      </c>
      <c r="D789">
        <f>+bottom!C787</f>
        <v>168446734376.29996</v>
      </c>
      <c r="E789">
        <v>1000</v>
      </c>
      <c r="F789">
        <v>0.94832660000000002</v>
      </c>
      <c r="L789" s="18">
        <f t="shared" si="28"/>
        <v>4.2890642662314349E-3</v>
      </c>
      <c r="M789" s="42">
        <f t="shared" si="29"/>
        <v>7.682254716449406E-7</v>
      </c>
      <c r="Q789" s="1" t="s">
        <v>888</v>
      </c>
      <c r="R789" s="1" t="s">
        <v>837</v>
      </c>
      <c r="S789" s="4" t="s">
        <v>1513</v>
      </c>
    </row>
    <row r="790" spans="1:19">
      <c r="A790" s="1" t="s">
        <v>838</v>
      </c>
      <c r="B790">
        <v>5571.89</v>
      </c>
      <c r="C790">
        <f>+SUMPRODUCT(isin_matrix!B781:BB781,pit!B781:BB781,qit_off!B781:BB781,ffit_off!B781:BB781,ci_off_quarterly!B781:BB781)</f>
        <v>989707687833.82788</v>
      </c>
      <c r="D790">
        <f>+bottom!C788</f>
        <v>168446734376.29996</v>
      </c>
      <c r="E790">
        <v>1000</v>
      </c>
      <c r="F790">
        <v>0.94832660000000002</v>
      </c>
      <c r="L790" s="18">
        <f t="shared" si="28"/>
        <v>-3.2544807036174461E-3</v>
      </c>
      <c r="M790" s="42">
        <f t="shared" si="29"/>
        <v>-5.8408918762169497E-7</v>
      </c>
      <c r="Q790" s="1" t="s">
        <v>888</v>
      </c>
      <c r="R790" s="1" t="s">
        <v>838</v>
      </c>
      <c r="S790" s="4" t="s">
        <v>1513</v>
      </c>
    </row>
    <row r="791" spans="1:19">
      <c r="A791" s="1" t="s">
        <v>839</v>
      </c>
      <c r="B791">
        <v>5635.8</v>
      </c>
      <c r="C791">
        <f>+SUMPRODUCT(isin_matrix!B782:BB782,pit!B782:BB782,qit_off!B782:BB782,ffit_off!B782:BB782,ci_off_quarterly!B782:BB782)</f>
        <v>1001060284251.1138</v>
      </c>
      <c r="D791">
        <f>+bottom!C789</f>
        <v>168446734376.29996</v>
      </c>
      <c r="E791">
        <v>1000</v>
      </c>
      <c r="F791">
        <v>0.94832660000000002</v>
      </c>
      <c r="L791" s="18">
        <f t="shared" si="28"/>
        <v>-5.8410506426298525E-5</v>
      </c>
      <c r="M791" s="42">
        <f t="shared" si="29"/>
        <v>-1.0364190785034694E-8</v>
      </c>
      <c r="Q791" s="1" t="s">
        <v>888</v>
      </c>
      <c r="R791" s="1" t="s">
        <v>839</v>
      </c>
      <c r="S791" s="4" t="s">
        <v>1513</v>
      </c>
    </row>
    <row r="792" spans="1:19">
      <c r="A792" s="1" t="s">
        <v>840</v>
      </c>
      <c r="B792">
        <v>5653.79</v>
      </c>
      <c r="C792">
        <f>+SUMPRODUCT(isin_matrix!B783:BB783,pit!B783:BB783,qit_off!B783:BB783,ffit_off!B783:BB783,ci_off_quarterly!B783:BB783)</f>
        <v>1004256284686.1238</v>
      </c>
      <c r="D792">
        <f>+bottom!C790</f>
        <v>168446734376.29996</v>
      </c>
      <c r="E792">
        <v>1000</v>
      </c>
      <c r="F792">
        <v>0.94832660000000002</v>
      </c>
      <c r="L792" s="18">
        <f t="shared" si="28"/>
        <v>2.8830220117015415E-3</v>
      </c>
      <c r="M792" s="42">
        <f t="shared" si="29"/>
        <v>5.0992732515737967E-7</v>
      </c>
      <c r="Q792" s="1" t="s">
        <v>888</v>
      </c>
      <c r="R792" s="1" t="s">
        <v>840</v>
      </c>
      <c r="S792" s="4" t="s">
        <v>1513</v>
      </c>
    </row>
    <row r="793" spans="1:19">
      <c r="A793" s="1" t="s">
        <v>841</v>
      </c>
      <c r="B793">
        <v>5647.03</v>
      </c>
      <c r="C793">
        <f>+SUMPRODUCT(isin_matrix!B784:BB784,pit!B784:BB784,qit_off!B784:BB784,ffit_off!B784:BB784,ci_off_quarterly!B784:BB784)</f>
        <v>1003054990284.4602</v>
      </c>
      <c r="D793">
        <f>+bottom!C791</f>
        <v>168446734376.29996</v>
      </c>
      <c r="E793">
        <v>1000</v>
      </c>
      <c r="F793">
        <v>0.94832660000000002</v>
      </c>
      <c r="L793" s="18">
        <f t="shared" si="28"/>
        <v>-2.0110512650717283E-4</v>
      </c>
      <c r="M793" s="42">
        <f t="shared" si="29"/>
        <v>-3.5612547924691886E-8</v>
      </c>
      <c r="Q793" s="1" t="s">
        <v>888</v>
      </c>
      <c r="R793" s="1" t="s">
        <v>841</v>
      </c>
      <c r="S793" s="4" t="s">
        <v>1513</v>
      </c>
    </row>
    <row r="794" spans="1:19">
      <c r="A794" s="1" t="s">
        <v>842</v>
      </c>
      <c r="B794">
        <v>5637.5</v>
      </c>
      <c r="C794">
        <f>+SUMPRODUCT(isin_matrix!B785:BB785,pit!B785:BB785,qit_off!B785:BB785,ffit_off!B785:BB785,ci_off_quarterly!B785:BB785)</f>
        <v>1001362713654.6584</v>
      </c>
      <c r="D794">
        <f>+bottom!C792</f>
        <v>168446734376.29996</v>
      </c>
      <c r="E794">
        <v>1000</v>
      </c>
      <c r="F794">
        <v>0.94832660000000002</v>
      </c>
      <c r="L794" s="18">
        <f t="shared" si="28"/>
        <v>2.5679364252937376E-3</v>
      </c>
      <c r="M794" s="42">
        <f t="shared" si="29"/>
        <v>4.5550978719179378E-7</v>
      </c>
      <c r="Q794" s="1" t="s">
        <v>888</v>
      </c>
      <c r="R794" s="1" t="s">
        <v>842</v>
      </c>
      <c r="S794" s="4">
        <v>1</v>
      </c>
    </row>
    <row r="795" spans="1:19">
      <c r="A795" s="1" t="s">
        <v>843</v>
      </c>
      <c r="B795">
        <v>5688.53</v>
      </c>
      <c r="C795">
        <f>+SUMPRODUCT(isin_matrix!B786:BB786,pit!B786:BB786,qit_off!B786:BB786,ffit_off!B786:BB786,ci_off_quarterly!B786:BB786)</f>
        <v>1010426647438.1936</v>
      </c>
      <c r="D795">
        <f>+bottom!C793</f>
        <v>168446734376.29996</v>
      </c>
      <c r="E795">
        <v>1000</v>
      </c>
      <c r="F795">
        <v>0.94832660000000002</v>
      </c>
      <c r="L795" s="18">
        <f t="shared" si="28"/>
        <v>9.8080172392656095E-4</v>
      </c>
      <c r="M795" s="42">
        <f t="shared" si="29"/>
        <v>1.724174301491881E-7</v>
      </c>
      <c r="Q795" s="1" t="s">
        <v>888</v>
      </c>
      <c r="R795" s="1" t="s">
        <v>843</v>
      </c>
      <c r="S795" s="4" t="s">
        <v>1513</v>
      </c>
    </row>
    <row r="796" spans="1:19">
      <c r="A796" s="1" t="s">
        <v>844</v>
      </c>
      <c r="B796">
        <v>5691.53</v>
      </c>
      <c r="C796">
        <f>+SUMPRODUCT(isin_matrix!B787:BB787,pit!B787:BB787,qit_off!B787:BB787,ffit_off!B787:BB787,ci_off_quarterly!B787:BB787)</f>
        <v>1010959949004.9503</v>
      </c>
      <c r="D796">
        <f>+bottom!C794</f>
        <v>168446734376.29996</v>
      </c>
      <c r="E796">
        <v>1000</v>
      </c>
      <c r="F796">
        <v>0.94832660000000002</v>
      </c>
      <c r="L796" s="18">
        <f t="shared" si="28"/>
        <v>3.3783456692617619E-3</v>
      </c>
      <c r="M796" s="42">
        <f t="shared" si="29"/>
        <v>5.9357425319057649E-7</v>
      </c>
      <c r="Q796" s="1" t="s">
        <v>888</v>
      </c>
      <c r="R796" s="1" t="s">
        <v>844</v>
      </c>
      <c r="S796" s="4" t="s">
        <v>1513</v>
      </c>
    </row>
    <row r="797" spans="1:19">
      <c r="A797" s="1" t="s">
        <v>845</v>
      </c>
      <c r="B797">
        <v>5710.95</v>
      </c>
      <c r="C797">
        <f>+SUMPRODUCT(isin_matrix!B788:BB788,pit!B788:BB788,qit_off!B788:BB788,ffit_off!B788:BB788,ci_off_quarterly!B788:BB788)</f>
        <v>1014408523746.5594</v>
      </c>
      <c r="D797">
        <f>+bottom!C795</f>
        <v>168446734376.29996</v>
      </c>
      <c r="E797">
        <v>1000</v>
      </c>
      <c r="F797">
        <v>0.94832660000000002</v>
      </c>
      <c r="L797" s="18">
        <f t="shared" si="28"/>
        <v>-1.7296312526013935E-3</v>
      </c>
      <c r="M797" s="42">
        <f t="shared" si="29"/>
        <v>-3.0286226505246825E-7</v>
      </c>
      <c r="Q797" s="1" t="s">
        <v>888</v>
      </c>
      <c r="R797" s="1" t="s">
        <v>845</v>
      </c>
      <c r="S797" s="4" t="s">
        <v>1513</v>
      </c>
    </row>
    <row r="798" spans="1:19">
      <c r="A798" s="1" t="s">
        <v>846</v>
      </c>
      <c r="B798">
        <v>5743.93</v>
      </c>
      <c r="C798">
        <f>+SUMPRODUCT(isin_matrix!B789:BB789,pit!B789:BB789,qit_off!B789:BB789,ffit_off!B789:BB789,ci_off_quarterly!B789:BB789)</f>
        <v>1020266711075.7184</v>
      </c>
      <c r="D798">
        <f>+bottom!C796</f>
        <v>168446734376.29996</v>
      </c>
      <c r="E798">
        <v>1000</v>
      </c>
      <c r="F798">
        <v>0.94832660000000002</v>
      </c>
      <c r="L798" s="18">
        <f t="shared" si="28"/>
        <v>-1.126637705056055E-3</v>
      </c>
      <c r="M798" s="42">
        <f t="shared" si="29"/>
        <v>-1.9614405207863866E-7</v>
      </c>
      <c r="Q798" s="1" t="s">
        <v>888</v>
      </c>
      <c r="R798" s="1" t="s">
        <v>846</v>
      </c>
      <c r="S798" s="4" t="s">
        <v>1513</v>
      </c>
    </row>
    <row r="799" spans="1:19">
      <c r="A799" s="1" t="s">
        <v>847</v>
      </c>
      <c r="B799">
        <v>5753.93</v>
      </c>
      <c r="C799">
        <f>+SUMPRODUCT(isin_matrix!B790:BB790,pit!B790:BB790,qit_off!B790:BB790,ffit_off!B790:BB790,ci_off_quarterly!B790:BB790)</f>
        <v>1022042919486.0977</v>
      </c>
      <c r="D799">
        <f>+bottom!C797</f>
        <v>168446734376.29996</v>
      </c>
      <c r="E799">
        <v>1000</v>
      </c>
      <c r="F799">
        <v>0.94832660000000002</v>
      </c>
      <c r="L799" s="18">
        <f t="shared" si="28"/>
        <v>-1.3739625155722024E-3</v>
      </c>
      <c r="M799" s="42">
        <f t="shared" si="29"/>
        <v>-2.3878679712339259E-7</v>
      </c>
      <c r="Q799" s="1" t="s">
        <v>888</v>
      </c>
      <c r="R799" s="1" t="s">
        <v>847</v>
      </c>
      <c r="S799" s="4" t="s">
        <v>1513</v>
      </c>
    </row>
    <row r="800" spans="1:19">
      <c r="A800" s="1" t="s">
        <v>848</v>
      </c>
      <c r="B800">
        <v>5774.99</v>
      </c>
      <c r="C800">
        <f>+SUMPRODUCT(isin_matrix!B791:BB791,pit!B791:BB791,qit_off!B791:BB791,ffit_off!B791:BB791,ci_off_quarterly!B791:BB791)</f>
        <v>1025783808419.5083</v>
      </c>
      <c r="D800">
        <f>+bottom!C798</f>
        <v>168446734376.29996</v>
      </c>
      <c r="E800">
        <v>1000</v>
      </c>
      <c r="F800">
        <v>0.94832660000000002</v>
      </c>
      <c r="L800" s="18">
        <f t="shared" si="28"/>
        <v>-8.0252232419297798E-4</v>
      </c>
      <c r="M800" s="42">
        <f t="shared" si="29"/>
        <v>-1.3896514525444684E-7</v>
      </c>
      <c r="Q800" s="1" t="s">
        <v>888</v>
      </c>
      <c r="R800" s="1" t="s">
        <v>848</v>
      </c>
      <c r="S800" s="4" t="s">
        <v>1513</v>
      </c>
    </row>
    <row r="801" spans="1:19">
      <c r="A801" s="1" t="s">
        <v>849</v>
      </c>
      <c r="B801">
        <v>5774.06</v>
      </c>
      <c r="C801">
        <f>+SUMPRODUCT(isin_matrix!B792:BB792,pit!B792:BB792,qit_off!B792:BB792,ffit_off!B792:BB792,ci_off_quarterly!B792:BB792)</f>
        <v>1025618342496.0916</v>
      </c>
      <c r="D801">
        <f>+bottom!C799</f>
        <v>168446734376.29996</v>
      </c>
      <c r="E801">
        <v>1000</v>
      </c>
      <c r="F801">
        <v>0.94832660000000002</v>
      </c>
      <c r="L801" s="18">
        <f t="shared" si="28"/>
        <v>-2.3476612122976803E-3</v>
      </c>
      <c r="M801" s="42">
        <f t="shared" si="29"/>
        <v>-4.0658760253576864E-7</v>
      </c>
      <c r="Q801" s="1" t="s">
        <v>888</v>
      </c>
      <c r="R801" s="1" t="s">
        <v>849</v>
      </c>
      <c r="S801" s="4" t="s">
        <v>1513</v>
      </c>
    </row>
    <row r="802" spans="1:19">
      <c r="A802" s="1" t="s">
        <v>850</v>
      </c>
      <c r="B802">
        <v>5760.9400000000014</v>
      </c>
      <c r="C802">
        <f>+SUMPRODUCT(isin_matrix!B793:BB793,pit!B793:BB793,qit_off!B793:BB793,ffit_off!B793:BB793,ci_off_quarterly!B793:BB793)</f>
        <v>1023288318378.021</v>
      </c>
      <c r="D802">
        <f>+bottom!C800</f>
        <v>168446734376.29996</v>
      </c>
      <c r="E802">
        <v>1000</v>
      </c>
      <c r="F802">
        <v>0.94832660000000002</v>
      </c>
      <c r="L802" s="18">
        <f t="shared" si="28"/>
        <v>1.0978808859363198E-5</v>
      </c>
      <c r="M802" s="42">
        <f t="shared" si="29"/>
        <v>1.9057321998429416E-9</v>
      </c>
      <c r="Q802" s="1" t="s">
        <v>888</v>
      </c>
      <c r="R802" s="1" t="s">
        <v>850</v>
      </c>
      <c r="S802" s="4" t="s">
        <v>1513</v>
      </c>
    </row>
    <row r="803" spans="1:19">
      <c r="A803" s="1" t="s">
        <v>851</v>
      </c>
      <c r="B803">
        <v>5741.56</v>
      </c>
      <c r="C803">
        <f>+SUMPRODUCT(isin_matrix!B794:BB794,pit!B794:BB794,qit_off!B794:BB794,ffit_off!B794:BB794,ci_off_quarterly!B794:BB794)</f>
        <v>1019845457543.9574</v>
      </c>
      <c r="D803">
        <f>+bottom!C801</f>
        <v>168446734376.29996</v>
      </c>
      <c r="E803">
        <v>1000</v>
      </c>
      <c r="F803">
        <v>0.94832660000000002</v>
      </c>
      <c r="L803" s="18">
        <f t="shared" si="28"/>
        <v>-2.7127120338263921E-3</v>
      </c>
      <c r="M803" s="42">
        <f t="shared" si="29"/>
        <v>-4.7246950895338408E-7</v>
      </c>
      <c r="Q803" s="1" t="s">
        <v>888</v>
      </c>
      <c r="R803" s="1" t="s">
        <v>851</v>
      </c>
      <c r="S803" s="4" t="s">
        <v>1513</v>
      </c>
    </row>
    <row r="804" spans="1:19">
      <c r="A804" s="1" t="s">
        <v>852</v>
      </c>
      <c r="B804">
        <v>5783.62</v>
      </c>
      <c r="C804">
        <f>+SUMPRODUCT(isin_matrix!B795:BB795,pit!B795:BB795,qit_off!B795:BB795,ffit_off!B795:BB795,ci_off_quarterly!B795:BB795)</f>
        <v>1027316618227.5587</v>
      </c>
      <c r="D804">
        <f>+bottom!C802</f>
        <v>168446734376.29996</v>
      </c>
      <c r="E804">
        <v>1000</v>
      </c>
      <c r="F804">
        <v>0.94832660000000002</v>
      </c>
      <c r="L804" s="18">
        <f t="shared" si="28"/>
        <v>-1.3427759104160941E-3</v>
      </c>
      <c r="M804" s="42">
        <f t="shared" si="29"/>
        <v>-2.3216876461733207E-7</v>
      </c>
      <c r="Q804" s="1" t="s">
        <v>888</v>
      </c>
      <c r="R804" s="1" t="s">
        <v>852</v>
      </c>
      <c r="S804" s="4" t="s">
        <v>1513</v>
      </c>
    </row>
    <row r="805" spans="1:19">
      <c r="A805" s="1" t="s">
        <v>853</v>
      </c>
      <c r="B805">
        <v>5861.81</v>
      </c>
      <c r="C805">
        <f>+SUMPRODUCT(isin_matrix!B796:BB796,pit!B796:BB796,qit_off!B796:BB796,ffit_off!B796:BB796,ci_off_quarterly!B796:BB796)</f>
        <v>1041206104228.9335</v>
      </c>
      <c r="D805">
        <f>+bottom!C803</f>
        <v>168446734376.29996</v>
      </c>
      <c r="E805">
        <v>1000</v>
      </c>
      <c r="F805">
        <v>0.94832660000000002</v>
      </c>
      <c r="L805" s="18">
        <f t="shared" si="28"/>
        <v>4.1122099146377877E-3</v>
      </c>
      <c r="M805" s="42">
        <f t="shared" si="29"/>
        <v>7.0152562342310435E-7</v>
      </c>
      <c r="Q805" s="1" t="s">
        <v>888</v>
      </c>
      <c r="R805" s="1" t="s">
        <v>853</v>
      </c>
      <c r="S805" s="4" t="s">
        <v>1513</v>
      </c>
    </row>
    <row r="806" spans="1:19">
      <c r="A806" s="1" t="s">
        <v>854</v>
      </c>
      <c r="B806">
        <v>5867.27</v>
      </c>
      <c r="C806">
        <f>+SUMPRODUCT(isin_matrix!B797:BB797,pit!B797:BB797,qit_off!B797:BB797,ffit_off!B797:BB797,ci_off_quarterly!B797:BB797)</f>
        <v>1042174353814.2467</v>
      </c>
      <c r="D806">
        <f>+bottom!C804</f>
        <v>168446734376.29996</v>
      </c>
      <c r="E806">
        <v>1000</v>
      </c>
      <c r="F806">
        <v>0.94832660000000002</v>
      </c>
      <c r="L806" s="18">
        <f t="shared" si="28"/>
        <v>-4.8065293449326418E-3</v>
      </c>
      <c r="M806" s="42">
        <f t="shared" si="29"/>
        <v>-8.1921052634916095E-7</v>
      </c>
      <c r="Q806" s="1" t="s">
        <v>888</v>
      </c>
      <c r="R806" s="1" t="s">
        <v>854</v>
      </c>
      <c r="S806" s="4" t="s">
        <v>1513</v>
      </c>
    </row>
    <row r="807" spans="1:19">
      <c r="A807" s="1" t="s">
        <v>855</v>
      </c>
      <c r="B807">
        <v>5881.27</v>
      </c>
      <c r="C807">
        <f>+SUMPRODUCT(isin_matrix!B798:BB798,pit!B798:BB798,qit_off!B798:BB798,ffit_off!B798:BB798,ci_off_quarterly!B798:BB798)</f>
        <v>1044662045897.0223</v>
      </c>
      <c r="D807">
        <f>+bottom!C805</f>
        <v>168446734376.29996</v>
      </c>
      <c r="E807">
        <v>1000</v>
      </c>
      <c r="F807">
        <v>0.94832660000000002</v>
      </c>
      <c r="L807" s="18">
        <f t="shared" si="28"/>
        <v>4.787820053024916E-4</v>
      </c>
      <c r="M807" s="42">
        <f t="shared" si="29"/>
        <v>8.1407928100986961E-8</v>
      </c>
      <c r="Q807" s="1" t="s">
        <v>888</v>
      </c>
      <c r="R807" s="1" t="s">
        <v>855</v>
      </c>
      <c r="S807" s="4" t="s">
        <v>1513</v>
      </c>
    </row>
    <row r="808" spans="1:19">
      <c r="A808" s="1" t="s">
        <v>856</v>
      </c>
      <c r="B808">
        <v>5930.17</v>
      </c>
      <c r="C808">
        <f>+SUMPRODUCT(isin_matrix!B799:BB799,pit!B799:BB799,qit_off!B799:BB799,ffit_off!B799:BB799,ci_off_quarterly!B799:BB799)</f>
        <v>1053347446395.0533</v>
      </c>
      <c r="D808">
        <f>+bottom!C806</f>
        <v>168446734376.29996</v>
      </c>
      <c r="E808">
        <v>1000</v>
      </c>
      <c r="F808">
        <v>0.94832660000000002</v>
      </c>
      <c r="L808" s="18">
        <f t="shared" si="28"/>
        <v>-2.1866722490813117E-3</v>
      </c>
      <c r="M808" s="42">
        <f t="shared" si="29"/>
        <v>-3.6873685730448059E-7</v>
      </c>
      <c r="Q808" s="1" t="s">
        <v>888</v>
      </c>
      <c r="R808" s="1" t="s">
        <v>856</v>
      </c>
      <c r="S808" s="4" t="s">
        <v>1513</v>
      </c>
    </row>
    <row r="809" spans="1:19">
      <c r="A809" s="1" t="s">
        <v>857</v>
      </c>
      <c r="B809">
        <v>5902.99</v>
      </c>
      <c r="C809">
        <f>+SUMPRODUCT(isin_matrix!B800:BB800,pit!B800:BB800,qit_off!B800:BB800,ffit_off!B800:BB800,ci_off_quarterly!B800:BB800)</f>
        <v>1048520004586.5736</v>
      </c>
      <c r="D809">
        <f>+bottom!C807</f>
        <v>168446734376.29996</v>
      </c>
      <c r="E809">
        <v>1000</v>
      </c>
      <c r="F809">
        <v>0.94832660000000002</v>
      </c>
      <c r="L809" s="18">
        <f t="shared" si="28"/>
        <v>1.3313178715179674E-4</v>
      </c>
      <c r="M809" s="42">
        <f t="shared" si="29"/>
        <v>2.2553280143079482E-8</v>
      </c>
      <c r="Q809" s="1" t="s">
        <v>888</v>
      </c>
      <c r="R809" s="1" t="s">
        <v>857</v>
      </c>
      <c r="S809" s="4" t="s">
        <v>1513</v>
      </c>
    </row>
    <row r="810" spans="1:19">
      <c r="A810" s="1" t="s">
        <v>858</v>
      </c>
      <c r="B810">
        <v>5889.52</v>
      </c>
      <c r="C810">
        <f>+SUMPRODUCT(isin_matrix!B801:BB801,pit!B801:BB801,qit_off!B801:BB801,ffit_off!B801:BB801,ci_off_quarterly!B801:BB801)</f>
        <v>1046127067654.0994</v>
      </c>
      <c r="D810">
        <f>+bottom!C808</f>
        <v>168446734376.29996</v>
      </c>
      <c r="E810">
        <v>1000</v>
      </c>
      <c r="F810">
        <v>0.94832660000000002</v>
      </c>
      <c r="L810" s="18">
        <f t="shared" si="28"/>
        <v>-1.6967234496405581E-3</v>
      </c>
      <c r="M810" s="42">
        <f t="shared" si="29"/>
        <v>-2.8809197517634003E-7</v>
      </c>
      <c r="Q810" s="1" t="s">
        <v>888</v>
      </c>
      <c r="R810" s="1" t="s">
        <v>858</v>
      </c>
      <c r="S810" s="4" t="s">
        <v>1513</v>
      </c>
    </row>
    <row r="811" spans="1:19">
      <c r="A811" s="1" t="s">
        <v>859</v>
      </c>
      <c r="B811">
        <v>5927.51</v>
      </c>
      <c r="C811">
        <f>+SUMPRODUCT(isin_matrix!B802:BB802,pit!B802:BB802,qit_off!B802:BB802,ffit_off!B802:BB802,ci_off_quarterly!B802:BB802)</f>
        <v>1052875652261.4076</v>
      </c>
      <c r="D811">
        <f>+bottom!C809</f>
        <v>168446734376.29996</v>
      </c>
      <c r="E811">
        <v>1000</v>
      </c>
      <c r="F811">
        <v>0.94832660000000002</v>
      </c>
      <c r="L811" s="18">
        <f t="shared" si="28"/>
        <v>1.6922202876230585E-3</v>
      </c>
      <c r="M811" s="42">
        <f t="shared" si="29"/>
        <v>2.8548585959754745E-7</v>
      </c>
      <c r="Q811" s="1" t="s">
        <v>888</v>
      </c>
      <c r="R811" s="1" t="s">
        <v>859</v>
      </c>
      <c r="S811" s="4" t="s">
        <v>1513</v>
      </c>
    </row>
    <row r="812" spans="1:19">
      <c r="A812" s="1" t="s">
        <v>860</v>
      </c>
      <c r="B812">
        <v>5903.66</v>
      </c>
      <c r="C812">
        <f>+SUMPRODUCT(isin_matrix!B803:BB803,pit!B803:BB803,qit_off!B803:BB803,ffit_off!B803:BB803,ci_off_quarterly!B803:BB803)</f>
        <v>1048639731223.0806</v>
      </c>
      <c r="D812">
        <f>+bottom!C810</f>
        <v>168446734376.29996</v>
      </c>
      <c r="E812">
        <v>1000</v>
      </c>
      <c r="F812">
        <v>0.94832660000000002</v>
      </c>
      <c r="L812" s="18">
        <f t="shared" si="28"/>
        <v>4.1738280860954546E-3</v>
      </c>
      <c r="M812" s="42">
        <f t="shared" si="29"/>
        <v>7.0698991576334928E-7</v>
      </c>
      <c r="Q812" s="1" t="s">
        <v>888</v>
      </c>
      <c r="R812" s="1" t="s">
        <v>860</v>
      </c>
      <c r="S812" s="4" t="s">
        <v>1513</v>
      </c>
    </row>
    <row r="813" spans="1:19">
      <c r="A813" s="1" t="s">
        <v>861</v>
      </c>
      <c r="B813">
        <v>5881.42</v>
      </c>
      <c r="C813">
        <f>+SUMPRODUCT(isin_matrix!B804:BB804,pit!B804:BB804,qit_off!B804:BB804,ffit_off!B804:BB804,ci_off_quarterly!B804:BB804)</f>
        <v>1044689165998.4274</v>
      </c>
      <c r="D813">
        <f>+bottom!C811</f>
        <v>168446734376.29996</v>
      </c>
      <c r="E813">
        <v>1000</v>
      </c>
      <c r="F813">
        <v>0.94832660000000002</v>
      </c>
      <c r="L813" s="18">
        <f t="shared" si="28"/>
        <v>3.1603620464011328E-3</v>
      </c>
      <c r="M813" s="42">
        <f t="shared" si="29"/>
        <v>5.3734677108608678E-7</v>
      </c>
      <c r="Q813" s="1" t="s">
        <v>888</v>
      </c>
      <c r="R813" s="1" t="s">
        <v>861</v>
      </c>
      <c r="S813" s="4" t="s">
        <v>1513</v>
      </c>
    </row>
    <row r="814" spans="1:19">
      <c r="A814" s="1" t="s">
        <v>862</v>
      </c>
      <c r="B814">
        <v>5908.88</v>
      </c>
      <c r="C814">
        <f>+SUMPRODUCT(isin_matrix!B805:BB805,pit!B805:BB805,qit_off!B805:BB805,ffit_off!B805:BB805,ci_off_quarterly!B805:BB805)</f>
        <v>1049565663678.0117</v>
      </c>
      <c r="D814">
        <f>+bottom!C812</f>
        <v>168446734376.29996</v>
      </c>
      <c r="E814">
        <v>1000</v>
      </c>
      <c r="F814">
        <v>0.94832660000000002</v>
      </c>
      <c r="L814" s="18">
        <f t="shared" si="28"/>
        <v>-2.9831918136551394E-3</v>
      </c>
      <c r="M814" s="42">
        <f t="shared" si="29"/>
        <v>-5.0486586521559739E-7</v>
      </c>
      <c r="Q814" s="1" t="s">
        <v>888</v>
      </c>
      <c r="R814" s="1" t="s">
        <v>862</v>
      </c>
      <c r="S814" s="4">
        <v>1</v>
      </c>
    </row>
    <row r="815" spans="1:19">
      <c r="A815" s="1" t="s">
        <v>863</v>
      </c>
      <c r="B815">
        <v>5893.38</v>
      </c>
      <c r="C815">
        <f>+SUMPRODUCT(isin_matrix!B806:BB806,pit!B806:BB806,qit_off!B806:BB806,ffit_off!B806:BB806,ci_off_quarterly!B806:BB806)</f>
        <v>1046812136161.5391</v>
      </c>
      <c r="D815">
        <f>+bottom!C813</f>
        <v>168446734376.29996</v>
      </c>
      <c r="E815">
        <v>1000</v>
      </c>
      <c r="F815">
        <v>0.94832660000000002</v>
      </c>
      <c r="L815" s="18">
        <f t="shared" si="28"/>
        <v>-4.8769944532978116E-3</v>
      </c>
      <c r="M815" s="42">
        <f t="shared" si="29"/>
        <v>-8.2753775478550708E-7</v>
      </c>
      <c r="Q815" s="1" t="s">
        <v>888</v>
      </c>
      <c r="R815" s="1" t="s">
        <v>863</v>
      </c>
      <c r="S815" s="4" t="s">
        <v>1513</v>
      </c>
    </row>
    <row r="816" spans="1:19">
      <c r="A816" s="1" t="s">
        <v>864</v>
      </c>
      <c r="B816">
        <v>5899.67</v>
      </c>
      <c r="C816">
        <f>+SUMPRODUCT(isin_matrix!B807:BB807,pit!B807:BB807,qit_off!B807:BB807,ffit_off!B807:BB807,ci_off_quarterly!B807:BB807)</f>
        <v>1047930100924.395</v>
      </c>
      <c r="D816">
        <f>+bottom!C814</f>
        <v>168446734376.29996</v>
      </c>
      <c r="E816">
        <v>1000</v>
      </c>
      <c r="F816">
        <v>0.94832660000000002</v>
      </c>
      <c r="L816" s="18">
        <f t="shared" si="28"/>
        <v>-9.2462782231450547E-4</v>
      </c>
      <c r="M816" s="42">
        <f t="shared" si="29"/>
        <v>-1.5672534604723747E-7</v>
      </c>
      <c r="Q816" s="1" t="s">
        <v>888</v>
      </c>
      <c r="R816" s="1" t="s">
        <v>864</v>
      </c>
      <c r="S816" s="4" t="s">
        <v>1513</v>
      </c>
    </row>
    <row r="817" spans="1:19">
      <c r="A817" s="1" t="s">
        <v>865</v>
      </c>
      <c r="B817">
        <v>5871.57</v>
      </c>
      <c r="C817">
        <f>+SUMPRODUCT(isin_matrix!B808:BB808,pit!B808:BB808,qit_off!B808:BB808,ffit_off!B808:BB808,ci_off_quarterly!B808:BB808)</f>
        <v>1042938151420.4781</v>
      </c>
      <c r="D817">
        <f>+bottom!C815</f>
        <v>168446734376.29996</v>
      </c>
      <c r="E817">
        <v>1000</v>
      </c>
      <c r="F817">
        <v>0.94832660000000002</v>
      </c>
      <c r="L817" s="18">
        <f t="shared" si="28"/>
        <v>-4.7553013546348666E-3</v>
      </c>
      <c r="M817" s="42">
        <f t="shared" si="29"/>
        <v>-8.0988583200657862E-7</v>
      </c>
      <c r="Q817" s="1" t="s">
        <v>888</v>
      </c>
      <c r="R817" s="1" t="s">
        <v>865</v>
      </c>
      <c r="S817" s="4" t="s">
        <v>1513</v>
      </c>
    </row>
    <row r="818" spans="1:19">
      <c r="A818" s="1" t="s">
        <v>866</v>
      </c>
      <c r="B818">
        <v>5862.45</v>
      </c>
      <c r="C818">
        <f>+SUMPRODUCT(isin_matrix!B809:BB809,pit!B809:BB809,qit_off!B809:BB809,ffit_off!B809:BB809,ci_off_quarterly!B809:BB809)</f>
        <v>1041318249047.3428</v>
      </c>
      <c r="D818">
        <f>+bottom!C816</f>
        <v>168446734376.29996</v>
      </c>
      <c r="E818">
        <v>1000</v>
      </c>
      <c r="F818">
        <v>0.94832660000000002</v>
      </c>
      <c r="L818" s="18">
        <f t="shared" si="28"/>
        <v>-4.5314462322494364E-3</v>
      </c>
      <c r="M818" s="42">
        <f t="shared" si="29"/>
        <v>-7.7296117361332494E-7</v>
      </c>
      <c r="Q818" s="1" t="s">
        <v>888</v>
      </c>
      <c r="R818" s="1" t="s">
        <v>866</v>
      </c>
      <c r="S818" s="4" t="s">
        <v>1513</v>
      </c>
    </row>
    <row r="819" spans="1:19">
      <c r="A819" s="1" t="s">
        <v>867</v>
      </c>
      <c r="B819">
        <v>5874.13</v>
      </c>
      <c r="C819">
        <f>+SUMPRODUCT(isin_matrix!B810:BB810,pit!B810:BB810,qit_off!B810:BB810,ffit_off!B810:BB810,ci_off_quarterly!B810:BB810)</f>
        <v>1043393399870.6532</v>
      </c>
      <c r="D819">
        <f>+bottom!C817</f>
        <v>168446734376.29996</v>
      </c>
      <c r="E819">
        <v>1000</v>
      </c>
      <c r="F819">
        <v>0.94832660000000002</v>
      </c>
      <c r="L819" s="18">
        <f t="shared" si="28"/>
        <v>-1.7835909911809722E-3</v>
      </c>
      <c r="M819" s="42">
        <f t="shared" si="29"/>
        <v>-3.0363491975509089E-7</v>
      </c>
      <c r="Q819" s="1" t="s">
        <v>888</v>
      </c>
      <c r="R819" s="1" t="s">
        <v>867</v>
      </c>
      <c r="S819" s="4" t="s">
        <v>1513</v>
      </c>
    </row>
    <row r="820" spans="1:19">
      <c r="A820" s="1" t="s">
        <v>868</v>
      </c>
      <c r="B820">
        <v>5910.97</v>
      </c>
      <c r="C820">
        <f>+SUMPRODUCT(isin_matrix!B811:BB811,pit!B811:BB811,qit_off!B811:BB811,ffit_off!B811:BB811,ci_off_quarterly!B811:BB811)</f>
        <v>1049937740556.3264</v>
      </c>
      <c r="D820">
        <f>+bottom!C818</f>
        <v>168446734376.29996</v>
      </c>
      <c r="E820">
        <v>1000</v>
      </c>
      <c r="F820">
        <v>0.94832660000000002</v>
      </c>
      <c r="L820" s="18">
        <f t="shared" si="28"/>
        <v>1.7466481995143113E-3</v>
      </c>
      <c r="M820" s="42">
        <f t="shared" si="29"/>
        <v>2.9549265171609927E-7</v>
      </c>
      <c r="Q820" s="1" t="s">
        <v>888</v>
      </c>
      <c r="R820" s="1" t="s">
        <v>868</v>
      </c>
      <c r="S820" s="4" t="s">
        <v>1513</v>
      </c>
    </row>
    <row r="821" spans="1:19">
      <c r="A821" s="1" t="s">
        <v>869</v>
      </c>
      <c r="B821">
        <v>5906.5</v>
      </c>
      <c r="C821">
        <f>+SUMPRODUCT(isin_matrix!B812:BB812,pit!B812:BB812,qit_off!B812:BB812,ffit_off!B812:BB812,ci_off_quarterly!B812:BB812)</f>
        <v>1049142738885.4222</v>
      </c>
      <c r="D821">
        <f>+bottom!C819</f>
        <v>168446734376.29996</v>
      </c>
      <c r="E821">
        <v>1000</v>
      </c>
      <c r="F821">
        <v>0.94832660000000002</v>
      </c>
      <c r="L821" s="18">
        <f t="shared" si="28"/>
        <v>-3.9781816958566196E-3</v>
      </c>
      <c r="M821" s="42">
        <f t="shared" si="29"/>
        <v>-6.7352606380371111E-7</v>
      </c>
      <c r="Q821" s="1" t="s">
        <v>888</v>
      </c>
      <c r="R821" s="1" t="s">
        <v>869</v>
      </c>
      <c r="S821" s="4" t="s">
        <v>1513</v>
      </c>
    </row>
    <row r="822" spans="1:19">
      <c r="A822" s="1" t="s">
        <v>870</v>
      </c>
      <c r="B822">
        <v>5929.1</v>
      </c>
      <c r="C822">
        <f>+SUMPRODUCT(isin_matrix!B813:BB813,pit!B813:BB813,qit_off!B813:BB813,ffit_off!B813:BB813,ci_off_quarterly!B813:BB813)</f>
        <v>1053157319692.2515</v>
      </c>
      <c r="D822">
        <f>+bottom!C820</f>
        <v>168446734376.29996</v>
      </c>
      <c r="E822">
        <v>1000</v>
      </c>
      <c r="F822">
        <v>0.94832660000000002</v>
      </c>
      <c r="L822" s="18">
        <f t="shared" si="28"/>
        <v>-2.5678245165181579E-3</v>
      </c>
      <c r="M822" s="42">
        <f t="shared" si="29"/>
        <v>-4.3308841418059366E-7</v>
      </c>
      <c r="Q822" s="1" t="s">
        <v>888</v>
      </c>
      <c r="R822" s="1" t="s">
        <v>870</v>
      </c>
      <c r="S822" s="4" t="s">
        <v>1513</v>
      </c>
    </row>
    <row r="823" spans="1:19">
      <c r="A823" s="1" t="s">
        <v>871</v>
      </c>
      <c r="B823">
        <v>5910.59</v>
      </c>
      <c r="C823">
        <f>+SUMPRODUCT(isin_matrix!B814:BB814,pit!B814:BB814,qit_off!B814:BB814,ffit_off!B814:BB814,ci_off_quarterly!B814:BB814)</f>
        <v>1049869061410.0962</v>
      </c>
      <c r="D823">
        <f>+bottom!C821</f>
        <v>168446734376.29996</v>
      </c>
      <c r="E823">
        <v>1000</v>
      </c>
      <c r="F823">
        <v>0.94832660000000002</v>
      </c>
      <c r="L823" s="18">
        <f t="shared" si="28"/>
        <v>-4.9053191214625258E-3</v>
      </c>
      <c r="M823" s="42">
        <f t="shared" si="29"/>
        <v>-8.2992038383012958E-7</v>
      </c>
      <c r="Q823" s="1" t="s">
        <v>888</v>
      </c>
      <c r="R823" s="1" t="s">
        <v>871</v>
      </c>
      <c r="S823" s="4" t="s">
        <v>1513</v>
      </c>
    </row>
    <row r="824" spans="1:19">
      <c r="A824" s="1" t="s">
        <v>872</v>
      </c>
      <c r="B824">
        <v>5906.48</v>
      </c>
      <c r="C824">
        <f>+SUMPRODUCT(isin_matrix!B815:BB815,pit!B815:BB815,qit_off!B815:BB815,ffit_off!B815:BB815,ci_off_quarterly!B815:BB815)</f>
        <v>1049140016016.5066</v>
      </c>
      <c r="D824">
        <f>+bottom!C822</f>
        <v>168446734376.29996</v>
      </c>
      <c r="E824">
        <v>1000</v>
      </c>
      <c r="F824">
        <v>0.94832660000000002</v>
      </c>
      <c r="L824" s="18">
        <f t="shared" si="28"/>
        <v>6.9252723551471718E-4</v>
      </c>
      <c r="M824" s="42">
        <f t="shared" si="29"/>
        <v>1.172487226765717E-7</v>
      </c>
      <c r="Q824" s="1" t="s">
        <v>888</v>
      </c>
      <c r="R824" s="1" t="s">
        <v>872</v>
      </c>
      <c r="S824" s="4" t="s">
        <v>1513</v>
      </c>
    </row>
    <row r="825" spans="1:19">
      <c r="A825" s="1" t="s">
        <v>873</v>
      </c>
      <c r="B825">
        <v>5782.91</v>
      </c>
      <c r="C825">
        <f>+SUMPRODUCT(isin_matrix!B816:BB816,pit!B816:BB816,qit_off!B816:BB816,ffit_off!B816:BB816,ci_off_quarterly!B816:BB816)</f>
        <v>1027190586172.108</v>
      </c>
      <c r="D825">
        <f>+bottom!C823</f>
        <v>168446734376.29996</v>
      </c>
      <c r="E825">
        <v>1000</v>
      </c>
      <c r="F825">
        <v>0.94832660000000002</v>
      </c>
      <c r="L825" s="18">
        <f t="shared" si="28"/>
        <v>-8.8191348459076835E-4</v>
      </c>
      <c r="M825" s="42">
        <f t="shared" si="29"/>
        <v>-1.5250340824788358E-7</v>
      </c>
      <c r="Q825" s="1" t="s">
        <v>888</v>
      </c>
      <c r="R825" s="1" t="s">
        <v>873</v>
      </c>
      <c r="S825" s="4" t="s">
        <v>1513</v>
      </c>
    </row>
    <row r="826" spans="1:19">
      <c r="A826" s="1" t="s">
        <v>874</v>
      </c>
      <c r="B826">
        <v>5793.88</v>
      </c>
      <c r="C826">
        <f>+SUMPRODUCT(isin_matrix!B817:BB817,pit!B817:BB817,qit_off!B817:BB817,ffit_off!B817:BB817,ci_off_quarterly!B817:BB817)</f>
        <v>1029138441512.2872</v>
      </c>
      <c r="D826">
        <f>+bottom!C824</f>
        <v>168446734376.29996</v>
      </c>
      <c r="E826">
        <v>1000</v>
      </c>
      <c r="F826">
        <v>0.94832660000000002</v>
      </c>
      <c r="L826" s="18">
        <f t="shared" si="28"/>
        <v>-4.7860797876637662E-3</v>
      </c>
      <c r="M826" s="42">
        <f t="shared" si="29"/>
        <v>-8.2605780369351209E-7</v>
      </c>
      <c r="Q826" s="1" t="s">
        <v>888</v>
      </c>
      <c r="R826" s="1" t="s">
        <v>874</v>
      </c>
      <c r="S826" s="4" t="s">
        <v>1513</v>
      </c>
    </row>
    <row r="827" spans="1:19">
      <c r="A827" s="1" t="s">
        <v>875</v>
      </c>
      <c r="B827">
        <v>5861.34</v>
      </c>
      <c r="C827">
        <f>+SUMPRODUCT(isin_matrix!B818:BB818,pit!B818:BB818,qit_off!B818:BB818,ffit_off!B818:BB818,ci_off_quarterly!B818:BB818)</f>
        <v>1041121317316.5631</v>
      </c>
      <c r="D827">
        <f>+bottom!C825</f>
        <v>168446734376.29996</v>
      </c>
      <c r="E827">
        <v>1000</v>
      </c>
      <c r="F827">
        <v>0.94832660000000002</v>
      </c>
      <c r="L827" s="18">
        <f t="shared" si="28"/>
        <v>-3.2237540644928231E-3</v>
      </c>
      <c r="M827" s="42">
        <f t="shared" si="29"/>
        <v>-5.5000291136375353E-7</v>
      </c>
      <c r="Q827" s="1" t="s">
        <v>888</v>
      </c>
      <c r="R827" s="1" t="s">
        <v>875</v>
      </c>
      <c r="S827" s="4" t="s">
        <v>1513</v>
      </c>
    </row>
    <row r="828" spans="1:19">
      <c r="A828" s="1" t="s">
        <v>876</v>
      </c>
      <c r="B828">
        <v>5823.09</v>
      </c>
      <c r="C828">
        <f>+SUMPRODUCT(isin_matrix!B819:BB819,pit!B819:BB819,qit_off!B819:BB819,ffit_off!B819:BB819,ci_off_quarterly!B819:BB819)</f>
        <v>1034328138595.9221</v>
      </c>
      <c r="D828">
        <f>+bottom!C826</f>
        <v>168446734376.29996</v>
      </c>
      <c r="E828">
        <v>1000</v>
      </c>
      <c r="F828">
        <v>0.94832660000000002</v>
      </c>
      <c r="L828" s="18">
        <f t="shared" si="28"/>
        <v>2.329992994418717E-3</v>
      </c>
      <c r="M828" s="42">
        <f t="shared" si="29"/>
        <v>4.0012999874958431E-7</v>
      </c>
      <c r="Q828" s="1" t="s">
        <v>888</v>
      </c>
      <c r="R828" s="1" t="s">
        <v>876</v>
      </c>
      <c r="S828" s="4" t="s">
        <v>1513</v>
      </c>
    </row>
    <row r="829" spans="1:19">
      <c r="A829" s="1" t="s">
        <v>877</v>
      </c>
      <c r="B829">
        <v>5872.93</v>
      </c>
      <c r="C829">
        <f>+SUMPRODUCT(isin_matrix!B820:BB820,pit!B820:BB820,qit_off!B820:BB820,ffit_off!B820:BB820,ci_off_quarterly!B820:BB820)</f>
        <v>1043181312973.9362</v>
      </c>
      <c r="D829">
        <f>+bottom!C827</f>
        <v>168446734376.29996</v>
      </c>
      <c r="E829">
        <v>1000</v>
      </c>
      <c r="F829">
        <v>0.94832660000000002</v>
      </c>
      <c r="L829" s="18">
        <f t="shared" si="28"/>
        <v>4.2030824051835225E-3</v>
      </c>
      <c r="M829" s="42">
        <f t="shared" si="29"/>
        <v>7.1567044136121531E-7</v>
      </c>
      <c r="Q829" s="1" t="s">
        <v>888</v>
      </c>
      <c r="R829" s="1" t="s">
        <v>877</v>
      </c>
      <c r="S829" s="4" t="s">
        <v>1513</v>
      </c>
    </row>
    <row r="830" spans="1:19">
      <c r="A830" s="1" t="s">
        <v>878</v>
      </c>
      <c r="B830">
        <v>5845.73</v>
      </c>
      <c r="C830">
        <f>+SUMPRODUCT(isin_matrix!B821:BB821,pit!B821:BB821,qit_off!B821:BB821,ffit_off!B821:BB821,ci_off_quarterly!B821:BB821)</f>
        <v>1038348925652.4432</v>
      </c>
      <c r="D830">
        <f>+bottom!C828</f>
        <v>168446734376.29996</v>
      </c>
      <c r="E830">
        <v>1000</v>
      </c>
      <c r="F830">
        <v>0.94832660000000002</v>
      </c>
      <c r="L830" s="18">
        <f t="shared" si="28"/>
        <v>-1.3195146484576981E-3</v>
      </c>
      <c r="M830" s="42">
        <f t="shared" si="29"/>
        <v>-2.2572281792995881E-7</v>
      </c>
      <c r="Q830" s="1" t="s">
        <v>888</v>
      </c>
      <c r="R830" s="1" t="s">
        <v>878</v>
      </c>
      <c r="S830" s="4" t="s">
        <v>1513</v>
      </c>
    </row>
    <row r="831" spans="1:19">
      <c r="A831" s="1" t="s">
        <v>879</v>
      </c>
      <c r="B831">
        <v>5830.17</v>
      </c>
      <c r="C831">
        <f>+SUMPRODUCT(isin_matrix!B822:BB822,pit!B822:BB822,qit_off!B822:BB822,ffit_off!B822:BB822,ci_off_quarterly!B822:BB822)</f>
        <v>1035585045955.4087</v>
      </c>
      <c r="D831">
        <f>+bottom!C829</f>
        <v>168446734376.29996</v>
      </c>
      <c r="E831">
        <v>1000</v>
      </c>
      <c r="F831">
        <v>0.94832660000000002</v>
      </c>
      <c r="L831" s="18">
        <f t="shared" si="28"/>
        <v>-1.4943414435037994E-3</v>
      </c>
      <c r="M831" s="42">
        <f t="shared" si="29"/>
        <v>-2.5631181312102381E-7</v>
      </c>
      <c r="Q831" s="1" t="s">
        <v>888</v>
      </c>
      <c r="R831" s="1" t="s">
        <v>879</v>
      </c>
      <c r="S831" s="4" t="s">
        <v>1513</v>
      </c>
    </row>
    <row r="832" spans="1:19">
      <c r="A832" s="1" t="s">
        <v>880</v>
      </c>
      <c r="B832">
        <v>5864.08</v>
      </c>
      <c r="C832">
        <f>+SUMPRODUCT(isin_matrix!B823:BB823,pit!B823:BB823,qit_off!B823:BB823,ffit_off!B823:BB823,ci_off_quarterly!B823:BB823)</f>
        <v>1041608787048.6025</v>
      </c>
      <c r="D832">
        <f>+bottom!C830</f>
        <v>168446734376.29996</v>
      </c>
      <c r="E832">
        <v>1000</v>
      </c>
      <c r="F832">
        <v>0.94832660000000002</v>
      </c>
      <c r="L832" s="18">
        <f t="shared" si="28"/>
        <v>1.1483188018246437E-3</v>
      </c>
      <c r="M832" s="42">
        <f t="shared" si="29"/>
        <v>1.9582249932208357E-7</v>
      </c>
      <c r="Q832" s="1" t="s">
        <v>888</v>
      </c>
      <c r="R832" s="1" t="s">
        <v>880</v>
      </c>
      <c r="S832" s="4" t="s">
        <v>1513</v>
      </c>
    </row>
    <row r="833" spans="1:19">
      <c r="A833" s="1" t="s">
        <v>881</v>
      </c>
      <c r="B833">
        <v>5897.48</v>
      </c>
      <c r="C833">
        <f>+SUMPRODUCT(isin_matrix!B824:BB824,pit!B824:BB824,qit_off!B824:BB824,ffit_off!B824:BB824,ci_off_quarterly!B824:BB824)</f>
        <v>1047540780151.9464</v>
      </c>
      <c r="D833">
        <f>+bottom!C831</f>
        <v>168446734376.29996</v>
      </c>
      <c r="E833">
        <v>1000</v>
      </c>
      <c r="F833">
        <v>0.94832660000000002</v>
      </c>
      <c r="L833" s="18">
        <f t="shared" si="28"/>
        <v>-2.7346727756594191E-3</v>
      </c>
      <c r="M833" s="42">
        <f t="shared" si="29"/>
        <v>-4.6370191601487741E-7</v>
      </c>
      <c r="Q833" s="1" t="s">
        <v>888</v>
      </c>
      <c r="R833" s="1" t="s">
        <v>881</v>
      </c>
      <c r="S833" s="4" t="s">
        <v>1513</v>
      </c>
    </row>
    <row r="834" spans="1:19">
      <c r="A834" s="1" t="s">
        <v>882</v>
      </c>
      <c r="B834">
        <v>5924.74</v>
      </c>
      <c r="C834">
        <f>+SUMPRODUCT(isin_matrix!B825:BB825,pit!B825:BB825,qit_off!B825:BB825,ffit_off!B825:BB825,ci_off_quarterly!B825:BB825)</f>
        <v>1052382559606.9868</v>
      </c>
      <c r="D834">
        <f>+bottom!C832</f>
        <v>168446734376.29996</v>
      </c>
      <c r="E834">
        <v>1000</v>
      </c>
      <c r="F834">
        <v>0.94832660000000002</v>
      </c>
      <c r="L834" s="18">
        <f t="shared" si="28"/>
        <v>-4.3359537412470672E-3</v>
      </c>
      <c r="M834" s="42">
        <f t="shared" si="29"/>
        <v>-7.3183865304588341E-7</v>
      </c>
      <c r="Q834" s="1" t="s">
        <v>888</v>
      </c>
      <c r="R834" s="1" t="s">
        <v>882</v>
      </c>
      <c r="S834" s="4" t="s">
        <v>1513</v>
      </c>
    </row>
    <row r="835" spans="1:19">
      <c r="A835" s="1" t="s">
        <v>883</v>
      </c>
      <c r="B835">
        <v>5980.47</v>
      </c>
      <c r="C835">
        <f>+SUMPRODUCT(isin_matrix!B826:BB826,pit!B826:BB826,qit_off!B826:BB826,ffit_off!B826:BB826,ci_off_quarterly!B826:BB826)</f>
        <v>1062281891526.9484</v>
      </c>
      <c r="D835">
        <f>+bottom!C833</f>
        <v>168446734376.29996</v>
      </c>
      <c r="E835">
        <v>1000</v>
      </c>
      <c r="F835">
        <v>0.94832660000000002</v>
      </c>
      <c r="L835" s="18">
        <f t="shared" si="28"/>
        <v>-2.7729959419957595E-3</v>
      </c>
      <c r="M835" s="42">
        <f t="shared" si="29"/>
        <v>-4.6367525328205966E-7</v>
      </c>
      <c r="Q835" s="1" t="s">
        <v>888</v>
      </c>
      <c r="R835" s="1" t="s">
        <v>883</v>
      </c>
      <c r="S835" s="4" t="s">
        <v>1513</v>
      </c>
    </row>
    <row r="836" spans="1:19">
      <c r="A836" s="1" t="s">
        <v>884</v>
      </c>
      <c r="B836">
        <v>5927.01</v>
      </c>
      <c r="C836">
        <f>+SUMPRODUCT(isin_matrix!B827:BB827,pit!B827:BB827,qit_off!B827:BB827,ffit_off!B827:BB827,ci_off_quarterly!B827:BB827)</f>
        <v>1052786484317.9995</v>
      </c>
      <c r="D836">
        <f>+bottom!C834</f>
        <v>168446734376.29996</v>
      </c>
      <c r="E836">
        <v>1000</v>
      </c>
      <c r="F836">
        <v>0.94832660000000002</v>
      </c>
      <c r="L836" s="18">
        <f t="shared" si="28"/>
        <v>-3.0820681695331587E-4</v>
      </c>
      <c r="M836" s="42">
        <f t="shared" si="29"/>
        <v>-5.2000387539976453E-8</v>
      </c>
      <c r="Q836" s="1" t="s">
        <v>888</v>
      </c>
      <c r="R836" s="1" t="s">
        <v>884</v>
      </c>
      <c r="S836" s="4" t="s">
        <v>1513</v>
      </c>
    </row>
    <row r="837" spans="1:19">
      <c r="A837" s="1" t="s">
        <v>885</v>
      </c>
      <c r="B837">
        <v>5897.72</v>
      </c>
      <c r="C837">
        <f>+SUMPRODUCT(isin_matrix!B828:BB828,pit!B828:BB828,qit_off!B828:BB828,ffit_off!B828:BB828,ci_off_quarterly!B828:BB828)</f>
        <v>1047583871386.4993</v>
      </c>
      <c r="D837">
        <f>+bottom!C835</f>
        <v>168446734376.29996</v>
      </c>
      <c r="E837">
        <v>1000</v>
      </c>
      <c r="F837">
        <v>0.94832660000000002</v>
      </c>
      <c r="L837" s="18">
        <f t="shared" ref="L837:L899" si="30">+((C837/D837)*E837*F837)-B837</f>
        <v>-1.3831669639330357E-4</v>
      </c>
      <c r="M837" s="42">
        <f t="shared" si="29"/>
        <v>-2.3452570890666827E-8</v>
      </c>
      <c r="Q837" s="1" t="s">
        <v>888</v>
      </c>
      <c r="R837" s="1" t="s">
        <v>885</v>
      </c>
      <c r="S837" s="4" t="s">
        <v>1513</v>
      </c>
    </row>
    <row r="838" spans="1:19">
      <c r="A838" s="1" t="s">
        <v>886</v>
      </c>
      <c r="B838">
        <v>5893.16</v>
      </c>
      <c r="C838">
        <f>+SUMPRODUCT(isin_matrix!B829:BB829,pit!B829:BB829,qit_off!B829:BB829,ffit_off!B829:BB829,ci_off_quarterly!B829:BB829)</f>
        <v>1046774032061.0754</v>
      </c>
      <c r="D838">
        <f>+bottom!C836</f>
        <v>168446734376.29996</v>
      </c>
      <c r="E838">
        <v>1000</v>
      </c>
      <c r="F838">
        <v>0.94832660000000002</v>
      </c>
      <c r="L838" s="18">
        <f t="shared" si="30"/>
        <v>6.0337017021083739E-4</v>
      </c>
      <c r="M838" s="42">
        <f t="shared" si="29"/>
        <v>1.0238482753070296E-7</v>
      </c>
      <c r="Q838" s="1" t="s">
        <v>888</v>
      </c>
      <c r="R838" s="1" t="s">
        <v>886</v>
      </c>
      <c r="S838" s="4" t="s">
        <v>1513</v>
      </c>
    </row>
    <row r="839" spans="1:19">
      <c r="A839" s="1" t="s">
        <v>887</v>
      </c>
      <c r="B839">
        <v>5940.83</v>
      </c>
      <c r="C839">
        <f>+SUMPRODUCT(isin_matrix!B830:BB830,pit!B830:BB830,qit_off!B830:BB830,ffit_off!B830:BB830,ci_off_quarterly!B830:BB830)</f>
        <v>1055241296750.6715</v>
      </c>
      <c r="D839">
        <f>+bottom!C837</f>
        <v>168446734376.29996</v>
      </c>
      <c r="E839">
        <v>1000</v>
      </c>
      <c r="F839">
        <v>0.94832660000000002</v>
      </c>
      <c r="G839" s="24">
        <f>+SUMPRODUCT(isin_matrix!B831:BB831,pit_chaining!B830:BB830,qit_off_chaining!B839:BB839,ffit_off_chaining!B839:BB839)/D840*E839</f>
        <v>6266.0818717168331</v>
      </c>
      <c r="H839" s="25">
        <f>+B839/G839</f>
        <v>0.94809326172629182</v>
      </c>
      <c r="I839" s="25"/>
      <c r="J839" s="25"/>
      <c r="K839" s="25">
        <f>+H839-F840</f>
        <v>-3.8273708202751777E-8</v>
      </c>
      <c r="L839" s="18">
        <f t="shared" si="30"/>
        <v>-1.2975970639672596E-4</v>
      </c>
      <c r="M839" s="42">
        <f t="shared" si="29"/>
        <v>-2.1842016418030135E-8</v>
      </c>
      <c r="P839" s="3" t="s">
        <v>1339</v>
      </c>
      <c r="Q839" s="1" t="s">
        <v>888</v>
      </c>
      <c r="R839" s="1" t="s">
        <v>887</v>
      </c>
      <c r="S839" s="4">
        <v>1</v>
      </c>
    </row>
    <row r="840" spans="1:19">
      <c r="A840" s="1" t="s">
        <v>888</v>
      </c>
      <c r="B840">
        <v>5932.84</v>
      </c>
      <c r="C840">
        <f>+SUMPRODUCT(isin_matrix!B831:BB831,pit!B831:BB831,qit_off!B831:BB831,ffit_off!B831:BB831,ci_off_quarterly!B831:BB831)</f>
        <v>1054080907110.6997</v>
      </c>
      <c r="D840">
        <f>+bottom!C838</f>
        <v>168446734376.29996</v>
      </c>
      <c r="E840">
        <v>1000</v>
      </c>
      <c r="F840">
        <v>0.94809330000000003</v>
      </c>
      <c r="L840" s="18">
        <f t="shared" si="30"/>
        <v>-2.837024489963369E-3</v>
      </c>
      <c r="M840" s="42">
        <f t="shared" si="29"/>
        <v>-4.7818995455184516E-7</v>
      </c>
      <c r="Q840" s="1" t="s">
        <v>948</v>
      </c>
      <c r="R840" s="1" t="s">
        <v>888</v>
      </c>
      <c r="S840" s="4" t="s">
        <v>1513</v>
      </c>
    </row>
    <row r="841" spans="1:19">
      <c r="A841" s="1" t="s">
        <v>889</v>
      </c>
      <c r="B841">
        <v>5948.95</v>
      </c>
      <c r="C841">
        <f>+SUMPRODUCT(isin_matrix!B832:BB832,pit!B832:BB832,qit_off!B832:BB832,ffit_off!B832:BB832,ci_off_quarterly!B832:BB832)</f>
        <v>1056944103200.8154</v>
      </c>
      <c r="D841">
        <f>+bottom!C839</f>
        <v>168446734376.29996</v>
      </c>
      <c r="E841">
        <v>1000</v>
      </c>
      <c r="F841">
        <v>0.94809330000000003</v>
      </c>
      <c r="L841" s="18">
        <f t="shared" si="30"/>
        <v>2.5067349242817727E-3</v>
      </c>
      <c r="M841" s="42">
        <f t="shared" si="29"/>
        <v>4.2137434745320986E-7</v>
      </c>
      <c r="Q841" s="1" t="s">
        <v>948</v>
      </c>
      <c r="R841" s="1" t="s">
        <v>889</v>
      </c>
      <c r="S841" s="4" t="s">
        <v>1513</v>
      </c>
    </row>
    <row r="842" spans="1:19">
      <c r="A842" s="1" t="s">
        <v>890</v>
      </c>
      <c r="B842">
        <v>5909.66</v>
      </c>
      <c r="C842">
        <f>+SUMPRODUCT(isin_matrix!B833:BB833,pit!B833:BB833,qit_off!B833:BB833,ffit_off!B833:BB833,ci_off_quarterly!B833:BB833)</f>
        <v>1049962246132.769</v>
      </c>
      <c r="D842">
        <f>+bottom!C840</f>
        <v>168446734376.29996</v>
      </c>
      <c r="E842">
        <v>1000</v>
      </c>
      <c r="F842">
        <v>0.94809330000000003</v>
      </c>
      <c r="L842" s="18">
        <f t="shared" si="30"/>
        <v>-4.4967497788093169E-3</v>
      </c>
      <c r="M842" s="42">
        <f t="shared" si="29"/>
        <v>-7.6091514212481207E-7</v>
      </c>
      <c r="Q842" s="1" t="s">
        <v>948</v>
      </c>
      <c r="R842" s="1" t="s">
        <v>890</v>
      </c>
      <c r="S842" s="4" t="s">
        <v>1513</v>
      </c>
    </row>
    <row r="843" spans="1:19">
      <c r="A843" s="1" t="s">
        <v>891</v>
      </c>
      <c r="B843">
        <v>5970.73</v>
      </c>
      <c r="C843">
        <f>+SUMPRODUCT(isin_matrix!B834:BB834,pit!B834:BB834,qit_off!B834:BB834,ffit_off!B834:BB834,ci_off_quarterly!B834:BB834)</f>
        <v>1060813425356.3094</v>
      </c>
      <c r="D843">
        <f>+bottom!C841</f>
        <v>168446734376.29996</v>
      </c>
      <c r="E843">
        <v>1000</v>
      </c>
      <c r="F843">
        <v>0.94809330000000003</v>
      </c>
      <c r="L843" s="18">
        <f t="shared" si="30"/>
        <v>7.7643394070037175E-4</v>
      </c>
      <c r="M843" s="42">
        <f t="shared" si="29"/>
        <v>1.3004003542286652E-7</v>
      </c>
      <c r="Q843" s="1" t="s">
        <v>948</v>
      </c>
      <c r="R843" s="1" t="s">
        <v>891</v>
      </c>
      <c r="S843" s="4" t="s">
        <v>1513</v>
      </c>
    </row>
    <row r="844" spans="1:19">
      <c r="A844" s="1" t="s">
        <v>892</v>
      </c>
      <c r="B844">
        <v>5896.33</v>
      </c>
      <c r="C844">
        <f>+SUMPRODUCT(isin_matrix!B835:BB835,pit!B835:BB835,qit_off!B835:BB835,ffit_off!B835:BB835,ci_off_quarterly!B835:BB835)</f>
        <v>1047595389696.1007</v>
      </c>
      <c r="D844">
        <f>+bottom!C842</f>
        <v>168446734376.29996</v>
      </c>
      <c r="E844">
        <v>1000</v>
      </c>
      <c r="F844">
        <v>0.94809330000000003</v>
      </c>
      <c r="L844" s="18">
        <f t="shared" si="30"/>
        <v>3.7802855358677334E-3</v>
      </c>
      <c r="M844" s="42">
        <f t="shared" ref="M844:M907" si="31">+IFERROR(L844/B844,0%)</f>
        <v>6.4112516359629351E-7</v>
      </c>
      <c r="Q844" s="1" t="s">
        <v>948</v>
      </c>
      <c r="R844" s="1" t="s">
        <v>892</v>
      </c>
      <c r="S844" s="4" t="s">
        <v>1513</v>
      </c>
    </row>
    <row r="845" spans="1:19">
      <c r="A845" s="1" t="s">
        <v>893</v>
      </c>
      <c r="B845">
        <v>5855.23</v>
      </c>
      <c r="C845">
        <f>+SUMPRODUCT(isin_matrix!B836:BB836,pit!B836:BB836,qit_off!B836:BB836,ffit_off!B836:BB836,ci_off_quarterly!B836:BB836)</f>
        <v>1040292731718.0419</v>
      </c>
      <c r="D845">
        <f>+bottom!C843</f>
        <v>168446734376.29996</v>
      </c>
      <c r="E845">
        <v>1000</v>
      </c>
      <c r="F845">
        <v>0.94809330000000003</v>
      </c>
      <c r="L845" s="18">
        <f t="shared" si="30"/>
        <v>1.1662940869427985E-3</v>
      </c>
      <c r="M845" s="42">
        <f t="shared" si="31"/>
        <v>1.9918843272472618E-7</v>
      </c>
      <c r="Q845" s="1" t="s">
        <v>948</v>
      </c>
      <c r="R845" s="1" t="s">
        <v>893</v>
      </c>
      <c r="S845" s="4" t="s">
        <v>1513</v>
      </c>
    </row>
    <row r="846" spans="1:19">
      <c r="A846" s="1" t="s">
        <v>894</v>
      </c>
      <c r="B846">
        <v>5899.76</v>
      </c>
      <c r="C846">
        <f>+SUMPRODUCT(isin_matrix!B837:BB837,pit!B837:BB837,qit_off!B837:BB837,ffit_off!B837:BB837,ci_off_quarterly!B837:BB837)</f>
        <v>1048204573204.2401</v>
      </c>
      <c r="D846">
        <f>+bottom!C844</f>
        <v>168446734376.29996</v>
      </c>
      <c r="E846">
        <v>1000</v>
      </c>
      <c r="F846">
        <v>0.94809330000000003</v>
      </c>
      <c r="L846" s="18">
        <f t="shared" si="30"/>
        <v>2.5365904639329528E-3</v>
      </c>
      <c r="M846" s="42">
        <f t="shared" si="31"/>
        <v>4.2994807652056233E-7</v>
      </c>
      <c r="Q846" s="1" t="s">
        <v>948</v>
      </c>
      <c r="R846" s="1" t="s">
        <v>894</v>
      </c>
      <c r="S846" s="4" t="s">
        <v>1513</v>
      </c>
    </row>
    <row r="847" spans="1:19">
      <c r="A847" s="1" t="s">
        <v>895</v>
      </c>
      <c r="B847">
        <v>5941.4000000000005</v>
      </c>
      <c r="C847">
        <f>+SUMPRODUCT(isin_matrix!B838:BB838,pit!B838:BB838,qit_off!B838:BB838,ffit_off!B838:BB838,ci_off_quarterly!B838:BB838)</f>
        <v>1055602511768.0298</v>
      </c>
      <c r="D847">
        <f>+bottom!C845</f>
        <v>168446734376.29996</v>
      </c>
      <c r="E847">
        <v>1000</v>
      </c>
      <c r="F847">
        <v>0.94809330000000003</v>
      </c>
      <c r="L847" s="18">
        <f t="shared" si="30"/>
        <v>1.4321862190627144E-3</v>
      </c>
      <c r="M847" s="42">
        <f t="shared" si="31"/>
        <v>2.4105197749061067E-7</v>
      </c>
      <c r="Q847" s="1" t="s">
        <v>948</v>
      </c>
      <c r="R847" s="1" t="s">
        <v>895</v>
      </c>
      <c r="S847" s="4" t="s">
        <v>1513</v>
      </c>
    </row>
    <row r="848" spans="1:19">
      <c r="A848" s="1" t="s">
        <v>896</v>
      </c>
      <c r="B848">
        <v>6019.41</v>
      </c>
      <c r="C848">
        <f>+SUMPRODUCT(isin_matrix!B839:BB839,pit!B839:BB839,qit_off!B839:BB839,ffit_off!B839:BB839,ci_off_quarterly!B839:BB839)</f>
        <v>1069461430300.5846</v>
      </c>
      <c r="D848">
        <f>+bottom!C846</f>
        <v>168446734376.29996</v>
      </c>
      <c r="E848">
        <v>1000</v>
      </c>
      <c r="F848">
        <v>0.94809330000000003</v>
      </c>
      <c r="L848" s="18">
        <f t="shared" si="30"/>
        <v>-4.3972098665108206E-3</v>
      </c>
      <c r="M848" s="42">
        <f t="shared" si="31"/>
        <v>-7.305051269992941E-7</v>
      </c>
      <c r="Q848" s="1" t="s">
        <v>948</v>
      </c>
      <c r="R848" s="1" t="s">
        <v>896</v>
      </c>
      <c r="S848" s="4" t="s">
        <v>1513</v>
      </c>
    </row>
    <row r="849" spans="1:19">
      <c r="A849" s="1" t="s">
        <v>897</v>
      </c>
      <c r="B849">
        <v>6014.16</v>
      </c>
      <c r="C849">
        <f>+SUMPRODUCT(isin_matrix!B840:BB840,pit!B840:BB840,qit_off!B840:BB840,ffit_off!B840:BB840,ci_off_quarterly!B840:BB840)</f>
        <v>1068530238304.1769</v>
      </c>
      <c r="D849">
        <f>+bottom!C847</f>
        <v>168446734376.29996</v>
      </c>
      <c r="E849">
        <v>1000</v>
      </c>
      <c r="F849">
        <v>0.94809330000000003</v>
      </c>
      <c r="L849" s="18">
        <f t="shared" si="30"/>
        <v>4.4391898018147913E-3</v>
      </c>
      <c r="M849" s="42">
        <f t="shared" si="31"/>
        <v>7.3812299669692713E-7</v>
      </c>
      <c r="Q849" s="1" t="s">
        <v>948</v>
      </c>
      <c r="R849" s="1" t="s">
        <v>897</v>
      </c>
      <c r="S849" s="4" t="s">
        <v>1513</v>
      </c>
    </row>
    <row r="850" spans="1:19">
      <c r="A850" s="1" t="s">
        <v>898</v>
      </c>
      <c r="B850">
        <v>5999.99</v>
      </c>
      <c r="C850">
        <f>+SUMPRODUCT(isin_matrix!B841:BB841,pit!B841:BB841,qit_off!B841:BB841,ffit_off!B841:BB841,ci_off_quarterly!B841:BB841)</f>
        <v>1066011058351.9982</v>
      </c>
      <c r="D850">
        <f>+bottom!C848</f>
        <v>168446734376.29996</v>
      </c>
      <c r="E850">
        <v>1000</v>
      </c>
      <c r="F850">
        <v>0.94809330000000003</v>
      </c>
      <c r="L850" s="18">
        <f t="shared" si="30"/>
        <v>-4.6284127756734961E-3</v>
      </c>
      <c r="M850" s="42">
        <f t="shared" si="31"/>
        <v>-7.7140341495127426E-7</v>
      </c>
      <c r="Q850" s="1" t="s">
        <v>948</v>
      </c>
      <c r="R850" s="1" t="s">
        <v>898</v>
      </c>
      <c r="S850" s="4" t="s">
        <v>1513</v>
      </c>
    </row>
    <row r="851" spans="1:19">
      <c r="A851" s="1" t="s">
        <v>899</v>
      </c>
      <c r="B851">
        <v>6002.2</v>
      </c>
      <c r="C851">
        <f>+SUMPRODUCT(isin_matrix!B842:BB842,pit!B842:BB842,qit_off!B842:BB842,ffit_off!B842:BB842,ci_off_quarterly!B842:BB842)</f>
        <v>1066404444352.749</v>
      </c>
      <c r="D851">
        <f>+bottom!C849</f>
        <v>168446734376.29996</v>
      </c>
      <c r="E851">
        <v>1000</v>
      </c>
      <c r="F851">
        <v>0.94809330000000003</v>
      </c>
      <c r="L851" s="18">
        <f t="shared" si="30"/>
        <v>-4.7666322370787384E-4</v>
      </c>
      <c r="M851" s="42">
        <f t="shared" si="31"/>
        <v>-7.9414751875624581E-8</v>
      </c>
      <c r="Q851" s="1" t="s">
        <v>948</v>
      </c>
      <c r="R851" s="1" t="s">
        <v>899</v>
      </c>
      <c r="S851" s="4" t="s">
        <v>1513</v>
      </c>
    </row>
    <row r="852" spans="1:19">
      <c r="A852" s="1" t="s">
        <v>900</v>
      </c>
      <c r="B852">
        <v>5991.41</v>
      </c>
      <c r="C852">
        <f>+SUMPRODUCT(isin_matrix!B843:BB843,pit!B843:BB843,qit_off!B843:BB843,ffit_off!B843:BB843,ci_off_quarterly!B843:BB843)</f>
        <v>1064488155131.556</v>
      </c>
      <c r="D852">
        <f>+bottom!C850</f>
        <v>168446734376.29996</v>
      </c>
      <c r="E852">
        <v>1000</v>
      </c>
      <c r="F852">
        <v>0.94809330000000003</v>
      </c>
      <c r="L852" s="18">
        <f t="shared" si="30"/>
        <v>3.7934845340714674E-3</v>
      </c>
      <c r="M852" s="42">
        <f t="shared" si="31"/>
        <v>6.331538876610794E-7</v>
      </c>
      <c r="Q852" s="1" t="s">
        <v>948</v>
      </c>
      <c r="R852" s="1" t="s">
        <v>900</v>
      </c>
      <c r="S852" s="4" t="s">
        <v>1513</v>
      </c>
    </row>
    <row r="853" spans="1:19">
      <c r="A853" s="1" t="s">
        <v>901</v>
      </c>
      <c r="B853">
        <v>5990.13</v>
      </c>
      <c r="C853">
        <f>+SUMPRODUCT(isin_matrix!B844:BB844,pit!B844:BB844,qit_off!B844:BB844,ffit_off!B844:BB844,ci_off_quarterly!B844:BB844)</f>
        <v>1064260129944.4977</v>
      </c>
      <c r="D853">
        <f>+bottom!C851</f>
        <v>168446734376.29996</v>
      </c>
      <c r="E853">
        <v>1000</v>
      </c>
      <c r="F853">
        <v>0.94809330000000003</v>
      </c>
      <c r="L853" s="18">
        <f t="shared" si="30"/>
        <v>3.6609793733077822E-4</v>
      </c>
      <c r="M853" s="42">
        <f t="shared" si="31"/>
        <v>6.1116860123365967E-8</v>
      </c>
      <c r="Q853" s="1" t="s">
        <v>948</v>
      </c>
      <c r="R853" s="1" t="s">
        <v>901</v>
      </c>
      <c r="S853" s="4" t="s">
        <v>1513</v>
      </c>
    </row>
    <row r="854" spans="1:19">
      <c r="A854" s="1" t="s">
        <v>902</v>
      </c>
      <c r="B854">
        <v>6033.27</v>
      </c>
      <c r="C854">
        <f>+SUMPRODUCT(isin_matrix!B845:BB845,pit!B845:BB845,qit_off!B845:BB845,ffit_off!B845:BB845,ci_off_quarterly!B845:BB845)</f>
        <v>1071923820542.7975</v>
      </c>
      <c r="D854">
        <f>+bottom!C852</f>
        <v>168446734376.29996</v>
      </c>
      <c r="E854">
        <v>1000</v>
      </c>
      <c r="F854">
        <v>0.94809330000000003</v>
      </c>
      <c r="L854" s="18">
        <f t="shared" si="30"/>
        <v>-4.9674068995955167E-3</v>
      </c>
      <c r="M854" s="42">
        <f t="shared" si="31"/>
        <v>-8.2333575318119635E-7</v>
      </c>
      <c r="Q854" s="1" t="s">
        <v>948</v>
      </c>
      <c r="R854" s="1" t="s">
        <v>902</v>
      </c>
      <c r="S854" s="4">
        <v>1</v>
      </c>
    </row>
    <row r="855" spans="1:19">
      <c r="A855" s="1" t="s">
        <v>903</v>
      </c>
      <c r="B855">
        <v>6043.4400000000014</v>
      </c>
      <c r="C855">
        <f>+SUMPRODUCT(isin_matrix!B846:BB846,pit!B846:BB846,qit_off!B846:BB846,ffit_off!B846:BB846,ci_off_quarterly!B846:BB846)</f>
        <v>1073731716331.8475</v>
      </c>
      <c r="D855">
        <f>+bottom!C853</f>
        <v>168446734376.29996</v>
      </c>
      <c r="E855">
        <v>1000</v>
      </c>
      <c r="F855">
        <v>0.94809330000000003</v>
      </c>
      <c r="L855" s="18">
        <f t="shared" si="30"/>
        <v>6.7589685932034627E-4</v>
      </c>
      <c r="M855" s="42">
        <f t="shared" si="31"/>
        <v>1.1183975671477603E-7</v>
      </c>
      <c r="Q855" s="1" t="s">
        <v>948</v>
      </c>
      <c r="R855" s="1" t="s">
        <v>903</v>
      </c>
      <c r="S855" s="4" t="s">
        <v>1513</v>
      </c>
    </row>
    <row r="856" spans="1:19">
      <c r="A856" s="1" t="s">
        <v>904</v>
      </c>
      <c r="B856">
        <v>6046.53</v>
      </c>
      <c r="C856">
        <f>+SUMPRODUCT(isin_matrix!B847:BB847,pit!B847:BB847,qit_off!B847:BB847,ffit_off!B847:BB847,ci_off_quarterly!B847:BB847)</f>
        <v>1074280314762.5963</v>
      </c>
      <c r="D856">
        <f>+bottom!C854</f>
        <v>168446734376.29996</v>
      </c>
      <c r="E856">
        <v>1000</v>
      </c>
      <c r="F856">
        <v>0.94809330000000003</v>
      </c>
      <c r="L856" s="18">
        <f t="shared" si="30"/>
        <v>-1.5676173306928831E-3</v>
      </c>
      <c r="M856" s="42">
        <f t="shared" si="31"/>
        <v>-2.5925900155839518E-7</v>
      </c>
      <c r="Q856" s="1" t="s">
        <v>948</v>
      </c>
      <c r="R856" s="1" t="s">
        <v>904</v>
      </c>
      <c r="S856" s="4" t="s">
        <v>1513</v>
      </c>
    </row>
    <row r="857" spans="1:19">
      <c r="A857" s="1" t="s">
        <v>905</v>
      </c>
      <c r="B857">
        <v>6028.64</v>
      </c>
      <c r="C857">
        <f>+SUMPRODUCT(isin_matrix!B848:BB848,pit!B848:BB848,qit_off!B848:BB848,ffit_off!B848:BB848,ci_off_quarterly!B848:BB848)</f>
        <v>1071101388863.2057</v>
      </c>
      <c r="D857">
        <f>+bottom!C855</f>
        <v>168446734376.29996</v>
      </c>
      <c r="E857">
        <v>1000</v>
      </c>
      <c r="F857">
        <v>0.94809330000000003</v>
      </c>
      <c r="L857" s="18">
        <f t="shared" si="30"/>
        <v>-3.9794682843421469E-3</v>
      </c>
      <c r="M857" s="42">
        <f t="shared" si="31"/>
        <v>-6.6009386600330208E-7</v>
      </c>
      <c r="Q857" s="1" t="s">
        <v>948</v>
      </c>
      <c r="R857" s="1" t="s">
        <v>905</v>
      </c>
      <c r="S857" s="4" t="s">
        <v>1513</v>
      </c>
    </row>
    <row r="858" spans="1:19">
      <c r="A858" s="1" t="s">
        <v>906</v>
      </c>
      <c r="B858">
        <v>5971.84</v>
      </c>
      <c r="C858">
        <f>+SUMPRODUCT(isin_matrix!B849:BB849,pit!B849:BB849,qit_off!B849:BB849,ffit_off!B849:BB849,ci_off_quarterly!B849:BB849)</f>
        <v>1061010485228.5823</v>
      </c>
      <c r="D858">
        <f>+bottom!C856</f>
        <v>168446734376.29996</v>
      </c>
      <c r="E858">
        <v>1000</v>
      </c>
      <c r="F858">
        <v>0.94809330000000003</v>
      </c>
      <c r="L858" s="18">
        <f t="shared" si="30"/>
        <v>-8.2772725363611244E-5</v>
      </c>
      <c r="M858" s="42">
        <f t="shared" si="31"/>
        <v>-1.3860506203048179E-8</v>
      </c>
      <c r="Q858" s="1" t="s">
        <v>948</v>
      </c>
      <c r="R858" s="1" t="s">
        <v>906</v>
      </c>
      <c r="S858" s="4" t="s">
        <v>1513</v>
      </c>
    </row>
    <row r="859" spans="1:19">
      <c r="A859" s="1" t="s">
        <v>907</v>
      </c>
      <c r="B859">
        <v>6055.81</v>
      </c>
      <c r="C859">
        <f>+SUMPRODUCT(isin_matrix!B850:BB850,pit!B850:BB850,qit_off!B850:BB850,ffit_off!B850:BB850,ci_off_quarterly!B850:BB850)</f>
        <v>1075930055709.2863</v>
      </c>
      <c r="D859">
        <f>+bottom!C857</f>
        <v>168446734376.29996</v>
      </c>
      <c r="E859">
        <v>1000</v>
      </c>
      <c r="F859">
        <v>0.94809330000000003</v>
      </c>
      <c r="L859" s="18">
        <f t="shared" si="30"/>
        <v>3.9097419276004075E-3</v>
      </c>
      <c r="M859" s="42">
        <f t="shared" si="31"/>
        <v>6.4561832811802335E-7</v>
      </c>
      <c r="Q859" s="1" t="s">
        <v>948</v>
      </c>
      <c r="R859" s="1" t="s">
        <v>907</v>
      </c>
      <c r="S859" s="4" t="s">
        <v>1513</v>
      </c>
    </row>
    <row r="860" spans="1:19">
      <c r="A860" s="1" t="s">
        <v>908</v>
      </c>
      <c r="B860">
        <v>5889.92</v>
      </c>
      <c r="C860">
        <f>+SUMPRODUCT(isin_matrix!B851:BB851,pit!B851:BB851,qit_off!B851:BB851,ffit_off!B851:BB851,ci_off_quarterly!B851:BB851)</f>
        <v>1046456372359.8569</v>
      </c>
      <c r="D860">
        <f>+bottom!C858</f>
        <v>168446734376.29996</v>
      </c>
      <c r="E860">
        <v>1000</v>
      </c>
      <c r="F860">
        <v>0.94809330000000003</v>
      </c>
      <c r="L860" s="18">
        <f t="shared" si="30"/>
        <v>2.8830421124439454E-3</v>
      </c>
      <c r="M860" s="42">
        <f t="shared" si="31"/>
        <v>4.894874824180881E-7</v>
      </c>
      <c r="Q860" s="1" t="s">
        <v>948</v>
      </c>
      <c r="R860" s="1" t="s">
        <v>908</v>
      </c>
      <c r="S860" s="4" t="s">
        <v>1513</v>
      </c>
    </row>
    <row r="861" spans="1:19">
      <c r="A861" s="1" t="s">
        <v>909</v>
      </c>
      <c r="B861">
        <v>5942.97</v>
      </c>
      <c r="C861">
        <f>+SUMPRODUCT(isin_matrix!B852:BB852,pit!B852:BB852,qit_off!B852:BB852,ffit_off!B852:BB852,ci_off_quarterly!B852:BB852)</f>
        <v>1055880389047.9917</v>
      </c>
      <c r="D861">
        <f>+bottom!C859</f>
        <v>168446734376.29996</v>
      </c>
      <c r="E861">
        <v>1000</v>
      </c>
      <c r="F861">
        <v>0.94809330000000003</v>
      </c>
      <c r="L861" s="18">
        <f t="shared" si="30"/>
        <v>-4.5506285878218478E-3</v>
      </c>
      <c r="M861" s="42">
        <f t="shared" si="31"/>
        <v>-7.6571623074352514E-7</v>
      </c>
      <c r="Q861" s="1" t="s">
        <v>948</v>
      </c>
      <c r="R861" s="1" t="s">
        <v>909</v>
      </c>
      <c r="S861" s="4" t="s">
        <v>1513</v>
      </c>
    </row>
    <row r="862" spans="1:19">
      <c r="A862" s="1" t="s">
        <v>910</v>
      </c>
      <c r="B862">
        <v>5952.47</v>
      </c>
      <c r="C862">
        <f>+SUMPRODUCT(isin_matrix!B853:BB853,pit!B853:BB853,qit_off!B853:BB853,ffit_off!B853:BB853,ci_off_quarterly!B853:BB853)</f>
        <v>1057569463142.7146</v>
      </c>
      <c r="D862">
        <f>+bottom!C860</f>
        <v>168446734376.29996</v>
      </c>
      <c r="E862">
        <v>1000</v>
      </c>
      <c r="F862">
        <v>0.94809330000000003</v>
      </c>
      <c r="L862" s="18">
        <f t="shared" si="30"/>
        <v>2.311219104740303E-3</v>
      </c>
      <c r="M862" s="42">
        <f t="shared" si="31"/>
        <v>3.8827900094251681E-7</v>
      </c>
      <c r="Q862" s="1" t="s">
        <v>948</v>
      </c>
      <c r="R862" s="1" t="s">
        <v>910</v>
      </c>
      <c r="S862" s="4" t="s">
        <v>1513</v>
      </c>
    </row>
    <row r="863" spans="1:19">
      <c r="A863" s="1" t="s">
        <v>911</v>
      </c>
      <c r="B863">
        <v>5868.67</v>
      </c>
      <c r="C863">
        <f>+SUMPRODUCT(isin_matrix!B854:BB854,pit!B854:BB854,qit_off!B854:BB854,ffit_off!B854:BB854,ci_off_quarterly!B854:BB854)</f>
        <v>1042680362314.6971</v>
      </c>
      <c r="D863">
        <f>+bottom!C861</f>
        <v>168446734376.29996</v>
      </c>
      <c r="E863">
        <v>1000</v>
      </c>
      <c r="F863">
        <v>0.94809330000000003</v>
      </c>
      <c r="L863" s="18">
        <f t="shared" si="30"/>
        <v>-1.8450950392434606E-4</v>
      </c>
      <c r="M863" s="42">
        <f t="shared" si="31"/>
        <v>-3.1439747664180482E-8</v>
      </c>
      <c r="Q863" s="1" t="s">
        <v>948</v>
      </c>
      <c r="R863" s="1" t="s">
        <v>911</v>
      </c>
      <c r="S863" s="4" t="s">
        <v>1513</v>
      </c>
    </row>
    <row r="864" spans="1:19">
      <c r="A864" s="1" t="s">
        <v>912</v>
      </c>
      <c r="B864">
        <v>5790.54</v>
      </c>
      <c r="C864">
        <f>+SUMPRODUCT(isin_matrix!B855:BB855,pit!B855:BB855,qit_off!B855:BB855,ffit_off!B855:BB855,ci_off_quarterly!B855:BB855)</f>
        <v>1028799792777.9426</v>
      </c>
      <c r="D864">
        <f>+bottom!C862</f>
        <v>168446734376.29996</v>
      </c>
      <c r="E864">
        <v>1000</v>
      </c>
      <c r="F864">
        <v>0.94809330000000003</v>
      </c>
      <c r="L864" s="18">
        <f t="shared" si="30"/>
        <v>3.7833848082300392E-3</v>
      </c>
      <c r="M864" s="42">
        <f t="shared" si="31"/>
        <v>6.533734001025879E-7</v>
      </c>
      <c r="Q864" s="1" t="s">
        <v>948</v>
      </c>
      <c r="R864" s="1" t="s">
        <v>912</v>
      </c>
      <c r="S864" s="4" t="s">
        <v>1513</v>
      </c>
    </row>
    <row r="865" spans="1:19">
      <c r="A865" s="1" t="s">
        <v>913</v>
      </c>
      <c r="B865">
        <v>5818.74</v>
      </c>
      <c r="C865">
        <f>+SUMPRODUCT(isin_matrix!B856:BB856,pit!B856:BB856,qit_off!B856:BB856,ffit_off!B856:BB856,ci_off_quarterly!B856:BB856)</f>
        <v>1033810084301.0918</v>
      </c>
      <c r="D865">
        <f>+bottom!C863</f>
        <v>168446734376.29996</v>
      </c>
      <c r="E865">
        <v>1000</v>
      </c>
      <c r="F865">
        <v>0.94809330000000003</v>
      </c>
      <c r="L865" s="18">
        <f t="shared" si="30"/>
        <v>3.9372300752802403E-3</v>
      </c>
      <c r="M865" s="42">
        <f t="shared" si="31"/>
        <v>6.7664650341487E-7</v>
      </c>
      <c r="Q865" s="1" t="s">
        <v>948</v>
      </c>
      <c r="R865" s="1" t="s">
        <v>913</v>
      </c>
      <c r="S865" s="4" t="s">
        <v>1513</v>
      </c>
    </row>
    <row r="866" spans="1:19">
      <c r="A866" s="1" t="s">
        <v>914</v>
      </c>
      <c r="B866">
        <v>5924.26</v>
      </c>
      <c r="C866">
        <f>+SUMPRODUCT(isin_matrix!B857:BB857,pit!B857:BB857,qit_off!B857:BB857,ffit_off!B857:BB857,ci_off_quarterly!B857:BB857)</f>
        <v>1052556296943.7223</v>
      </c>
      <c r="D866">
        <f>+bottom!C864</f>
        <v>168446734376.29996</v>
      </c>
      <c r="E866">
        <v>1000</v>
      </c>
      <c r="F866">
        <v>0.94809330000000003</v>
      </c>
      <c r="L866" s="18">
        <f t="shared" si="30"/>
        <v>-4.0225830907729687E-3</v>
      </c>
      <c r="M866" s="42">
        <f t="shared" si="31"/>
        <v>-6.7900178094360622E-7</v>
      </c>
      <c r="Q866" s="1" t="s">
        <v>948</v>
      </c>
      <c r="R866" s="1" t="s">
        <v>914</v>
      </c>
      <c r="S866" s="4" t="s">
        <v>1513</v>
      </c>
    </row>
    <row r="867" spans="1:19">
      <c r="A867" s="1" t="s">
        <v>915</v>
      </c>
      <c r="B867">
        <v>6011.95</v>
      </c>
      <c r="C867">
        <f>+SUMPRODUCT(isin_matrix!B858:BB858,pit!B858:BB858,qit_off!B858:BB858,ffit_off!B858:BB858,ci_off_quarterly!B858:BB858)</f>
        <v>1068135950732.7849</v>
      </c>
      <c r="D867">
        <f>+bottom!C865</f>
        <v>168446734376.29996</v>
      </c>
      <c r="E867">
        <v>1000</v>
      </c>
      <c r="F867">
        <v>0.94809330000000003</v>
      </c>
      <c r="L867" s="18">
        <f t="shared" si="30"/>
        <v>-4.7870011603663443E-3</v>
      </c>
      <c r="M867" s="42">
        <f t="shared" si="31"/>
        <v>-7.9624766679136457E-7</v>
      </c>
      <c r="Q867" s="1" t="s">
        <v>948</v>
      </c>
      <c r="R867" s="1" t="s">
        <v>915</v>
      </c>
      <c r="S867" s="4" t="s">
        <v>1513</v>
      </c>
    </row>
    <row r="868" spans="1:19">
      <c r="A868" s="1" t="s">
        <v>916</v>
      </c>
      <c r="B868">
        <v>6038.41</v>
      </c>
      <c r="C868">
        <f>+SUMPRODUCT(isin_matrix!B859:BB859,pit!B859:BB859,qit_off!B859:BB859,ffit_off!B859:BB859,ci_off_quarterly!B859:BB859)</f>
        <v>1072837602571.6385</v>
      </c>
      <c r="D868">
        <f>+bottom!C866</f>
        <v>168446734376.29996</v>
      </c>
      <c r="E868">
        <v>1000</v>
      </c>
      <c r="F868">
        <v>0.94809330000000003</v>
      </c>
      <c r="L868" s="18">
        <f t="shared" si="30"/>
        <v>-1.7948638851521537E-3</v>
      </c>
      <c r="M868" s="42">
        <f t="shared" si="31"/>
        <v>-2.9724114214704761E-7</v>
      </c>
      <c r="Q868" s="1" t="s">
        <v>948</v>
      </c>
      <c r="R868" s="1" t="s">
        <v>916</v>
      </c>
      <c r="S868" s="4" t="s">
        <v>1513</v>
      </c>
    </row>
    <row r="869" spans="1:19">
      <c r="A869" s="1" t="s">
        <v>917</v>
      </c>
      <c r="B869">
        <v>6011.25</v>
      </c>
      <c r="C869">
        <f>+SUMPRODUCT(isin_matrix!B860:BB860,pit!B860:BB860,qit_off!B860:BB860,ffit_off!B860:BB860,ci_off_quarterly!B860:BB860)</f>
        <v>1068012689384.5385</v>
      </c>
      <c r="D869">
        <f>+bottom!C867</f>
        <v>168446734376.29996</v>
      </c>
      <c r="E869">
        <v>1000</v>
      </c>
      <c r="F869">
        <v>0.94809330000000003</v>
      </c>
      <c r="L869" s="18">
        <f t="shared" si="30"/>
        <v>1.4431916997637018E-3</v>
      </c>
      <c r="M869" s="42">
        <f t="shared" si="31"/>
        <v>2.4008179659200696E-7</v>
      </c>
      <c r="Q869" s="1" t="s">
        <v>948</v>
      </c>
      <c r="R869" s="1" t="s">
        <v>917</v>
      </c>
      <c r="S869" s="4" t="s">
        <v>1513</v>
      </c>
    </row>
    <row r="870" spans="1:19">
      <c r="A870" s="1" t="s">
        <v>918</v>
      </c>
      <c r="B870">
        <v>6002.43</v>
      </c>
      <c r="C870">
        <f>+SUMPRODUCT(isin_matrix!B861:BB861,pit!B861:BB861,qit_off!B861:BB861,ffit_off!B861:BB861,ci_off_quarterly!B861:BB861)</f>
        <v>1066445167582.9108</v>
      </c>
      <c r="D870">
        <f>+bottom!C868</f>
        <v>168446734376.29996</v>
      </c>
      <c r="E870">
        <v>1000</v>
      </c>
      <c r="F870">
        <v>0.94809330000000003</v>
      </c>
      <c r="L870" s="18">
        <f t="shared" si="30"/>
        <v>-1.2681729922405793E-3</v>
      </c>
      <c r="M870" s="42">
        <f t="shared" si="31"/>
        <v>-2.1127659835109769E-7</v>
      </c>
      <c r="Q870" s="1" t="s">
        <v>948</v>
      </c>
      <c r="R870" s="1" t="s">
        <v>918</v>
      </c>
      <c r="S870" s="4" t="s">
        <v>1513</v>
      </c>
    </row>
    <row r="871" spans="1:19">
      <c r="A871" s="1" t="s">
        <v>919</v>
      </c>
      <c r="B871">
        <v>6061.9400000000014</v>
      </c>
      <c r="C871">
        <f>+SUMPRODUCT(isin_matrix!B862:BB862,pit!B862:BB862,qit_off!B862:BB862,ffit_off!B862:BB862,ci_off_quarterly!B862:BB862)</f>
        <v>1077018239227.8671</v>
      </c>
      <c r="D871">
        <f>+bottom!C869</f>
        <v>168446734376.29996</v>
      </c>
      <c r="E871">
        <v>1000</v>
      </c>
      <c r="F871">
        <v>0.94809330000000003</v>
      </c>
      <c r="L871" s="18">
        <f t="shared" si="30"/>
        <v>-1.3083977601127117E-3</v>
      </c>
      <c r="M871" s="42">
        <f t="shared" si="31"/>
        <v>-2.1583812444740651E-7</v>
      </c>
      <c r="Q871" s="1" t="s">
        <v>948</v>
      </c>
      <c r="R871" s="1" t="s">
        <v>919</v>
      </c>
      <c r="S871" s="4" t="s">
        <v>1513</v>
      </c>
    </row>
    <row r="872" spans="1:19">
      <c r="A872" s="1" t="s">
        <v>920</v>
      </c>
      <c r="B872">
        <v>6116.31</v>
      </c>
      <c r="C872">
        <f>+SUMPRODUCT(isin_matrix!B863:BB863,pit!B863:BB863,qit_off!B863:BB863,ffit_off!B863:BB863,ci_off_quarterly!B863:BB863)</f>
        <v>1086678482887.5273</v>
      </c>
      <c r="D872">
        <f>+bottom!C870</f>
        <v>168446734376.29996</v>
      </c>
      <c r="E872">
        <v>1000</v>
      </c>
      <c r="F872">
        <v>0.94809330000000003</v>
      </c>
      <c r="L872" s="18">
        <f t="shared" si="30"/>
        <v>8.4861676077707671E-4</v>
      </c>
      <c r="M872" s="42">
        <f t="shared" si="31"/>
        <v>1.3874652540127571E-7</v>
      </c>
      <c r="Q872" s="1" t="s">
        <v>948</v>
      </c>
      <c r="R872" s="1" t="s">
        <v>920</v>
      </c>
      <c r="S872" s="4" t="s">
        <v>1513</v>
      </c>
    </row>
    <row r="873" spans="1:19">
      <c r="A873" s="1" t="s">
        <v>921</v>
      </c>
      <c r="B873">
        <v>6114.74</v>
      </c>
      <c r="C873">
        <f>+SUMPRODUCT(isin_matrix!B864:BB864,pit!B864:BB864,qit_off!B864:BB864,ffit_off!B864:BB864,ci_off_quarterly!B864:BB864)</f>
        <v>1086399067557.2656</v>
      </c>
      <c r="D873">
        <f>+bottom!C871</f>
        <v>168446734376.29996</v>
      </c>
      <c r="E873">
        <v>1000</v>
      </c>
      <c r="F873">
        <v>0.94809330000000003</v>
      </c>
      <c r="L873" s="18">
        <f t="shared" si="30"/>
        <v>-1.8254010474265669E-3</v>
      </c>
      <c r="M873" s="42">
        <f t="shared" si="31"/>
        <v>-2.9852472017233227E-7</v>
      </c>
      <c r="Q873" s="1" t="s">
        <v>948</v>
      </c>
      <c r="R873" s="1" t="s">
        <v>921</v>
      </c>
      <c r="S873" s="4" t="s">
        <v>1513</v>
      </c>
    </row>
    <row r="874" spans="1:19">
      <c r="A874" s="1" t="s">
        <v>922</v>
      </c>
      <c r="B874">
        <v>6114.27</v>
      </c>
      <c r="C874">
        <f>+SUMPRODUCT(isin_matrix!B865:BB865,pit!B865:BB865,qit_off!B865:BB865,ffit_off!B865:BB865,ci_off_quarterly!B865:BB865)</f>
        <v>1086315944226.1846</v>
      </c>
      <c r="D874">
        <f>+bottom!C872</f>
        <v>168446734376.29996</v>
      </c>
      <c r="E874">
        <v>1000</v>
      </c>
      <c r="F874">
        <v>0.94809330000000003</v>
      </c>
      <c r="L874" s="18">
        <f t="shared" si="30"/>
        <v>3.1944246347848093E-4</v>
      </c>
      <c r="M874" s="42">
        <f t="shared" si="31"/>
        <v>5.2245396993996164E-8</v>
      </c>
      <c r="Q874" s="1" t="s">
        <v>948</v>
      </c>
      <c r="R874" s="1" t="s">
        <v>922</v>
      </c>
      <c r="S874" s="4" t="s">
        <v>1513</v>
      </c>
    </row>
    <row r="875" spans="1:19">
      <c r="A875" s="1" t="s">
        <v>923</v>
      </c>
      <c r="B875">
        <v>6131.79</v>
      </c>
      <c r="C875">
        <f>+SUMPRODUCT(isin_matrix!B866:BB866,pit!B866:BB866,qit_off!B866:BB866,ffit_off!B866:BB866,ci_off_quarterly!B866:BB866)</f>
        <v>1089427801772.7856</v>
      </c>
      <c r="D875">
        <f>+bottom!C873</f>
        <v>168446734376.29996</v>
      </c>
      <c r="E875">
        <v>1000</v>
      </c>
      <c r="F875">
        <v>0.94809330000000003</v>
      </c>
      <c r="L875" s="18">
        <f t="shared" si="30"/>
        <v>-4.7592893333785469E-3</v>
      </c>
      <c r="M875" s="42">
        <f t="shared" si="31"/>
        <v>-7.7616639405109222E-7</v>
      </c>
      <c r="Q875" s="1" t="s">
        <v>948</v>
      </c>
      <c r="R875" s="1" t="s">
        <v>923</v>
      </c>
      <c r="S875" s="4" t="s">
        <v>1513</v>
      </c>
    </row>
    <row r="876" spans="1:19">
      <c r="A876" s="1" t="s">
        <v>924</v>
      </c>
      <c r="B876">
        <v>6086.13</v>
      </c>
      <c r="C876">
        <f>+SUMPRODUCT(isin_matrix!B867:BB867,pit!B867:BB867,qit_off!B867:BB867,ffit_off!B867:BB867,ci_off_quarterly!B867:BB867)</f>
        <v>1081317118474.7177</v>
      </c>
      <c r="D876">
        <f>+bottom!C874</f>
        <v>168446734376.29996</v>
      </c>
      <c r="E876">
        <v>1000</v>
      </c>
      <c r="F876">
        <v>0.94809330000000003</v>
      </c>
      <c r="L876" s="18">
        <f t="shared" si="30"/>
        <v>4.7000706690596417E-3</v>
      </c>
      <c r="M876" s="42">
        <f t="shared" si="31"/>
        <v>7.7225932884437925E-7</v>
      </c>
      <c r="Q876" s="1" t="s">
        <v>948</v>
      </c>
      <c r="R876" s="1" t="s">
        <v>924</v>
      </c>
      <c r="S876" s="4" t="s">
        <v>1513</v>
      </c>
    </row>
    <row r="877" spans="1:19">
      <c r="A877" s="1" t="s">
        <v>925</v>
      </c>
      <c r="B877">
        <v>6134.21</v>
      </c>
      <c r="C877">
        <f>+SUMPRODUCT(isin_matrix!B868:BB868,pit!B868:BB868,qit_off!B868:BB868,ffit_off!B868:BB868,ci_off_quarterly!B868:BB868)</f>
        <v>1089859344830.5645</v>
      </c>
      <c r="D877">
        <f>+bottom!C875</f>
        <v>168446734376.29996</v>
      </c>
      <c r="E877">
        <v>1000</v>
      </c>
      <c r="F877">
        <v>0.94809330000000003</v>
      </c>
      <c r="L877" s="18">
        <f t="shared" si="30"/>
        <v>4.1573842763682478E-3</v>
      </c>
      <c r="M877" s="42">
        <f t="shared" si="31"/>
        <v>6.7773752062095163E-7</v>
      </c>
      <c r="Q877" s="1" t="s">
        <v>948</v>
      </c>
      <c r="R877" s="1" t="s">
        <v>925</v>
      </c>
      <c r="S877" s="4" t="s">
        <v>1513</v>
      </c>
    </row>
    <row r="878" spans="1:19">
      <c r="A878" s="1" t="s">
        <v>926</v>
      </c>
      <c r="B878">
        <v>6078.56</v>
      </c>
      <c r="C878">
        <f>+SUMPRODUCT(isin_matrix!B869:BB869,pit!B869:BB869,qit_off!B869:BB869,ffit_off!B869:BB869,ci_off_quarterly!B869:BB869)</f>
        <v>1079970666826.0265</v>
      </c>
      <c r="D878">
        <f>+bottom!C876</f>
        <v>168446734376.29996</v>
      </c>
      <c r="E878">
        <v>1000</v>
      </c>
      <c r="F878">
        <v>0.94809330000000003</v>
      </c>
      <c r="L878" s="18">
        <f t="shared" si="30"/>
        <v>-3.7299394152796594E-3</v>
      </c>
      <c r="M878" s="42">
        <f t="shared" si="31"/>
        <v>-6.136222090889387E-7</v>
      </c>
      <c r="Q878" s="1" t="s">
        <v>948</v>
      </c>
      <c r="R878" s="1" t="s">
        <v>926</v>
      </c>
      <c r="S878" s="4" t="s">
        <v>1513</v>
      </c>
    </row>
    <row r="879" spans="1:19">
      <c r="A879" s="1" t="s">
        <v>927</v>
      </c>
      <c r="B879">
        <v>6039.07</v>
      </c>
      <c r="C879">
        <f>+SUMPRODUCT(isin_matrix!B870:BB870,pit!B870:BB870,qit_off!B870:BB870,ffit_off!B870:BB870,ci_off_quarterly!B870:BB870)</f>
        <v>1072954296767.2045</v>
      </c>
      <c r="D879">
        <f>+bottom!C877</f>
        <v>168446734376.29996</v>
      </c>
      <c r="E879">
        <v>1000</v>
      </c>
      <c r="F879">
        <v>0.94809330000000003</v>
      </c>
      <c r="L879" s="18">
        <f t="shared" si="30"/>
        <v>-4.987919098311977E-3</v>
      </c>
      <c r="M879" s="42">
        <f t="shared" si="31"/>
        <v>-8.2594159337645977E-7</v>
      </c>
      <c r="Q879" s="1" t="s">
        <v>948</v>
      </c>
      <c r="R879" s="1" t="s">
        <v>927</v>
      </c>
      <c r="S879" s="4">
        <v>1</v>
      </c>
    </row>
    <row r="880" spans="1:19">
      <c r="A880" s="1" t="s">
        <v>928</v>
      </c>
      <c r="B880">
        <v>5797.14</v>
      </c>
      <c r="C880">
        <f>+SUMPRODUCT(isin_matrix!B871:BB871,pit!B871:BB871,qit_off!B871:BB871,ffit_off!B871:BB871,ci_off_quarterly!B871:BB871)</f>
        <v>1029971440528.0675</v>
      </c>
      <c r="D880">
        <f>+bottom!C878</f>
        <v>168446734376.29996</v>
      </c>
      <c r="E880">
        <v>1000</v>
      </c>
      <c r="F880">
        <v>0.94809330000000003</v>
      </c>
      <c r="L880" s="18">
        <f t="shared" si="30"/>
        <v>-1.6608586402071523E-3</v>
      </c>
      <c r="M880" s="42">
        <f t="shared" si="31"/>
        <v>-2.8649621023593567E-7</v>
      </c>
      <c r="Q880" s="1" t="s">
        <v>948</v>
      </c>
      <c r="R880" s="1" t="s">
        <v>928</v>
      </c>
      <c r="S880" s="4" t="s">
        <v>1513</v>
      </c>
    </row>
    <row r="881" spans="1:19">
      <c r="A881" s="1" t="s">
        <v>929</v>
      </c>
      <c r="B881">
        <v>5688.2</v>
      </c>
      <c r="C881">
        <f>+SUMPRODUCT(isin_matrix!B872:BB872,pit!B872:BB872,qit_off!B872:BB872,ffit_off!B872:BB872,ci_off_quarterly!B872:BB872)</f>
        <v>1010616833631.6742</v>
      </c>
      <c r="D881">
        <f>+bottom!C879</f>
        <v>168446734376.29996</v>
      </c>
      <c r="E881">
        <v>1000</v>
      </c>
      <c r="F881">
        <v>0.94809330000000003</v>
      </c>
      <c r="L881" s="18">
        <f t="shared" si="30"/>
        <v>1.9849250084007508E-3</v>
      </c>
      <c r="M881" s="42">
        <f t="shared" si="31"/>
        <v>3.4895485538496376E-7</v>
      </c>
      <c r="Q881" s="1" t="s">
        <v>948</v>
      </c>
      <c r="R881" s="1" t="s">
        <v>929</v>
      </c>
      <c r="S881" s="4" t="s">
        <v>1513</v>
      </c>
    </row>
    <row r="882" spans="1:19">
      <c r="A882" s="1" t="s">
        <v>930</v>
      </c>
      <c r="B882">
        <v>5681.34</v>
      </c>
      <c r="C882">
        <f>+SUMPRODUCT(isin_matrix!B873:BB873,pit!B873:BB873,qit_off!B873:BB873,ffit_off!B873:BB873,ci_off_quarterly!B873:BB873)</f>
        <v>1009396998433.5386</v>
      </c>
      <c r="D882">
        <f>+bottom!C880</f>
        <v>168446734376.29996</v>
      </c>
      <c r="E882">
        <v>1000</v>
      </c>
      <c r="F882">
        <v>0.94809330000000003</v>
      </c>
      <c r="L882" s="18">
        <f t="shared" si="30"/>
        <v>-3.79126672851271E-3</v>
      </c>
      <c r="M882" s="42">
        <f t="shared" si="31"/>
        <v>-6.6731910579418053E-7</v>
      </c>
      <c r="Q882" s="1" t="s">
        <v>948</v>
      </c>
      <c r="R882" s="1" t="s">
        <v>930</v>
      </c>
      <c r="S882" s="4" t="s">
        <v>1513</v>
      </c>
    </row>
    <row r="883" spans="1:19">
      <c r="A883" s="1" t="s">
        <v>931</v>
      </c>
      <c r="B883">
        <v>5499.98</v>
      </c>
      <c r="C883">
        <f>+SUMPRODUCT(isin_matrix!B874:BB874,pit!B874:BB874,qit_off!B874:BB874,ffit_off!B874:BB874,ci_off_quarterly!B874:BB874)</f>
        <v>977174925586.24243</v>
      </c>
      <c r="D883">
        <f>+bottom!C881</f>
        <v>168446734376.29996</v>
      </c>
      <c r="E883">
        <v>1000</v>
      </c>
      <c r="F883">
        <v>0.94809330000000003</v>
      </c>
      <c r="L883" s="18">
        <f t="shared" si="30"/>
        <v>-3.9790539694877225E-3</v>
      </c>
      <c r="M883" s="42">
        <f t="shared" si="31"/>
        <v>-7.2346698887772734E-7</v>
      </c>
      <c r="Q883" s="1" t="s">
        <v>948</v>
      </c>
      <c r="R883" s="1" t="s">
        <v>931</v>
      </c>
      <c r="S883" s="4" t="s">
        <v>1513</v>
      </c>
    </row>
    <row r="884" spans="1:19">
      <c r="A884" s="1" t="s">
        <v>932</v>
      </c>
      <c r="B884">
        <v>5287.76</v>
      </c>
      <c r="C884">
        <f>+SUMPRODUCT(isin_matrix!B875:BB875,pit!B875:BB875,qit_off!B875:BB875,ffit_off!B875:BB875,ci_off_quarterly!B875:BB875)</f>
        <v>939471017664.979</v>
      </c>
      <c r="D884">
        <f>+bottom!C882</f>
        <v>168446734376.29996</v>
      </c>
      <c r="E884">
        <v>1000</v>
      </c>
      <c r="F884">
        <v>0.94809330000000003</v>
      </c>
      <c r="L884" s="18">
        <f t="shared" si="30"/>
        <v>1.6220363386310055E-3</v>
      </c>
      <c r="M884" s="42">
        <f t="shared" si="31"/>
        <v>3.0675301803240039E-7</v>
      </c>
      <c r="Q884" s="1" t="s">
        <v>948</v>
      </c>
      <c r="R884" s="1" t="s">
        <v>932</v>
      </c>
      <c r="S884" s="4" t="s">
        <v>1513</v>
      </c>
    </row>
    <row r="885" spans="1:19">
      <c r="A885" s="1" t="s">
        <v>933</v>
      </c>
      <c r="B885">
        <v>5273.53</v>
      </c>
      <c r="C885">
        <f>+SUMPRODUCT(isin_matrix!B876:BB876,pit!B876:BB876,qit_off!B876:BB876,ffit_off!B876:BB876,ci_off_quarterly!B876:BB876)</f>
        <v>936942082206.32324</v>
      </c>
      <c r="D885">
        <f>+bottom!C883</f>
        <v>168446734376.29996</v>
      </c>
      <c r="E885">
        <v>1000</v>
      </c>
      <c r="F885">
        <v>0.94809330000000003</v>
      </c>
      <c r="L885" s="18">
        <f t="shared" si="30"/>
        <v>-2.3539048488601111E-3</v>
      </c>
      <c r="M885" s="42">
        <f t="shared" si="31"/>
        <v>-4.4636227514778737E-7</v>
      </c>
      <c r="Q885" s="1" t="s">
        <v>948</v>
      </c>
      <c r="R885" s="1" t="s">
        <v>933</v>
      </c>
      <c r="S885" s="4" t="s">
        <v>1513</v>
      </c>
    </row>
    <row r="886" spans="1:19">
      <c r="A886" s="1" t="s">
        <v>934</v>
      </c>
      <c r="B886">
        <v>5330.32</v>
      </c>
      <c r="C886">
        <f>+SUMPRODUCT(isin_matrix!B877:BB877,pit!B877:BB877,qit_off!B877:BB877,ffit_off!B877:BB877,ci_off_quarterly!B877:BB877)</f>
        <v>947032930969.86047</v>
      </c>
      <c r="D886">
        <f>+bottom!C884</f>
        <v>168446734376.29996</v>
      </c>
      <c r="E886">
        <v>1000</v>
      </c>
      <c r="F886">
        <v>0.94809330000000003</v>
      </c>
      <c r="L886" s="18">
        <f t="shared" si="30"/>
        <v>3.4405606629661634E-3</v>
      </c>
      <c r="M886" s="42">
        <f t="shared" si="31"/>
        <v>6.4546981475149026E-7</v>
      </c>
      <c r="Q886" s="1" t="s">
        <v>948</v>
      </c>
      <c r="R886" s="1" t="s">
        <v>934</v>
      </c>
      <c r="S886" s="4" t="s">
        <v>1513</v>
      </c>
    </row>
    <row r="887" spans="1:19">
      <c r="A887" s="1" t="s">
        <v>935</v>
      </c>
      <c r="B887">
        <v>5393.8</v>
      </c>
      <c r="C887">
        <f>+SUMPRODUCT(isin_matrix!B878:BB878,pit!B878:BB878,qit_off!B878:BB878,ffit_off!B878:BB878,ci_off_quarterly!B878:BB878)</f>
        <v>958311403719.62219</v>
      </c>
      <c r="D887">
        <f>+bottom!C885</f>
        <v>168446734376.29996</v>
      </c>
      <c r="E887">
        <v>1000</v>
      </c>
      <c r="F887">
        <v>0.94809330000000003</v>
      </c>
      <c r="L887" s="18">
        <f t="shared" si="30"/>
        <v>3.7121603127161507E-3</v>
      </c>
      <c r="M887" s="42">
        <f t="shared" si="31"/>
        <v>6.8822728182656948E-7</v>
      </c>
      <c r="Q887" s="1" t="s">
        <v>948</v>
      </c>
      <c r="R887" s="1" t="s">
        <v>935</v>
      </c>
      <c r="S887" s="4" t="s">
        <v>1513</v>
      </c>
    </row>
    <row r="888" spans="1:19">
      <c r="A888" s="1" t="s">
        <v>936</v>
      </c>
      <c r="B888">
        <v>5309.98</v>
      </c>
      <c r="C888">
        <f>+SUMPRODUCT(isin_matrix!B879:BB879,pit!B879:BB879,qit_off!B879:BB879,ffit_off!B879:BB879,ci_off_quarterly!B879:BB879)</f>
        <v>943418642556.13977</v>
      </c>
      <c r="D888">
        <f>+bottom!C886</f>
        <v>168446734376.29996</v>
      </c>
      <c r="E888">
        <v>1000</v>
      </c>
      <c r="F888">
        <v>0.94809330000000003</v>
      </c>
      <c r="L888" s="18">
        <f t="shared" si="30"/>
        <v>6.1443224876711611E-4</v>
      </c>
      <c r="M888" s="42">
        <f t="shared" si="31"/>
        <v>1.1571272373287963E-7</v>
      </c>
      <c r="Q888" s="1" t="s">
        <v>948</v>
      </c>
      <c r="R888" s="1" t="s">
        <v>936</v>
      </c>
      <c r="S888" s="4" t="s">
        <v>1513</v>
      </c>
    </row>
    <row r="889" spans="1:19">
      <c r="A889" s="1" t="s">
        <v>937</v>
      </c>
      <c r="B889">
        <v>5130.9799999999996</v>
      </c>
      <c r="C889">
        <f>+SUMPRODUCT(isin_matrix!B880:BB880,pit!B880:BB880,qit_off!B880:BB880,ffit_off!B880:BB880,ci_off_quarterly!B880:BB880)</f>
        <v>911615007699.4032</v>
      </c>
      <c r="D889">
        <f>+bottom!C887</f>
        <v>168446734376.29996</v>
      </c>
      <c r="E889">
        <v>1000</v>
      </c>
      <c r="F889">
        <v>0.94809330000000003</v>
      </c>
      <c r="L889" s="18">
        <f t="shared" si="30"/>
        <v>-4.4178407943036291E-3</v>
      </c>
      <c r="M889" s="42">
        <f t="shared" si="31"/>
        <v>-8.6101306072205105E-7</v>
      </c>
      <c r="Q889" s="1" t="s">
        <v>948</v>
      </c>
      <c r="R889" s="1" t="s">
        <v>937</v>
      </c>
      <c r="S889" s="4" t="s">
        <v>1513</v>
      </c>
    </row>
    <row r="890" spans="1:19">
      <c r="A890" s="1" t="s">
        <v>938</v>
      </c>
      <c r="B890">
        <v>4723.32</v>
      </c>
      <c r="C890">
        <f>+SUMPRODUCT(isin_matrix!B881:BB881,pit!B881:BB881,qit_off!B881:BB881,ffit_off!B881:BB881,ci_off_quarterly!B881:BB881)</f>
        <v>839187083889.79834</v>
      </c>
      <c r="D890">
        <f>+bottom!C888</f>
        <v>168446734376.29996</v>
      </c>
      <c r="E890">
        <v>1000</v>
      </c>
      <c r="F890">
        <v>0.94809330000000003</v>
      </c>
      <c r="L890" s="18">
        <f t="shared" si="30"/>
        <v>-1.0551217274041846E-3</v>
      </c>
      <c r="M890" s="42">
        <f t="shared" si="31"/>
        <v>-2.2338561168927465E-7</v>
      </c>
      <c r="Q890" s="1" t="s">
        <v>948</v>
      </c>
      <c r="R890" s="1" t="s">
        <v>938</v>
      </c>
      <c r="S890" s="4" t="s">
        <v>1513</v>
      </c>
    </row>
    <row r="891" spans="1:19">
      <c r="A891" s="1" t="s">
        <v>939</v>
      </c>
      <c r="B891">
        <v>4656.7700000000004</v>
      </c>
      <c r="C891">
        <f>+SUMPRODUCT(isin_matrix!B882:BB882,pit!B882:BB882,qit_off!B882:BB882,ffit_off!B882:BB882,ci_off_quarterly!B882:BB882)</f>
        <v>827363670001.95251</v>
      </c>
      <c r="D891">
        <f>+bottom!C889</f>
        <v>168446734376.29996</v>
      </c>
      <c r="E891">
        <v>1000</v>
      </c>
      <c r="F891">
        <v>0.94809330000000003</v>
      </c>
      <c r="L891" s="18">
        <f t="shared" si="30"/>
        <v>1.5016660354376654E-3</v>
      </c>
      <c r="M891" s="42">
        <f t="shared" si="31"/>
        <v>3.2246944458018437E-7</v>
      </c>
      <c r="Q891" s="1" t="s">
        <v>948</v>
      </c>
      <c r="R891" s="1" t="s">
        <v>939</v>
      </c>
      <c r="S891" s="4" t="s">
        <v>1513</v>
      </c>
    </row>
    <row r="892" spans="1:19">
      <c r="A892" s="1" t="s">
        <v>940</v>
      </c>
      <c r="B892">
        <v>4640.3100000000004</v>
      </c>
      <c r="C892">
        <f>+SUMPRODUCT(isin_matrix!B883:BB883,pit!B883:BB883,qit_off!B883:BB883,ffit_off!B883:BB883,ci_off_quarterly!B883:BB883)</f>
        <v>824438334984.25598</v>
      </c>
      <c r="D892">
        <f>+bottom!C890</f>
        <v>168446734376.29996</v>
      </c>
      <c r="E892">
        <v>1000</v>
      </c>
      <c r="F892">
        <v>0.94809330000000003</v>
      </c>
      <c r="L892" s="18">
        <f t="shared" si="30"/>
        <v>-3.5876739439117955E-3</v>
      </c>
      <c r="M892" s="42">
        <f t="shared" si="31"/>
        <v>-7.7315393667918632E-7</v>
      </c>
      <c r="Q892" s="1" t="s">
        <v>948</v>
      </c>
      <c r="R892" s="1" t="s">
        <v>940</v>
      </c>
      <c r="S892" s="4" t="s">
        <v>1513</v>
      </c>
    </row>
    <row r="893" spans="1:19">
      <c r="A893" s="1" t="s">
        <v>941</v>
      </c>
      <c r="B893">
        <v>4072.35</v>
      </c>
      <c r="C893">
        <f>+SUMPRODUCT(isin_matrix!B884:BB884,pit!B884:BB884,qit_off!B884:BB884,ffit_off!B884:BB884,ci_off_quarterly!B884:BB884)</f>
        <v>723530359299.12463</v>
      </c>
      <c r="D893">
        <f>+bottom!C891</f>
        <v>168446734376.29996</v>
      </c>
      <c r="E893">
        <v>1000</v>
      </c>
      <c r="F893">
        <v>0.94809330000000003</v>
      </c>
      <c r="L893" s="18">
        <f t="shared" si="30"/>
        <v>1.3491550812432251E-3</v>
      </c>
      <c r="M893" s="42">
        <f t="shared" si="31"/>
        <v>3.3129644584655668E-7</v>
      </c>
      <c r="Q893" s="1" t="s">
        <v>948</v>
      </c>
      <c r="R893" s="1" t="s">
        <v>941</v>
      </c>
      <c r="S893" s="4" t="s">
        <v>1513</v>
      </c>
    </row>
    <row r="894" spans="1:19">
      <c r="A894" s="1" t="s">
        <v>942</v>
      </c>
      <c r="B894">
        <v>4103.92</v>
      </c>
      <c r="C894">
        <f>+SUMPRODUCT(isin_matrix!B885:BB885,pit!B885:BB885,qit_off!B885:BB885,ffit_off!B885:BB885,ci_off_quarterly!B885:BB885)</f>
        <v>729139056109.74207</v>
      </c>
      <c r="D894">
        <f>+bottom!C892</f>
        <v>168446734376.29996</v>
      </c>
      <c r="E894">
        <v>1000</v>
      </c>
      <c r="F894">
        <v>0.94809330000000003</v>
      </c>
      <c r="L894" s="18">
        <f t="shared" si="30"/>
        <v>-4.0532465482101543E-4</v>
      </c>
      <c r="M894" s="42">
        <f t="shared" si="31"/>
        <v>-9.8765242699910182E-8</v>
      </c>
      <c r="Q894" s="1" t="s">
        <v>948</v>
      </c>
      <c r="R894" s="1" t="s">
        <v>942</v>
      </c>
      <c r="S894" s="4" t="s">
        <v>1513</v>
      </c>
    </row>
    <row r="895" spans="1:19">
      <c r="A895" s="1" t="s">
        <v>943</v>
      </c>
      <c r="B895">
        <v>3886.24</v>
      </c>
      <c r="C895">
        <f>+SUMPRODUCT(isin_matrix!B886:BB886,pit!B886:BB886,qit_off!B886:BB886,ffit_off!B886:BB886,ci_off_quarterly!B886:BB886)</f>
        <v>690464339497.8999</v>
      </c>
      <c r="D895">
        <f>+bottom!C893</f>
        <v>168446734376.29996</v>
      </c>
      <c r="E895">
        <v>1000</v>
      </c>
      <c r="F895">
        <v>0.94809330000000003</v>
      </c>
      <c r="L895" s="18">
        <f t="shared" si="30"/>
        <v>1.051752846706222E-3</v>
      </c>
      <c r="M895" s="42">
        <f t="shared" si="31"/>
        <v>2.7063507315714474E-7</v>
      </c>
      <c r="Q895" s="1" t="s">
        <v>948</v>
      </c>
      <c r="R895" s="1" t="s">
        <v>943</v>
      </c>
      <c r="S895" s="4" t="s">
        <v>1513</v>
      </c>
    </row>
    <row r="896" spans="1:19">
      <c r="A896" s="1" t="s">
        <v>944</v>
      </c>
      <c r="B896">
        <v>3973.66</v>
      </c>
      <c r="C896">
        <f>+SUMPRODUCT(isin_matrix!B887:BB887,pit!B887:BB887,qit_off!B887:BB887,ffit_off!B887:BB887,ci_off_quarterly!B887:BB887)</f>
        <v>705995788728.3772</v>
      </c>
      <c r="D896">
        <f>+bottom!C894</f>
        <v>168446734376.29996</v>
      </c>
      <c r="E896">
        <v>1000</v>
      </c>
      <c r="F896">
        <v>0.94809330000000003</v>
      </c>
      <c r="L896" s="18">
        <f t="shared" si="30"/>
        <v>-1.0294063508808904E-3</v>
      </c>
      <c r="M896" s="42">
        <f t="shared" si="31"/>
        <v>-2.5905748123414946E-7</v>
      </c>
      <c r="Q896" s="1" t="s">
        <v>948</v>
      </c>
      <c r="R896" s="1" t="s">
        <v>944</v>
      </c>
      <c r="S896" s="4" t="s">
        <v>1513</v>
      </c>
    </row>
    <row r="897" spans="1:19">
      <c r="A897" s="1" t="s">
        <v>945</v>
      </c>
      <c r="B897">
        <v>3753.08</v>
      </c>
      <c r="C897">
        <f>+SUMPRODUCT(isin_matrix!B888:BB888,pit!B888:BB888,qit_off!B888:BB888,ffit_off!B888:BB888,ci_off_quarterly!B888:BB888)</f>
        <v>666805810052.49866</v>
      </c>
      <c r="D897">
        <f>+bottom!C895</f>
        <v>168446734376.29996</v>
      </c>
      <c r="E897">
        <v>1000</v>
      </c>
      <c r="F897">
        <v>0.94809330000000003</v>
      </c>
      <c r="L897" s="18">
        <f t="shared" si="30"/>
        <v>3.0311565888041514E-4</v>
      </c>
      <c r="M897" s="42">
        <f t="shared" si="31"/>
        <v>8.0764507785716041E-8</v>
      </c>
      <c r="Q897" s="1" t="s">
        <v>948</v>
      </c>
      <c r="R897" s="1" t="s">
        <v>945</v>
      </c>
      <c r="S897" s="4" t="s">
        <v>1513</v>
      </c>
    </row>
    <row r="898" spans="1:19">
      <c r="A898" s="1" t="s">
        <v>946</v>
      </c>
      <c r="B898">
        <v>3828.28</v>
      </c>
      <c r="C898">
        <f>+SUMPRODUCT(isin_matrix!B889:BB889,pit!B889:BB889,qit_off!B889:BB889,ffit_off!B889:BB889,ci_off_quarterly!B889:BB889)</f>
        <v>680167132114.38232</v>
      </c>
      <c r="D898">
        <f>+bottom!C896</f>
        <v>168446734376.29996</v>
      </c>
      <c r="E898">
        <v>1000</v>
      </c>
      <c r="F898">
        <v>0.94809330000000003</v>
      </c>
      <c r="L898" s="18">
        <f t="shared" si="30"/>
        <v>3.7789973275721422E-3</v>
      </c>
      <c r="M898" s="42">
        <f t="shared" si="31"/>
        <v>9.8712668027734172E-7</v>
      </c>
      <c r="Q898" s="1" t="s">
        <v>948</v>
      </c>
      <c r="R898" s="1" t="s">
        <v>946</v>
      </c>
      <c r="S898" s="4" t="s">
        <v>1513</v>
      </c>
    </row>
    <row r="899" spans="1:19">
      <c r="A899" s="1" t="s">
        <v>947</v>
      </c>
      <c r="B899">
        <v>3969.36</v>
      </c>
      <c r="C899">
        <f>+SUMPRODUCT(isin_matrix!B890:BB890,pit!B890:BB890,qit_off!B890:BB890,ffit_off!B890:BB890,ci_off_quarterly!B890:BB890)</f>
        <v>705231335317.81567</v>
      </c>
      <c r="D899">
        <f>+bottom!C897</f>
        <v>168446734376.29996</v>
      </c>
      <c r="E899">
        <v>1000</v>
      </c>
      <c r="F899">
        <v>0.94809330000000003</v>
      </c>
      <c r="G899" s="24">
        <f>+SUMPRODUCT(isin_matrix!B891:BB891,pit_chaining!B890:BB890,qit_off_chaining!B899:BB899,ffit_off_chaining!B899:BB899)/D900*E899</f>
        <v>4060.309911415633</v>
      </c>
      <c r="H899" s="25">
        <f>+B899/G899</f>
        <v>0.97760025382300852</v>
      </c>
      <c r="I899" s="25"/>
      <c r="J899" s="25"/>
      <c r="K899" s="25">
        <f>+H899-F900</f>
        <v>-4.6176991452817617E-8</v>
      </c>
      <c r="L899" s="18">
        <f t="shared" si="30"/>
        <v>-3.7139279543225712E-3</v>
      </c>
      <c r="M899" s="42">
        <f t="shared" si="31"/>
        <v>-9.3564906038317787E-7</v>
      </c>
      <c r="P899" s="3" t="s">
        <v>1339</v>
      </c>
      <c r="Q899" s="1" t="s">
        <v>948</v>
      </c>
      <c r="R899" s="1" t="s">
        <v>947</v>
      </c>
      <c r="S899" s="4">
        <v>1</v>
      </c>
    </row>
    <row r="900" spans="1:19">
      <c r="A900" s="1" t="s">
        <v>948</v>
      </c>
      <c r="B900">
        <v>3885.87</v>
      </c>
      <c r="C900">
        <f>+SUMPRODUCT(isin_matrix!B891:BB891,pit!B891:BB891,qit_off!B891:BB891,ffit_off!B891:BB891,ci_off_quarterly!B891:BB891)</f>
        <v>669560335482.42151</v>
      </c>
      <c r="D900">
        <f>+bottom!C898</f>
        <v>168446734376.29996</v>
      </c>
      <c r="E900">
        <v>1000</v>
      </c>
      <c r="F900">
        <v>0.97760029999999998</v>
      </c>
      <c r="G900" s="28"/>
      <c r="H900" s="30"/>
      <c r="I900" s="30"/>
      <c r="L900" s="19">
        <f>+((C900/D900)*E900*F900)-B900</f>
        <v>1.6214317492995178E-3</v>
      </c>
      <c r="M900" s="42">
        <f t="shared" si="31"/>
        <v>4.1726350837766519E-7</v>
      </c>
      <c r="N900" t="s">
        <v>1339</v>
      </c>
      <c r="Q900" s="1" t="s">
        <v>1009</v>
      </c>
      <c r="R900" s="1" t="s">
        <v>948</v>
      </c>
      <c r="S900" s="4" t="s">
        <v>1513</v>
      </c>
    </row>
    <row r="901" spans="1:19">
      <c r="A901" s="1" t="s">
        <v>949</v>
      </c>
      <c r="B901">
        <v>4312.38</v>
      </c>
      <c r="C901">
        <f>+SUMPRODUCT(isin_matrix!B892:BB892,pit!B892:BB892,qit_off!B892:BB892,ffit_off!B892:BB892,ci_off_quarterly!B892:BB892)</f>
        <v>743051292537.23987</v>
      </c>
      <c r="D901">
        <f>+bottom!C899</f>
        <v>168446734376.29996</v>
      </c>
      <c r="E901">
        <v>1000</v>
      </c>
      <c r="F901">
        <v>0.97760029999999998</v>
      </c>
      <c r="G901" s="28"/>
      <c r="H901" s="30"/>
      <c r="I901" s="30"/>
      <c r="L901" s="19">
        <f t="shared" ref="L901:L960" si="32">+((C901/D901)*E901*F901)-B901</f>
        <v>4.9755201735024457E-3</v>
      </c>
      <c r="M901" s="42">
        <f t="shared" si="31"/>
        <v>1.1537759134172883E-6</v>
      </c>
      <c r="Q901" s="1" t="s">
        <v>1009</v>
      </c>
      <c r="R901" s="1" t="s">
        <v>949</v>
      </c>
      <c r="S901" s="4" t="s">
        <v>1513</v>
      </c>
    </row>
    <row r="902" spans="1:19">
      <c r="A902" s="1" t="s">
        <v>950</v>
      </c>
      <c r="B902">
        <v>4389.6000000000004</v>
      </c>
      <c r="C902">
        <f>+SUMPRODUCT(isin_matrix!B893:BB893,pit!B893:BB893,qit_off!B893:BB893,ffit_off!B893:BB893,ci_off_quarterly!B893:BB893)</f>
        <v>756355790893.15784</v>
      </c>
      <c r="D902">
        <f>+bottom!C900</f>
        <v>168446734376.29996</v>
      </c>
      <c r="E902">
        <v>1000</v>
      </c>
      <c r="F902">
        <v>0.97760029999999998</v>
      </c>
      <c r="G902" s="28"/>
      <c r="H902" s="30"/>
      <c r="I902" s="30"/>
      <c r="L902" s="19">
        <f t="shared" si="32"/>
        <v>-8.1411087285232497E-4</v>
      </c>
      <c r="M902" s="42">
        <f t="shared" si="31"/>
        <v>-1.8546356680616113E-7</v>
      </c>
      <c r="Q902" s="1" t="s">
        <v>1009</v>
      </c>
      <c r="R902" s="1" t="s">
        <v>950</v>
      </c>
      <c r="S902" s="4" t="s">
        <v>1513</v>
      </c>
    </row>
    <row r="903" spans="1:19">
      <c r="A903" s="1" t="s">
        <v>951</v>
      </c>
      <c r="B903">
        <v>4445.92</v>
      </c>
      <c r="C903">
        <f>+SUMPRODUCT(isin_matrix!B894:BB894,pit!B894:BB894,qit_off!B894:BB894,ffit_off!B894:BB894,ci_off_quarterly!B894:BB894)</f>
        <v>766060516974.46716</v>
      </c>
      <c r="D903">
        <f>+bottom!C901</f>
        <v>168446734376.29996</v>
      </c>
      <c r="E903">
        <v>1000</v>
      </c>
      <c r="F903">
        <v>0.97760029999999998</v>
      </c>
      <c r="G903" s="28"/>
      <c r="H903" s="30"/>
      <c r="I903" s="30"/>
      <c r="L903" s="19">
        <f t="shared" si="32"/>
        <v>1.6973562342172954E-3</v>
      </c>
      <c r="M903" s="42">
        <f t="shared" si="31"/>
        <v>3.8177840226933805E-7</v>
      </c>
      <c r="Q903" s="1" t="s">
        <v>1009</v>
      </c>
      <c r="R903" s="1" t="s">
        <v>951</v>
      </c>
      <c r="S903" s="4" t="s">
        <v>1513</v>
      </c>
    </row>
    <row r="904" spans="1:19">
      <c r="A904" s="1" t="s">
        <v>952</v>
      </c>
      <c r="B904">
        <v>4282.13</v>
      </c>
      <c r="C904">
        <f>+SUMPRODUCT(isin_matrix!B895:BB895,pit!B895:BB895,qit_off!B895:BB895,ffit_off!B895:BB895,ci_off_quarterly!B895:BB895)</f>
        <v>737838353581.49268</v>
      </c>
      <c r="D904">
        <f>+bottom!C902</f>
        <v>168446734376.29996</v>
      </c>
      <c r="E904">
        <v>1000</v>
      </c>
      <c r="F904">
        <v>0.97760029999999998</v>
      </c>
      <c r="G904" s="28"/>
      <c r="H904" s="30"/>
      <c r="I904" s="30"/>
      <c r="L904" s="19">
        <f t="shared" si="32"/>
        <v>1.0753428296084167E-3</v>
      </c>
      <c r="M904" s="42">
        <f t="shared" si="31"/>
        <v>2.5112334973679374E-7</v>
      </c>
      <c r="Q904" s="1" t="s">
        <v>1009</v>
      </c>
      <c r="R904" s="1" t="s">
        <v>952</v>
      </c>
      <c r="S904" s="4" t="s">
        <v>1513</v>
      </c>
    </row>
    <row r="905" spans="1:19">
      <c r="A905" s="1" t="s">
        <v>953</v>
      </c>
      <c r="B905">
        <v>4363.68</v>
      </c>
      <c r="C905">
        <f>+SUMPRODUCT(isin_matrix!B896:BB896,pit!B896:BB896,qit_off!B896:BB896,ffit_off!B896:BB896,ci_off_quarterly!B896:BB896)</f>
        <v>751890217677.4823</v>
      </c>
      <c r="D905">
        <f>+bottom!C903</f>
        <v>168446734376.29996</v>
      </c>
      <c r="E905">
        <v>1000</v>
      </c>
      <c r="F905">
        <v>0.97760029999999998</v>
      </c>
      <c r="G905" s="28"/>
      <c r="H905" s="30"/>
      <c r="I905" s="30"/>
      <c r="L905" s="19">
        <f t="shared" si="32"/>
        <v>2.7100875604446628E-3</v>
      </c>
      <c r="M905" s="42">
        <f t="shared" si="31"/>
        <v>6.2105552204668135E-7</v>
      </c>
      <c r="Q905" s="1" t="s">
        <v>1009</v>
      </c>
      <c r="R905" s="1" t="s">
        <v>953</v>
      </c>
      <c r="S905" s="4" t="s">
        <v>1513</v>
      </c>
    </row>
    <row r="906" spans="1:19">
      <c r="A906" s="1" t="s">
        <v>954</v>
      </c>
      <c r="B906">
        <v>4416.97</v>
      </c>
      <c r="C906">
        <f>+SUMPRODUCT(isin_matrix!B897:BB897,pit!B897:BB897,qit_off!B897:BB897,ffit_off!B897:BB897,ci_off_quarterly!B897:BB897)</f>
        <v>761072307306.04736</v>
      </c>
      <c r="D906">
        <f>+bottom!C904</f>
        <v>168446734376.29996</v>
      </c>
      <c r="E906">
        <v>1000</v>
      </c>
      <c r="F906">
        <v>0.97760029999999998</v>
      </c>
      <c r="G906" s="28"/>
      <c r="H906" s="30"/>
      <c r="I906" s="30"/>
      <c r="L906" s="19">
        <f t="shared" si="32"/>
        <v>2.0398495689732954E-3</v>
      </c>
      <c r="M906" s="42">
        <f t="shared" si="31"/>
        <v>4.6182101507895577E-7</v>
      </c>
      <c r="Q906" s="1" t="s">
        <v>1009</v>
      </c>
      <c r="R906" s="1" t="s">
        <v>954</v>
      </c>
      <c r="S906" s="4" t="s">
        <v>1513</v>
      </c>
    </row>
    <row r="907" spans="1:19">
      <c r="A907" s="1" t="s">
        <v>955</v>
      </c>
      <c r="B907">
        <v>4243.12</v>
      </c>
      <c r="C907">
        <f>+SUMPRODUCT(isin_matrix!B898:BB898,pit!B898:BB898,qit_off!B898:BB898,ffit_off!B898:BB898,ci_off_quarterly!B898:BB898)</f>
        <v>731115747381.94507</v>
      </c>
      <c r="D907">
        <f>+bottom!C905</f>
        <v>168446734376.29996</v>
      </c>
      <c r="E907">
        <v>1000</v>
      </c>
      <c r="F907">
        <v>0.97760029999999998</v>
      </c>
      <c r="G907" s="28"/>
      <c r="H907" s="30"/>
      <c r="I907" s="30"/>
      <c r="L907" s="19">
        <f t="shared" si="32"/>
        <v>-4.3550351674639387E-3</v>
      </c>
      <c r="M907" s="42">
        <f t="shared" si="31"/>
        <v>-1.0263756781481407E-6</v>
      </c>
      <c r="Q907" s="1" t="s">
        <v>1009</v>
      </c>
      <c r="R907" s="1" t="s">
        <v>955</v>
      </c>
      <c r="S907" s="4" t="s">
        <v>1513</v>
      </c>
    </row>
    <row r="908" spans="1:19">
      <c r="A908" s="1" t="s">
        <v>956</v>
      </c>
      <c r="B908">
        <v>4254.7</v>
      </c>
      <c r="C908">
        <f>+SUMPRODUCT(isin_matrix!B899:BB899,pit!B899:BB899,qit_off!B899:BB899,ffit_off!B899:BB899,ci_off_quarterly!B899:BB899)</f>
        <v>733112614240.88928</v>
      </c>
      <c r="D908">
        <f>+bottom!C906</f>
        <v>168446734376.29996</v>
      </c>
      <c r="E908">
        <v>1000</v>
      </c>
      <c r="F908">
        <v>0.97760029999999998</v>
      </c>
      <c r="G908" s="28"/>
      <c r="H908" s="30"/>
      <c r="I908" s="30"/>
      <c r="L908" s="19">
        <f t="shared" si="32"/>
        <v>4.6950440273576532E-3</v>
      </c>
      <c r="M908" s="42">
        <f t="shared" ref="M908:M971" si="33">+IFERROR(L908/B908,0%)</f>
        <v>1.1034959050832381E-6</v>
      </c>
      <c r="Q908" s="1" t="s">
        <v>1009</v>
      </c>
      <c r="R908" s="1" t="s">
        <v>956</v>
      </c>
      <c r="S908" s="4" t="s">
        <v>1513</v>
      </c>
    </row>
    <row r="909" spans="1:19">
      <c r="A909" s="1" t="s">
        <v>957</v>
      </c>
      <c r="B909">
        <v>4234.68</v>
      </c>
      <c r="C909">
        <f>+SUMPRODUCT(isin_matrix!B900:BB900,pit!B900:BB900,qit_off!B900:BB900,ffit_off!B900:BB900,ci_off_quarterly!B900:BB900)</f>
        <v>729661612069.26111</v>
      </c>
      <c r="D909">
        <f>+bottom!C907</f>
        <v>168446734376.29996</v>
      </c>
      <c r="E909">
        <v>1000</v>
      </c>
      <c r="F909">
        <v>0.97760029999999998</v>
      </c>
      <c r="G909" s="28"/>
      <c r="H909" s="30"/>
      <c r="I909" s="30"/>
      <c r="L909" s="19">
        <f t="shared" si="32"/>
        <v>-3.5991866452604881E-3</v>
      </c>
      <c r="M909" s="42">
        <f t="shared" si="33"/>
        <v>-8.4993119793242656E-7</v>
      </c>
      <c r="Q909" s="1" t="s">
        <v>1009</v>
      </c>
      <c r="R909" s="1" t="s">
        <v>957</v>
      </c>
      <c r="S909" s="4" t="s">
        <v>1513</v>
      </c>
    </row>
    <row r="910" spans="1:19">
      <c r="A910" s="1" t="s">
        <v>958</v>
      </c>
      <c r="B910">
        <v>4478.91</v>
      </c>
      <c r="C910">
        <f>+SUMPRODUCT(isin_matrix!B901:BB901,pit!B901:BB901,qit_off!B901:BB901,ffit_off!B901:BB901,ci_off_quarterly!B901:BB901)</f>
        <v>771745021478.51477</v>
      </c>
      <c r="D910">
        <f>+bottom!C908</f>
        <v>168446734376.29996</v>
      </c>
      <c r="E910">
        <v>1000</v>
      </c>
      <c r="F910">
        <v>0.97760029999999998</v>
      </c>
      <c r="G910" s="28"/>
      <c r="H910" s="30"/>
      <c r="I910" s="30"/>
      <c r="L910" s="19">
        <f t="shared" si="32"/>
        <v>2.3832789056541515E-3</v>
      </c>
      <c r="M910" s="42">
        <f t="shared" si="33"/>
        <v>5.3211136317857507E-7</v>
      </c>
      <c r="Q910" s="1" t="s">
        <v>1009</v>
      </c>
      <c r="R910" s="1" t="s">
        <v>958</v>
      </c>
      <c r="S910" s="4" t="s">
        <v>1513</v>
      </c>
    </row>
    <row r="911" spans="1:19">
      <c r="A911" s="1" t="s">
        <v>959</v>
      </c>
      <c r="B911">
        <v>4604.07</v>
      </c>
      <c r="C911">
        <f>+SUMPRODUCT(isin_matrix!B902:BB902,pit!B902:BB902,qit_off!B902:BB902,ffit_off!B902:BB902,ci_off_quarterly!B902:BB902)</f>
        <v>793310084225.18811</v>
      </c>
      <c r="D911">
        <f>+bottom!C909</f>
        <v>168446734376.29996</v>
      </c>
      <c r="E911">
        <v>1000</v>
      </c>
      <c r="F911">
        <v>0.97760029999999998</v>
      </c>
      <c r="G911" s="28"/>
      <c r="H911" s="30"/>
      <c r="I911" s="30"/>
      <c r="L911" s="19">
        <f t="shared" si="32"/>
        <v>-2.2559554136023507E-3</v>
      </c>
      <c r="M911" s="42">
        <f t="shared" si="33"/>
        <v>-4.8999155390824879E-7</v>
      </c>
      <c r="Q911" s="1" t="s">
        <v>1009</v>
      </c>
      <c r="R911" s="1" t="s">
        <v>959</v>
      </c>
      <c r="S911" s="4" t="s">
        <v>1513</v>
      </c>
    </row>
    <row r="912" spans="1:19">
      <c r="A912" s="1" t="s">
        <v>960</v>
      </c>
      <c r="B912">
        <v>4593.4799999999996</v>
      </c>
      <c r="C912">
        <f>+SUMPRODUCT(isin_matrix!B903:BB903,pit!B903:BB903,qit_off!B903:BB903,ffit_off!B903:BB903,ci_off_quarterly!B903:BB903)</f>
        <v>791485990187.88086</v>
      </c>
      <c r="D912">
        <f>+bottom!C910</f>
        <v>168446734376.29996</v>
      </c>
      <c r="E912">
        <v>1000</v>
      </c>
      <c r="F912">
        <v>0.97760029999999998</v>
      </c>
      <c r="G912" s="28"/>
      <c r="H912" s="30"/>
      <c r="I912" s="30"/>
      <c r="L912" s="19">
        <f t="shared" si="32"/>
        <v>1.4012181591169792E-3</v>
      </c>
      <c r="M912" s="42">
        <f t="shared" si="33"/>
        <v>3.0504501143293961E-7</v>
      </c>
      <c r="Q912" s="1" t="s">
        <v>1009</v>
      </c>
      <c r="R912" s="1" t="s">
        <v>960</v>
      </c>
      <c r="S912" s="4" t="s">
        <v>1513</v>
      </c>
    </row>
    <row r="913" spans="1:19">
      <c r="A913" s="1" t="s">
        <v>961</v>
      </c>
      <c r="B913">
        <v>4696.55</v>
      </c>
      <c r="C913">
        <f>+SUMPRODUCT(isin_matrix!B904:BB904,pit!B904:BB904,qit_off!B904:BB904,ffit_off!B904:BB904,ci_off_quarterly!B904:BB904)</f>
        <v>809245589426.23511</v>
      </c>
      <c r="D913">
        <f>+bottom!C911</f>
        <v>168446734376.29996</v>
      </c>
      <c r="E913">
        <v>1000</v>
      </c>
      <c r="F913">
        <v>0.97760029999999998</v>
      </c>
      <c r="G913" s="28"/>
      <c r="H913" s="30"/>
      <c r="I913" s="30"/>
      <c r="L913" s="19">
        <f t="shared" si="32"/>
        <v>1.3099794041409041E-3</v>
      </c>
      <c r="M913" s="42">
        <f t="shared" si="33"/>
        <v>2.7892376406956254E-7</v>
      </c>
      <c r="Q913" s="1" t="s">
        <v>1009</v>
      </c>
      <c r="R913" s="1" t="s">
        <v>961</v>
      </c>
      <c r="S913" s="4" t="s">
        <v>1513</v>
      </c>
    </row>
    <row r="914" spans="1:19">
      <c r="A914" s="1" t="s">
        <v>962</v>
      </c>
      <c r="B914">
        <v>4755.1500000000005</v>
      </c>
      <c r="C914">
        <f>+SUMPRODUCT(isin_matrix!B905:BB905,pit!B905:BB905,qit_off!B905:BB905,ffit_off!B905:BB905,ci_off_quarterly!B905:BB905)</f>
        <v>819342253720.58765</v>
      </c>
      <c r="D914">
        <f>+bottom!C912</f>
        <v>168446734376.29996</v>
      </c>
      <c r="E914">
        <v>1000</v>
      </c>
      <c r="F914">
        <v>0.97760029999999998</v>
      </c>
      <c r="G914" s="28"/>
      <c r="H914" s="30"/>
      <c r="I914" s="30"/>
      <c r="L914" s="19">
        <f t="shared" si="32"/>
        <v>-1.5193499666565913E-3</v>
      </c>
      <c r="M914" s="42">
        <f t="shared" si="33"/>
        <v>-3.1951672747580856E-7</v>
      </c>
      <c r="Q914" s="1" t="s">
        <v>1009</v>
      </c>
      <c r="R914" s="1" t="s">
        <v>962</v>
      </c>
      <c r="S914" s="4" t="s">
        <v>1513</v>
      </c>
    </row>
    <row r="915" spans="1:19">
      <c r="A915" s="1" t="s">
        <v>963</v>
      </c>
      <c r="B915">
        <v>4569.8599999999997</v>
      </c>
      <c r="C915">
        <f>+SUMPRODUCT(isin_matrix!B906:BB906,pit!B906:BB906,qit_off!B906:BB906,ffit_off!B906:BB906,ci_off_quarterly!B906:BB906)</f>
        <v>787416608568.20337</v>
      </c>
      <c r="D915">
        <f>+bottom!C913</f>
        <v>168446734376.29996</v>
      </c>
      <c r="E915">
        <v>1000</v>
      </c>
      <c r="F915">
        <v>0.97760029999999998</v>
      </c>
      <c r="G915" s="28"/>
      <c r="H915" s="30"/>
      <c r="I915" s="30"/>
      <c r="L915" s="19">
        <f t="shared" si="32"/>
        <v>4.2696249520304264E-3</v>
      </c>
      <c r="M915" s="42">
        <f t="shared" si="33"/>
        <v>9.3430104030110916E-7</v>
      </c>
      <c r="Q915" s="1" t="s">
        <v>1009</v>
      </c>
      <c r="R915" s="1" t="s">
        <v>963</v>
      </c>
      <c r="S915" s="4" t="s">
        <v>1513</v>
      </c>
    </row>
    <row r="916" spans="1:19">
      <c r="A916" s="1" t="s">
        <v>964</v>
      </c>
      <c r="B916">
        <v>4579.54</v>
      </c>
      <c r="C916">
        <f>+SUMPRODUCT(isin_matrix!B907:BB907,pit!B907:BB907,qit_off!B907:BB907,ffit_off!B907:BB907,ci_off_quarterly!B907:BB907)</f>
        <v>789084444404.53101</v>
      </c>
      <c r="D916">
        <f>+bottom!C914</f>
        <v>168446734376.29996</v>
      </c>
      <c r="E916">
        <v>1000</v>
      </c>
      <c r="F916">
        <v>0.97760029999999998</v>
      </c>
      <c r="G916" s="28"/>
      <c r="H916" s="30"/>
      <c r="I916" s="30"/>
      <c r="L916" s="19">
        <f t="shared" si="32"/>
        <v>3.7497287466976559E-3</v>
      </c>
      <c r="M916" s="42">
        <f t="shared" si="33"/>
        <v>8.1880030454972676E-7</v>
      </c>
      <c r="Q916" s="1" t="s">
        <v>1009</v>
      </c>
      <c r="R916" s="1" t="s">
        <v>964</v>
      </c>
      <c r="S916" s="4" t="s">
        <v>1513</v>
      </c>
    </row>
    <row r="917" spans="1:19">
      <c r="A917" s="1" t="s">
        <v>965</v>
      </c>
      <c r="B917">
        <v>4723.68</v>
      </c>
      <c r="C917">
        <f>+SUMPRODUCT(isin_matrix!B908:BB908,pit!B908:BB908,qit_off!B908:BB908,ffit_off!B908:BB908,ci_off_quarterly!B908:BB908)</f>
        <v>813920746855.72925</v>
      </c>
      <c r="D917">
        <f>+bottom!C915</f>
        <v>168446734376.29996</v>
      </c>
      <c r="E917">
        <v>1000</v>
      </c>
      <c r="F917">
        <v>0.97760029999999998</v>
      </c>
      <c r="G917" s="28"/>
      <c r="H917" s="30"/>
      <c r="I917" s="30"/>
      <c r="L917" s="19">
        <f t="shared" si="32"/>
        <v>4.1322483748444938E-3</v>
      </c>
      <c r="M917" s="42">
        <f t="shared" si="33"/>
        <v>8.7479430758317527E-7</v>
      </c>
      <c r="Q917" s="1" t="s">
        <v>1009</v>
      </c>
      <c r="R917" s="1" t="s">
        <v>965</v>
      </c>
      <c r="S917" s="4">
        <v>1</v>
      </c>
    </row>
    <row r="918" spans="1:19">
      <c r="A918" s="1" t="s">
        <v>966</v>
      </c>
      <c r="B918">
        <v>4745.96</v>
      </c>
      <c r="C918">
        <f>+SUMPRODUCT(isin_matrix!B909:BB909,pit!B909:BB909,qit_off!B909:BB909,ffit_off!B909:BB909,ci_off_quarterly!B909:BB909)</f>
        <v>817759698119.02075</v>
      </c>
      <c r="D918">
        <f>+bottom!C916</f>
        <v>168446734376.29996</v>
      </c>
      <c r="E918">
        <v>1000</v>
      </c>
      <c r="F918">
        <v>0.97760029999999998</v>
      </c>
      <c r="G918" s="28"/>
      <c r="H918" s="30"/>
      <c r="I918" s="30"/>
      <c r="L918" s="19">
        <f t="shared" si="32"/>
        <v>3.9343506541626994E-3</v>
      </c>
      <c r="M918" s="42">
        <f t="shared" si="33"/>
        <v>8.2898942556673449E-7</v>
      </c>
      <c r="Q918" s="1" t="s">
        <v>1009</v>
      </c>
      <c r="R918" s="1" t="s">
        <v>966</v>
      </c>
      <c r="S918" s="4" t="s">
        <v>1513</v>
      </c>
    </row>
    <row r="919" spans="1:19">
      <c r="A919" s="1" t="s">
        <v>967</v>
      </c>
      <c r="B919">
        <v>4556.57</v>
      </c>
      <c r="C919">
        <f>+SUMPRODUCT(isin_matrix!B910:BB910,pit!B910:BB910,qit_off!B910:BB910,ffit_off!B910:BB910,ci_off_quarterly!B910:BB910)</f>
        <v>785125229904.1853</v>
      </c>
      <c r="D919">
        <f>+bottom!C917</f>
        <v>168446734376.29996</v>
      </c>
      <c r="E919">
        <v>1000</v>
      </c>
      <c r="F919">
        <v>0.97760029999999998</v>
      </c>
      <c r="G919" s="28"/>
      <c r="H919" s="30"/>
      <c r="I919" s="30"/>
      <c r="L919" s="19">
        <f t="shared" si="32"/>
        <v>-4.0141182853403734E-3</v>
      </c>
      <c r="M919" s="42">
        <f t="shared" si="33"/>
        <v>-8.809517433816168E-7</v>
      </c>
      <c r="Q919" s="1" t="s">
        <v>1009</v>
      </c>
      <c r="R919" s="1" t="s">
        <v>967</v>
      </c>
      <c r="S919" s="4" t="s">
        <v>1513</v>
      </c>
    </row>
    <row r="920" spans="1:19">
      <c r="A920" s="1" t="s">
        <v>968</v>
      </c>
      <c r="B920">
        <v>4630</v>
      </c>
      <c r="C920">
        <f>+SUMPRODUCT(isin_matrix!B911:BB911,pit!B911:BB911,qit_off!B911:BB911,ffit_off!B911:BB911,ci_off_quarterly!B911:BB911)</f>
        <v>797777913590.87683</v>
      </c>
      <c r="D920">
        <f>+bottom!C918</f>
        <v>168446734376.29996</v>
      </c>
      <c r="E920">
        <v>1000</v>
      </c>
      <c r="F920">
        <v>0.97760029999999998</v>
      </c>
      <c r="G920" s="28"/>
      <c r="H920" s="30"/>
      <c r="I920" s="30"/>
      <c r="L920" s="19">
        <f t="shared" si="32"/>
        <v>-2.6863236926146783E-3</v>
      </c>
      <c r="M920" s="42">
        <f t="shared" si="33"/>
        <v>-5.8019950164463893E-7</v>
      </c>
      <c r="Q920" s="1" t="s">
        <v>1009</v>
      </c>
      <c r="R920" s="1" t="s">
        <v>968</v>
      </c>
      <c r="S920" s="4" t="s">
        <v>1513</v>
      </c>
    </row>
    <row r="921" spans="1:19">
      <c r="A921" s="1" t="s">
        <v>969</v>
      </c>
      <c r="B921">
        <v>4673.9000000000005</v>
      </c>
      <c r="C921">
        <f>+SUMPRODUCT(isin_matrix!B912:BB912,pit!B912:BB912,qit_off!B912:BB912,ffit_off!B912:BB912,ci_off_quarterly!B912:BB912)</f>
        <v>805342830454.6571</v>
      </c>
      <c r="D921">
        <f>+bottom!C919</f>
        <v>168446734376.29996</v>
      </c>
      <c r="E921">
        <v>1000</v>
      </c>
      <c r="F921">
        <v>0.97760029999999998</v>
      </c>
      <c r="G921" s="28"/>
      <c r="H921" s="30"/>
      <c r="I921" s="30"/>
      <c r="L921" s="19">
        <f t="shared" si="32"/>
        <v>1.1923884076168179E-3</v>
      </c>
      <c r="M921" s="42">
        <f t="shared" si="33"/>
        <v>2.5511637125672731E-7</v>
      </c>
      <c r="Q921" s="1" t="s">
        <v>1009</v>
      </c>
      <c r="R921" s="1" t="s">
        <v>969</v>
      </c>
      <c r="S921" s="4" t="s">
        <v>1513</v>
      </c>
    </row>
    <row r="922" spans="1:19">
      <c r="A922" s="1" t="s">
        <v>970</v>
      </c>
      <c r="B922">
        <v>4594.9000000000005</v>
      </c>
      <c r="C922">
        <f>+SUMPRODUCT(isin_matrix!B913:BB913,pit!B913:BB913,qit_off!B913:BB913,ffit_off!B913:BB913,ci_off_quarterly!B913:BB913)</f>
        <v>791730916967.7804</v>
      </c>
      <c r="D922">
        <f>+bottom!C920</f>
        <v>168446734376.29996</v>
      </c>
      <c r="E922">
        <v>1000</v>
      </c>
      <c r="F922">
        <v>0.97760029999999998</v>
      </c>
      <c r="G922" s="28"/>
      <c r="H922" s="30"/>
      <c r="I922" s="30"/>
      <c r="L922" s="19">
        <f t="shared" si="32"/>
        <v>2.8623963426070986E-3</v>
      </c>
      <c r="M922" s="42">
        <f t="shared" si="33"/>
        <v>6.2295073725371573E-7</v>
      </c>
      <c r="Q922" s="1" t="s">
        <v>1009</v>
      </c>
      <c r="R922" s="1" t="s">
        <v>970</v>
      </c>
      <c r="S922" s="4" t="s">
        <v>1513</v>
      </c>
    </row>
    <row r="923" spans="1:19">
      <c r="A923" s="1" t="s">
        <v>971</v>
      </c>
      <c r="B923">
        <v>4738.8900000000003</v>
      </c>
      <c r="C923">
        <f>+SUMPRODUCT(isin_matrix!B914:BB914,pit!B914:BB914,qit_off!B914:BB914,ffit_off!B914:BB914,ci_off_quarterly!B914:BB914)</f>
        <v>816541664386.30078</v>
      </c>
      <c r="D923">
        <f>+bottom!C921</f>
        <v>168446734376.29996</v>
      </c>
      <c r="E923">
        <v>1000</v>
      </c>
      <c r="F923">
        <v>0.97760029999999998</v>
      </c>
      <c r="G923" s="28"/>
      <c r="H923" s="30"/>
      <c r="I923" s="30"/>
      <c r="L923" s="19">
        <f t="shared" si="32"/>
        <v>4.9332986227454967E-3</v>
      </c>
      <c r="M923" s="42">
        <f t="shared" si="33"/>
        <v>1.0410240842782795E-6</v>
      </c>
      <c r="Q923" s="1" t="s">
        <v>1009</v>
      </c>
      <c r="R923" s="1" t="s">
        <v>971</v>
      </c>
      <c r="S923" s="4" t="s">
        <v>1513</v>
      </c>
    </row>
    <row r="924" spans="1:19">
      <c r="A924" s="1" t="s">
        <v>972</v>
      </c>
      <c r="B924">
        <v>4799.1900000000014</v>
      </c>
      <c r="C924">
        <f>+SUMPRODUCT(isin_matrix!B915:BB915,pit!B915:BB915,qit_off!B915:BB915,ffit_off!B915:BB915,ci_off_quarterly!B915:BB915)</f>
        <v>826931011998.87891</v>
      </c>
      <c r="D924">
        <f>+bottom!C922</f>
        <v>168446734376.29996</v>
      </c>
      <c r="E924">
        <v>1000</v>
      </c>
      <c r="F924">
        <v>0.97760029999999998</v>
      </c>
      <c r="G924" s="28"/>
      <c r="H924" s="30"/>
      <c r="I924" s="30"/>
      <c r="L924" s="19">
        <f t="shared" si="32"/>
        <v>7.2579627521918155E-4</v>
      </c>
      <c r="M924" s="42">
        <f t="shared" si="33"/>
        <v>1.5123307791922832E-7</v>
      </c>
      <c r="Q924" s="1" t="s">
        <v>1009</v>
      </c>
      <c r="R924" s="1" t="s">
        <v>972</v>
      </c>
      <c r="S924" s="4" t="s">
        <v>1513</v>
      </c>
    </row>
    <row r="925" spans="1:19">
      <c r="A925" s="1" t="s">
        <v>973</v>
      </c>
      <c r="B925">
        <v>4921.7</v>
      </c>
      <c r="C925">
        <f>+SUMPRODUCT(isin_matrix!B916:BB916,pit!B916:BB916,qit_off!B916:BB916,ffit_off!B916:BB916,ci_off_quarterly!B916:BB916)</f>
        <v>848040515558.57471</v>
      </c>
      <c r="D925">
        <f>+bottom!C923</f>
        <v>168446734376.29996</v>
      </c>
      <c r="E925">
        <v>1000</v>
      </c>
      <c r="F925">
        <v>0.97760029999999998</v>
      </c>
      <c r="G925" s="28"/>
      <c r="H925" s="30"/>
      <c r="I925" s="30"/>
      <c r="L925" s="19">
        <f t="shared" si="32"/>
        <v>2.195604343796731E-3</v>
      </c>
      <c r="M925" s="42">
        <f t="shared" si="33"/>
        <v>4.4610690285810415E-7</v>
      </c>
      <c r="Q925" s="1" t="s">
        <v>1009</v>
      </c>
      <c r="R925" s="1" t="s">
        <v>973</v>
      </c>
      <c r="S925" s="4" t="s">
        <v>1513</v>
      </c>
    </row>
    <row r="926" spans="1:19">
      <c r="A926" s="1" t="s">
        <v>974</v>
      </c>
      <c r="B926">
        <v>4804.6000000000004</v>
      </c>
      <c r="C926">
        <f>+SUMPRODUCT(isin_matrix!B917:BB917,pit!B917:BB917,qit_off!B917:BB917,ffit_off!B917:BB917,ci_off_quarterly!B917:BB917)</f>
        <v>827863563633.27258</v>
      </c>
      <c r="D926">
        <f>+bottom!C924</f>
        <v>168446734376.29996</v>
      </c>
      <c r="E926">
        <v>1000</v>
      </c>
      <c r="F926">
        <v>0.97760029999999998</v>
      </c>
      <c r="G926" s="28"/>
      <c r="H926" s="30"/>
      <c r="I926" s="30"/>
      <c r="L926" s="19">
        <f t="shared" si="32"/>
        <v>2.898142176491092E-3</v>
      </c>
      <c r="M926" s="42">
        <f t="shared" si="33"/>
        <v>6.0320155194836023E-7</v>
      </c>
      <c r="Q926" s="1" t="s">
        <v>1009</v>
      </c>
      <c r="R926" s="1" t="s">
        <v>974</v>
      </c>
      <c r="S926" s="4" t="s">
        <v>1513</v>
      </c>
    </row>
    <row r="927" spans="1:19">
      <c r="A927" s="1" t="s">
        <v>975</v>
      </c>
      <c r="B927">
        <v>4629.93</v>
      </c>
      <c r="C927">
        <f>+SUMPRODUCT(isin_matrix!B918:BB918,pit!B918:BB918,qit_off!B918:BB918,ffit_off!B918:BB918,ci_off_quarterly!B918:BB918)</f>
        <v>797766877280.979</v>
      </c>
      <c r="D927">
        <f>+bottom!C925</f>
        <v>168446734376.29996</v>
      </c>
      <c r="E927">
        <v>1000</v>
      </c>
      <c r="F927">
        <v>0.97760029999999998</v>
      </c>
      <c r="G927" s="28"/>
      <c r="H927" s="30"/>
      <c r="I927" s="30"/>
      <c r="L927" s="19">
        <f t="shared" si="32"/>
        <v>3.2631626108923228E-3</v>
      </c>
      <c r="M927" s="42">
        <f t="shared" si="33"/>
        <v>7.0479739669764396E-7</v>
      </c>
      <c r="Q927" s="1" t="s">
        <v>1009</v>
      </c>
      <c r="R927" s="1" t="s">
        <v>975</v>
      </c>
      <c r="S927" s="4" t="s">
        <v>1513</v>
      </c>
    </row>
    <row r="928" spans="1:19">
      <c r="A928" s="1" t="s">
        <v>976</v>
      </c>
      <c r="B928">
        <v>4746.3599999999997</v>
      </c>
      <c r="C928">
        <f>+SUMPRODUCT(isin_matrix!B919:BB919,pit!B919:BB919,qit_off!B919:BB919,ffit_off!B919:BB919,ci_off_quarterly!B919:BB919)</f>
        <v>817827995883.79102</v>
      </c>
      <c r="D928">
        <f>+bottom!C926</f>
        <v>168446734376.29996</v>
      </c>
      <c r="E928">
        <v>1000</v>
      </c>
      <c r="F928">
        <v>0.97760029999999998</v>
      </c>
      <c r="G928" s="28"/>
      <c r="H928" s="30"/>
      <c r="I928" s="30"/>
      <c r="L928" s="19">
        <f t="shared" si="32"/>
        <v>3.0840667841403047E-4</v>
      </c>
      <c r="M928" s="42">
        <f t="shared" si="33"/>
        <v>6.4977515067131545E-8</v>
      </c>
      <c r="Q928" s="1" t="s">
        <v>1009</v>
      </c>
      <c r="R928" s="1" t="s">
        <v>976</v>
      </c>
      <c r="S928" s="4" t="s">
        <v>1513</v>
      </c>
    </row>
    <row r="929" spans="1:19">
      <c r="A929" s="1" t="s">
        <v>977</v>
      </c>
      <c r="B929">
        <v>4691.87</v>
      </c>
      <c r="C929">
        <f>+SUMPRODUCT(isin_matrix!B920:BB920,pit!B920:BB920,qit_off!B920:BB920,ffit_off!B920:BB920,ci_off_quarterly!B920:BB920)</f>
        <v>808438389593.2959</v>
      </c>
      <c r="D929">
        <f>+bottom!C927</f>
        <v>168446734376.29996</v>
      </c>
      <c r="E929">
        <v>1000</v>
      </c>
      <c r="F929">
        <v>0.97760029999999998</v>
      </c>
      <c r="G929" s="28"/>
      <c r="H929" s="30"/>
      <c r="I929" s="30"/>
      <c r="L929" s="19">
        <f t="shared" si="32"/>
        <v>-3.3685438293105108E-3</v>
      </c>
      <c r="M929" s="42">
        <f t="shared" si="33"/>
        <v>-7.1795335960086511E-7</v>
      </c>
      <c r="Q929" s="1" t="s">
        <v>1009</v>
      </c>
      <c r="R929" s="1" t="s">
        <v>977</v>
      </c>
      <c r="S929" s="4" t="s">
        <v>1513</v>
      </c>
    </row>
    <row r="930" spans="1:19">
      <c r="A930" s="1" t="s">
        <v>978</v>
      </c>
      <c r="B930">
        <v>4735.99</v>
      </c>
      <c r="C930">
        <f>+SUMPRODUCT(isin_matrix!B921:BB921,pit!B921:BB921,qit_off!B921:BB921,ffit_off!B921:BB921,ci_off_quarterly!B921:BB921)</f>
        <v>816040864973.1449</v>
      </c>
      <c r="D930">
        <f>+bottom!C928</f>
        <v>168446734376.29996</v>
      </c>
      <c r="E930">
        <v>1000</v>
      </c>
      <c r="F930">
        <v>0.97760029999999998</v>
      </c>
      <c r="G930" s="28"/>
      <c r="H930" s="30"/>
      <c r="I930" s="30"/>
      <c r="L930" s="19">
        <f t="shared" si="32"/>
        <v>-1.5145963370741811E-3</v>
      </c>
      <c r="M930" s="42">
        <f t="shared" si="33"/>
        <v>-3.1980564508670439E-7</v>
      </c>
      <c r="Q930" s="1" t="s">
        <v>1009</v>
      </c>
      <c r="R930" s="1" t="s">
        <v>978</v>
      </c>
      <c r="S930" s="4" t="s">
        <v>1513</v>
      </c>
    </row>
    <row r="931" spans="1:19">
      <c r="A931" s="1" t="s">
        <v>979</v>
      </c>
      <c r="B931">
        <v>4800.55</v>
      </c>
      <c r="C931">
        <f>+SUMPRODUCT(isin_matrix!B922:BB922,pit!B922:BB922,qit_off!B922:BB922,ffit_off!B922:BB922,ci_off_quarterly!B922:BB922)</f>
        <v>827165746101.57141</v>
      </c>
      <c r="D931">
        <f>+bottom!C929</f>
        <v>168446734376.29996</v>
      </c>
      <c r="E931">
        <v>1000</v>
      </c>
      <c r="F931">
        <v>0.97760029999999998</v>
      </c>
      <c r="G931" s="28"/>
      <c r="H931" s="30"/>
      <c r="I931" s="30"/>
      <c r="L931" s="19">
        <f t="shared" si="32"/>
        <v>3.0325816351250978E-3</v>
      </c>
      <c r="M931" s="42">
        <f t="shared" si="33"/>
        <v>6.3171545658832799E-7</v>
      </c>
      <c r="Q931" s="1" t="s">
        <v>1009</v>
      </c>
      <c r="R931" s="1" t="s">
        <v>979</v>
      </c>
      <c r="S931" s="4" t="s">
        <v>1513</v>
      </c>
    </row>
    <row r="932" spans="1:19">
      <c r="A932" s="1" t="s">
        <v>980</v>
      </c>
      <c r="B932">
        <v>4765.55</v>
      </c>
      <c r="C932">
        <f>+SUMPRODUCT(isin_matrix!B923:BB923,pit!B923:BB923,qit_off!B923:BB923,ffit_off!B923:BB923,ci_off_quarterly!B923:BB923)</f>
        <v>821134286757.43909</v>
      </c>
      <c r="D932">
        <f>+bottom!C930</f>
        <v>168446734376.29996</v>
      </c>
      <c r="E932">
        <v>1000</v>
      </c>
      <c r="F932">
        <v>0.97760029999999998</v>
      </c>
      <c r="G932" s="28"/>
      <c r="H932" s="30"/>
      <c r="I932" s="30"/>
      <c r="L932" s="19">
        <f t="shared" si="32"/>
        <v>-1.2462848781069624E-3</v>
      </c>
      <c r="M932" s="42">
        <f t="shared" si="33"/>
        <v>-2.6151963112483605E-7</v>
      </c>
      <c r="Q932" s="1" t="s">
        <v>1009</v>
      </c>
      <c r="R932" s="1" t="s">
        <v>980</v>
      </c>
      <c r="S932" s="4" t="s">
        <v>1513</v>
      </c>
    </row>
    <row r="933" spans="1:19">
      <c r="A933" s="1" t="s">
        <v>981</v>
      </c>
      <c r="B933">
        <v>4763.74</v>
      </c>
      <c r="C933">
        <f>+SUMPRODUCT(isin_matrix!B924:BB924,pit!B924:BB924,qit_off!B924:BB924,ffit_off!B924:BB924,ci_off_quarterly!B924:BB924)</f>
        <v>820822998820.62305</v>
      </c>
      <c r="D933">
        <f>+bottom!C931</f>
        <v>168446734376.29996</v>
      </c>
      <c r="E933">
        <v>1000</v>
      </c>
      <c r="F933">
        <v>0.97760029999999998</v>
      </c>
      <c r="G933" s="28"/>
      <c r="H933" s="30"/>
      <c r="I933" s="30"/>
      <c r="L933" s="19">
        <f t="shared" si="32"/>
        <v>2.1578108171524946E-3</v>
      </c>
      <c r="M933" s="42">
        <f t="shared" si="33"/>
        <v>4.5296569862177504E-7</v>
      </c>
      <c r="Q933" s="1" t="s">
        <v>1009</v>
      </c>
      <c r="R933" s="1" t="s">
        <v>981</v>
      </c>
      <c r="S933" s="4" t="s">
        <v>1513</v>
      </c>
    </row>
    <row r="934" spans="1:19">
      <c r="A934" s="1" t="s">
        <v>982</v>
      </c>
      <c r="B934">
        <v>4641.75</v>
      </c>
      <c r="C934">
        <f>+SUMPRODUCT(isin_matrix!B925:BB925,pit!B925:BB925,qit_off!B925:BB925,ffit_off!B925:BB925,ci_off_quarterly!B925:BB925)</f>
        <v>799803638095.1958</v>
      </c>
      <c r="D934">
        <f>+bottom!C932</f>
        <v>168446734376.29996</v>
      </c>
      <c r="E934">
        <v>1000</v>
      </c>
      <c r="F934">
        <v>0.97760029999999998</v>
      </c>
      <c r="G934" s="28"/>
      <c r="H934" s="30"/>
      <c r="I934" s="30"/>
      <c r="L934" s="19">
        <f t="shared" si="32"/>
        <v>3.8424714311986463E-3</v>
      </c>
      <c r="M934" s="42">
        <f t="shared" si="33"/>
        <v>8.2780663137796014E-7</v>
      </c>
      <c r="Q934" s="1" t="s">
        <v>1009</v>
      </c>
      <c r="R934" s="1" t="s">
        <v>982</v>
      </c>
      <c r="S934" s="4" t="s">
        <v>1513</v>
      </c>
    </row>
    <row r="935" spans="1:19">
      <c r="A935" s="1" t="s">
        <v>983</v>
      </c>
      <c r="B935">
        <v>4551.6500000000005</v>
      </c>
      <c r="C935">
        <f>+SUMPRODUCT(isin_matrix!B926:BB926,pit!B926:BB926,qit_off!B926:BB926,ffit_off!B926:BB926,ci_off_quarterly!B926:BB926)</f>
        <v>784278674399.5188</v>
      </c>
      <c r="D935">
        <f>+bottom!C933</f>
        <v>168446734376.29996</v>
      </c>
      <c r="E935">
        <v>1000</v>
      </c>
      <c r="F935">
        <v>0.97760029999999998</v>
      </c>
      <c r="G935" s="28"/>
      <c r="H935" s="30"/>
      <c r="I935" s="30"/>
      <c r="L935" s="19">
        <f t="shared" si="32"/>
        <v>2.9021202926742262E-3</v>
      </c>
      <c r="M935" s="42">
        <f t="shared" si="33"/>
        <v>6.3759741910608812E-7</v>
      </c>
      <c r="Q935" s="1" t="s">
        <v>1009</v>
      </c>
      <c r="R935" s="1" t="s">
        <v>983</v>
      </c>
      <c r="S935" s="4" t="s">
        <v>1513</v>
      </c>
    </row>
    <row r="936" spans="1:19">
      <c r="A936" s="1" t="s">
        <v>984</v>
      </c>
      <c r="B936">
        <v>4602.82</v>
      </c>
      <c r="C936">
        <f>+SUMPRODUCT(isin_matrix!B927:BB927,pit!B927:BB927,qit_off!B927:BB927,ffit_off!B927:BB927,ci_off_quarterly!B927:BB927)</f>
        <v>793095610455.07898</v>
      </c>
      <c r="D936">
        <f>+bottom!C934</f>
        <v>168446734376.29996</v>
      </c>
      <c r="E936">
        <v>1000</v>
      </c>
      <c r="F936">
        <v>0.97760029999999998</v>
      </c>
      <c r="G936" s="28"/>
      <c r="H936" s="30"/>
      <c r="I936" s="30"/>
      <c r="L936" s="19">
        <f t="shared" si="32"/>
        <v>3.0204660797608085E-3</v>
      </c>
      <c r="M936" s="42">
        <f t="shared" si="33"/>
        <v>6.5622076895486005E-7</v>
      </c>
      <c r="Q936" s="1" t="s">
        <v>1009</v>
      </c>
      <c r="R936" s="1" t="s">
        <v>984</v>
      </c>
      <c r="S936" s="4">
        <v>1</v>
      </c>
    </row>
    <row r="937" spans="1:19">
      <c r="A937" s="1" t="s">
        <v>985</v>
      </c>
      <c r="B937">
        <v>4863.8900000000003</v>
      </c>
      <c r="C937">
        <f>+SUMPRODUCT(isin_matrix!B928:BB928,pit!B928:BB928,qit_off!B928:BB928,ffit_off!B928:BB928,ci_off_quarterly!B928:BB928)</f>
        <v>838078692835.62256</v>
      </c>
      <c r="D937">
        <f>+bottom!C935</f>
        <v>168446734376.29996</v>
      </c>
      <c r="E937">
        <v>1000</v>
      </c>
      <c r="F937">
        <v>0.97760029999999998</v>
      </c>
      <c r="G937" s="28"/>
      <c r="H937" s="30"/>
      <c r="I937" s="30"/>
      <c r="L937" s="19">
        <f t="shared" si="32"/>
        <v>-2.4062551919996622E-3</v>
      </c>
      <c r="M937" s="42">
        <f t="shared" si="33"/>
        <v>-4.9471825884213292E-7</v>
      </c>
      <c r="Q937" s="1" t="s">
        <v>1009</v>
      </c>
      <c r="R937" s="1" t="s">
        <v>985</v>
      </c>
      <c r="S937" s="4" t="s">
        <v>1513</v>
      </c>
    </row>
    <row r="938" spans="1:19">
      <c r="A938" s="1" t="s">
        <v>986</v>
      </c>
      <c r="B938">
        <v>4870.83</v>
      </c>
      <c r="C938">
        <f>+SUMPRODUCT(isin_matrix!B929:BB929,pit!B929:BB929,qit_off!B929:BB929,ffit_off!B929:BB929,ci_off_quarterly!B929:BB929)</f>
        <v>839274972144.21375</v>
      </c>
      <c r="D938">
        <f>+bottom!C936</f>
        <v>168446734376.29996</v>
      </c>
      <c r="E938">
        <v>1000</v>
      </c>
      <c r="F938">
        <v>0.97760029999999998</v>
      </c>
      <c r="G938" s="28"/>
      <c r="H938" s="30"/>
      <c r="I938" s="30"/>
      <c r="L938" s="19">
        <f t="shared" si="32"/>
        <v>3.4045517077174736E-4</v>
      </c>
      <c r="M938" s="42">
        <f t="shared" si="33"/>
        <v>6.9896746708825267E-8</v>
      </c>
      <c r="Q938" s="1" t="s">
        <v>1009</v>
      </c>
      <c r="R938" s="1" t="s">
        <v>986</v>
      </c>
      <c r="S938" s="4" t="s">
        <v>1513</v>
      </c>
    </row>
    <row r="939" spans="1:19">
      <c r="A939" s="1" t="s">
        <v>987</v>
      </c>
      <c r="B939">
        <v>4933.8100000000004</v>
      </c>
      <c r="C939">
        <f>+SUMPRODUCT(isin_matrix!B930:BB930,pit!B930:BB930,qit_off!B930:BB930,ffit_off!B930:BB930,ci_off_quarterly!B930:BB930)</f>
        <v>850127360752.93945</v>
      </c>
      <c r="D939">
        <f>+bottom!C937</f>
        <v>168446734376.29996</v>
      </c>
      <c r="E939">
        <v>1000</v>
      </c>
      <c r="F939">
        <v>0.97760029999999998</v>
      </c>
      <c r="G939" s="28"/>
      <c r="H939" s="30"/>
      <c r="I939" s="30"/>
      <c r="L939" s="19">
        <f t="shared" si="32"/>
        <v>3.4454639408068033E-3</v>
      </c>
      <c r="M939" s="42">
        <f t="shared" si="33"/>
        <v>6.9833737837630615E-7</v>
      </c>
      <c r="Q939" s="1" t="s">
        <v>1009</v>
      </c>
      <c r="R939" s="1" t="s">
        <v>987</v>
      </c>
      <c r="S939" s="4" t="s">
        <v>1513</v>
      </c>
    </row>
    <row r="940" spans="1:19">
      <c r="A940" s="1" t="s">
        <v>988</v>
      </c>
      <c r="B940">
        <v>4857.76</v>
      </c>
      <c r="C940">
        <f>+SUMPRODUCT(isin_matrix!B931:BB931,pit!B931:BB931,qit_off!B931:BB931,ffit_off!B931:BB931,ci_off_quarterly!B931:BB931)</f>
        <v>837023326596.5835</v>
      </c>
      <c r="D940">
        <f>+bottom!C938</f>
        <v>168446734376.29996</v>
      </c>
      <c r="E940">
        <v>1000</v>
      </c>
      <c r="F940">
        <v>0.97760029999999998</v>
      </c>
      <c r="G940" s="28"/>
      <c r="H940" s="30"/>
      <c r="I940" s="30"/>
      <c r="L940" s="19">
        <f t="shared" si="32"/>
        <v>2.6524943014010205E-3</v>
      </c>
      <c r="M940" s="42">
        <f t="shared" si="33"/>
        <v>5.4603238970245968E-7</v>
      </c>
      <c r="Q940" s="1" t="s">
        <v>1009</v>
      </c>
      <c r="R940" s="1" t="s">
        <v>988</v>
      </c>
      <c r="S940" s="4" t="s">
        <v>1513</v>
      </c>
    </row>
    <row r="941" spans="1:19">
      <c r="A941" s="1" t="s">
        <v>989</v>
      </c>
      <c r="B941">
        <v>4861.16</v>
      </c>
      <c r="C941">
        <f>+SUMPRODUCT(isin_matrix!B932:BB932,pit!B932:BB932,qit_off!B932:BB932,ffit_off!B932:BB932,ci_off_quarterly!B932:BB932)</f>
        <v>837609399605.1709</v>
      </c>
      <c r="D941">
        <f>+bottom!C939</f>
        <v>168446734376.29996</v>
      </c>
      <c r="E941">
        <v>1000</v>
      </c>
      <c r="F941">
        <v>0.97760029999999998</v>
      </c>
      <c r="G941" s="28"/>
      <c r="H941" s="30"/>
      <c r="I941" s="30"/>
      <c r="L941" s="19">
        <f t="shared" si="32"/>
        <v>3.9956615555638564E-3</v>
      </c>
      <c r="M941" s="42">
        <f t="shared" si="33"/>
        <v>8.2195639632595028E-7</v>
      </c>
      <c r="Q941" s="1" t="s">
        <v>1009</v>
      </c>
      <c r="R941" s="1" t="s">
        <v>989</v>
      </c>
      <c r="S941" s="4" t="s">
        <v>1513</v>
      </c>
    </row>
    <row r="942" spans="1:19">
      <c r="A942" s="1" t="s">
        <v>990</v>
      </c>
      <c r="B942">
        <v>4999.8900000000003</v>
      </c>
      <c r="C942">
        <f>+SUMPRODUCT(isin_matrix!B933:BB933,pit!B933:BB933,qit_off!B933:BB933,ffit_off!B933:BB933,ci_off_quarterly!B933:BB933)</f>
        <v>861512579175.52234</v>
      </c>
      <c r="D942">
        <f>+bottom!C940</f>
        <v>168446734376.29996</v>
      </c>
      <c r="E942">
        <v>1000</v>
      </c>
      <c r="F942">
        <v>0.97760029999999998</v>
      </c>
      <c r="G942" s="28"/>
      <c r="H942" s="30"/>
      <c r="I942" s="30"/>
      <c r="L942" s="19">
        <f t="shared" si="32"/>
        <v>-1.1094602377852425E-3</v>
      </c>
      <c r="M942" s="42">
        <f t="shared" si="33"/>
        <v>-2.2189692928949286E-7</v>
      </c>
      <c r="Q942" s="1" t="s">
        <v>1009</v>
      </c>
      <c r="R942" s="1" t="s">
        <v>990</v>
      </c>
      <c r="S942" s="4" t="s">
        <v>1513</v>
      </c>
    </row>
    <row r="943" spans="1:19">
      <c r="A943" s="1" t="s">
        <v>991</v>
      </c>
      <c r="B943">
        <v>5049.42</v>
      </c>
      <c r="C943">
        <f>+SUMPRODUCT(isin_matrix!B934:BB934,pit!B934:BB934,qit_off!B934:BB934,ffit_off!B934:BB934,ci_off_quarterly!B934:BB934)</f>
        <v>870046636900.04517</v>
      </c>
      <c r="D943">
        <f>+bottom!C941</f>
        <v>168446734376.29996</v>
      </c>
      <c r="E943">
        <v>1000</v>
      </c>
      <c r="F943">
        <v>0.97760029999999998</v>
      </c>
      <c r="G943" s="28"/>
      <c r="H943" s="30"/>
      <c r="I943" s="30"/>
      <c r="L943" s="19">
        <f t="shared" si="32"/>
        <v>-2.708552961848909E-3</v>
      </c>
      <c r="M943" s="42">
        <f t="shared" si="33"/>
        <v>-5.3640872849731439E-7</v>
      </c>
      <c r="Q943" s="1" t="s">
        <v>1009</v>
      </c>
      <c r="R943" s="1" t="s">
        <v>991</v>
      </c>
      <c r="S943" s="4" t="s">
        <v>1513</v>
      </c>
    </row>
    <row r="944" spans="1:19">
      <c r="A944" s="1" t="s">
        <v>992</v>
      </c>
      <c r="B944">
        <v>5116.1000000000004</v>
      </c>
      <c r="C944">
        <f>+SUMPRODUCT(isin_matrix!B935:BB935,pit!B935:BB935,qit_off!B935:BB935,ffit_off!B935:BB935,ci_off_quarterly!B935:BB935)</f>
        <v>881536206733.90857</v>
      </c>
      <c r="D944">
        <f>+bottom!C942</f>
        <v>168446734376.29996</v>
      </c>
      <c r="E944">
        <v>1000</v>
      </c>
      <c r="F944">
        <v>0.97760029999999998</v>
      </c>
      <c r="G944" s="28"/>
      <c r="H944" s="30"/>
      <c r="I944" s="30"/>
      <c r="L944" s="19">
        <f t="shared" si="32"/>
        <v>-1.6478720008308301E-3</v>
      </c>
      <c r="M944" s="42">
        <f t="shared" si="33"/>
        <v>-3.2209534622678017E-7</v>
      </c>
      <c r="Q944" s="1" t="s">
        <v>1009</v>
      </c>
      <c r="R944" s="1" t="s">
        <v>992</v>
      </c>
      <c r="S944" s="4" t="s">
        <v>1513</v>
      </c>
    </row>
    <row r="945" spans="1:22">
      <c r="A945" s="1" t="s">
        <v>993</v>
      </c>
      <c r="B945">
        <v>5171.09</v>
      </c>
      <c r="C945">
        <f>+SUMPRODUCT(isin_matrix!B936:BB936,pit!B936:BB936,qit_off!B936:BB936,ffit_off!B936:BB936,ci_off_quarterly!B936:BB936)</f>
        <v>891011892345.16333</v>
      </c>
      <c r="D945">
        <f>+bottom!C943</f>
        <v>168446734376.29996</v>
      </c>
      <c r="E945">
        <v>1000</v>
      </c>
      <c r="F945">
        <v>0.97760029999999998</v>
      </c>
      <c r="G945" s="28"/>
      <c r="H945" s="30"/>
      <c r="I945" s="30"/>
      <c r="L945" s="19">
        <f t="shared" si="32"/>
        <v>1.6004718609110569E-3</v>
      </c>
      <c r="M945" s="42">
        <f t="shared" si="33"/>
        <v>3.0950377210821257E-7</v>
      </c>
      <c r="Q945" s="1" t="s">
        <v>1009</v>
      </c>
      <c r="R945" s="1" t="s">
        <v>993</v>
      </c>
      <c r="S945" s="4" t="s">
        <v>1513</v>
      </c>
    </row>
    <row r="946" spans="1:22">
      <c r="A946" s="1" t="s">
        <v>994</v>
      </c>
      <c r="B946">
        <v>5079.3900000000003</v>
      </c>
      <c r="C946">
        <f>+SUMPRODUCT(isin_matrix!B937:BB937,pit!B937:BB937,qit_off!B937:BB937,ffit_off!B937:BB937,ci_off_quarterly!B937:BB937)</f>
        <v>875210828156.64417</v>
      </c>
      <c r="D946">
        <f>+bottom!C944</f>
        <v>168446734376.29996</v>
      </c>
      <c r="E946">
        <v>1000</v>
      </c>
      <c r="F946">
        <v>0.97760029999999998</v>
      </c>
      <c r="G946" s="28"/>
      <c r="H946" s="30"/>
      <c r="I946" s="30"/>
      <c r="L946" s="19">
        <f t="shared" si="32"/>
        <v>-1.7213420705957105E-3</v>
      </c>
      <c r="M946" s="42">
        <f t="shared" si="33"/>
        <v>-3.3888755748145159E-7</v>
      </c>
      <c r="Q946" s="1" t="s">
        <v>1009</v>
      </c>
      <c r="R946" s="1" t="s">
        <v>994</v>
      </c>
      <c r="S946" s="4" t="s">
        <v>1513</v>
      </c>
    </row>
    <row r="947" spans="1:22">
      <c r="A947" s="1" t="s">
        <v>995</v>
      </c>
      <c r="B947">
        <v>5266.8</v>
      </c>
      <c r="C947">
        <f>+SUMPRODUCT(isin_matrix!B938:BB938,pit!B938:BB938,qit_off!B938:BB938,ffit_off!B938:BB938,ci_off_quarterly!B938:BB938)</f>
        <v>907503227407.43799</v>
      </c>
      <c r="D947">
        <f>+bottom!C945</f>
        <v>168446734376.29996</v>
      </c>
      <c r="E947">
        <v>1000</v>
      </c>
      <c r="F947">
        <v>0.97760029999999998</v>
      </c>
      <c r="G947" s="28"/>
      <c r="H947" s="30"/>
      <c r="I947" s="30"/>
      <c r="L947" s="19">
        <f t="shared" si="32"/>
        <v>9.899353854052606E-4</v>
      </c>
      <c r="M947" s="42">
        <f t="shared" si="33"/>
        <v>1.8795765652868167E-7</v>
      </c>
      <c r="Q947" s="1" t="s">
        <v>1009</v>
      </c>
      <c r="R947" s="1" t="s">
        <v>995</v>
      </c>
      <c r="S947" s="4" t="s">
        <v>1513</v>
      </c>
    </row>
    <row r="948" spans="1:22">
      <c r="A948" s="1" t="s">
        <v>996</v>
      </c>
      <c r="B948">
        <v>5469.82</v>
      </c>
      <c r="C948">
        <f>+SUMPRODUCT(isin_matrix!B939:BB939,pit!B939:BB939,qit_off!B939:BB939,ffit_off!B939:BB939,ci_off_quarterly!B939:BB939)</f>
        <v>942484270956.73145</v>
      </c>
      <c r="D948">
        <f>+bottom!C946</f>
        <v>168446734376.29996</v>
      </c>
      <c r="E948">
        <v>1000</v>
      </c>
      <c r="F948">
        <v>0.97760029999999998</v>
      </c>
      <c r="G948" s="28"/>
      <c r="H948" s="30"/>
      <c r="I948" s="30"/>
      <c r="L948" s="19">
        <f t="shared" si="32"/>
        <v>-2.4375277589570032E-3</v>
      </c>
      <c r="M948" s="42">
        <f t="shared" si="33"/>
        <v>-4.4563217052060274E-7</v>
      </c>
      <c r="Q948" s="1" t="s">
        <v>1009</v>
      </c>
      <c r="R948" s="1" t="s">
        <v>996</v>
      </c>
      <c r="S948" s="4" t="s">
        <v>1513</v>
      </c>
    </row>
    <row r="949" spans="1:22">
      <c r="A949" s="1" t="s">
        <v>997</v>
      </c>
      <c r="B949">
        <v>5445.52</v>
      </c>
      <c r="C949">
        <f>+SUMPRODUCT(isin_matrix!B940:BB940,pit!B940:BB940,qit_off!B940:BB940,ffit_off!B940:BB940,ci_off_quarterly!B940:BB940)</f>
        <v>938297660735.92383</v>
      </c>
      <c r="D949">
        <f>+bottom!C947</f>
        <v>168446734376.29996</v>
      </c>
      <c r="E949">
        <v>1000</v>
      </c>
      <c r="F949">
        <v>0.97760029999999998</v>
      </c>
      <c r="G949" s="28"/>
      <c r="H949" s="30"/>
      <c r="I949" s="30"/>
      <c r="L949" s="19">
        <f t="shared" si="32"/>
        <v>8.0998354860639665E-5</v>
      </c>
      <c r="M949" s="42">
        <f t="shared" si="33"/>
        <v>1.4874310416753525E-8</v>
      </c>
      <c r="Q949" s="1" t="s">
        <v>1009</v>
      </c>
      <c r="R949" s="1" t="s">
        <v>997</v>
      </c>
      <c r="S949" s="4" t="s">
        <v>1513</v>
      </c>
    </row>
    <row r="950" spans="1:22">
      <c r="A950" s="1" t="s">
        <v>998</v>
      </c>
      <c r="B950">
        <v>5627.52</v>
      </c>
      <c r="C950">
        <f>+SUMPRODUCT(isin_matrix!B941:BB941,pit!B941:BB941,qit_off!B941:BB941,ffit_off!B941:BB941,ci_off_quarterly!B941:BB941)</f>
        <v>969657204993.3855</v>
      </c>
      <c r="D950">
        <f>+bottom!C948</f>
        <v>168446734376.29996</v>
      </c>
      <c r="E950">
        <v>1000</v>
      </c>
      <c r="F950">
        <v>0.97760029999999998</v>
      </c>
      <c r="G950" s="28"/>
      <c r="H950" s="30"/>
      <c r="I950" s="30"/>
      <c r="L950" s="19">
        <f t="shared" si="32"/>
        <v>-1.1406491275920416E-3</v>
      </c>
      <c r="M950" s="42">
        <f t="shared" si="33"/>
        <v>-2.0269126144234789E-7</v>
      </c>
      <c r="Q950" s="1" t="s">
        <v>1009</v>
      </c>
      <c r="R950" s="1" t="s">
        <v>998</v>
      </c>
      <c r="S950" s="4" t="s">
        <v>1513</v>
      </c>
    </row>
    <row r="951" spans="1:22">
      <c r="A951" s="1" t="s">
        <v>999</v>
      </c>
      <c r="B951">
        <v>5614.55</v>
      </c>
      <c r="C951">
        <f>+SUMPRODUCT(isin_matrix!B942:BB942,pit!B942:BB942,qit_off!B942:BB942,ffit_off!B942:BB942,ci_off_quarterly!B942:BB942)</f>
        <v>967422965299.00024</v>
      </c>
      <c r="D951">
        <f>+bottom!C949</f>
        <v>168446734376.29996</v>
      </c>
      <c r="E951">
        <v>1000</v>
      </c>
      <c r="F951">
        <v>0.97760029999999998</v>
      </c>
      <c r="G951" s="28"/>
      <c r="H951" s="30"/>
      <c r="I951" s="30"/>
      <c r="L951" s="19">
        <f t="shared" si="32"/>
        <v>2.188292569371697E-3</v>
      </c>
      <c r="M951" s="42">
        <f t="shared" si="33"/>
        <v>3.8975386618191965E-7</v>
      </c>
      <c r="Q951" s="1" t="s">
        <v>1009</v>
      </c>
      <c r="R951" s="1" t="s">
        <v>999</v>
      </c>
      <c r="S951" s="4" t="s">
        <v>1513</v>
      </c>
    </row>
    <row r="952" spans="1:22">
      <c r="A952" s="1" t="s">
        <v>1000</v>
      </c>
      <c r="B952">
        <v>5526.3</v>
      </c>
      <c r="C952">
        <f>+SUMPRODUCT(isin_matrix!B943:BB943,pit!B943:BB943,qit_off!B943:BB943,ffit_off!B943:BB943,ci_off_quarterly!B943:BB943)</f>
        <v>952216790589.27307</v>
      </c>
      <c r="D952">
        <f>+bottom!C950</f>
        <v>168446734376.29996</v>
      </c>
      <c r="E952">
        <v>1000</v>
      </c>
      <c r="F952">
        <v>0.97760029999999998</v>
      </c>
      <c r="G952" s="28"/>
      <c r="H952" s="30"/>
      <c r="I952" s="30"/>
      <c r="L952" s="19">
        <f t="shared" si="32"/>
        <v>1.3770606165053323E-3</v>
      </c>
      <c r="M952" s="42">
        <f t="shared" si="33"/>
        <v>2.4918310922413409E-7</v>
      </c>
      <c r="Q952" s="1" t="s">
        <v>1009</v>
      </c>
      <c r="R952" s="1" t="s">
        <v>1000</v>
      </c>
      <c r="S952" s="4" t="s">
        <v>1513</v>
      </c>
      <c r="T952" t="s">
        <v>1417</v>
      </c>
      <c r="V952" t="s">
        <v>1416</v>
      </c>
    </row>
    <row r="953" spans="1:22">
      <c r="A953" s="1" t="s">
        <v>1001</v>
      </c>
      <c r="B953">
        <v>5487.83</v>
      </c>
      <c r="C953">
        <f>+SUMPRODUCT(isin_matrix!B944:BB944,pit!B944:BB944,qit_off!B944:BB944,ffit_off!B944:BB944,ci_off_quarterly!B944:BB944)</f>
        <v>945588342433.14099</v>
      </c>
      <c r="D953">
        <f>+bottom!C951</f>
        <v>168446734376.29996</v>
      </c>
      <c r="E953">
        <v>1000</v>
      </c>
      <c r="F953">
        <v>0.97760029999999998</v>
      </c>
      <c r="G953" s="28"/>
      <c r="H953" s="30"/>
      <c r="I953" s="30"/>
      <c r="L953" s="19">
        <f t="shared" si="32"/>
        <v>2.4038866213231813E-3</v>
      </c>
      <c r="M953" s="42">
        <f t="shared" si="33"/>
        <v>4.3803955686003051E-7</v>
      </c>
      <c r="Q953" s="1" t="s">
        <v>1009</v>
      </c>
      <c r="R953" s="1" t="s">
        <v>1001</v>
      </c>
      <c r="S953" s="4" t="s">
        <v>1513</v>
      </c>
      <c r="T953">
        <v>0.91959999999999997</v>
      </c>
      <c r="V953" s="40">
        <v>123565586</v>
      </c>
    </row>
    <row r="954" spans="1:22">
      <c r="A954" s="1" t="s">
        <v>1002</v>
      </c>
      <c r="B954">
        <v>5242.1900000000014</v>
      </c>
      <c r="C954">
        <f>+SUMPRODUCT(isin_matrix!B945:BB945,pit!B945:BB945,qit_off!B945:BB945,ffit_off!B945:BB945,ci_off_quarterly!B945:BB945)</f>
        <v>903262129621.03101</v>
      </c>
      <c r="D954">
        <f>+bottom!C952</f>
        <v>168446734376.29996</v>
      </c>
      <c r="E954">
        <v>1000</v>
      </c>
      <c r="F954">
        <v>0.97760029999999998</v>
      </c>
      <c r="G954" s="28"/>
      <c r="H954" s="30"/>
      <c r="I954" s="30"/>
      <c r="L954" s="19">
        <f t="shared" si="32"/>
        <v>-2.7164904022356495E-3</v>
      </c>
      <c r="M954" s="42">
        <f t="shared" si="33"/>
        <v>-5.1819762393878295E-7</v>
      </c>
      <c r="Q954" s="1" t="s">
        <v>1009</v>
      </c>
      <c r="R954" s="1" t="s">
        <v>1002</v>
      </c>
      <c r="S954" s="4" t="s">
        <v>1513</v>
      </c>
    </row>
    <row r="955" spans="1:22">
      <c r="A955" s="1" t="s">
        <v>1003</v>
      </c>
      <c r="B955">
        <v>5232.76</v>
      </c>
      <c r="C955">
        <f>+SUMPRODUCT(isin_matrix!B946:BB946,pit!B946:BB946,qit_off!B946:BB946,ffit_off!B946:BB946,ci_off_quarterly!B946:BB946)</f>
        <v>901636983603.82849</v>
      </c>
      <c r="D955">
        <f>+bottom!C953</f>
        <v>168446734376.29996</v>
      </c>
      <c r="E955">
        <v>1000</v>
      </c>
      <c r="F955">
        <v>0.97760029999999998</v>
      </c>
      <c r="G955" s="28"/>
      <c r="H955" s="30"/>
      <c r="I955" s="30"/>
      <c r="L955" s="19">
        <f t="shared" si="32"/>
        <v>-4.4412421066226671E-3</v>
      </c>
      <c r="M955" s="42">
        <f t="shared" si="33"/>
        <v>-8.4873797128526186E-7</v>
      </c>
      <c r="Q955" s="1" t="s">
        <v>1009</v>
      </c>
      <c r="R955" s="1" t="s">
        <v>1003</v>
      </c>
      <c r="S955" s="4" t="s">
        <v>1513</v>
      </c>
    </row>
    <row r="956" spans="1:22">
      <c r="A956" s="1" t="s">
        <v>1004</v>
      </c>
      <c r="B956">
        <v>5216.2</v>
      </c>
      <c r="C956">
        <f>+SUMPRODUCT(isin_matrix!B947:BB947,pit!B947:BB947,qit_off!B947:BB947,ffit_off!B947:BB947,ci_off_quarterly!B947:BB947)</f>
        <v>898783788411.2738</v>
      </c>
      <c r="D956">
        <f>+bottom!C954</f>
        <v>168446734376.29996</v>
      </c>
      <c r="E956">
        <v>1000</v>
      </c>
      <c r="F956">
        <v>0.97760029999999998</v>
      </c>
      <c r="G956" s="28"/>
      <c r="H956" s="30"/>
      <c r="I956" s="30"/>
      <c r="L956" s="19">
        <f t="shared" si="32"/>
        <v>-3.2928371092566522E-3</v>
      </c>
      <c r="M956" s="42">
        <f t="shared" si="33"/>
        <v>-6.3127125287693194E-7</v>
      </c>
      <c r="Q956" s="1" t="s">
        <v>1009</v>
      </c>
      <c r="R956" s="1" t="s">
        <v>1004</v>
      </c>
      <c r="S956" s="4" t="s">
        <v>1513</v>
      </c>
    </row>
    <row r="957" spans="1:22">
      <c r="A957" s="1" t="s">
        <v>1005</v>
      </c>
      <c r="B957">
        <v>5393.16</v>
      </c>
      <c r="C957">
        <f>+SUMPRODUCT(isin_matrix!B948:BB948,pit!B948:BB948,qit_off!B948:BB948,ffit_off!B948:BB948,ci_off_quarterly!B948:BB948)</f>
        <v>929276438911.44958</v>
      </c>
      <c r="D957">
        <f>+bottom!C955</f>
        <v>168446734376.29996</v>
      </c>
      <c r="E957">
        <v>1000</v>
      </c>
      <c r="F957">
        <v>0.97760029999999998</v>
      </c>
      <c r="G957" s="28"/>
      <c r="H957" s="30"/>
      <c r="I957" s="30"/>
      <c r="L957" s="19">
        <f t="shared" si="32"/>
        <v>4.3663291044140351E-3</v>
      </c>
      <c r="M957" s="42">
        <f t="shared" si="33"/>
        <v>8.0960496340068444E-7</v>
      </c>
      <c r="Q957" s="1" t="s">
        <v>1009</v>
      </c>
      <c r="R957" s="1" t="s">
        <v>1005</v>
      </c>
      <c r="S957" s="4" t="s">
        <v>1513</v>
      </c>
    </row>
    <row r="958" spans="1:22">
      <c r="A958" s="1" t="s">
        <v>1006</v>
      </c>
      <c r="B958">
        <v>5422.54</v>
      </c>
      <c r="C958">
        <f>+SUMPRODUCT(isin_matrix!B949:BB949,pit!B949:BB949,qit_off!B949:BB949,ffit_off!B949:BB949,ci_off_quarterly!B949:BB949)</f>
        <v>934338836394.79211</v>
      </c>
      <c r="D958">
        <f>+bottom!C956</f>
        <v>168446734376.29996</v>
      </c>
      <c r="E958">
        <v>1000</v>
      </c>
      <c r="F958">
        <v>0.97760029999999998</v>
      </c>
      <c r="G958" s="28"/>
      <c r="H958" s="30"/>
      <c r="I958" s="30"/>
      <c r="L958" s="19">
        <f t="shared" si="32"/>
        <v>4.581485898597748E-3</v>
      </c>
      <c r="M958" s="42">
        <f t="shared" si="33"/>
        <v>8.4489665333916362E-7</v>
      </c>
      <c r="Q958" s="1" t="s">
        <v>1009</v>
      </c>
      <c r="R958" s="1" t="s">
        <v>1006</v>
      </c>
      <c r="S958" s="4" t="s">
        <v>1513</v>
      </c>
    </row>
    <row r="959" spans="1:22">
      <c r="A959" s="1" t="s">
        <v>1007</v>
      </c>
      <c r="B959">
        <v>5376.27</v>
      </c>
      <c r="C959">
        <f>+SUMPRODUCT(isin_matrix!B950:BB950,pit!B950:BB950,qit_off!B950:BB950,ffit_off!B950:BB950,ci_off_quarterly!B950:BB950)</f>
        <v>926364607117.41284</v>
      </c>
      <c r="D959">
        <f>+bottom!C957</f>
        <v>168446734376.29996</v>
      </c>
      <c r="E959">
        <v>1000</v>
      </c>
      <c r="F959">
        <v>0.97760029999999998</v>
      </c>
      <c r="G959" s="28"/>
      <c r="H959" s="25">
        <f>+ROUND((B960/G961),7)</f>
        <v>0.95563810000000005</v>
      </c>
      <c r="I959" s="30"/>
      <c r="L959" s="19">
        <f t="shared" si="32"/>
        <v>-4.7896322139422409E-3</v>
      </c>
      <c r="M959" s="42">
        <f t="shared" si="33"/>
        <v>-8.9088386817296015E-7</v>
      </c>
      <c r="Q959" s="1" t="s">
        <v>1009</v>
      </c>
      <c r="R959" s="1" t="s">
        <v>1007</v>
      </c>
      <c r="S959" s="4" t="s">
        <v>1513</v>
      </c>
      <c r="T959">
        <v>123565586</v>
      </c>
    </row>
    <row r="960" spans="1:22">
      <c r="A960" s="1" t="s">
        <v>1008</v>
      </c>
      <c r="B960">
        <v>5379.83</v>
      </c>
      <c r="C960">
        <f>+SUMPRODUCT(isin_matrix!B951:BB951,pit!B951:BB951,qit_off!B951:BB951,ffit_off!B951:BB951,ci_off_quarterly!B951:BB951)</f>
        <v>926979417950.77429</v>
      </c>
      <c r="D960">
        <f>+bottom!C958</f>
        <v>168446734376.29996</v>
      </c>
      <c r="E960">
        <v>1000</v>
      </c>
      <c r="F960">
        <v>0.97760029999999998</v>
      </c>
      <c r="G960" s="24"/>
      <c r="H960" s="25"/>
      <c r="I960" s="25"/>
      <c r="J960" s="25"/>
      <c r="K960" s="25"/>
      <c r="L960" s="19">
        <f t="shared" si="32"/>
        <v>3.3368581152899424E-3</v>
      </c>
      <c r="M960" s="42">
        <f t="shared" si="33"/>
        <v>6.2025344951233447E-7</v>
      </c>
      <c r="P960" s="3" t="s">
        <v>1339</v>
      </c>
      <c r="Q960" s="1" t="s">
        <v>1009</v>
      </c>
      <c r="R960" s="1" t="s">
        <v>1008</v>
      </c>
      <c r="S960" s="4">
        <v>1</v>
      </c>
    </row>
    <row r="961" spans="1:24">
      <c r="A961" s="1" t="s">
        <v>1009</v>
      </c>
      <c r="B961">
        <v>5339.27</v>
      </c>
      <c r="C961" s="33">
        <f>+SUMPRODUCT(isin_matrix!B952:BB952,pit!B952:BB952,qit_off!B952:BB952,ffit_off!B952:BB952,ci_off_quarterly!B952:BB952)</f>
        <v>936659868967.16467</v>
      </c>
      <c r="D961">
        <f>+bottom!C959</f>
        <v>167646377080.29999</v>
      </c>
      <c r="E961">
        <v>1000</v>
      </c>
      <c r="F961" s="8">
        <v>0.96841239999999995</v>
      </c>
      <c r="G961" s="24">
        <f>+SUMPRODUCT(isin_matrix!B952:BB952,pit_chaining!B951:BB951,qit_off_chaining!B960:BB960,ffit_off_chaining!B960:BB960)/D961*E961</f>
        <v>5629.5684688600595</v>
      </c>
      <c r="H961" s="23">
        <f>+H959</f>
        <v>0.95563810000000005</v>
      </c>
      <c r="I961" s="41">
        <f>+((C961/D961)*E961*H959)/B961</f>
        <v>0.99999842005043649</v>
      </c>
      <c r="J961" s="34"/>
      <c r="K961" s="25">
        <f>+H959-F961</f>
        <v>-1.2774299999999905E-2</v>
      </c>
      <c r="L961" s="19">
        <f>+((C961/D961)*E961*H961)-B961</f>
        <v>-8.4357773057490704E-3</v>
      </c>
      <c r="M961" s="42">
        <f t="shared" si="33"/>
        <v>-1.5799495634701128E-6</v>
      </c>
      <c r="N961" s="18">
        <f>+ROUND(L961,2)</f>
        <v>-0.01</v>
      </c>
      <c r="Q961" s="1" t="s">
        <v>1074</v>
      </c>
      <c r="R961" s="1" t="s">
        <v>1009</v>
      </c>
      <c r="S961" s="4" t="s">
        <v>1513</v>
      </c>
      <c r="U961">
        <v>39.619999999999997</v>
      </c>
      <c r="V961" s="9">
        <v>25.82</v>
      </c>
    </row>
    <row r="962" spans="1:24">
      <c r="A962" s="1" t="s">
        <v>1010</v>
      </c>
      <c r="B962">
        <v>5452.82</v>
      </c>
      <c r="C962">
        <f>+SUMPRODUCT(isin_matrix!B953:BB953,pit!B953:BB953,qit_off!B953:BB953,ffit_off!B953:BB953,ci_off_quarterly!B953:BB953)</f>
        <v>956580499776.5144</v>
      </c>
      <c r="D962">
        <f>+bottom!C960</f>
        <v>167646377080.29999</v>
      </c>
      <c r="E962">
        <v>1000</v>
      </c>
      <c r="F962" s="8">
        <v>0.96841239999999995</v>
      </c>
      <c r="H962" s="30">
        <f>+H961</f>
        <v>0.95563810000000005</v>
      </c>
      <c r="I962" s="41">
        <f t="shared" ref="I962:I1005" si="34">+((C962/D962)*E962*H962)/B962</f>
        <v>0.99999918331654203</v>
      </c>
      <c r="J962" s="34"/>
      <c r="L962" s="19">
        <f t="shared" ref="L962:L1005" si="35">+((C962/D962)*E962*H962)-B962</f>
        <v>-4.453227893463918E-3</v>
      </c>
      <c r="M962" s="42">
        <f t="shared" si="33"/>
        <v>-8.1668345800226642E-7</v>
      </c>
      <c r="N962" s="18">
        <f t="shared" ref="N962:N1005" si="36">+ROUND(L962,2)</f>
        <v>0</v>
      </c>
      <c r="Q962" s="1" t="s">
        <v>1074</v>
      </c>
      <c r="R962" s="1" t="s">
        <v>1010</v>
      </c>
      <c r="S962" s="4" t="s">
        <v>1513</v>
      </c>
      <c r="T962" s="18"/>
      <c r="U962" s="28"/>
    </row>
    <row r="963" spans="1:24">
      <c r="A963" s="1" t="s">
        <v>1011</v>
      </c>
      <c r="B963">
        <v>5265.58</v>
      </c>
      <c r="C963">
        <f>+SUMPRODUCT(isin_matrix!B954:BB954,pit!B954:BB954,qit_off!B954:BB954,ffit_off!B954:BB954,ci_off_quarterly!B954:BB954)</f>
        <v>923732291788.32007</v>
      </c>
      <c r="D963">
        <f>+bottom!C961</f>
        <v>167646377080.29999</v>
      </c>
      <c r="E963">
        <v>1000</v>
      </c>
      <c r="F963" s="8">
        <v>0.96841239999999995</v>
      </c>
      <c r="H963" s="30">
        <f t="shared" ref="H963:H1005" si="37">+H962</f>
        <v>0.95563810000000005</v>
      </c>
      <c r="I963" s="41">
        <f t="shared" si="34"/>
        <v>0.99999814445402291</v>
      </c>
      <c r="J963" s="34"/>
      <c r="L963" s="19">
        <f t="shared" si="35"/>
        <v>-9.7705257858251571E-3</v>
      </c>
      <c r="M963" s="42">
        <f t="shared" si="33"/>
        <v>-1.8555459770481423E-6</v>
      </c>
      <c r="N963" s="18">
        <f t="shared" si="36"/>
        <v>-0.01</v>
      </c>
      <c r="Q963" s="1" t="s">
        <v>1074</v>
      </c>
      <c r="R963" s="1" t="s">
        <v>1011</v>
      </c>
      <c r="S963" s="4" t="s">
        <v>1513</v>
      </c>
      <c r="T963" s="18"/>
      <c r="U963" s="28" t="s">
        <v>1418</v>
      </c>
      <c r="V963">
        <v>39.619999999999997</v>
      </c>
      <c r="W963">
        <v>25.82</v>
      </c>
      <c r="X963" t="s">
        <v>1411</v>
      </c>
    </row>
    <row r="964" spans="1:24">
      <c r="A964" s="1" t="s">
        <v>1012</v>
      </c>
      <c r="B964">
        <v>5302.1</v>
      </c>
      <c r="C964">
        <f>+SUMPRODUCT(isin_matrix!B955:BB955,pit!B955:BB955,qit_off!B955:BB955,ffit_off!B955:BB955,ci_off_quarterly!B955:BB955)</f>
        <v>930138827469.65637</v>
      </c>
      <c r="D964">
        <f>+bottom!C962</f>
        <v>167646377080.29999</v>
      </c>
      <c r="E964">
        <v>1000</v>
      </c>
      <c r="F964" s="8">
        <v>0.96841239999999995</v>
      </c>
      <c r="H964" s="30">
        <f t="shared" si="37"/>
        <v>0.95563810000000005</v>
      </c>
      <c r="I964" s="41">
        <f t="shared" si="34"/>
        <v>0.99999802661511172</v>
      </c>
      <c r="J964" s="34"/>
      <c r="L964" s="19">
        <f t="shared" si="35"/>
        <v>-1.0463084016009816E-2</v>
      </c>
      <c r="M964" s="42">
        <f t="shared" si="33"/>
        <v>-1.973384888253676E-6</v>
      </c>
      <c r="N964" s="18">
        <f t="shared" si="36"/>
        <v>-0.01</v>
      </c>
      <c r="Q964" s="1" t="s">
        <v>1074</v>
      </c>
      <c r="R964" s="1" t="s">
        <v>1012</v>
      </c>
      <c r="S964" s="4" t="s">
        <v>1513</v>
      </c>
      <c r="U964" t="s">
        <v>1419</v>
      </c>
      <c r="V964">
        <v>40</v>
      </c>
    </row>
    <row r="965" spans="1:24">
      <c r="A965" s="1" t="s">
        <v>1013</v>
      </c>
      <c r="B965">
        <v>5263.64</v>
      </c>
      <c r="C965">
        <f>+SUMPRODUCT(isin_matrix!B956:BB956,pit!B956:BB956,qit_off!B956:BB956,ffit_off!B956:BB956,ci_off_quarterly!B956:BB956)</f>
        <v>923392400316.67346</v>
      </c>
      <c r="D965">
        <f>+bottom!C963</f>
        <v>167646377080.29999</v>
      </c>
      <c r="E965">
        <v>1000</v>
      </c>
      <c r="F965" s="8">
        <v>0.96841239999999995</v>
      </c>
      <c r="H965" s="30">
        <f t="shared" si="37"/>
        <v>0.95563810000000005</v>
      </c>
      <c r="I965" s="41">
        <f t="shared" si="34"/>
        <v>0.9999986205572774</v>
      </c>
      <c r="J965" s="34"/>
      <c r="L965" s="19">
        <f t="shared" si="35"/>
        <v>-7.2608898926773691E-3</v>
      </c>
      <c r="M965" s="42">
        <f t="shared" si="33"/>
        <v>-1.3794427226553048E-6</v>
      </c>
      <c r="N965" s="18">
        <f t="shared" si="36"/>
        <v>-0.01</v>
      </c>
      <c r="Q965" s="1" t="s">
        <v>1074</v>
      </c>
      <c r="R965" s="1" t="s">
        <v>1013</v>
      </c>
      <c r="S965" s="4" t="s">
        <v>1513</v>
      </c>
      <c r="U965" t="s">
        <v>1420</v>
      </c>
      <c r="V965">
        <v>39.93</v>
      </c>
    </row>
    <row r="966" spans="1:24">
      <c r="A966" s="1" t="s">
        <v>1014</v>
      </c>
      <c r="B966">
        <v>5322.92</v>
      </c>
      <c r="C966">
        <f>+SUMPRODUCT(isin_matrix!B957:BB957,pit!B957:BB957,qit_off!B957:BB957,ffit_off!B957:BB957,ci_off_quarterly!B957:BB957)</f>
        <v>933791957510.40247</v>
      </c>
      <c r="D966">
        <f>+bottom!C964</f>
        <v>167646377080.29999</v>
      </c>
      <c r="E966">
        <v>1000</v>
      </c>
      <c r="F966" s="8">
        <v>0.96841239999999995</v>
      </c>
      <c r="H966" s="30">
        <f t="shared" si="37"/>
        <v>0.95563810000000005</v>
      </c>
      <c r="I966" s="41">
        <f t="shared" si="34"/>
        <v>0.99999878814856491</v>
      </c>
      <c r="J966" s="34"/>
      <c r="L966" s="19">
        <f t="shared" si="35"/>
        <v>-6.4505882410230697E-3</v>
      </c>
      <c r="M966" s="42">
        <f t="shared" si="33"/>
        <v>-1.2118514351188952E-6</v>
      </c>
      <c r="N966" s="18">
        <f t="shared" si="36"/>
        <v>-0.01</v>
      </c>
      <c r="Q966" s="1" t="s">
        <v>1074</v>
      </c>
      <c r="R966" s="1" t="s">
        <v>1014</v>
      </c>
      <c r="S966" s="4" t="s">
        <v>1513</v>
      </c>
      <c r="U966" t="s">
        <v>1421</v>
      </c>
      <c r="V966">
        <v>39.950000000000003</v>
      </c>
    </row>
    <row r="967" spans="1:24">
      <c r="A967" s="1" t="s">
        <v>1015</v>
      </c>
      <c r="B967">
        <v>5357.17</v>
      </c>
      <c r="C967">
        <f>+SUMPRODUCT(isin_matrix!B958:BB958,pit!B958:BB958,qit_off!B958:BB958,ffit_off!B958:BB958,ci_off_quarterly!B958:BB958)</f>
        <v>939799320962.36597</v>
      </c>
      <c r="D967">
        <f>+bottom!C965</f>
        <v>167646377080.29999</v>
      </c>
      <c r="E967">
        <v>1000</v>
      </c>
      <c r="F967" s="8">
        <v>0.96841239999999995</v>
      </c>
      <c r="H967" s="30">
        <f t="shared" si="37"/>
        <v>0.95563810000000005</v>
      </c>
      <c r="I967" s="41">
        <f t="shared" si="34"/>
        <v>0.99999765681578812</v>
      </c>
      <c r="J967" s="34"/>
      <c r="L967" s="19">
        <f t="shared" si="35"/>
        <v>-1.2552836164104519E-2</v>
      </c>
      <c r="M967" s="42">
        <f t="shared" si="33"/>
        <v>-2.343184211832837E-6</v>
      </c>
      <c r="N967" s="18">
        <f t="shared" si="36"/>
        <v>-0.01</v>
      </c>
      <c r="Q967" s="1" t="s">
        <v>1074</v>
      </c>
      <c r="R967" s="1" t="s">
        <v>1015</v>
      </c>
      <c r="S967" s="4" t="s">
        <v>1513</v>
      </c>
      <c r="T967">
        <v>39.614808744228007</v>
      </c>
      <c r="U967" t="s">
        <v>1422</v>
      </c>
      <c r="V967">
        <v>41</v>
      </c>
    </row>
    <row r="968" spans="1:24">
      <c r="A968" s="1" t="s">
        <v>1016</v>
      </c>
      <c r="B968">
        <v>5330.75</v>
      </c>
      <c r="C968">
        <f>+SUMPRODUCT(isin_matrix!B959:BB959,pit!B959:BB959,qit_off!B959:BB959,ffit_off!B959:BB959,ci_off_quarterly!B959:BB959)</f>
        <v>935165221103.57971</v>
      </c>
      <c r="D968">
        <f>+bottom!C966</f>
        <v>167646377080.29999</v>
      </c>
      <c r="E968">
        <v>1000</v>
      </c>
      <c r="F968" s="8">
        <v>0.96841239999999995</v>
      </c>
      <c r="H968" s="30">
        <f t="shared" si="37"/>
        <v>0.95563810000000005</v>
      </c>
      <c r="I968" s="41">
        <f t="shared" si="34"/>
        <v>0.99999842277118656</v>
      </c>
      <c r="J968" s="34"/>
      <c r="L968" s="19">
        <f t="shared" si="35"/>
        <v>-8.4078124973530066E-3</v>
      </c>
      <c r="M968" s="42">
        <f t="shared" si="33"/>
        <v>-1.5772288134602086E-6</v>
      </c>
      <c r="N968" s="18">
        <f t="shared" si="36"/>
        <v>-0.01</v>
      </c>
      <c r="Q968" s="1" t="s">
        <v>1074</v>
      </c>
      <c r="R968" s="1" t="s">
        <v>1016</v>
      </c>
      <c r="S968" s="4" t="s">
        <v>1513</v>
      </c>
    </row>
    <row r="969" spans="1:24">
      <c r="A969" s="1" t="s">
        <v>1017</v>
      </c>
      <c r="B969">
        <v>5482.11</v>
      </c>
      <c r="C969">
        <f>+SUMPRODUCT(isin_matrix!B960:BB960,pit!B960:BB960,qit_off!B960:BB960,ffit_off!B960:BB960,ci_off_quarterly!B960:BB960)</f>
        <v>961717710593.62878</v>
      </c>
      <c r="D969">
        <f>+bottom!C967</f>
        <v>167646377080.29999</v>
      </c>
      <c r="E969">
        <v>1000</v>
      </c>
      <c r="F969" s="8">
        <v>0.96841239999999995</v>
      </c>
      <c r="H969" s="30">
        <f t="shared" si="37"/>
        <v>0.95563810000000005</v>
      </c>
      <c r="I969" s="41">
        <f t="shared" si="34"/>
        <v>0.99999804737918918</v>
      </c>
      <c r="J969" s="34"/>
      <c r="L969" s="19">
        <f t="shared" si="35"/>
        <v>-1.070448207337904E-2</v>
      </c>
      <c r="M969" s="42">
        <f t="shared" si="33"/>
        <v>-1.9526208108518509E-6</v>
      </c>
      <c r="N969" s="18">
        <f t="shared" si="36"/>
        <v>-0.01</v>
      </c>
      <c r="Q969" s="1" t="s">
        <v>1074</v>
      </c>
      <c r="R969" s="1" t="s">
        <v>1017</v>
      </c>
      <c r="S969" s="4" t="s">
        <v>1513</v>
      </c>
      <c r="V969">
        <v>39.81</v>
      </c>
    </row>
    <row r="970" spans="1:24">
      <c r="A970" s="1" t="s">
        <v>1018</v>
      </c>
      <c r="B970">
        <v>5447.18</v>
      </c>
      <c r="C970">
        <f>+SUMPRODUCT(isin_matrix!B961:BB961,pit!B961:BB961,qit_off!B961:BB961,ffit_off!B961:BB961,ci_off_quarterly!B961:BB961)</f>
        <v>955590179877.42773</v>
      </c>
      <c r="D970">
        <f>+bottom!C968</f>
        <v>167646377080.29999</v>
      </c>
      <c r="E970">
        <v>1000</v>
      </c>
      <c r="F970" s="8">
        <v>0.96841239999999995</v>
      </c>
      <c r="H970" s="30">
        <f t="shared" si="37"/>
        <v>0.95563810000000005</v>
      </c>
      <c r="I970" s="41">
        <f t="shared" si="34"/>
        <v>0.99999823869080273</v>
      </c>
      <c r="J970" s="34"/>
      <c r="L970" s="19">
        <f t="shared" si="35"/>
        <v>-9.5941682329794276E-3</v>
      </c>
      <c r="M970" s="42">
        <f t="shared" si="33"/>
        <v>-1.7613091972322242E-6</v>
      </c>
      <c r="N970" s="18">
        <f t="shared" si="36"/>
        <v>-0.01</v>
      </c>
      <c r="Q970" s="1" t="s">
        <v>1074</v>
      </c>
      <c r="R970" s="1" t="s">
        <v>1018</v>
      </c>
      <c r="S970" s="4" t="s">
        <v>1513</v>
      </c>
      <c r="V970">
        <v>39.97</v>
      </c>
    </row>
    <row r="971" spans="1:24">
      <c r="A971" s="1" t="s">
        <v>1019</v>
      </c>
      <c r="B971">
        <v>5536.55</v>
      </c>
      <c r="C971">
        <f>+SUMPRODUCT(isin_matrix!B962:BB962,pit!B962:BB962,qit_off!B962:BB962,ffit_off!B962:BB962,ci_off_quarterly!B962:BB962)</f>
        <v>971268597993.01013</v>
      </c>
      <c r="D971">
        <f>+bottom!C969</f>
        <v>167646377080.29999</v>
      </c>
      <c r="E971">
        <v>1000</v>
      </c>
      <c r="F971" s="8">
        <v>0.96841239999999995</v>
      </c>
      <c r="H971" s="30">
        <f t="shared" si="37"/>
        <v>0.95563810000000005</v>
      </c>
      <c r="I971" s="41">
        <f t="shared" si="34"/>
        <v>0.99999863017438495</v>
      </c>
      <c r="J971" s="34"/>
      <c r="L971" s="19">
        <f t="shared" si="35"/>
        <v>-7.5841080088139279E-3</v>
      </c>
      <c r="M971" s="42">
        <f t="shared" si="33"/>
        <v>-1.3698256150154749E-6</v>
      </c>
      <c r="N971" s="18">
        <f t="shared" si="36"/>
        <v>-0.01</v>
      </c>
      <c r="Q971" s="1" t="s">
        <v>1074</v>
      </c>
      <c r="R971" s="1" t="s">
        <v>1019</v>
      </c>
      <c r="S971" s="4" t="s">
        <v>1513</v>
      </c>
      <c r="V971">
        <v>39.86</v>
      </c>
    </row>
    <row r="972" spans="1:24">
      <c r="A972" s="1" t="s">
        <v>1020</v>
      </c>
      <c r="B972">
        <v>5485.82</v>
      </c>
      <c r="C972">
        <f>+SUMPRODUCT(isin_matrix!B963:BB963,pit!B963:BB963,qit_off!B963:BB963,ffit_off!B963:BB963,ci_off_quarterly!B963:BB963)</f>
        <v>962369125661.83081</v>
      </c>
      <c r="D972">
        <f>+bottom!C970</f>
        <v>167646377080.29999</v>
      </c>
      <c r="E972">
        <v>1000</v>
      </c>
      <c r="F972" s="8">
        <v>0.96841239999999995</v>
      </c>
      <c r="H972" s="30">
        <f t="shared" si="37"/>
        <v>0.95563810000000005</v>
      </c>
      <c r="I972" s="41">
        <f t="shared" si="34"/>
        <v>0.99999864564692931</v>
      </c>
      <c r="J972" s="34"/>
      <c r="L972" s="19">
        <f t="shared" si="35"/>
        <v>-7.4297371620559716E-3</v>
      </c>
      <c r="M972" s="42">
        <f t="shared" ref="M972:M1035" si="38">+IFERROR(L972/B972,0%)</f>
        <v>-1.3543530706541541E-6</v>
      </c>
      <c r="N972" s="18">
        <f t="shared" si="36"/>
        <v>-0.01</v>
      </c>
      <c r="Q972" s="1" t="s">
        <v>1074</v>
      </c>
      <c r="R972" s="1" t="s">
        <v>1020</v>
      </c>
      <c r="S972" s="4" t="s">
        <v>1513</v>
      </c>
    </row>
    <row r="973" spans="1:24">
      <c r="A973" s="1" t="s">
        <v>1021</v>
      </c>
      <c r="B973">
        <v>5432.62</v>
      </c>
      <c r="C973">
        <f>+SUMPRODUCT(isin_matrix!B964:BB964,pit!B964:BB964,qit_off!B964:BB964,ffit_off!B964:BB964,ci_off_quarterly!B964:BB964)</f>
        <v>953035938580.42102</v>
      </c>
      <c r="D973">
        <f>+bottom!C971</f>
        <v>167646377080.29999</v>
      </c>
      <c r="E973">
        <v>1000</v>
      </c>
      <c r="F973" s="8">
        <v>0.96841239999999995</v>
      </c>
      <c r="H973" s="30">
        <f t="shared" si="37"/>
        <v>0.95563810000000005</v>
      </c>
      <c r="I973" s="41">
        <f t="shared" si="34"/>
        <v>0.999998235013696</v>
      </c>
      <c r="J973" s="34"/>
      <c r="L973" s="19">
        <f t="shared" si="35"/>
        <v>-9.5884998945621192E-3</v>
      </c>
      <c r="M973" s="42">
        <f t="shared" si="38"/>
        <v>-1.7649863039494975E-6</v>
      </c>
      <c r="N973" s="18">
        <f t="shared" si="36"/>
        <v>-0.01</v>
      </c>
      <c r="Q973" s="1" t="s">
        <v>1074</v>
      </c>
      <c r="R973" s="1" t="s">
        <v>1021</v>
      </c>
      <c r="S973" s="4" t="s">
        <v>1513</v>
      </c>
    </row>
    <row r="974" spans="1:24">
      <c r="A974" s="1" t="s">
        <v>1022</v>
      </c>
      <c r="B974">
        <v>5426.16</v>
      </c>
      <c r="C974">
        <f>+SUMPRODUCT(isin_matrix!B965:BB965,pit!B965:BB965,qit_off!B965:BB965,ffit_off!B965:BB965,ci_off_quarterly!B965:BB965)</f>
        <v>951902815869.25183</v>
      </c>
      <c r="D974">
        <f>+bottom!C972</f>
        <v>167646377080.29999</v>
      </c>
      <c r="E974">
        <v>1000</v>
      </c>
      <c r="F974" s="8">
        <v>0.96841239999999995</v>
      </c>
      <c r="H974" s="30">
        <f t="shared" si="37"/>
        <v>0.95563810000000005</v>
      </c>
      <c r="I974" s="41">
        <f t="shared" si="34"/>
        <v>0.9999983872103988</v>
      </c>
      <c r="J974" s="34"/>
      <c r="L974" s="19">
        <f t="shared" si="35"/>
        <v>-8.7512544223500299E-3</v>
      </c>
      <c r="M974" s="42">
        <f t="shared" si="38"/>
        <v>-1.6127896011820569E-6</v>
      </c>
      <c r="N974" s="18">
        <f t="shared" si="36"/>
        <v>-0.01</v>
      </c>
      <c r="Q974" s="1" t="s">
        <v>1074</v>
      </c>
      <c r="R974" s="1" t="s">
        <v>1022</v>
      </c>
      <c r="S974" s="4" t="s">
        <v>1513</v>
      </c>
    </row>
    <row r="975" spans="1:24">
      <c r="A975" s="1" t="s">
        <v>1023</v>
      </c>
      <c r="B975">
        <v>5488.84</v>
      </c>
      <c r="C975">
        <f>+SUMPRODUCT(isin_matrix!B966:BB966,pit!B966:BB966,qit_off!B966:BB966,ffit_off!B966:BB966,ci_off_quarterly!B966:BB966)</f>
        <v>962897798143.79639</v>
      </c>
      <c r="D975">
        <f>+bottom!C973</f>
        <v>167646377080.29999</v>
      </c>
      <c r="E975">
        <v>1000</v>
      </c>
      <c r="F975" s="8">
        <v>0.96841239999999995</v>
      </c>
      <c r="H975" s="30">
        <f t="shared" si="37"/>
        <v>0.95563810000000005</v>
      </c>
      <c r="I975" s="41">
        <f t="shared" si="34"/>
        <v>0.99999748087256568</v>
      </c>
      <c r="J975" s="34"/>
      <c r="L975" s="19">
        <f t="shared" si="35"/>
        <v>-1.3827087426761864E-2</v>
      </c>
      <c r="M975" s="42">
        <f t="shared" si="38"/>
        <v>-2.5191274343507669E-6</v>
      </c>
      <c r="N975" s="18">
        <f t="shared" si="36"/>
        <v>-0.01</v>
      </c>
      <c r="Q975" s="1" t="s">
        <v>1074</v>
      </c>
      <c r="R975" s="1" t="s">
        <v>1023</v>
      </c>
      <c r="S975" s="4" t="s">
        <v>1513</v>
      </c>
    </row>
    <row r="976" spans="1:24">
      <c r="A976" s="1" t="s">
        <v>1024</v>
      </c>
      <c r="B976">
        <v>5561.17</v>
      </c>
      <c r="C976">
        <f>+SUMPRODUCT(isin_matrix!B967:BB967,pit!B967:BB967,qit_off!B967:BB967,ffit_off!B967:BB967,ci_off_quarterly!B967:BB967)</f>
        <v>975587787460.70776</v>
      </c>
      <c r="D976">
        <f>+bottom!C974</f>
        <v>167646377080.29999</v>
      </c>
      <c r="E976">
        <v>1000</v>
      </c>
      <c r="F976" s="8">
        <v>0.96841239999999995</v>
      </c>
      <c r="H976" s="30">
        <f t="shared" si="37"/>
        <v>0.95563810000000005</v>
      </c>
      <c r="I976" s="41">
        <f t="shared" si="34"/>
        <v>0.99999877376034396</v>
      </c>
      <c r="J976" s="34"/>
      <c r="L976" s="19">
        <f t="shared" si="35"/>
        <v>-6.8193271881682449E-3</v>
      </c>
      <c r="M976" s="42">
        <f t="shared" si="38"/>
        <v>-1.2262396560738558E-6</v>
      </c>
      <c r="N976" s="18">
        <f t="shared" si="36"/>
        <v>-0.01</v>
      </c>
      <c r="Q976" s="1" t="s">
        <v>1074</v>
      </c>
      <c r="R976" s="1" t="s">
        <v>1024</v>
      </c>
      <c r="S976" s="4" t="s">
        <v>1513</v>
      </c>
    </row>
    <row r="977" spans="1:19">
      <c r="A977" s="1" t="s">
        <v>1025</v>
      </c>
      <c r="B977">
        <v>5516.47</v>
      </c>
      <c r="C977">
        <f>+SUMPRODUCT(isin_matrix!B968:BB968,pit!B968:BB968,qit_off!B968:BB968,ffit_off!B968:BB968,ci_off_quarterly!B968:BB968)</f>
        <v>967745930749.927</v>
      </c>
      <c r="D977">
        <f>+bottom!C975</f>
        <v>167646377080.29999</v>
      </c>
      <c r="E977">
        <v>1000</v>
      </c>
      <c r="F977" s="8">
        <v>0.96841239999999995</v>
      </c>
      <c r="H977" s="30">
        <f t="shared" si="37"/>
        <v>0.95563810000000005</v>
      </c>
      <c r="I977" s="41">
        <f t="shared" si="34"/>
        <v>0.999998564874235</v>
      </c>
      <c r="J977" s="34"/>
      <c r="L977" s="19">
        <f t="shared" si="35"/>
        <v>-7.9168282290993375E-3</v>
      </c>
      <c r="M977" s="42">
        <f t="shared" si="38"/>
        <v>-1.4351257650452803E-6</v>
      </c>
      <c r="N977" s="18">
        <f t="shared" si="36"/>
        <v>-0.01</v>
      </c>
      <c r="Q977" s="1" t="s">
        <v>1074</v>
      </c>
      <c r="R977" s="1" t="s">
        <v>1025</v>
      </c>
      <c r="S977" s="4" t="s">
        <v>1513</v>
      </c>
    </row>
    <row r="978" spans="1:19">
      <c r="A978" s="1" t="s">
        <v>1026</v>
      </c>
      <c r="B978">
        <v>5616.31</v>
      </c>
      <c r="C978">
        <f>+SUMPRODUCT(isin_matrix!B969:BB969,pit!B969:BB969,qit_off!B969:BB969,ffit_off!B969:BB969,ci_off_quarterly!B969:BB969)</f>
        <v>985259681749.70496</v>
      </c>
      <c r="D978">
        <f>+bottom!C976</f>
        <v>167646377080.29999</v>
      </c>
      <c r="E978">
        <v>1000</v>
      </c>
      <c r="F978" s="8">
        <v>0.96841239999999995</v>
      </c>
      <c r="H978" s="30">
        <f t="shared" si="37"/>
        <v>0.95563810000000005</v>
      </c>
      <c r="I978" s="41">
        <f t="shared" si="34"/>
        <v>0.99999752134672315</v>
      </c>
      <c r="J978" s="34"/>
      <c r="L978" s="19">
        <f t="shared" si="35"/>
        <v>-1.3920885185143561E-2</v>
      </c>
      <c r="M978" s="42">
        <f t="shared" si="38"/>
        <v>-2.4786532768211798E-6</v>
      </c>
      <c r="N978" s="18">
        <f t="shared" si="36"/>
        <v>-0.01</v>
      </c>
      <c r="Q978" s="1" t="s">
        <v>1074</v>
      </c>
      <c r="R978" s="1" t="s">
        <v>1026</v>
      </c>
      <c r="S978" s="4" t="s">
        <v>1513</v>
      </c>
    </row>
    <row r="979" spans="1:19">
      <c r="A979" s="1" t="s">
        <v>1027</v>
      </c>
      <c r="B979">
        <v>5591.86</v>
      </c>
      <c r="C979">
        <f>+SUMPRODUCT(isin_matrix!B970:BB970,pit!B970:BB970,qit_off!B970:BB970,ffit_off!B970:BB970,ci_off_quarterly!B970:BB970)</f>
        <v>980970943258.11304</v>
      </c>
      <c r="D979">
        <f>+bottom!C977</f>
        <v>167646377080.29999</v>
      </c>
      <c r="E979">
        <v>1000</v>
      </c>
      <c r="F979" s="8">
        <v>0.96841239999999995</v>
      </c>
      <c r="H979" s="30">
        <f t="shared" si="37"/>
        <v>0.95563810000000005</v>
      </c>
      <c r="I979" s="41">
        <f t="shared" si="34"/>
        <v>0.99999801401697563</v>
      </c>
      <c r="J979" s="34"/>
      <c r="L979" s="19">
        <f t="shared" si="35"/>
        <v>-1.1105339034656936E-2</v>
      </c>
      <c r="M979" s="42">
        <f t="shared" si="38"/>
        <v>-1.9859830243705917E-6</v>
      </c>
      <c r="N979" s="18">
        <f t="shared" si="36"/>
        <v>-0.01</v>
      </c>
      <c r="Q979" s="1" t="s">
        <v>1074</v>
      </c>
      <c r="R979" s="1" t="s">
        <v>1027</v>
      </c>
      <c r="S979" s="4" t="s">
        <v>1513</v>
      </c>
    </row>
    <row r="980" spans="1:19">
      <c r="A980" s="1" t="s">
        <v>1028</v>
      </c>
      <c r="B980">
        <v>5611.13</v>
      </c>
      <c r="C980">
        <f>+SUMPRODUCT(isin_matrix!B971:BB971,pit!B971:BB971,qit_off!B971:BB971,ffit_off!B971:BB971,ci_off_quarterly!B971:BB971)</f>
        <v>984351522065.69739</v>
      </c>
      <c r="D980">
        <f>+bottom!C978</f>
        <v>167646377080.29999</v>
      </c>
      <c r="E980">
        <v>1000</v>
      </c>
      <c r="F980" s="8">
        <v>0.96841239999999995</v>
      </c>
      <c r="H980" s="30">
        <f t="shared" si="37"/>
        <v>0.95563810000000005</v>
      </c>
      <c r="I980" s="41">
        <f t="shared" si="34"/>
        <v>0.99999808910906862</v>
      </c>
      <c r="J980" s="34"/>
      <c r="L980" s="19">
        <f t="shared" si="35"/>
        <v>-1.0722257431552862E-2</v>
      </c>
      <c r="M980" s="42">
        <f t="shared" si="38"/>
        <v>-1.910890931336979E-6</v>
      </c>
      <c r="N980" s="18">
        <f t="shared" si="36"/>
        <v>-0.01</v>
      </c>
      <c r="Q980" s="1" t="s">
        <v>1074</v>
      </c>
      <c r="R980" s="1" t="s">
        <v>1028</v>
      </c>
      <c r="S980" s="4">
        <v>1</v>
      </c>
    </row>
    <row r="981" spans="1:19">
      <c r="A981" s="1" t="s">
        <v>1029</v>
      </c>
      <c r="B981">
        <v>5666.5</v>
      </c>
      <c r="C981">
        <f>+SUMPRODUCT(isin_matrix!B972:BB972,pit!B972:BB972,qit_off!B972:BB972,ffit_off!B972:BB972,ci_off_quarterly!B972:BB972)</f>
        <v>994065018405.82239</v>
      </c>
      <c r="D981">
        <f>+bottom!C979</f>
        <v>167646377080.29999</v>
      </c>
      <c r="E981">
        <v>1000</v>
      </c>
      <c r="F981" s="8">
        <v>0.96841239999999995</v>
      </c>
      <c r="H981" s="30">
        <f t="shared" si="37"/>
        <v>0.95563810000000005</v>
      </c>
      <c r="I981" s="41">
        <f t="shared" si="34"/>
        <v>0.99999811545299866</v>
      </c>
      <c r="J981" s="34"/>
      <c r="L981" s="19">
        <f t="shared" si="35"/>
        <v>-1.0678785582967976E-2</v>
      </c>
      <c r="M981" s="42">
        <f t="shared" si="38"/>
        <v>-1.8845470013179167E-6</v>
      </c>
      <c r="N981" s="18">
        <f t="shared" si="36"/>
        <v>-0.01</v>
      </c>
      <c r="Q981" s="1" t="s">
        <v>1074</v>
      </c>
      <c r="R981" s="1" t="s">
        <v>1029</v>
      </c>
      <c r="S981" s="4" t="s">
        <v>1513</v>
      </c>
    </row>
    <row r="982" spans="1:19">
      <c r="A982" s="1" t="s">
        <v>1030</v>
      </c>
      <c r="B982">
        <v>5720.78</v>
      </c>
      <c r="C982">
        <f>+SUMPRODUCT(isin_matrix!B973:BB973,pit!B973:BB973,qit_off!B973:BB973,ffit_off!B973:BB973,ci_off_quarterly!B973:BB973)</f>
        <v>1003587173321.3678</v>
      </c>
      <c r="D982">
        <f>+bottom!C980</f>
        <v>167646377080.29999</v>
      </c>
      <c r="E982">
        <v>1000</v>
      </c>
      <c r="F982" s="8">
        <v>0.96841239999999995</v>
      </c>
      <c r="H982" s="30">
        <f t="shared" si="37"/>
        <v>0.95563810000000005</v>
      </c>
      <c r="I982" s="41">
        <f t="shared" si="34"/>
        <v>0.99999801726660231</v>
      </c>
      <c r="J982" s="34"/>
      <c r="L982" s="19">
        <f t="shared" si="35"/>
        <v>-1.1342781566781923E-2</v>
      </c>
      <c r="M982" s="42">
        <f t="shared" si="38"/>
        <v>-1.9827333976803729E-6</v>
      </c>
      <c r="N982" s="18">
        <f t="shared" si="36"/>
        <v>-0.01</v>
      </c>
      <c r="Q982" s="1" t="s">
        <v>1074</v>
      </c>
      <c r="R982" s="1" t="s">
        <v>1030</v>
      </c>
      <c r="S982" s="4" t="s">
        <v>1513</v>
      </c>
    </row>
    <row r="983" spans="1:19">
      <c r="A983" s="1" t="s">
        <v>1031</v>
      </c>
      <c r="B983">
        <v>5691.47</v>
      </c>
      <c r="C983">
        <f>+SUMPRODUCT(isin_matrix!B974:BB974,pit!B974:BB974,qit_off!B974:BB974,ffit_off!B974:BB974,ci_off_quarterly!B974:BB974)</f>
        <v>998445380981.93213</v>
      </c>
      <c r="D983">
        <f>+bottom!C981</f>
        <v>167646377080.29999</v>
      </c>
      <c r="E983">
        <v>1000</v>
      </c>
      <c r="F983" s="8">
        <v>0.96841239999999995</v>
      </c>
      <c r="H983" s="30">
        <f t="shared" si="37"/>
        <v>0.95563810000000005</v>
      </c>
      <c r="I983" s="41">
        <f t="shared" si="34"/>
        <v>0.99999803079458482</v>
      </c>
      <c r="J983" s="34"/>
      <c r="L983" s="19">
        <f t="shared" si="35"/>
        <v>-1.1207673544049612E-2</v>
      </c>
      <c r="M983" s="42">
        <f t="shared" si="38"/>
        <v>-1.969205415129942E-6</v>
      </c>
      <c r="N983" s="18">
        <f t="shared" si="36"/>
        <v>-0.01</v>
      </c>
      <c r="Q983" s="1" t="s">
        <v>1074</v>
      </c>
      <c r="R983" s="1" t="s">
        <v>1031</v>
      </c>
      <c r="S983" s="4" t="s">
        <v>1513</v>
      </c>
    </row>
    <row r="984" spans="1:19">
      <c r="A984" s="1" t="s">
        <v>1032</v>
      </c>
      <c r="B984">
        <v>5690.92</v>
      </c>
      <c r="C984">
        <f>+SUMPRODUCT(isin_matrix!B975:BB975,pit!B975:BB975,qit_off!B975:BB975,ffit_off!B975:BB975,ci_off_quarterly!B975:BB975)</f>
        <v>998349619287.26563</v>
      </c>
      <c r="D984">
        <f>+bottom!C982</f>
        <v>167646377080.29999</v>
      </c>
      <c r="E984">
        <v>1000</v>
      </c>
      <c r="F984" s="8">
        <v>0.96841239999999995</v>
      </c>
      <c r="H984" s="30">
        <f t="shared" si="37"/>
        <v>0.95563810000000005</v>
      </c>
      <c r="I984" s="41">
        <f t="shared" si="34"/>
        <v>0.99999875590657095</v>
      </c>
      <c r="J984" s="34"/>
      <c r="L984" s="19">
        <f t="shared" si="35"/>
        <v>-7.0800361772853648E-3</v>
      </c>
      <c r="M984" s="42">
        <f t="shared" si="38"/>
        <v>-1.2440934290563502E-6</v>
      </c>
      <c r="N984" s="18">
        <f t="shared" si="36"/>
        <v>-0.01</v>
      </c>
      <c r="Q984" s="1" t="s">
        <v>1074</v>
      </c>
      <c r="R984" s="1" t="s">
        <v>1032</v>
      </c>
      <c r="S984" s="4" t="s">
        <v>1513</v>
      </c>
    </row>
    <row r="985" spans="1:19">
      <c r="A985" s="1" t="s">
        <v>1033</v>
      </c>
      <c r="B985">
        <v>5575.6500000000005</v>
      </c>
      <c r="C985">
        <f>+SUMPRODUCT(isin_matrix!B976:BB976,pit!B976:BB976,qit_off!B976:BB976,ffit_off!B976:BB976,ci_off_quarterly!B976:BB976)</f>
        <v>978128121064.70984</v>
      </c>
      <c r="D985">
        <f>+bottom!C983</f>
        <v>167646377080.29999</v>
      </c>
      <c r="E985">
        <v>1000</v>
      </c>
      <c r="F985" s="8">
        <v>0.96841239999999995</v>
      </c>
      <c r="H985" s="30">
        <f t="shared" si="37"/>
        <v>0.95563810000000005</v>
      </c>
      <c r="I985" s="41">
        <f t="shared" si="34"/>
        <v>0.99999890536444613</v>
      </c>
      <c r="J985" s="34"/>
      <c r="L985" s="19">
        <f t="shared" si="35"/>
        <v>-6.1033047259115847E-3</v>
      </c>
      <c r="M985" s="42">
        <f t="shared" si="38"/>
        <v>-1.0946355538657528E-6</v>
      </c>
      <c r="N985" s="18">
        <f t="shared" si="36"/>
        <v>-0.01</v>
      </c>
      <c r="Q985" s="1" t="s">
        <v>1074</v>
      </c>
      <c r="R985" s="1" t="s">
        <v>1033</v>
      </c>
      <c r="S985" s="4" t="s">
        <v>1513</v>
      </c>
    </row>
    <row r="986" spans="1:19">
      <c r="A986" s="1" t="s">
        <v>1034</v>
      </c>
      <c r="B986">
        <v>5576.1</v>
      </c>
      <c r="C986">
        <f>+SUMPRODUCT(isin_matrix!B977:BB977,pit!B977:BB977,qit_off!B977:BB977,ffit_off!B977:BB977,ci_off_quarterly!B977:BB977)</f>
        <v>978205859005.65918</v>
      </c>
      <c r="D986">
        <f>+bottom!C984</f>
        <v>167646377080.29999</v>
      </c>
      <c r="E986">
        <v>1000</v>
      </c>
      <c r="F986" s="8">
        <v>0.96841239999999995</v>
      </c>
      <c r="H986" s="30">
        <f t="shared" si="37"/>
        <v>0.95563810000000005</v>
      </c>
      <c r="I986" s="41">
        <f t="shared" si="34"/>
        <v>0.99999767362187919</v>
      </c>
      <c r="J986" s="34"/>
      <c r="L986" s="19">
        <f t="shared" si="35"/>
        <v>-1.2972117039680597E-2</v>
      </c>
      <c r="M986" s="42">
        <f t="shared" si="38"/>
        <v>-2.3263781208515982E-6</v>
      </c>
      <c r="N986" s="18">
        <f t="shared" si="36"/>
        <v>-0.01</v>
      </c>
      <c r="Q986" s="1" t="s">
        <v>1074</v>
      </c>
      <c r="R986" s="1" t="s">
        <v>1034</v>
      </c>
      <c r="S986" s="4" t="s">
        <v>1513</v>
      </c>
    </row>
    <row r="987" spans="1:19">
      <c r="A987" s="1" t="s">
        <v>1035</v>
      </c>
      <c r="B987">
        <v>5574.54</v>
      </c>
      <c r="C987">
        <f>+SUMPRODUCT(isin_matrix!B978:BB978,pit!B978:BB978,qit_off!B978:BB978,ffit_off!B978:BB978,ci_off_quarterly!B978:BB978)</f>
        <v>977931841173.21985</v>
      </c>
      <c r="D987">
        <f>+bottom!C985</f>
        <v>167646377080.29999</v>
      </c>
      <c r="E987">
        <v>1000</v>
      </c>
      <c r="F987" s="8">
        <v>0.96841239999999995</v>
      </c>
      <c r="H987" s="30">
        <f t="shared" si="37"/>
        <v>0.95563810000000005</v>
      </c>
      <c r="I987" s="41">
        <f t="shared" si="34"/>
        <v>0.99999731608037368</v>
      </c>
      <c r="J987" s="34"/>
      <c r="L987" s="19">
        <f t="shared" si="35"/>
        <v>-1.496161731392931E-2</v>
      </c>
      <c r="M987" s="42">
        <f t="shared" si="38"/>
        <v>-2.683919626360078E-6</v>
      </c>
      <c r="N987" s="18">
        <f t="shared" si="36"/>
        <v>-0.01</v>
      </c>
      <c r="Q987" s="1" t="s">
        <v>1074</v>
      </c>
      <c r="R987" s="1" t="s">
        <v>1035</v>
      </c>
      <c r="S987" s="4" t="s">
        <v>1513</v>
      </c>
    </row>
    <row r="988" spans="1:19">
      <c r="A988" s="1" t="s">
        <v>1036</v>
      </c>
      <c r="B988">
        <v>5568.82</v>
      </c>
      <c r="C988">
        <f>+SUMPRODUCT(isin_matrix!B979:BB979,pit!B979:BB979,qit_off!B979:BB979,ffit_off!B979:BB979,ci_off_quarterly!B979:BB979)</f>
        <v>976929141905.41724</v>
      </c>
      <c r="D988">
        <f>+bottom!C986</f>
        <v>167646377080.29999</v>
      </c>
      <c r="E988">
        <v>1000</v>
      </c>
      <c r="F988" s="8">
        <v>0.96841239999999995</v>
      </c>
      <c r="H988" s="30">
        <f t="shared" si="37"/>
        <v>0.95563810000000005</v>
      </c>
      <c r="I988" s="41">
        <f t="shared" si="34"/>
        <v>0.99999808416713154</v>
      </c>
      <c r="J988" s="34"/>
      <c r="L988" s="19">
        <f t="shared" si="35"/>
        <v>-1.0668928394807153E-2</v>
      </c>
      <c r="M988" s="42">
        <f t="shared" si="38"/>
        <v>-1.9158328685084368E-6</v>
      </c>
      <c r="N988" s="18">
        <f t="shared" si="36"/>
        <v>-0.01</v>
      </c>
      <c r="Q988" s="1" t="s">
        <v>1074</v>
      </c>
      <c r="R988" s="1" t="s">
        <v>1036</v>
      </c>
      <c r="S988" s="4" t="s">
        <v>1513</v>
      </c>
    </row>
    <row r="989" spans="1:19">
      <c r="A989" s="1" t="s">
        <v>1037</v>
      </c>
      <c r="B989">
        <v>5376.33</v>
      </c>
      <c r="C989">
        <f>+SUMPRODUCT(isin_matrix!B980:BB980,pit!B980:BB980,qit_off!B980:BB980,ffit_off!B980:BB980,ci_off_quarterly!B980:BB980)</f>
        <v>943161810831.58337</v>
      </c>
      <c r="D989">
        <f>+bottom!C987</f>
        <v>167646377080.29999</v>
      </c>
      <c r="E989">
        <v>1000</v>
      </c>
      <c r="F989" s="8">
        <v>0.96841239999999995</v>
      </c>
      <c r="H989" s="30">
        <f t="shared" si="37"/>
        <v>0.95563810000000005</v>
      </c>
      <c r="I989" s="41">
        <f t="shared" si="34"/>
        <v>0.9999990174518838</v>
      </c>
      <c r="J989" s="34"/>
      <c r="L989" s="19">
        <f t="shared" si="35"/>
        <v>-5.2825029133600765E-3</v>
      </c>
      <c r="M989" s="42">
        <f t="shared" si="38"/>
        <v>-9.825481161610385E-7</v>
      </c>
      <c r="N989" s="18">
        <f t="shared" si="36"/>
        <v>-0.01</v>
      </c>
      <c r="Q989" s="1" t="s">
        <v>1074</v>
      </c>
      <c r="R989" s="1" t="s">
        <v>1037</v>
      </c>
      <c r="S989" s="4" t="s">
        <v>1513</v>
      </c>
    </row>
    <row r="990" spans="1:19">
      <c r="A990" s="1" t="s">
        <v>1038</v>
      </c>
      <c r="B990">
        <v>5346.62</v>
      </c>
      <c r="C990">
        <f>+SUMPRODUCT(isin_matrix!B981:BB981,pit!B981:BB981,qit_off!B981:BB981,ffit_off!B981:BB981,ci_off_quarterly!B981:BB981)</f>
        <v>937948378710.15613</v>
      </c>
      <c r="D990">
        <f>+bottom!C988</f>
        <v>167646377080.29999</v>
      </c>
      <c r="E990">
        <v>1000</v>
      </c>
      <c r="F990" s="8">
        <v>0.96841239999999995</v>
      </c>
      <c r="H990" s="30">
        <f t="shared" si="37"/>
        <v>0.95563810000000005</v>
      </c>
      <c r="I990" s="41">
        <f t="shared" si="34"/>
        <v>0.99999747183803434</v>
      </c>
      <c r="J990" s="34"/>
      <c r="L990" s="19">
        <f t="shared" si="35"/>
        <v>-1.3517121328732173E-2</v>
      </c>
      <c r="M990" s="42">
        <f t="shared" si="38"/>
        <v>-2.5281619656403808E-6</v>
      </c>
      <c r="N990" s="18">
        <f t="shared" si="36"/>
        <v>-0.01</v>
      </c>
      <c r="Q990" s="1" t="s">
        <v>1074</v>
      </c>
      <c r="R990" s="1" t="s">
        <v>1038</v>
      </c>
      <c r="S990" s="4" t="s">
        <v>1513</v>
      </c>
    </row>
    <row r="991" spans="1:19">
      <c r="A991" s="1" t="s">
        <v>1039</v>
      </c>
      <c r="B991">
        <v>5491.48</v>
      </c>
      <c r="C991">
        <f>+SUMPRODUCT(isin_matrix!B982:BB982,pit!B982:BB982,qit_off!B982:BB982,ffit_off!B982:BB982,ci_off_quarterly!B982:BB982)</f>
        <v>963361663366.15369</v>
      </c>
      <c r="D991">
        <f>+bottom!C989</f>
        <v>167646377080.29999</v>
      </c>
      <c r="E991">
        <v>1000</v>
      </c>
      <c r="F991" s="8">
        <v>0.96841239999999995</v>
      </c>
      <c r="H991" s="30">
        <f t="shared" si="37"/>
        <v>0.95563810000000005</v>
      </c>
      <c r="I991" s="41">
        <f t="shared" si="34"/>
        <v>0.99999824335226428</v>
      </c>
      <c r="J991" s="34"/>
      <c r="L991" s="19">
        <f t="shared" si="35"/>
        <v>-9.6465959077249863E-3</v>
      </c>
      <c r="M991" s="42">
        <f t="shared" si="38"/>
        <v>-1.7566477357151418E-6</v>
      </c>
      <c r="N991" s="18">
        <f t="shared" si="36"/>
        <v>-0.01</v>
      </c>
      <c r="O991" s="31"/>
      <c r="Q991" s="1" t="s">
        <v>1074</v>
      </c>
      <c r="R991" s="1" t="s">
        <v>1039</v>
      </c>
      <c r="S991" s="4" t="s">
        <v>1513</v>
      </c>
    </row>
    <row r="992" spans="1:19">
      <c r="A992" s="1" t="s">
        <v>1040</v>
      </c>
      <c r="B992">
        <v>5471.16</v>
      </c>
      <c r="C992">
        <f>+SUMPRODUCT(isin_matrix!B983:BB983,pit!B983:BB983,qit_off!B983:BB983,ffit_off!B983:BB983,ci_off_quarterly!B983:BB983)</f>
        <v>959796205062.71143</v>
      </c>
      <c r="D992">
        <f>+bottom!C990</f>
        <v>167646377080.29999</v>
      </c>
      <c r="E992">
        <v>1000</v>
      </c>
      <c r="F992" s="8">
        <v>0.96841239999999995</v>
      </c>
      <c r="H992" s="30">
        <f t="shared" si="37"/>
        <v>0.95563810000000005</v>
      </c>
      <c r="I992" s="41">
        <f t="shared" si="34"/>
        <v>0.99999745902517756</v>
      </c>
      <c r="J992" s="34"/>
      <c r="L992" s="19">
        <f t="shared" si="35"/>
        <v>-1.3902079809668066E-2</v>
      </c>
      <c r="M992" s="42">
        <f t="shared" si="38"/>
        <v>-2.5409748224632557E-6</v>
      </c>
      <c r="N992" s="18">
        <f t="shared" si="36"/>
        <v>-0.01</v>
      </c>
      <c r="O992" s="31"/>
      <c r="Q992" s="1" t="s">
        <v>1074</v>
      </c>
      <c r="R992" s="1" t="s">
        <v>1040</v>
      </c>
      <c r="S992" s="4" t="s">
        <v>1513</v>
      </c>
    </row>
    <row r="993" spans="1:19">
      <c r="A993" s="1" t="s">
        <v>1041</v>
      </c>
      <c r="B993">
        <v>5496.82</v>
      </c>
      <c r="C993">
        <f>+SUMPRODUCT(isin_matrix!B984:BB984,pit!B984:BB984,qit_off!B984:BB984,ffit_off!B984:BB984,ci_off_quarterly!B984:BB984)</f>
        <v>964299076068.9469</v>
      </c>
      <c r="D993">
        <f>+bottom!C991</f>
        <v>167646377080.29999</v>
      </c>
      <c r="E993">
        <v>1000</v>
      </c>
      <c r="F993" s="8">
        <v>0.96841239999999995</v>
      </c>
      <c r="H993" s="30">
        <f t="shared" si="37"/>
        <v>0.95563810000000005</v>
      </c>
      <c r="I993" s="41">
        <f t="shared" si="34"/>
        <v>0.99999889142495058</v>
      </c>
      <c r="J993" s="34"/>
      <c r="L993" s="19">
        <f t="shared" si="35"/>
        <v>-6.093637502999627E-3</v>
      </c>
      <c r="M993" s="42">
        <f t="shared" si="38"/>
        <v>-1.1085750493921262E-6</v>
      </c>
      <c r="N993" s="18">
        <f t="shared" si="36"/>
        <v>-0.01</v>
      </c>
      <c r="O993" s="31"/>
      <c r="Q993" s="1" t="s">
        <v>1074</v>
      </c>
      <c r="R993" s="1" t="s">
        <v>1041</v>
      </c>
      <c r="S993" s="4" t="s">
        <v>1513</v>
      </c>
    </row>
    <row r="994" spans="1:19">
      <c r="A994" s="1" t="s">
        <v>1042</v>
      </c>
      <c r="B994">
        <v>5466.98</v>
      </c>
      <c r="C994">
        <f>+SUMPRODUCT(isin_matrix!B985:BB985,pit!B985:BB985,qit_off!B985:BB985,ffit_off!B985:BB985,ci_off_quarterly!B985:BB985)</f>
        <v>959064382918.52551</v>
      </c>
      <c r="D994">
        <f>+bottom!C992</f>
        <v>167646377080.29999</v>
      </c>
      <c r="E994">
        <v>1000</v>
      </c>
      <c r="F994" s="8">
        <v>0.96841239999999995</v>
      </c>
      <c r="H994" s="30">
        <f t="shared" si="37"/>
        <v>0.95563810000000005</v>
      </c>
      <c r="I994" s="41">
        <f t="shared" si="34"/>
        <v>0.99999898976438939</v>
      </c>
      <c r="J994" s="34"/>
      <c r="L994" s="19">
        <f t="shared" si="35"/>
        <v>-5.5229378785952576E-3</v>
      </c>
      <c r="M994" s="42">
        <f t="shared" si="38"/>
        <v>-1.0102356106287673E-6</v>
      </c>
      <c r="N994" s="18">
        <f t="shared" si="36"/>
        <v>-0.01</v>
      </c>
      <c r="O994" s="31"/>
      <c r="Q994" s="1" t="s">
        <v>1074</v>
      </c>
      <c r="R994" s="1" t="s">
        <v>1042</v>
      </c>
      <c r="S994" s="4" t="s">
        <v>1513</v>
      </c>
    </row>
    <row r="995" spans="1:19">
      <c r="A995" s="1" t="s">
        <v>1043</v>
      </c>
      <c r="B995">
        <v>5502.97</v>
      </c>
      <c r="C995">
        <f>+SUMPRODUCT(isin_matrix!B986:BB986,pit!B986:BB986,qit_off!B986:BB986,ffit_off!B986:BB986,ci_off_quarterly!B986:BB986)</f>
        <v>965376844269.47949</v>
      </c>
      <c r="D995">
        <f>+bottom!C993</f>
        <v>167646377080.29999</v>
      </c>
      <c r="E995">
        <v>1000</v>
      </c>
      <c r="F995" s="8">
        <v>0.96841239999999995</v>
      </c>
      <c r="H995" s="30">
        <f t="shared" si="37"/>
        <v>0.95563810000000005</v>
      </c>
      <c r="I995" s="41">
        <f t="shared" si="34"/>
        <v>0.9999977340706343</v>
      </c>
      <c r="J995" s="34"/>
      <c r="L995" s="19">
        <f t="shared" si="35"/>
        <v>-1.2469341321775573E-2</v>
      </c>
      <c r="M995" s="42">
        <f t="shared" si="38"/>
        <v>-2.2659293657380599E-6</v>
      </c>
      <c r="N995" s="18">
        <f t="shared" si="36"/>
        <v>-0.01</v>
      </c>
      <c r="O995" s="31"/>
      <c r="Q995" s="1" t="s">
        <v>1074</v>
      </c>
      <c r="R995" s="1" t="s">
        <v>1043</v>
      </c>
      <c r="S995" s="4" t="s">
        <v>1513</v>
      </c>
    </row>
    <row r="996" spans="1:19">
      <c r="A996" s="1" t="s">
        <v>1044</v>
      </c>
      <c r="B996">
        <v>5508.37</v>
      </c>
      <c r="C996">
        <f>+SUMPRODUCT(isin_matrix!B987:BB987,pit!B987:BB987,qit_off!B987:BB987,ffit_off!B987:BB987,ci_off_quarterly!B987:BB987)</f>
        <v>966325158174.61182</v>
      </c>
      <c r="D996">
        <f>+bottom!C994</f>
        <v>167646377080.29999</v>
      </c>
      <c r="E996">
        <v>1000</v>
      </c>
      <c r="F996" s="8">
        <v>0.96841239999999995</v>
      </c>
      <c r="H996" s="30">
        <f t="shared" si="37"/>
        <v>0.95563810000000005</v>
      </c>
      <c r="I996" s="41">
        <f t="shared" si="34"/>
        <v>0.99999876986577718</v>
      </c>
      <c r="J996" s="34"/>
      <c r="L996" s="19">
        <f t="shared" si="35"/>
        <v>-6.776034449103463E-3</v>
      </c>
      <c r="M996" s="42">
        <f t="shared" si="38"/>
        <v>-1.2301342228469516E-6</v>
      </c>
      <c r="N996" s="18">
        <f t="shared" si="36"/>
        <v>-0.01</v>
      </c>
      <c r="O996" s="31"/>
      <c r="Q996" s="1" t="s">
        <v>1074</v>
      </c>
      <c r="R996" s="1" t="s">
        <v>1044</v>
      </c>
      <c r="S996" s="4" t="s">
        <v>1513</v>
      </c>
    </row>
    <row r="997" spans="1:19">
      <c r="A997" s="1" t="s">
        <v>1045</v>
      </c>
      <c r="B997">
        <v>5621.1500000000005</v>
      </c>
      <c r="C997">
        <f>+SUMPRODUCT(isin_matrix!B988:BB988,pit!B988:BB988,qit_off!B988:BB988,ffit_off!B988:BB988,ci_off_quarterly!B988:BB988)</f>
        <v>986109601851.01123</v>
      </c>
      <c r="D997">
        <f>+bottom!C995</f>
        <v>167646377080.29999</v>
      </c>
      <c r="E997">
        <v>1000</v>
      </c>
      <c r="F997" s="8">
        <v>0.96841239999999995</v>
      </c>
      <c r="H997" s="30">
        <f t="shared" si="37"/>
        <v>0.95563810000000005</v>
      </c>
      <c r="I997" s="41">
        <f t="shared" si="34"/>
        <v>0.99999838043691036</v>
      </c>
      <c r="J997" s="34"/>
      <c r="L997" s="19">
        <f t="shared" si="35"/>
        <v>-9.1038070613649325E-3</v>
      </c>
      <c r="M997" s="42">
        <f t="shared" si="38"/>
        <v>-1.6195630896462346E-6</v>
      </c>
      <c r="N997" s="18">
        <f t="shared" si="36"/>
        <v>-0.01</v>
      </c>
      <c r="O997" s="31"/>
      <c r="Q997" s="1" t="s">
        <v>1074</v>
      </c>
      <c r="R997" s="1" t="s">
        <v>1045</v>
      </c>
      <c r="S997" s="4" t="s">
        <v>1513</v>
      </c>
    </row>
    <row r="998" spans="1:19">
      <c r="A998" s="1" t="s">
        <v>1046</v>
      </c>
      <c r="B998">
        <v>5669.58</v>
      </c>
      <c r="C998">
        <f>+SUMPRODUCT(isin_matrix!B989:BB989,pit!B989:BB989,qit_off!B989:BB989,ffit_off!B989:BB989,ci_off_quarterly!B989:BB989)</f>
        <v>994605352840.16638</v>
      </c>
      <c r="D998">
        <f>+bottom!C996</f>
        <v>167646377080.29999</v>
      </c>
      <c r="E998">
        <v>1000</v>
      </c>
      <c r="F998" s="8">
        <v>0.96841239999999995</v>
      </c>
      <c r="H998" s="30">
        <f t="shared" si="37"/>
        <v>0.95563810000000005</v>
      </c>
      <c r="I998" s="41">
        <f t="shared" si="34"/>
        <v>0.99999813050203989</v>
      </c>
      <c r="J998" s="34"/>
      <c r="L998" s="19">
        <f t="shared" si="35"/>
        <v>-1.059926824473223E-2</v>
      </c>
      <c r="M998" s="42">
        <f t="shared" si="38"/>
        <v>-1.8694979601191323E-6</v>
      </c>
      <c r="N998" s="18">
        <f t="shared" si="36"/>
        <v>-0.01</v>
      </c>
      <c r="O998" s="31"/>
      <c r="Q998" s="1" t="s">
        <v>1074</v>
      </c>
      <c r="R998" s="1" t="s">
        <v>1046</v>
      </c>
      <c r="S998" s="4" t="s">
        <v>1513</v>
      </c>
    </row>
    <row r="999" spans="1:19">
      <c r="A999" s="1" t="s">
        <v>1047</v>
      </c>
      <c r="B999">
        <v>5641.11</v>
      </c>
      <c r="C999">
        <f>+SUMPRODUCT(isin_matrix!B990:BB990,pit!B990:BB990,qit_off!B990:BB990,ffit_off!B990:BB990,ci_off_quarterly!B990:BB990)</f>
        <v>989610974305.10364</v>
      </c>
      <c r="D999">
        <f>+bottom!C997</f>
        <v>167646377080.29999</v>
      </c>
      <c r="E999">
        <v>1000</v>
      </c>
      <c r="F999" s="8">
        <v>0.96841239999999995</v>
      </c>
      <c r="H999" s="30">
        <f t="shared" si="37"/>
        <v>0.95563810000000005</v>
      </c>
      <c r="I999" s="41">
        <f t="shared" si="34"/>
        <v>0.99999819925305422</v>
      </c>
      <c r="J999" s="34"/>
      <c r="L999" s="19">
        <f t="shared" si="35"/>
        <v>-1.0158211603084055E-2</v>
      </c>
      <c r="M999" s="42">
        <f t="shared" si="38"/>
        <v>-1.8007469457401214E-6</v>
      </c>
      <c r="N999" s="18">
        <f t="shared" si="36"/>
        <v>-0.01</v>
      </c>
      <c r="O999" s="31"/>
      <c r="Q999" s="1" t="s">
        <v>1074</v>
      </c>
      <c r="R999" s="1" t="s">
        <v>1047</v>
      </c>
      <c r="S999" s="4" t="s">
        <v>1513</v>
      </c>
    </row>
    <row r="1000" spans="1:19">
      <c r="A1000" s="1" t="s">
        <v>1048</v>
      </c>
      <c r="B1000">
        <v>5600.82</v>
      </c>
      <c r="C1000">
        <f>+SUMPRODUCT(isin_matrix!B991:BB991,pit!B991:BB991,qit_off!B991:BB991,ffit_off!B991:BB991,ci_off_quarterly!B991:BB991)</f>
        <v>982542811021.37573</v>
      </c>
      <c r="D1000">
        <f>+bottom!C998</f>
        <v>167646377080.29999</v>
      </c>
      <c r="E1000">
        <v>1000</v>
      </c>
      <c r="F1000" s="8">
        <v>0.96841239999999995</v>
      </c>
      <c r="H1000" s="30">
        <f t="shared" si="37"/>
        <v>0.95563810000000005</v>
      </c>
      <c r="I1000" s="41">
        <f t="shared" si="34"/>
        <v>0.99999804401543002</v>
      </c>
      <c r="J1000" s="34"/>
      <c r="L1000" s="19">
        <f t="shared" si="35"/>
        <v>-1.0955117499179323E-2</v>
      </c>
      <c r="M1000" s="42">
        <f t="shared" si="38"/>
        <v>-1.9559845699699906E-6</v>
      </c>
      <c r="N1000" s="18">
        <f t="shared" si="36"/>
        <v>-0.01</v>
      </c>
      <c r="O1000" s="31"/>
      <c r="Q1000" s="1" t="s">
        <v>1074</v>
      </c>
      <c r="R1000" s="1" t="s">
        <v>1048</v>
      </c>
      <c r="S1000" s="4" t="s">
        <v>1513</v>
      </c>
    </row>
    <row r="1001" spans="1:19">
      <c r="A1001" s="1" t="s">
        <v>1049</v>
      </c>
      <c r="B1001">
        <v>5609.34</v>
      </c>
      <c r="C1001">
        <f>+SUMPRODUCT(isin_matrix!B992:BB992,pit!B992:BB992,qit_off!B992:BB992,ffit_off!B992:BB992,ci_off_quarterly!B992:BB992)</f>
        <v>984036757051.5415</v>
      </c>
      <c r="D1001">
        <f>+bottom!C999</f>
        <v>167646377080.29999</v>
      </c>
      <c r="E1001">
        <v>1000</v>
      </c>
      <c r="F1001" s="8">
        <v>0.96841239999999995</v>
      </c>
      <c r="H1001" s="30">
        <f t="shared" si="37"/>
        <v>0.95563810000000005</v>
      </c>
      <c r="I1001" s="41">
        <f t="shared" si="34"/>
        <v>0.99999732878416758</v>
      </c>
      <c r="J1001" s="34"/>
      <c r="L1001" s="19">
        <f t="shared" si="35"/>
        <v>-1.4983757817390142E-2</v>
      </c>
      <c r="M1001" s="42">
        <f t="shared" si="38"/>
        <v>-2.6712158324134641E-6</v>
      </c>
      <c r="N1001" s="18">
        <f t="shared" si="36"/>
        <v>-0.01</v>
      </c>
      <c r="O1001" s="31"/>
      <c r="Q1001" s="1" t="s">
        <v>1074</v>
      </c>
      <c r="R1001" s="1" t="s">
        <v>1049</v>
      </c>
      <c r="S1001" s="4" t="s">
        <v>1513</v>
      </c>
    </row>
    <row r="1002" spans="1:19">
      <c r="A1002" s="1" t="s">
        <v>1050</v>
      </c>
      <c r="B1002">
        <v>5592.52</v>
      </c>
      <c r="C1002">
        <f>+SUMPRODUCT(isin_matrix!B993:BB993,pit!B993:BB993,qit_off!B993:BB993,ffit_off!B993:BB993,ci_off_quarterly!B993:BB993)</f>
        <v>981087314879.28796</v>
      </c>
      <c r="D1002">
        <f>+bottom!C1000</f>
        <v>167646377080.29999</v>
      </c>
      <c r="E1002">
        <v>1000</v>
      </c>
      <c r="F1002" s="8">
        <v>0.96841239999999995</v>
      </c>
      <c r="H1002" s="30">
        <f t="shared" si="37"/>
        <v>0.95563810000000005</v>
      </c>
      <c r="I1002" s="41">
        <f t="shared" si="34"/>
        <v>0.99999861425844427</v>
      </c>
      <c r="J1002" s="34"/>
      <c r="L1002" s="19">
        <f t="shared" si="35"/>
        <v>-7.7497873653555871E-3</v>
      </c>
      <c r="M1002" s="42">
        <f t="shared" si="38"/>
        <v>-1.3857415557486761E-6</v>
      </c>
      <c r="N1002" s="18">
        <f t="shared" si="36"/>
        <v>-0.01</v>
      </c>
      <c r="O1002" s="31"/>
      <c r="Q1002" s="1" t="s">
        <v>1074</v>
      </c>
      <c r="R1002" s="1" t="s">
        <v>1050</v>
      </c>
      <c r="S1002" s="4" t="s">
        <v>1513</v>
      </c>
    </row>
    <row r="1003" spans="1:19">
      <c r="A1003" s="1" t="s">
        <v>1051</v>
      </c>
      <c r="B1003">
        <v>5634.1500000000005</v>
      </c>
      <c r="C1003">
        <f>+SUMPRODUCT(isin_matrix!B994:BB994,pit!B994:BB994,qit_off!B994:BB994,ffit_off!B994:BB994,ci_off_quarterly!B994:BB994)</f>
        <v>988389088378.87378</v>
      </c>
      <c r="D1003">
        <f>+bottom!C1001</f>
        <v>167646377080.29999</v>
      </c>
      <c r="E1003">
        <v>1000</v>
      </c>
      <c r="F1003" s="8">
        <v>0.96841239999999995</v>
      </c>
      <c r="H1003" s="30">
        <f t="shared" si="37"/>
        <v>0.95563810000000005</v>
      </c>
      <c r="I1003" s="41">
        <f t="shared" si="34"/>
        <v>0.99999728446151315</v>
      </c>
      <c r="J1003" s="34"/>
      <c r="L1003" s="19">
        <f>+((C1003/D1003)*E1003*H1003)-B1003</f>
        <v>-1.5299751165912312E-2</v>
      </c>
      <c r="M1003" s="42">
        <f t="shared" si="38"/>
        <v>-2.7155384868901805E-6</v>
      </c>
      <c r="N1003" s="18">
        <f t="shared" si="36"/>
        <v>-0.02</v>
      </c>
      <c r="O1003" s="31"/>
      <c r="Q1003" s="1" t="s">
        <v>1074</v>
      </c>
      <c r="R1003" s="1" t="s">
        <v>1051</v>
      </c>
      <c r="S1003" s="4" t="s">
        <v>1513</v>
      </c>
    </row>
    <row r="1004" spans="1:19">
      <c r="A1004" s="1" t="s">
        <v>1052</v>
      </c>
      <c r="B1004">
        <v>5570.1</v>
      </c>
      <c r="C1004">
        <f>+SUMPRODUCT(isin_matrix!B995:BB995,pit!B995:BB995,qit_off!B995:BB995,ffit_off!B995:BB995,ci_off_quarterly!B995:BB995)</f>
        <v>977154063389.84753</v>
      </c>
      <c r="D1004">
        <f>+bottom!C1002</f>
        <v>167646377080.29999</v>
      </c>
      <c r="E1004">
        <v>1000</v>
      </c>
      <c r="F1004" s="8">
        <v>0.96841239999999995</v>
      </c>
      <c r="H1004" s="30">
        <f t="shared" si="37"/>
        <v>0.95563810000000005</v>
      </c>
      <c r="I1004" s="41">
        <f t="shared" si="34"/>
        <v>0.99999846603238662</v>
      </c>
      <c r="J1004" s="34"/>
      <c r="L1004" s="19">
        <f t="shared" si="35"/>
        <v>-8.5443530033444404E-3</v>
      </c>
      <c r="M1004" s="42">
        <f t="shared" si="38"/>
        <v>-1.5339676133901438E-6</v>
      </c>
      <c r="N1004" s="18">
        <f t="shared" si="36"/>
        <v>-0.01</v>
      </c>
      <c r="O1004" s="31"/>
      <c r="Q1004" s="1" t="s">
        <v>1074</v>
      </c>
      <c r="R1004" s="1" t="s">
        <v>1052</v>
      </c>
      <c r="S1004" s="4" t="s">
        <v>1513</v>
      </c>
    </row>
    <row r="1005" spans="1:19">
      <c r="A1005" s="1" t="s">
        <v>1053</v>
      </c>
      <c r="B1005">
        <v>5541.87</v>
      </c>
      <c r="C1005">
        <f>+SUMPRODUCT(isin_matrix!B996:BB996,pit!B996:BB996,qit_off!B996:BB996,ffit_off!B996:BB996,ci_off_quarterly!B996:BB996)</f>
        <v>972200714930.34851</v>
      </c>
      <c r="D1005">
        <f>+bottom!C1003</f>
        <v>167646377080.29999</v>
      </c>
      <c r="E1005">
        <v>1000</v>
      </c>
      <c r="F1005" s="8">
        <v>0.96841239999999995</v>
      </c>
      <c r="H1005" s="30">
        <f t="shared" si="37"/>
        <v>0.95563810000000005</v>
      </c>
      <c r="I1005" s="41">
        <f t="shared" si="34"/>
        <v>0.99999743431177213</v>
      </c>
      <c r="J1005" s="34"/>
      <c r="L1005" s="19">
        <f t="shared" si="35"/>
        <v>-1.421871061938873E-2</v>
      </c>
      <c r="M1005" s="42">
        <f t="shared" si="38"/>
        <v>-2.5656882278705076E-6</v>
      </c>
      <c r="N1005" s="18">
        <f t="shared" si="36"/>
        <v>-0.01</v>
      </c>
      <c r="O1005" s="31"/>
      <c r="Q1005" s="1" t="s">
        <v>1074</v>
      </c>
      <c r="R1005" s="1" t="s">
        <v>1053</v>
      </c>
      <c r="S1005" s="4">
        <v>1</v>
      </c>
    </row>
    <row r="1006" spans="1:19">
      <c r="A1006" s="1" t="s">
        <v>1054</v>
      </c>
      <c r="B1006">
        <v>5672.9000000000005</v>
      </c>
      <c r="C1006">
        <f>+SUMPRODUCT(isin_matrix!B997:BB997,pit!B997:BB997,qit_off!B997:BB997,ffit_off!B997:BB997,ci_off_quarterly!B997:BB997)</f>
        <v>1008975576673.4694</v>
      </c>
      <c r="D1006">
        <f>+bottom!C1004</f>
        <v>172240807243.82999</v>
      </c>
      <c r="E1006">
        <v>1000</v>
      </c>
      <c r="F1006">
        <v>0.96841239999999995</v>
      </c>
      <c r="G1006" s="24">
        <f>+SUMPRODUCT(isin_matrix!B997:BB997,pit_chaining!B996:BB996,qit_off_chaining!B1005:BB1005,ffit_off_chaining!B1005:BB1005)/D1006*E1006</f>
        <v>5722.6344488015193</v>
      </c>
      <c r="H1006" s="25">
        <f>+B1005/G1006</f>
        <v>0.9684123718859281</v>
      </c>
      <c r="I1006" s="32"/>
      <c r="J1006" s="32"/>
      <c r="K1006" s="25">
        <f>+H1006-F1006</f>
        <v>-2.8114071848328592E-8</v>
      </c>
      <c r="L1006" s="18">
        <f>+((C1006/D1006)*E1006*F1006)-B1006</f>
        <v>-2.4132828420988517E-3</v>
      </c>
      <c r="M1006" s="42">
        <f t="shared" si="38"/>
        <v>-4.2540549667698205E-7</v>
      </c>
      <c r="N1006" t="s">
        <v>1411</v>
      </c>
      <c r="O1006" t="s">
        <v>1412</v>
      </c>
      <c r="Q1006" s="1" t="s">
        <v>1074</v>
      </c>
      <c r="R1006" s="1" t="s">
        <v>1054</v>
      </c>
      <c r="S1006" s="4" t="s">
        <v>1513</v>
      </c>
    </row>
    <row r="1007" spans="1:19">
      <c r="A1007" s="1" t="s">
        <v>1055</v>
      </c>
      <c r="B1007">
        <v>5670.84</v>
      </c>
      <c r="C1007">
        <f>+SUMPRODUCT(isin_matrix!B998:BB998,pit!B998:BB998,qit_off!B998:BB998,ffit_off!B998:BB998,ci_off_quarterly!B998:BB998)</f>
        <v>1008609419304.8541</v>
      </c>
      <c r="D1007">
        <f>+bottom!C1005</f>
        <v>172240807243.82999</v>
      </c>
      <c r="E1007">
        <v>1000</v>
      </c>
      <c r="F1007">
        <v>0.96841239999999995</v>
      </c>
      <c r="L1007" s="18">
        <f t="shared" ref="L1007:L1028" si="39">+((C1007/D1007)*E1007*F1007)-B1007</f>
        <v>-1.1085583255407983E-3</v>
      </c>
      <c r="M1007" s="42">
        <f t="shared" si="38"/>
        <v>-1.9548397160575827E-7</v>
      </c>
      <c r="Q1007" s="1" t="s">
        <v>1074</v>
      </c>
      <c r="R1007" s="1" t="s">
        <v>1055</v>
      </c>
      <c r="S1007" s="4" t="s">
        <v>1513</v>
      </c>
    </row>
    <row r="1008" spans="1:19">
      <c r="A1008" s="1" t="s">
        <v>1056</v>
      </c>
      <c r="B1008">
        <v>5726.74</v>
      </c>
      <c r="C1008">
        <f>+SUMPRODUCT(isin_matrix!B999:BB999,pit!B999:BB999,qit_off!B999:BB999,ffit_off!B999:BB999,ci_off_quarterly!B999:BB999)</f>
        <v>1018551463573.2328</v>
      </c>
      <c r="D1008">
        <f>+bottom!C1006</f>
        <v>172240807243.82999</v>
      </c>
      <c r="E1008">
        <v>1000</v>
      </c>
      <c r="F1008">
        <v>0.96841239999999995</v>
      </c>
      <c r="L1008" s="18">
        <f t="shared" si="39"/>
        <v>-2.6306951949663926E-3</v>
      </c>
      <c r="M1008" s="42">
        <f t="shared" si="38"/>
        <v>-4.5937046119893564E-7</v>
      </c>
      <c r="Q1008" s="1" t="s">
        <v>1074</v>
      </c>
      <c r="R1008" s="1" t="s">
        <v>1056</v>
      </c>
      <c r="S1008" s="4" t="s">
        <v>1513</v>
      </c>
    </row>
    <row r="1009" spans="1:19">
      <c r="A1009" s="1" t="s">
        <v>1057</v>
      </c>
      <c r="B1009">
        <v>5685.93</v>
      </c>
      <c r="C1009">
        <f>+SUMPRODUCT(isin_matrix!B1000:BB1000,pit!B1000:BB1000,qit_off!B1000:BB1000,ffit_off!B1000:BB1000,ci_off_quarterly!B1000:BB1000)</f>
        <v>1011294150527.0483</v>
      </c>
      <c r="D1009">
        <f>+bottom!C1007</f>
        <v>172240807243.82999</v>
      </c>
      <c r="E1009">
        <v>1000</v>
      </c>
      <c r="F1009">
        <v>0.96841239999999995</v>
      </c>
      <c r="L1009" s="18">
        <f t="shared" si="39"/>
        <v>3.6128833789916825E-3</v>
      </c>
      <c r="M1009" s="42">
        <f t="shared" si="38"/>
        <v>6.3540764289952259E-7</v>
      </c>
      <c r="Q1009" s="1" t="s">
        <v>1074</v>
      </c>
      <c r="R1009" s="1" t="s">
        <v>1057</v>
      </c>
      <c r="S1009" s="4" t="s">
        <v>1513</v>
      </c>
    </row>
    <row r="1010" spans="1:19">
      <c r="A1010" s="1" t="s">
        <v>1058</v>
      </c>
      <c r="B1010">
        <v>5650.8</v>
      </c>
      <c r="C1010">
        <f>+SUMPRODUCT(isin_matrix!B1001:BB1001,pit!B1001:BB1001,qit_off!B1001:BB1001,ffit_off!B1001:BB1001,ci_off_quarterly!B1001:BB1001)</f>
        <v>1005045031336.0621</v>
      </c>
      <c r="D1010">
        <f>+bottom!C1008</f>
        <v>172240807243.82999</v>
      </c>
      <c r="E1010">
        <v>1000</v>
      </c>
      <c r="F1010">
        <v>0.96841239999999995</v>
      </c>
      <c r="L1010" s="18">
        <f t="shared" si="39"/>
        <v>-1.6411279530075262E-3</v>
      </c>
      <c r="M1010" s="42">
        <f t="shared" si="38"/>
        <v>-2.9042400244346398E-7</v>
      </c>
      <c r="Q1010" s="1" t="s">
        <v>1074</v>
      </c>
      <c r="R1010" s="1" t="s">
        <v>1058</v>
      </c>
      <c r="S1010" s="4" t="s">
        <v>1513</v>
      </c>
    </row>
    <row r="1011" spans="1:19">
      <c r="A1011" s="1" t="s">
        <v>1059</v>
      </c>
      <c r="B1011">
        <v>5610.72</v>
      </c>
      <c r="C1011">
        <f>+SUMPRODUCT(isin_matrix!B1002:BB1002,pit!B1002:BB1002,qit_off!B1002:BB1002,ffit_off!B1002:BB1002,ci_off_quarterly!B1002:BB1002)</f>
        <v>997917180393.64038</v>
      </c>
      <c r="D1011">
        <f>+bottom!C1009</f>
        <v>172240807243.82999</v>
      </c>
      <c r="E1011">
        <v>1000</v>
      </c>
      <c r="F1011">
        <v>0.96841239999999995</v>
      </c>
      <c r="L1011" s="18">
        <f t="shared" si="39"/>
        <v>2.4944561228039674E-3</v>
      </c>
      <c r="M1011" s="42">
        <f t="shared" si="38"/>
        <v>4.4458752580844658E-7</v>
      </c>
      <c r="Q1011" s="1" t="s">
        <v>1074</v>
      </c>
      <c r="R1011" s="1" t="s">
        <v>1059</v>
      </c>
      <c r="S1011" s="4" t="s">
        <v>1513</v>
      </c>
    </row>
    <row r="1012" spans="1:19">
      <c r="A1012" s="1" t="s">
        <v>1060</v>
      </c>
      <c r="B1012">
        <v>5623.37</v>
      </c>
      <c r="C1012">
        <f>+SUMPRODUCT(isin_matrix!B1003:BB1003,pit!B1003:BB1003,qit_off!B1003:BB1003,ffit_off!B1003:BB1003,ci_off_quarterly!B1003:BB1003)</f>
        <v>1000167098887.3357</v>
      </c>
      <c r="D1012">
        <f>+bottom!C1010</f>
        <v>172240807243.82999</v>
      </c>
      <c r="E1012">
        <v>1000</v>
      </c>
      <c r="F1012">
        <v>0.96841239999999995</v>
      </c>
      <c r="L1012" s="18">
        <f t="shared" si="39"/>
        <v>2.5104607475441298E-3</v>
      </c>
      <c r="M1012" s="42">
        <f t="shared" si="38"/>
        <v>4.4643349940411708E-7</v>
      </c>
      <c r="Q1012" s="1" t="s">
        <v>1074</v>
      </c>
      <c r="R1012" s="1" t="s">
        <v>1060</v>
      </c>
      <c r="S1012" s="4" t="s">
        <v>1513</v>
      </c>
    </row>
    <row r="1013" spans="1:19">
      <c r="A1013" s="1" t="s">
        <v>1061</v>
      </c>
      <c r="B1013">
        <v>5737.43</v>
      </c>
      <c r="C1013">
        <f>+SUMPRODUCT(isin_matrix!B1004:BB1004,pit!B1004:BB1004,qit_off!B1004:BB1004,ffit_off!B1004:BB1004,ci_off_quarterly!B1004:BB1004)</f>
        <v>1020454032479.1786</v>
      </c>
      <c r="D1013">
        <f>+bottom!C1011</f>
        <v>172240807243.82999</v>
      </c>
      <c r="E1013">
        <v>1000</v>
      </c>
      <c r="F1013">
        <v>0.96841239999999995</v>
      </c>
      <c r="L1013" s="18">
        <f t="shared" si="39"/>
        <v>4.435521895175043E-3</v>
      </c>
      <c r="M1013" s="42">
        <f t="shared" si="38"/>
        <v>7.7308514355295714E-7</v>
      </c>
      <c r="Q1013" s="1" t="s">
        <v>1074</v>
      </c>
      <c r="R1013" s="1" t="s">
        <v>1061</v>
      </c>
      <c r="S1013" s="4" t="s">
        <v>1513</v>
      </c>
    </row>
    <row r="1014" spans="1:19">
      <c r="A1014" s="1" t="s">
        <v>1062</v>
      </c>
      <c r="B1014">
        <v>5656.75</v>
      </c>
      <c r="C1014">
        <f>+SUMPRODUCT(isin_matrix!B1005:BB1005,pit!B1005:BB1005,qit_off!B1005:BB1005,ffit_off!B1005:BB1005,ci_off_quarterly!B1005:BB1005)</f>
        <v>1006102951928.0162</v>
      </c>
      <c r="D1014">
        <f>+bottom!C1012</f>
        <v>172240807243.82999</v>
      </c>
      <c r="E1014">
        <v>1000</v>
      </c>
      <c r="F1014">
        <v>0.96841239999999995</v>
      </c>
      <c r="L1014" s="18">
        <f t="shared" si="39"/>
        <v>-3.5534717371774605E-3</v>
      </c>
      <c r="M1014" s="42">
        <f t="shared" si="38"/>
        <v>-6.2818256722985112E-7</v>
      </c>
      <c r="Q1014" s="1" t="s">
        <v>1074</v>
      </c>
      <c r="R1014" s="1" t="s">
        <v>1062</v>
      </c>
      <c r="S1014" s="4" t="s">
        <v>1513</v>
      </c>
    </row>
    <row r="1015" spans="1:19">
      <c r="A1015" s="1" t="s">
        <v>1063</v>
      </c>
      <c r="B1015">
        <v>5563.7</v>
      </c>
      <c r="C1015">
        <f>+SUMPRODUCT(isin_matrix!B1006:BB1006,pit!B1006:BB1006,qit_off!B1006:BB1006,ffit_off!B1006:BB1006,ci_off_quarterly!B1006:BB1006)</f>
        <v>989552935118.04626</v>
      </c>
      <c r="D1015">
        <f>+bottom!C1013</f>
        <v>172240807243.82999</v>
      </c>
      <c r="E1015">
        <v>1000</v>
      </c>
      <c r="F1015">
        <v>0.96841239999999995</v>
      </c>
      <c r="L1015" s="18">
        <f t="shared" si="39"/>
        <v>-4.914269730761589E-3</v>
      </c>
      <c r="M1015" s="42">
        <f t="shared" si="38"/>
        <v>-8.8327367233344519E-7</v>
      </c>
      <c r="Q1015" s="1" t="s">
        <v>1074</v>
      </c>
      <c r="R1015" s="1" t="s">
        <v>1063</v>
      </c>
      <c r="S1015" s="4" t="s">
        <v>1513</v>
      </c>
    </row>
    <row r="1016" spans="1:19">
      <c r="A1016" s="1" t="s">
        <v>1064</v>
      </c>
      <c r="B1016">
        <v>5675.42</v>
      </c>
      <c r="C1016">
        <f>+SUMPRODUCT(isin_matrix!B1007:BB1007,pit!B1007:BB1007,qit_off!B1007:BB1007,ffit_off!B1007:BB1007,ci_off_quarterly!B1007:BB1007)</f>
        <v>1009425087595.9462</v>
      </c>
      <c r="D1016">
        <f>+bottom!C1014</f>
        <v>172240807243.82999</v>
      </c>
      <c r="E1016">
        <v>1000</v>
      </c>
      <c r="F1016">
        <v>0.96841239999999995</v>
      </c>
      <c r="L1016" s="18">
        <f t="shared" si="39"/>
        <v>4.9317652210447704E-3</v>
      </c>
      <c r="M1016" s="42">
        <f t="shared" si="38"/>
        <v>8.6896920774934195E-7</v>
      </c>
      <c r="Q1016" s="1" t="s">
        <v>1074</v>
      </c>
      <c r="R1016" s="1" t="s">
        <v>1064</v>
      </c>
      <c r="S1016" s="4" t="s">
        <v>1513</v>
      </c>
    </row>
    <row r="1017" spans="1:19">
      <c r="A1017" s="1" t="s">
        <v>1065</v>
      </c>
      <c r="B1017">
        <v>5618.02</v>
      </c>
      <c r="C1017">
        <f>+SUMPRODUCT(isin_matrix!B1008:BB1008,pit!B1008:BB1008,qit_off!B1008:BB1008,ffit_off!B1008:BB1008,ci_off_quarterly!B1008:BB1008)</f>
        <v>999214663865.01721</v>
      </c>
      <c r="D1017">
        <f>+bottom!C1015</f>
        <v>172240807243.82999</v>
      </c>
      <c r="E1017">
        <v>1000</v>
      </c>
      <c r="F1017">
        <v>0.96841239999999995</v>
      </c>
      <c r="L1017" s="18">
        <f t="shared" si="39"/>
        <v>-2.4916468646551948E-3</v>
      </c>
      <c r="M1017" s="42">
        <f t="shared" si="38"/>
        <v>-4.4350978897461999E-7</v>
      </c>
      <c r="Q1017" s="1" t="s">
        <v>1074</v>
      </c>
      <c r="R1017" s="1" t="s">
        <v>1065</v>
      </c>
      <c r="S1017" s="4" t="s">
        <v>1513</v>
      </c>
    </row>
    <row r="1018" spans="1:19">
      <c r="A1018" s="1" t="s">
        <v>1066</v>
      </c>
      <c r="B1018">
        <v>5734.57</v>
      </c>
      <c r="C1018">
        <f>+SUMPRODUCT(isin_matrix!B1009:BB1009,pit!B1009:BB1009,qit_off!B1009:BB1009,ffit_off!B1009:BB1009,ci_off_quarterly!B1009:BB1009)</f>
        <v>1019944088418.1534</v>
      </c>
      <c r="D1018">
        <f>+bottom!C1016</f>
        <v>172240807243.82999</v>
      </c>
      <c r="E1018">
        <v>1000</v>
      </c>
      <c r="F1018">
        <v>0.96841239999999995</v>
      </c>
      <c r="L1018" s="18">
        <f t="shared" si="39"/>
        <v>-2.6907991277766996E-3</v>
      </c>
      <c r="M1018" s="42">
        <f t="shared" si="38"/>
        <v>-4.6922421869062542E-7</v>
      </c>
      <c r="Q1018" s="1" t="s">
        <v>1074</v>
      </c>
      <c r="R1018" s="1" t="s">
        <v>1066</v>
      </c>
      <c r="S1018" s="4" t="s">
        <v>1513</v>
      </c>
    </row>
    <row r="1019" spans="1:19">
      <c r="A1019" s="1" t="s">
        <v>1067</v>
      </c>
      <c r="B1019">
        <v>5722.24</v>
      </c>
      <c r="C1019">
        <f>+SUMPRODUCT(isin_matrix!B1010:BB1010,pit!B1010:BB1010,qit_off!B1010:BB1010,ffit_off!B1010:BB1010,ci_off_quarterly!B1010:BB1010)</f>
        <v>1017752452853.9436</v>
      </c>
      <c r="D1019">
        <f>+bottom!C1017</f>
        <v>172240807243.82999</v>
      </c>
      <c r="E1019">
        <v>1000</v>
      </c>
      <c r="F1019">
        <v>0.96841239999999995</v>
      </c>
      <c r="L1019" s="18">
        <f t="shared" si="39"/>
        <v>4.9850627992782393E-3</v>
      </c>
      <c r="M1019" s="42">
        <f t="shared" si="38"/>
        <v>8.7117331661696111E-7</v>
      </c>
      <c r="Q1019" s="1" t="s">
        <v>1074</v>
      </c>
      <c r="R1019" s="1" t="s">
        <v>1067</v>
      </c>
      <c r="S1019" s="4" t="s">
        <v>1513</v>
      </c>
    </row>
    <row r="1020" spans="1:19">
      <c r="A1020" s="1" t="s">
        <v>1068</v>
      </c>
      <c r="B1020">
        <v>5719.6500000000005</v>
      </c>
      <c r="C1020">
        <f>+SUMPRODUCT(isin_matrix!B1011:BB1011,pit!B1011:BB1011,qit_off!B1011:BB1011,ffit_off!B1011:BB1011,ci_off_quarterly!B1011:BB1011)</f>
        <v>1017291698620.8353</v>
      </c>
      <c r="D1020">
        <f>+bottom!C1018</f>
        <v>172240807243.82999</v>
      </c>
      <c r="E1020">
        <v>1000</v>
      </c>
      <c r="F1020">
        <v>0.96841239999999995</v>
      </c>
      <c r="L1020" s="18">
        <f t="shared" si="39"/>
        <v>4.4252539200897445E-3</v>
      </c>
      <c r="M1020" s="42">
        <f t="shared" si="38"/>
        <v>7.7369313158842655E-7</v>
      </c>
      <c r="Q1020" s="1" t="s">
        <v>1074</v>
      </c>
      <c r="R1020" s="1" t="s">
        <v>1068</v>
      </c>
      <c r="S1020" s="4" t="s">
        <v>1513</v>
      </c>
    </row>
    <row r="1021" spans="1:19">
      <c r="A1021" s="1" t="s">
        <v>1069</v>
      </c>
      <c r="B1021">
        <v>5715.78</v>
      </c>
      <c r="C1021">
        <f>+SUMPRODUCT(isin_matrix!B1012:BB1012,pit!B1012:BB1012,qit_off!B1012:BB1012,ffit_off!B1012:BB1012,ci_off_quarterly!B1012:BB1012)</f>
        <v>1016602847723.4982</v>
      </c>
      <c r="D1021">
        <f>+bottom!C1019</f>
        <v>172240807243.82999</v>
      </c>
      <c r="E1021">
        <v>1000</v>
      </c>
      <c r="F1021">
        <v>0.96841239999999995</v>
      </c>
      <c r="L1021" s="18">
        <f t="shared" si="39"/>
        <v>1.4072310314077185E-3</v>
      </c>
      <c r="M1021" s="42">
        <f t="shared" si="38"/>
        <v>2.4620104892205763E-7</v>
      </c>
      <c r="Q1021" s="1" t="s">
        <v>1074</v>
      </c>
      <c r="R1021" s="1" t="s">
        <v>1069</v>
      </c>
      <c r="S1021" s="4" t="s">
        <v>1513</v>
      </c>
    </row>
    <row r="1022" spans="1:19">
      <c r="A1022" s="1" t="s">
        <v>1070</v>
      </c>
      <c r="B1022">
        <v>5726.22</v>
      </c>
      <c r="C1022">
        <f>+SUMPRODUCT(isin_matrix!B1013:BB1013,pit!B1013:BB1013,qit_off!B1013:BB1013,ffit_off!B1013:BB1013,ci_off_quarterly!B1013:BB1013)</f>
        <v>1018458592887.9923</v>
      </c>
      <c r="D1022">
        <f>+bottom!C1020</f>
        <v>172240807243.82999</v>
      </c>
      <c r="E1022">
        <v>1000</v>
      </c>
      <c r="F1022">
        <v>0.96841239999999995</v>
      </c>
      <c r="L1022" s="18">
        <f t="shared" si="39"/>
        <v>-4.7899013816277147E-3</v>
      </c>
      <c r="M1022" s="42">
        <f t="shared" si="38"/>
        <v>-8.364857413141155E-7</v>
      </c>
      <c r="Q1022" s="1" t="s">
        <v>1074</v>
      </c>
      <c r="R1022" s="1" t="s">
        <v>1070</v>
      </c>
      <c r="S1022" s="4" t="s">
        <v>1513</v>
      </c>
    </row>
    <row r="1023" spans="1:19">
      <c r="A1023" s="1" t="s">
        <v>1071</v>
      </c>
      <c r="B1023">
        <v>5742.46</v>
      </c>
      <c r="C1023">
        <f>+SUMPRODUCT(isin_matrix!B1014:BB1014,pit!B1014:BB1014,qit_off!B1014:BB1014,ffit_off!B1014:BB1014,ci_off_quarterly!B1014:BB1014)</f>
        <v>1021347709150.9271</v>
      </c>
      <c r="D1023">
        <f>+bottom!C1021</f>
        <v>172240807243.82999</v>
      </c>
      <c r="E1023">
        <v>1000</v>
      </c>
      <c r="F1023">
        <v>0.96841239999999995</v>
      </c>
      <c r="L1023" s="18">
        <f t="shared" si="39"/>
        <v>-9.2726024286093889E-4</v>
      </c>
      <c r="M1023" s="42">
        <f t="shared" si="38"/>
        <v>-1.6147439300594848E-7</v>
      </c>
      <c r="Q1023" s="1" t="s">
        <v>1074</v>
      </c>
      <c r="R1023" s="1" t="s">
        <v>1071</v>
      </c>
      <c r="S1023" s="4" t="s">
        <v>1513</v>
      </c>
    </row>
    <row r="1024" spans="1:19">
      <c r="A1024" s="1" t="s">
        <v>1072</v>
      </c>
      <c r="B1024">
        <v>5721.91</v>
      </c>
      <c r="C1024">
        <f>+SUMPRODUCT(isin_matrix!B1015:BB1015,pit!B1015:BB1015,qit_off!B1015:BB1015,ffit_off!B1015:BB1015,ci_off_quarterly!B1015:BB1015)</f>
        <v>1017692547453.27</v>
      </c>
      <c r="D1024">
        <f>+bottom!C1022</f>
        <v>172240807243.82999</v>
      </c>
      <c r="E1024">
        <v>1000</v>
      </c>
      <c r="F1024">
        <v>0.96841239999999995</v>
      </c>
      <c r="L1024" s="18">
        <f t="shared" si="39"/>
        <v>-1.8290393154529738E-3</v>
      </c>
      <c r="M1024" s="42">
        <f t="shared" si="38"/>
        <v>-3.1965538001348743E-7</v>
      </c>
      <c r="Q1024" s="1" t="s">
        <v>1074</v>
      </c>
      <c r="R1024" s="1" t="s">
        <v>1072</v>
      </c>
      <c r="S1024" s="4" t="s">
        <v>1513</v>
      </c>
    </row>
    <row r="1025" spans="1:19">
      <c r="A1025" s="1" t="s">
        <v>1073</v>
      </c>
      <c r="B1025">
        <v>5682.1900000000014</v>
      </c>
      <c r="C1025">
        <f>+SUMPRODUCT(isin_matrix!B1016:BB1016,pit!B1016:BB1016,qit_off!B1016:BB1016,ffit_off!B1016:BB1016,ci_off_quarterly!B1016:BB1016)</f>
        <v>1010628888569.6443</v>
      </c>
      <c r="D1025">
        <f>+bottom!C1023</f>
        <v>172240807243.82999</v>
      </c>
      <c r="E1025">
        <v>1000</v>
      </c>
      <c r="F1025">
        <v>0.96841239999999995</v>
      </c>
      <c r="G1025" s="24">
        <f>+SUMPRODUCT(isin_matrix!B1017:BB1017,pit_chaining!B1016:BB1016,qit_off_chaining!B1025:BB1025,ffit_off_chaining!B1025:BB1025)/D1026*E1025</f>
        <v>5834.1076924000608</v>
      </c>
      <c r="H1025" s="25">
        <f>+B1025/G1025</f>
        <v>0.97396042369976155</v>
      </c>
      <c r="I1025" s="25"/>
      <c r="J1025" s="25"/>
      <c r="K1025" s="25">
        <f>+H1025-F1026</f>
        <v>2.3699761597661961E-8</v>
      </c>
      <c r="L1025" s="18">
        <f t="shared" si="39"/>
        <v>3.2220949960901635E-3</v>
      </c>
      <c r="M1025" s="42">
        <f t="shared" si="38"/>
        <v>5.6705161145441502E-7</v>
      </c>
      <c r="P1025" s="3" t="s">
        <v>1339</v>
      </c>
      <c r="Q1025" s="1" t="s">
        <v>1074</v>
      </c>
      <c r="R1025" s="1" t="s">
        <v>1073</v>
      </c>
      <c r="S1025" s="4">
        <v>1</v>
      </c>
    </row>
    <row r="1026" spans="1:19">
      <c r="A1026" s="1" t="s">
        <v>1074</v>
      </c>
      <c r="B1026">
        <v>5433.6</v>
      </c>
      <c r="C1026">
        <f>+SUMPRODUCT(isin_matrix!B1017:BB1017,pit!B1017:BB1017,qit_off!B1017:BB1017,ffit_off!B1017:BB1017,ci_off_quarterly!B1017:BB1017)</f>
        <v>960910188269.15356</v>
      </c>
      <c r="D1026">
        <f>+bottom!C1024</f>
        <v>172240807243.82999</v>
      </c>
      <c r="E1026">
        <v>1000</v>
      </c>
      <c r="F1026">
        <v>0.97396039999999995</v>
      </c>
      <c r="L1026" s="18">
        <f t="shared" si="39"/>
        <v>4.7671085521869827E-3</v>
      </c>
      <c r="M1026" s="42">
        <f t="shared" si="38"/>
        <v>8.7733888254324613E-7</v>
      </c>
      <c r="N1026" s="21"/>
      <c r="Q1026" s="1" t="s">
        <v>1139</v>
      </c>
      <c r="R1026" s="1" t="s">
        <v>1074</v>
      </c>
      <c r="S1026" s="4" t="s">
        <v>1513</v>
      </c>
    </row>
    <row r="1027" spans="1:19">
      <c r="A1027" s="1" t="s">
        <v>1075</v>
      </c>
      <c r="B1027">
        <v>5456.11</v>
      </c>
      <c r="C1027">
        <f>+SUMPRODUCT(isin_matrix!B1018:BB1018,pit!B1018:BB1018,qit_off!B1018:BB1018,ffit_off!B1018:BB1018,ci_off_quarterly!B1018:BB1018)</f>
        <v>964890376768.57861</v>
      </c>
      <c r="D1027">
        <f>+bottom!C1025</f>
        <v>172240807243.82999</v>
      </c>
      <c r="E1027">
        <v>1000</v>
      </c>
      <c r="F1027">
        <v>0.97396039999999995</v>
      </c>
      <c r="L1027" s="18">
        <f t="shared" si="39"/>
        <v>1.3150341428627144E-3</v>
      </c>
      <c r="M1027" s="42">
        <f t="shared" si="38"/>
        <v>2.410204601561762E-7</v>
      </c>
      <c r="N1027" s="21"/>
      <c r="Q1027" s="1" t="s">
        <v>1139</v>
      </c>
      <c r="R1027" s="1" t="s">
        <v>1075</v>
      </c>
      <c r="S1027" s="4" t="s">
        <v>1513</v>
      </c>
    </row>
    <row r="1028" spans="1:19">
      <c r="A1028" s="1" t="s">
        <v>1076</v>
      </c>
      <c r="B1028">
        <v>5477.16</v>
      </c>
      <c r="C1028">
        <f>+SUMPRODUCT(isin_matrix!B1019:BB1019,pit!B1019:BB1019,qit_off!B1019:BB1019,ffit_off!B1019:BB1019,ci_off_quarterly!B1019:BB1019)</f>
        <v>968612123116.01416</v>
      </c>
      <c r="D1028">
        <f>+bottom!C1026</f>
        <v>172240807243.82999</v>
      </c>
      <c r="E1028">
        <v>1000</v>
      </c>
      <c r="F1028">
        <v>0.97396039999999995</v>
      </c>
      <c r="L1028" s="18">
        <f t="shared" si="39"/>
        <v>-3.535333486070158E-3</v>
      </c>
      <c r="M1028" s="42">
        <f t="shared" si="38"/>
        <v>-6.4546836062305245E-7</v>
      </c>
      <c r="N1028" s="21"/>
      <c r="Q1028" s="1" t="s">
        <v>1139</v>
      </c>
      <c r="R1028" s="1" t="s">
        <v>1076</v>
      </c>
      <c r="S1028" s="4" t="s">
        <v>1513</v>
      </c>
    </row>
    <row r="1029" spans="1:19">
      <c r="A1029" s="1" t="s">
        <v>1077</v>
      </c>
      <c r="B1029">
        <v>5461.39</v>
      </c>
      <c r="C1029">
        <f>+SUMPRODUCT(isin_matrix!B1020:BB1020,pit!B1020:BB1020,qit_off!B1020:BB1020,ffit_off!B1020:BB1020,ci_off_quarterly!B1020:BB1020)</f>
        <v>965823117428.35095</v>
      </c>
      <c r="D1029">
        <f>+bottom!C1027</f>
        <v>172240807243.82999</v>
      </c>
      <c r="E1029">
        <v>1000</v>
      </c>
      <c r="F1029">
        <v>0.97396039999999995</v>
      </c>
      <c r="L1029" s="18">
        <f t="shared" ref="L1029:L1092" si="40">+((C1029/D1029)*E1029*F1029)-B1029</f>
        <v>-4.3688463210855843E-3</v>
      </c>
      <c r="M1029" s="42">
        <f t="shared" si="38"/>
        <v>-7.9995135324259648E-7</v>
      </c>
      <c r="N1029" s="21"/>
      <c r="Q1029" s="1" t="s">
        <v>1139</v>
      </c>
      <c r="R1029" s="1" t="s">
        <v>1077</v>
      </c>
      <c r="S1029" s="4" t="s">
        <v>1513</v>
      </c>
    </row>
    <row r="1030" spans="1:19">
      <c r="A1030" s="1" t="s">
        <v>1078</v>
      </c>
      <c r="B1030">
        <v>5401.88</v>
      </c>
      <c r="C1030">
        <f>+SUMPRODUCT(isin_matrix!B1021:BB1021,pit!B1021:BB1021,qit_off!B1021:BB1021,ffit_off!B1021:BB1021,ci_off_quarterly!B1021:BB1021)</f>
        <v>955298984763.02063</v>
      </c>
      <c r="D1030">
        <f>+bottom!C1028</f>
        <v>172240807243.82999</v>
      </c>
      <c r="E1030">
        <v>1000</v>
      </c>
      <c r="F1030">
        <v>0.97396039999999995</v>
      </c>
      <c r="L1030" s="18">
        <f t="shared" si="40"/>
        <v>-4.5895913262938848E-3</v>
      </c>
      <c r="M1030" s="42">
        <f t="shared" si="38"/>
        <v>-8.4962852308712613E-7</v>
      </c>
      <c r="N1030" s="21"/>
      <c r="Q1030" s="1" t="s">
        <v>1139</v>
      </c>
      <c r="R1030" s="1" t="s">
        <v>1078</v>
      </c>
      <c r="S1030" s="4" t="s">
        <v>1513</v>
      </c>
    </row>
    <row r="1031" spans="1:19">
      <c r="A1031" s="1" t="s">
        <v>1079</v>
      </c>
      <c r="B1031">
        <v>5575.89</v>
      </c>
      <c r="C1031">
        <f>+SUMPRODUCT(isin_matrix!B1022:BB1022,pit!B1022:BB1022,qit_off!B1022:BB1022,ffit_off!B1022:BB1022,ci_off_quarterly!B1022:BB1022)</f>
        <v>986072212911.68225</v>
      </c>
      <c r="D1031">
        <f>+bottom!C1029</f>
        <v>172240807243.82999</v>
      </c>
      <c r="E1031">
        <v>1000</v>
      </c>
      <c r="F1031">
        <v>0.97396039999999995</v>
      </c>
      <c r="L1031" s="18">
        <f t="shared" si="40"/>
        <v>-2.948119323264109E-3</v>
      </c>
      <c r="M1031" s="42">
        <f t="shared" si="38"/>
        <v>-5.2872623442429976E-7</v>
      </c>
      <c r="N1031" s="21"/>
      <c r="Q1031" s="1" t="s">
        <v>1139</v>
      </c>
      <c r="R1031" s="1" t="s">
        <v>1079</v>
      </c>
      <c r="S1031" s="4" t="s">
        <v>1513</v>
      </c>
    </row>
    <row r="1032" spans="1:19">
      <c r="A1032" s="1" t="s">
        <v>1080</v>
      </c>
      <c r="B1032">
        <v>5556.37</v>
      </c>
      <c r="C1032">
        <f>+SUMPRODUCT(isin_matrix!B1023:BB1023,pit!B1023:BB1023,qit_off!B1023:BB1023,ffit_off!B1023:BB1023,ci_off_quarterly!B1023:BB1023)</f>
        <v>982620403032.22473</v>
      </c>
      <c r="D1032">
        <f>+bottom!C1030</f>
        <v>172240807243.82999</v>
      </c>
      <c r="E1032">
        <v>1000</v>
      </c>
      <c r="F1032">
        <v>0.97396039999999995</v>
      </c>
      <c r="L1032" s="18">
        <f t="shared" si="40"/>
        <v>-1.7031966908689355E-3</v>
      </c>
      <c r="M1032" s="42">
        <f t="shared" si="38"/>
        <v>-3.0653046698994766E-7</v>
      </c>
      <c r="N1032" s="21" t="s">
        <v>1411</v>
      </c>
      <c r="O1032" t="s">
        <v>1413</v>
      </c>
      <c r="Q1032" s="1" t="s">
        <v>1139</v>
      </c>
      <c r="R1032" s="1" t="s">
        <v>1080</v>
      </c>
      <c r="S1032" s="4" t="s">
        <v>1513</v>
      </c>
    </row>
    <row r="1033" spans="1:19">
      <c r="A1033" s="1" t="s">
        <v>1081</v>
      </c>
      <c r="B1033">
        <v>5528.17</v>
      </c>
      <c r="C1033">
        <f>+SUMPRODUCT(isin_matrix!B1024:BB1024,pit!B1024:BB1024,qit_off!B1024:BB1024,ffit_off!B1024:BB1024,ci_off_quarterly!B1024:BB1024)</f>
        <v>977634323382.65833</v>
      </c>
      <c r="D1033">
        <f>+bottom!C1031</f>
        <v>172240807243.82999</v>
      </c>
      <c r="E1033">
        <v>1000</v>
      </c>
      <c r="F1033">
        <v>0.97396039999999995</v>
      </c>
      <c r="L1033" s="18">
        <f t="shared" si="40"/>
        <v>3.792796782363439E-3</v>
      </c>
      <c r="M1033" s="42">
        <f t="shared" si="38"/>
        <v>6.8608541024668903E-7</v>
      </c>
      <c r="Q1033" s="1" t="s">
        <v>1139</v>
      </c>
      <c r="R1033" s="1" t="s">
        <v>1081</v>
      </c>
      <c r="S1033" s="4" t="s">
        <v>1513</v>
      </c>
    </row>
    <row r="1034" spans="1:19">
      <c r="A1034" s="1" t="s">
        <v>1082</v>
      </c>
      <c r="B1034">
        <v>5510.1</v>
      </c>
      <c r="C1034">
        <f>+SUMPRODUCT(isin_matrix!B1025:BB1025,pit!B1025:BB1025,qit_off!B1025:BB1025,ffit_off!B1025:BB1025,ci_off_quarterly!B1025:BB1025)</f>
        <v>974437382985.02271</v>
      </c>
      <c r="D1034">
        <f>+bottom!C1032</f>
        <v>172240807243.82999</v>
      </c>
      <c r="E1034">
        <v>1000</v>
      </c>
      <c r="F1034">
        <v>0.97396039999999995</v>
      </c>
      <c r="L1034" s="18">
        <f t="shared" si="40"/>
        <v>-3.7661643145838752E-3</v>
      </c>
      <c r="M1034" s="42">
        <f t="shared" si="38"/>
        <v>-6.8350198990651257E-7</v>
      </c>
      <c r="Q1034" s="1" t="s">
        <v>1139</v>
      </c>
      <c r="R1034" s="1" t="s">
        <v>1082</v>
      </c>
      <c r="S1034" s="4" t="s">
        <v>1513</v>
      </c>
    </row>
    <row r="1035" spans="1:19">
      <c r="A1035" s="1" t="s">
        <v>1083</v>
      </c>
      <c r="B1035">
        <v>5492.11</v>
      </c>
      <c r="C1035">
        <f>+SUMPRODUCT(isin_matrix!B1026:BB1026,pit!B1026:BB1026,qit_off!B1026:BB1026,ffit_off!B1026:BB1026,ci_off_quarterly!B1026:BB1026)</f>
        <v>971255972432.65723</v>
      </c>
      <c r="D1035">
        <f>+bottom!C1033</f>
        <v>172240807243.82999</v>
      </c>
      <c r="E1035">
        <v>1000</v>
      </c>
      <c r="F1035">
        <v>0.97396039999999995</v>
      </c>
      <c r="L1035" s="18">
        <f t="shared" si="40"/>
        <v>-3.5093832921120338E-3</v>
      </c>
      <c r="M1035" s="42">
        <f t="shared" si="38"/>
        <v>-6.3898634443083511E-7</v>
      </c>
      <c r="Q1035" s="1" t="s">
        <v>1139</v>
      </c>
      <c r="R1035" s="1" t="s">
        <v>1083</v>
      </c>
      <c r="S1035" s="4" t="s">
        <v>1513</v>
      </c>
    </row>
    <row r="1036" spans="1:19">
      <c r="A1036" s="1" t="s">
        <v>1084</v>
      </c>
      <c r="B1036">
        <v>5552.34</v>
      </c>
      <c r="C1036">
        <f>+SUMPRODUCT(isin_matrix!B1027:BB1027,pit!B1027:BB1027,qit_off!B1027:BB1027,ffit_off!B1027:BB1027,ci_off_quarterly!B1027:BB1027)</f>
        <v>981907194326.3595</v>
      </c>
      <c r="D1036">
        <f>+bottom!C1034</f>
        <v>172240807243.82999</v>
      </c>
      <c r="E1036">
        <v>1000</v>
      </c>
      <c r="F1036">
        <v>0.97396039999999995</v>
      </c>
      <c r="L1036" s="18">
        <f t="shared" si="40"/>
        <v>-4.6443304636341054E-3</v>
      </c>
      <c r="M1036" s="42">
        <f t="shared" ref="M1036:M1099" si="41">+IFERROR(L1036/B1036,0%)</f>
        <v>-8.3646362860237398E-7</v>
      </c>
      <c r="Q1036" s="1" t="s">
        <v>1139</v>
      </c>
      <c r="R1036" s="1" t="s">
        <v>1084</v>
      </c>
      <c r="S1036" s="4" t="s">
        <v>1513</v>
      </c>
    </row>
    <row r="1037" spans="1:19">
      <c r="A1037" s="1" t="s">
        <v>1085</v>
      </c>
      <c r="B1037">
        <v>5585.9000000000005</v>
      </c>
      <c r="C1037">
        <f>+SUMPRODUCT(isin_matrix!B1028:BB1028,pit!B1028:BB1028,qit_off!B1028:BB1028,ffit_off!B1028:BB1028,ci_off_quarterly!B1028:BB1028)</f>
        <v>987842353687.55811</v>
      </c>
      <c r="D1037">
        <f>+bottom!C1035</f>
        <v>172240807243.82999</v>
      </c>
      <c r="E1037">
        <v>1000</v>
      </c>
      <c r="F1037">
        <v>0.97396039999999995</v>
      </c>
      <c r="L1037" s="18">
        <f t="shared" si="40"/>
        <v>-3.4326873164900462E-3</v>
      </c>
      <c r="M1037" s="42">
        <f t="shared" si="41"/>
        <v>-6.1452716956802769E-7</v>
      </c>
      <c r="Q1037" s="1" t="s">
        <v>1139</v>
      </c>
      <c r="R1037" s="1" t="s">
        <v>1085</v>
      </c>
      <c r="S1037" s="4" t="s">
        <v>1513</v>
      </c>
    </row>
    <row r="1038" spans="1:19">
      <c r="A1038" s="1" t="s">
        <v>1086</v>
      </c>
      <c r="B1038">
        <v>5595.61</v>
      </c>
      <c r="C1038">
        <f>+SUMPRODUCT(isin_matrix!B1029:BB1029,pit!B1029:BB1029,qit_off!B1029:BB1029,ffit_off!B1029:BB1029,ci_off_quarterly!B1029:BB1029)</f>
        <v>989560063093.27161</v>
      </c>
      <c r="D1038">
        <f>+bottom!C1036</f>
        <v>172240807243.82999</v>
      </c>
      <c r="E1038">
        <v>1000</v>
      </c>
      <c r="F1038">
        <v>0.97396039999999995</v>
      </c>
      <c r="L1038" s="18">
        <f t="shared" si="40"/>
        <v>-3.9797363115212647E-4</v>
      </c>
      <c r="M1038" s="42">
        <f t="shared" si="41"/>
        <v>-7.1122474788651551E-8</v>
      </c>
      <c r="Q1038" s="1" t="s">
        <v>1139</v>
      </c>
      <c r="R1038" s="1" t="s">
        <v>1086</v>
      </c>
      <c r="S1038" s="4" t="s">
        <v>1513</v>
      </c>
    </row>
    <row r="1039" spans="1:19">
      <c r="A1039" s="1" t="s">
        <v>1087</v>
      </c>
      <c r="B1039">
        <v>5644.88</v>
      </c>
      <c r="C1039">
        <f>+SUMPRODUCT(isin_matrix!B1030:BB1030,pit!B1030:BB1030,qit_off!B1030:BB1030,ffit_off!B1030:BB1030,ci_off_quarterly!B1030:BB1030)</f>
        <v>998273069338.63086</v>
      </c>
      <c r="D1039">
        <f>+bottom!C1037</f>
        <v>172240807243.82999</v>
      </c>
      <c r="E1039">
        <v>1000</v>
      </c>
      <c r="F1039">
        <v>0.97396039999999995</v>
      </c>
      <c r="L1039" s="18">
        <f t="shared" si="40"/>
        <v>-1.4518758616759442E-3</v>
      </c>
      <c r="M1039" s="42">
        <f t="shared" si="41"/>
        <v>-2.5720225437492809E-7</v>
      </c>
      <c r="Q1039" s="1" t="s">
        <v>1139</v>
      </c>
      <c r="R1039" s="1" t="s">
        <v>1087</v>
      </c>
      <c r="S1039" s="4" t="s">
        <v>1513</v>
      </c>
    </row>
    <row r="1040" spans="1:19">
      <c r="A1040" s="1" t="s">
        <v>1088</v>
      </c>
      <c r="B1040">
        <v>5648.8</v>
      </c>
      <c r="C1040">
        <f>+SUMPRODUCT(isin_matrix!B1031:BB1031,pit!B1031:BB1031,qit_off!B1031:BB1031,ffit_off!B1031:BB1031,ci_off_quarterly!B1031:BB1031)</f>
        <v>998966113340.67102</v>
      </c>
      <c r="D1040">
        <f>+bottom!C1038</f>
        <v>172240807243.82999</v>
      </c>
      <c r="E1040">
        <v>1000</v>
      </c>
      <c r="F1040">
        <v>0.97396039999999995</v>
      </c>
      <c r="L1040" s="18">
        <f t="shared" si="40"/>
        <v>-2.5349580546389916E-3</v>
      </c>
      <c r="M1040" s="42">
        <f t="shared" si="41"/>
        <v>-4.4876045436889101E-7</v>
      </c>
      <c r="Q1040" s="1" t="s">
        <v>1139</v>
      </c>
      <c r="R1040" s="1" t="s">
        <v>1088</v>
      </c>
      <c r="S1040" s="4" t="s">
        <v>1513</v>
      </c>
    </row>
    <row r="1041" spans="1:19">
      <c r="A1041" s="1" t="s">
        <v>1089</v>
      </c>
      <c r="B1041">
        <v>5686.5</v>
      </c>
      <c r="C1041">
        <f>+SUMPRODUCT(isin_matrix!B1032:BB1032,pit!B1032:BB1032,qit_off!B1032:BB1032,ffit_off!B1032:BB1032,ci_off_quarterly!B1032:BB1032)</f>
        <v>1005633229488.4929</v>
      </c>
      <c r="D1041">
        <f>+bottom!C1039</f>
        <v>172240807243.82999</v>
      </c>
      <c r="E1041">
        <v>1000</v>
      </c>
      <c r="F1041">
        <v>0.97396039999999995</v>
      </c>
      <c r="L1041" s="18">
        <f t="shared" si="40"/>
        <v>-2.3684639054408763E-3</v>
      </c>
      <c r="M1041" s="42">
        <f t="shared" si="41"/>
        <v>-4.1650644604605227E-7</v>
      </c>
      <c r="Q1041" s="1" t="s">
        <v>1139</v>
      </c>
      <c r="R1041" s="1" t="s">
        <v>1089</v>
      </c>
      <c r="S1041" s="4" t="s">
        <v>1513</v>
      </c>
    </row>
    <row r="1042" spans="1:19">
      <c r="A1042" s="1" t="s">
        <v>1090</v>
      </c>
      <c r="B1042">
        <v>5634.8</v>
      </c>
      <c r="C1042">
        <f>+SUMPRODUCT(isin_matrix!B1033:BB1033,pit!B1033:BB1033,qit_off!B1033:BB1033,ffit_off!B1033:BB1033,ci_off_quarterly!B1033:BB1033)</f>
        <v>996490028314.52063</v>
      </c>
      <c r="D1042">
        <f>+bottom!C1040</f>
        <v>172240807243.82999</v>
      </c>
      <c r="E1042">
        <v>1000</v>
      </c>
      <c r="F1042">
        <v>0.97396039999999995</v>
      </c>
      <c r="L1042" s="18">
        <f t="shared" si="40"/>
        <v>-3.9136156074164319E-3</v>
      </c>
      <c r="M1042" s="42">
        <f t="shared" si="41"/>
        <v>-6.9454383605743451E-7</v>
      </c>
      <c r="Q1042" s="1" t="s">
        <v>1139</v>
      </c>
      <c r="R1042" s="1" t="s">
        <v>1090</v>
      </c>
      <c r="S1042" s="4" t="s">
        <v>1513</v>
      </c>
    </row>
    <row r="1043" spans="1:19">
      <c r="A1043" s="1" t="s">
        <v>1091</v>
      </c>
      <c r="B1043">
        <v>5638.7</v>
      </c>
      <c r="C1043">
        <f>+SUMPRODUCT(isin_matrix!B1034:BB1034,pit!B1034:BB1034,qit_off!B1034:BB1034,ffit_off!B1034:BB1034,ci_off_quarterly!B1034:BB1034)</f>
        <v>997180804395.35962</v>
      </c>
      <c r="D1043">
        <f>+bottom!C1041</f>
        <v>172240807243.82999</v>
      </c>
      <c r="E1043">
        <v>1000</v>
      </c>
      <c r="F1043">
        <v>0.97396039999999995</v>
      </c>
      <c r="L1043" s="18">
        <f t="shared" si="40"/>
        <v>2.1790158089061151E-3</v>
      </c>
      <c r="M1043" s="42">
        <f t="shared" si="41"/>
        <v>3.8643939363791569E-7</v>
      </c>
      <c r="Q1043" s="1" t="s">
        <v>1139</v>
      </c>
      <c r="R1043" s="1" t="s">
        <v>1091</v>
      </c>
      <c r="S1043" s="4" t="s">
        <v>1513</v>
      </c>
    </row>
    <row r="1044" spans="1:19">
      <c r="A1044" s="1" t="s">
        <v>1092</v>
      </c>
      <c r="B1044">
        <v>5498.36</v>
      </c>
      <c r="C1044">
        <f>+SUMPRODUCT(isin_matrix!B1035:BB1035,pit!B1035:BB1035,qit_off!B1035:BB1035,ffit_off!B1035:BB1035,ci_off_quarterly!B1035:BB1035)</f>
        <v>972362682761.45776</v>
      </c>
      <c r="D1044">
        <f>+bottom!C1042</f>
        <v>172240807243.82999</v>
      </c>
      <c r="E1044">
        <v>1000</v>
      </c>
      <c r="F1044">
        <v>0.97396039999999995</v>
      </c>
      <c r="L1044" s="18">
        <f t="shared" si="40"/>
        <v>4.5432336855810718E-3</v>
      </c>
      <c r="M1044" s="42">
        <f t="shared" si="41"/>
        <v>8.2628887260584466E-7</v>
      </c>
      <c r="Q1044" s="1" t="s">
        <v>1139</v>
      </c>
      <c r="R1044" s="1" t="s">
        <v>1092</v>
      </c>
      <c r="S1044" s="4" t="s">
        <v>1513</v>
      </c>
    </row>
    <row r="1045" spans="1:19">
      <c r="A1045" s="1" t="s">
        <v>1093</v>
      </c>
      <c r="B1045">
        <v>5587.1500000000005</v>
      </c>
      <c r="C1045">
        <f>+SUMPRODUCT(isin_matrix!B1036:BB1036,pit!B1036:BB1036,qit_off!B1036:BB1036,ffit_off!B1036:BB1036,ci_off_quarterly!B1036:BB1036)</f>
        <v>988064499940.62744</v>
      </c>
      <c r="D1045">
        <f>+bottom!C1043</f>
        <v>172240807243.82999</v>
      </c>
      <c r="E1045">
        <v>1000</v>
      </c>
      <c r="F1045">
        <v>0.97396039999999995</v>
      </c>
      <c r="L1045" s="18">
        <f t="shared" si="40"/>
        <v>2.7252288009549375E-3</v>
      </c>
      <c r="M1045" s="42">
        <f t="shared" si="41"/>
        <v>4.8776725181084041E-7</v>
      </c>
      <c r="Q1045" s="1" t="s">
        <v>1139</v>
      </c>
      <c r="R1045" s="1" t="s">
        <v>1093</v>
      </c>
      <c r="S1045" s="4">
        <v>1</v>
      </c>
    </row>
    <row r="1046" spans="1:19">
      <c r="A1046" s="1" t="s">
        <v>1094</v>
      </c>
      <c r="B1046">
        <v>5563.58</v>
      </c>
      <c r="C1046">
        <f>+SUMPRODUCT(isin_matrix!B1037:BB1037,pit!B1037:BB1037,qit_off!B1037:BB1037,ffit_off!B1037:BB1037,ci_off_quarterly!B1037:BB1037)</f>
        <v>983895617406.84351</v>
      </c>
      <c r="D1046">
        <f>+bottom!C1044</f>
        <v>172240807243.82999</v>
      </c>
      <c r="E1046">
        <v>1000</v>
      </c>
      <c r="F1046">
        <v>0.97396039999999995</v>
      </c>
      <c r="L1046" s="18">
        <f t="shared" si="40"/>
        <v>-8.2023426148225553E-4</v>
      </c>
      <c r="M1046" s="42">
        <f t="shared" si="41"/>
        <v>-1.4742922030100324E-7</v>
      </c>
      <c r="Q1046" s="1" t="s">
        <v>1139</v>
      </c>
      <c r="R1046" s="1" t="s">
        <v>1094</v>
      </c>
      <c r="S1046" s="4" t="s">
        <v>1513</v>
      </c>
    </row>
    <row r="1047" spans="1:19">
      <c r="A1047" s="1" t="s">
        <v>1095</v>
      </c>
      <c r="B1047">
        <v>5512.62</v>
      </c>
      <c r="C1047">
        <f>+SUMPRODUCT(isin_matrix!B1038:BB1038,pit!B1038:BB1038,qit_off!B1038:BB1038,ffit_off!B1038:BB1038,ci_off_quarterly!B1038:BB1038)</f>
        <v>974883366085.70142</v>
      </c>
      <c r="D1047">
        <f>+bottom!C1045</f>
        <v>172240807243.82999</v>
      </c>
      <c r="E1047">
        <v>1000</v>
      </c>
      <c r="F1047">
        <v>0.97396039999999995</v>
      </c>
      <c r="L1047" s="18">
        <f t="shared" si="40"/>
        <v>-1.8906222694567987E-3</v>
      </c>
      <c r="M1047" s="42">
        <f t="shared" si="41"/>
        <v>-3.42962560353661E-7</v>
      </c>
      <c r="Q1047" s="1" t="s">
        <v>1139</v>
      </c>
      <c r="R1047" s="1" t="s">
        <v>1095</v>
      </c>
      <c r="S1047" s="4" t="s">
        <v>1513</v>
      </c>
    </row>
    <row r="1048" spans="1:19">
      <c r="A1048" s="1" t="s">
        <v>1096</v>
      </c>
      <c r="B1048">
        <v>5434.99</v>
      </c>
      <c r="C1048">
        <f>+SUMPRODUCT(isin_matrix!B1039:BB1039,pit!B1039:BB1039,qit_off!B1039:BB1039,ffit_off!B1039:BB1039,ci_off_quarterly!B1039:BB1039)</f>
        <v>961154889433.6748</v>
      </c>
      <c r="D1048">
        <f>+bottom!C1046</f>
        <v>172240807243.82999</v>
      </c>
      <c r="E1048">
        <v>1000</v>
      </c>
      <c r="F1048">
        <v>0.97396039999999995</v>
      </c>
      <c r="L1048" s="18">
        <f t="shared" si="40"/>
        <v>-1.5349868017437984E-3</v>
      </c>
      <c r="M1048" s="42">
        <f t="shared" si="41"/>
        <v>-2.8242679411439549E-7</v>
      </c>
      <c r="Q1048" s="1" t="s">
        <v>1139</v>
      </c>
      <c r="R1048" s="1" t="s">
        <v>1096</v>
      </c>
      <c r="S1048" s="4" t="s">
        <v>1513</v>
      </c>
    </row>
    <row r="1049" spans="1:19">
      <c r="A1049" s="1" t="s">
        <v>1097</v>
      </c>
      <c r="B1049">
        <v>5428.6500000000005</v>
      </c>
      <c r="C1049">
        <f>+SUMPRODUCT(isin_matrix!B1040:BB1040,pit!B1040:BB1040,qit_off!B1040:BB1040,ffit_off!B1040:BB1040,ci_off_quarterly!B1040:BB1040)</f>
        <v>960033983827.97485</v>
      </c>
      <c r="D1049">
        <f>+bottom!C1047</f>
        <v>172240807243.82999</v>
      </c>
      <c r="E1049">
        <v>1000</v>
      </c>
      <c r="F1049">
        <v>0.97396039999999995</v>
      </c>
      <c r="L1049" s="18">
        <f t="shared" si="40"/>
        <v>1.4316276428871788E-4</v>
      </c>
      <c r="M1049" s="42">
        <f t="shared" si="41"/>
        <v>2.6371706462696593E-8</v>
      </c>
      <c r="Q1049" s="1" t="s">
        <v>1139</v>
      </c>
      <c r="R1049" s="1" t="s">
        <v>1097</v>
      </c>
      <c r="S1049" s="4" t="s">
        <v>1513</v>
      </c>
    </row>
    <row r="1050" spans="1:19">
      <c r="A1050" s="1" t="s">
        <v>1098</v>
      </c>
      <c r="B1050">
        <v>5473.08</v>
      </c>
      <c r="C1050">
        <f>+SUMPRODUCT(isin_matrix!B1041:BB1041,pit!B1041:BB1041,qit_off!B1041:BB1041,ffit_off!B1041:BB1041,ci_off_quarterly!B1041:BB1041)</f>
        <v>967891517362.62256</v>
      </c>
      <c r="D1050">
        <f>+bottom!C1048</f>
        <v>172240807243.82999</v>
      </c>
      <c r="E1050">
        <v>1000</v>
      </c>
      <c r="F1050">
        <v>0.97396039999999995</v>
      </c>
      <c r="L1050" s="18">
        <f t="shared" si="40"/>
        <v>1.6958643564066733E-3</v>
      </c>
      <c r="M1050" s="42">
        <f t="shared" si="41"/>
        <v>3.0985557609365722E-7</v>
      </c>
      <c r="Q1050" s="1" t="s">
        <v>1139</v>
      </c>
      <c r="R1050" s="1" t="s">
        <v>1098</v>
      </c>
      <c r="S1050" s="4" t="s">
        <v>1513</v>
      </c>
    </row>
    <row r="1051" spans="1:19">
      <c r="A1051" s="1" t="s">
        <v>1099</v>
      </c>
      <c r="B1051">
        <v>5270.22</v>
      </c>
      <c r="C1051">
        <f>+SUMPRODUCT(isin_matrix!B1042:BB1042,pit!B1042:BB1042,qit_off!B1042:BB1042,ffit_off!B1042:BB1042,ci_off_quarterly!B1042:BB1042)</f>
        <v>932016565608.41956</v>
      </c>
      <c r="D1051">
        <f>+bottom!C1049</f>
        <v>172240807243.82999</v>
      </c>
      <c r="E1051">
        <v>1000</v>
      </c>
      <c r="F1051">
        <v>0.97396039999999995</v>
      </c>
      <c r="L1051" s="18">
        <f t="shared" si="40"/>
        <v>1.6250157514150487E-3</v>
      </c>
      <c r="M1051" s="42">
        <f t="shared" si="41"/>
        <v>3.0833926314557049E-7</v>
      </c>
      <c r="Q1051" s="1" t="s">
        <v>1139</v>
      </c>
      <c r="R1051" s="1" t="s">
        <v>1099</v>
      </c>
      <c r="S1051" s="4" t="s">
        <v>1513</v>
      </c>
    </row>
    <row r="1052" spans="1:19">
      <c r="A1052" s="1" t="s">
        <v>1100</v>
      </c>
      <c r="B1052">
        <v>5221.1400000000003</v>
      </c>
      <c r="C1052">
        <f>+SUMPRODUCT(isin_matrix!B1043:BB1043,pit!B1043:BB1043,qit_off!B1043:BB1043,ffit_off!B1043:BB1043,ci_off_quarterly!B1043:BB1043)</f>
        <v>923336578639.2384</v>
      </c>
      <c r="D1052">
        <f>+bottom!C1050</f>
        <v>172240807243.82999</v>
      </c>
      <c r="E1052">
        <v>1000</v>
      </c>
      <c r="F1052">
        <v>0.97396039999999995</v>
      </c>
      <c r="L1052" s="18">
        <f t="shared" si="40"/>
        <v>-6.0883914829901187E-4</v>
      </c>
      <c r="M1052" s="42">
        <f t="shared" si="41"/>
        <v>-1.166103855286416E-7</v>
      </c>
      <c r="Q1052" s="1" t="s">
        <v>1139</v>
      </c>
      <c r="R1052" s="1" t="s">
        <v>1100</v>
      </c>
      <c r="S1052" s="4" t="s">
        <v>1513</v>
      </c>
    </row>
    <row r="1053" spans="1:19">
      <c r="A1053" s="1" t="s">
        <v>1101</v>
      </c>
      <c r="B1053">
        <v>5003.45</v>
      </c>
      <c r="C1053">
        <f>+SUMPRODUCT(isin_matrix!B1044:BB1044,pit!B1044:BB1044,qit_off!B1044:BB1044,ffit_off!B1044:BB1044,ci_off_quarterly!B1044:BB1044)</f>
        <v>884839104175.94409</v>
      </c>
      <c r="D1053">
        <f>+bottom!C1051</f>
        <v>172240807243.82999</v>
      </c>
      <c r="E1053">
        <v>1000</v>
      </c>
      <c r="F1053">
        <v>0.97396039999999995</v>
      </c>
      <c r="L1053" s="18">
        <f t="shared" si="40"/>
        <v>-1.1127036123070866E-4</v>
      </c>
      <c r="M1053" s="42">
        <f t="shared" si="41"/>
        <v>-2.223872752415007E-8</v>
      </c>
      <c r="Q1053" s="1" t="s">
        <v>1139</v>
      </c>
      <c r="R1053" s="1" t="s">
        <v>1101</v>
      </c>
      <c r="S1053" s="4" t="s">
        <v>1513</v>
      </c>
    </row>
    <row r="1054" spans="1:19">
      <c r="A1054" s="1" t="s">
        <v>1102</v>
      </c>
      <c r="B1054">
        <v>5019.67</v>
      </c>
      <c r="C1054">
        <f>+SUMPRODUCT(isin_matrix!B1045:BB1045,pit!B1045:BB1045,qit_off!B1045:BB1045,ffit_off!B1045:BB1045,ci_off_quarterly!B1045:BB1045)</f>
        <v>887707298015.68909</v>
      </c>
      <c r="D1054">
        <f>+bottom!C1052</f>
        <v>172240807243.82999</v>
      </c>
      <c r="E1054">
        <v>1000</v>
      </c>
      <c r="F1054">
        <v>0.97396039999999995</v>
      </c>
      <c r="L1054" s="18">
        <f t="shared" si="40"/>
        <v>-1.4969702051530476E-3</v>
      </c>
      <c r="M1054" s="42">
        <f t="shared" si="41"/>
        <v>-2.9822084024508534E-7</v>
      </c>
      <c r="Q1054" s="1" t="s">
        <v>1139</v>
      </c>
      <c r="R1054" s="1" t="s">
        <v>1102</v>
      </c>
      <c r="S1054" s="4" t="s">
        <v>1513</v>
      </c>
    </row>
    <row r="1055" spans="1:19">
      <c r="A1055" s="1" t="s">
        <v>1103</v>
      </c>
      <c r="B1055">
        <v>5001.72</v>
      </c>
      <c r="C1055">
        <f>+SUMPRODUCT(isin_matrix!B1046:BB1046,pit!B1046:BB1046,qit_off!B1046:BB1046,ffit_off!B1046:BB1046,ci_off_quarterly!B1046:BB1046)</f>
        <v>884533335858.34521</v>
      </c>
      <c r="D1055">
        <f>+bottom!C1053</f>
        <v>172240807243.82999</v>
      </c>
      <c r="E1055">
        <v>1000</v>
      </c>
      <c r="F1055">
        <v>0.97396039999999995</v>
      </c>
      <c r="L1055" s="18">
        <f t="shared" si="40"/>
        <v>8.7783099297666922E-4</v>
      </c>
      <c r="M1055" s="42">
        <f t="shared" si="41"/>
        <v>1.7550582459167431E-7</v>
      </c>
      <c r="Q1055" s="1" t="s">
        <v>1139</v>
      </c>
      <c r="R1055" s="1" t="s">
        <v>1103</v>
      </c>
      <c r="S1055" s="4" t="s">
        <v>1513</v>
      </c>
    </row>
    <row r="1056" spans="1:19">
      <c r="A1056" s="1" t="s">
        <v>1104</v>
      </c>
      <c r="B1056">
        <v>5102.04</v>
      </c>
      <c r="C1056">
        <f>+SUMPRODUCT(isin_matrix!B1047:BB1047,pit!B1047:BB1047,qit_off!B1047:BB1047,ffit_off!B1047:BB1047,ci_off_quarterly!B1047:BB1047)</f>
        <v>902274571713.55042</v>
      </c>
      <c r="D1056">
        <f>+bottom!C1054</f>
        <v>172240807243.82999</v>
      </c>
      <c r="E1056">
        <v>1000</v>
      </c>
      <c r="F1056">
        <v>0.97396039999999995</v>
      </c>
      <c r="L1056" s="18">
        <f t="shared" si="40"/>
        <v>1.2458467381293303E-3</v>
      </c>
      <c r="M1056" s="42">
        <f t="shared" si="41"/>
        <v>2.4418599974310868E-7</v>
      </c>
      <c r="Q1056" s="1" t="s">
        <v>1139</v>
      </c>
      <c r="R1056" s="1" t="s">
        <v>1104</v>
      </c>
      <c r="S1056" s="4" t="s">
        <v>1513</v>
      </c>
    </row>
    <row r="1057" spans="1:19">
      <c r="A1057" s="1" t="s">
        <v>1105</v>
      </c>
      <c r="B1057">
        <v>5232.16</v>
      </c>
      <c r="C1057">
        <f>+SUMPRODUCT(isin_matrix!B1048:BB1048,pit!B1048:BB1048,qit_off!B1048:BB1048,ffit_off!B1048:BB1048,ci_off_quarterly!B1048:BB1048)</f>
        <v>925285169970.44873</v>
      </c>
      <c r="D1057">
        <f>+bottom!C1055</f>
        <v>172240807243.82999</v>
      </c>
      <c r="E1057">
        <v>1000</v>
      </c>
      <c r="F1057">
        <v>0.97396039999999995</v>
      </c>
      <c r="L1057" s="18">
        <f t="shared" si="40"/>
        <v>-2.0190940631437115E-3</v>
      </c>
      <c r="M1057" s="42">
        <f t="shared" si="41"/>
        <v>-3.8590067259864216E-7</v>
      </c>
      <c r="Q1057" s="1" t="s">
        <v>1139</v>
      </c>
      <c r="R1057" s="1" t="s">
        <v>1105</v>
      </c>
      <c r="S1057" s="4" t="s">
        <v>1513</v>
      </c>
    </row>
    <row r="1058" spans="1:19">
      <c r="A1058" s="1" t="s">
        <v>1106</v>
      </c>
      <c r="B1058">
        <v>5334.05</v>
      </c>
      <c r="C1058">
        <f>+SUMPRODUCT(isin_matrix!B1049:BB1049,pit!B1049:BB1049,qit_off!B1049:BB1049,ffit_off!B1049:BB1049,ci_off_quarterly!B1049:BB1049)</f>
        <v>943305002159.89819</v>
      </c>
      <c r="D1058">
        <f>+bottom!C1056</f>
        <v>172240807243.82999</v>
      </c>
      <c r="E1058">
        <v>1000</v>
      </c>
      <c r="F1058">
        <v>0.97396039999999995</v>
      </c>
      <c r="L1058" s="18">
        <f t="shared" si="40"/>
        <v>3.7119351336514228E-3</v>
      </c>
      <c r="M1058" s="42">
        <f t="shared" si="41"/>
        <v>6.9589432675948345E-7</v>
      </c>
      <c r="Q1058" s="1" t="s">
        <v>1139</v>
      </c>
      <c r="R1058" s="1" t="s">
        <v>1106</v>
      </c>
      <c r="S1058" s="4" t="s">
        <v>1513</v>
      </c>
    </row>
    <row r="1059" spans="1:19">
      <c r="A1059" s="1" t="s">
        <v>1107</v>
      </c>
      <c r="B1059">
        <v>5439.56</v>
      </c>
      <c r="C1059">
        <f>+SUMPRODUCT(isin_matrix!B1050:BB1050,pit!B1050:BB1050,qit_off!B1050:BB1050,ffit_off!B1050:BB1050,ci_off_quarterly!B1050:BB1050)</f>
        <v>961963238146.39587</v>
      </c>
      <c r="D1059">
        <f>+bottom!C1057</f>
        <v>172240807243.82999</v>
      </c>
      <c r="E1059">
        <v>1000</v>
      </c>
      <c r="F1059">
        <v>0.97396039999999995</v>
      </c>
      <c r="L1059" s="18">
        <f t="shared" si="40"/>
        <v>-6.110101930971723E-4</v>
      </c>
      <c r="M1059" s="42">
        <f t="shared" si="41"/>
        <v>-1.1232713548470322E-7</v>
      </c>
      <c r="Q1059" s="1" t="s">
        <v>1139</v>
      </c>
      <c r="R1059" s="1" t="s">
        <v>1107</v>
      </c>
      <c r="S1059" s="4" t="s">
        <v>1513</v>
      </c>
    </row>
    <row r="1060" spans="1:19">
      <c r="A1060" s="1" t="s">
        <v>1108</v>
      </c>
      <c r="B1060">
        <v>5401.51</v>
      </c>
      <c r="C1060">
        <f>+SUMPRODUCT(isin_matrix!B1051:BB1051,pit!B1051:BB1051,qit_off!B1051:BB1051,ffit_off!B1051:BB1051,ci_off_quarterly!B1051:BB1051)</f>
        <v>955234191613.25623</v>
      </c>
      <c r="D1060">
        <f>+bottom!C1058</f>
        <v>172240807243.82999</v>
      </c>
      <c r="E1060">
        <v>1000</v>
      </c>
      <c r="F1060">
        <v>0.97396039999999995</v>
      </c>
      <c r="L1060" s="18">
        <f t="shared" si="40"/>
        <v>-9.7176911276619649E-4</v>
      </c>
      <c r="M1060" s="42">
        <f t="shared" si="41"/>
        <v>-1.7990693579502703E-7</v>
      </c>
      <c r="Q1060" s="1" t="s">
        <v>1139</v>
      </c>
      <c r="R1060" s="1" t="s">
        <v>1108</v>
      </c>
      <c r="S1060" s="4" t="s">
        <v>1513</v>
      </c>
    </row>
    <row r="1061" spans="1:19">
      <c r="A1061" s="1" t="s">
        <v>1109</v>
      </c>
      <c r="B1061">
        <v>5668</v>
      </c>
      <c r="C1061">
        <f>+SUMPRODUCT(isin_matrix!B1052:BB1052,pit!B1052:BB1052,qit_off!B1052:BB1052,ffit_off!B1052:BB1052,ci_off_quarterly!B1052:BB1052)</f>
        <v>1002362518743.6379</v>
      </c>
      <c r="D1061">
        <f>+bottom!C1059</f>
        <v>172240807243.82999</v>
      </c>
      <c r="E1061">
        <v>1000</v>
      </c>
      <c r="F1061">
        <v>0.97396039999999995</v>
      </c>
      <c r="L1061" s="18">
        <f t="shared" si="40"/>
        <v>2.9275439464981901E-3</v>
      </c>
      <c r="M1061" s="42">
        <f t="shared" si="41"/>
        <v>5.1650387200038637E-7</v>
      </c>
      <c r="Q1061" s="1" t="s">
        <v>1139</v>
      </c>
      <c r="R1061" s="1" t="s">
        <v>1109</v>
      </c>
      <c r="S1061" s="4" t="s">
        <v>1513</v>
      </c>
    </row>
    <row r="1062" spans="1:19">
      <c r="A1062" s="1" t="s">
        <v>1110</v>
      </c>
      <c r="B1062">
        <v>5696.8</v>
      </c>
      <c r="C1062">
        <f>+SUMPRODUCT(isin_matrix!B1053:BB1053,pit!B1053:BB1053,qit_off!B1053:BB1053,ffit_off!B1053:BB1053,ci_off_quarterly!B1053:BB1053)</f>
        <v>1007455484460.1481</v>
      </c>
      <c r="D1062">
        <f>+bottom!C1060</f>
        <v>172240807243.82999</v>
      </c>
      <c r="E1062">
        <v>1000</v>
      </c>
      <c r="F1062">
        <v>0.97396039999999995</v>
      </c>
      <c r="L1062" s="18">
        <f t="shared" si="40"/>
        <v>1.8341782870265888E-3</v>
      </c>
      <c r="M1062" s="42">
        <f t="shared" si="41"/>
        <v>3.2196641746710234E-7</v>
      </c>
      <c r="Q1062" s="1" t="s">
        <v>1139</v>
      </c>
      <c r="R1062" s="1" t="s">
        <v>1110</v>
      </c>
      <c r="S1062" s="4" t="s">
        <v>1513</v>
      </c>
    </row>
    <row r="1063" spans="1:19">
      <c r="A1063" s="1" t="s">
        <v>1111</v>
      </c>
      <c r="B1063">
        <v>5719.79</v>
      </c>
      <c r="C1063">
        <f>+SUMPRODUCT(isin_matrix!B1054:BB1054,pit!B1054:BB1054,qit_off!B1054:BB1054,ffit_off!B1054:BB1054,ci_off_quarterly!B1054:BB1054)</f>
        <v>1011520306944.4211</v>
      </c>
      <c r="D1063">
        <f>+bottom!C1061</f>
        <v>172240807243.82999</v>
      </c>
      <c r="E1063">
        <v>1000</v>
      </c>
      <c r="F1063">
        <v>0.97396039999999995</v>
      </c>
      <c r="L1063" s="18">
        <f t="shared" si="40"/>
        <v>-3.0428647169173928E-3</v>
      </c>
      <c r="M1063" s="42">
        <f t="shared" si="41"/>
        <v>-5.3198888716498209E-7</v>
      </c>
      <c r="Q1063" s="1" t="s">
        <v>1139</v>
      </c>
      <c r="R1063" s="1" t="s">
        <v>1111</v>
      </c>
      <c r="S1063" s="4" t="s">
        <v>1513</v>
      </c>
    </row>
    <row r="1064" spans="1:19">
      <c r="A1064" s="1" t="s">
        <v>1112</v>
      </c>
      <c r="B1064">
        <v>5649.05</v>
      </c>
      <c r="C1064">
        <f>+SUMPRODUCT(isin_matrix!B1055:BB1055,pit!B1055:BB1055,qit_off!B1055:BB1055,ffit_off!B1055:BB1055,ci_off_quarterly!B1055:BB1055)</f>
        <v>999011639038.12439</v>
      </c>
      <c r="D1064">
        <f>+bottom!C1062</f>
        <v>172240807243.82999</v>
      </c>
      <c r="E1064">
        <v>1000</v>
      </c>
      <c r="F1064">
        <v>0.97396039999999995</v>
      </c>
      <c r="L1064" s="18">
        <f t="shared" si="40"/>
        <v>4.8966414105962031E-3</v>
      </c>
      <c r="M1064" s="42">
        <f t="shared" si="41"/>
        <v>8.6680794303399738E-7</v>
      </c>
      <c r="Q1064" s="1" t="s">
        <v>1139</v>
      </c>
      <c r="R1064" s="1" t="s">
        <v>1112</v>
      </c>
      <c r="S1064" s="4" t="s">
        <v>1513</v>
      </c>
    </row>
    <row r="1065" spans="1:19">
      <c r="A1065" s="1" t="s">
        <v>1113</v>
      </c>
      <c r="B1065">
        <v>5659.36</v>
      </c>
      <c r="C1065">
        <f>+SUMPRODUCT(isin_matrix!B1056:BB1056,pit!B1056:BB1056,qit_off!B1056:BB1056,ffit_off!B1056:BB1056,ci_off_quarterly!B1056:BB1056)</f>
        <v>1000834672527.5667</v>
      </c>
      <c r="D1065">
        <f>+bottom!C1063</f>
        <v>172240807243.82999</v>
      </c>
      <c r="E1065">
        <v>1000</v>
      </c>
      <c r="F1065">
        <v>0.97396039999999995</v>
      </c>
      <c r="L1065" s="18">
        <f t="shared" si="40"/>
        <v>3.501524323837657E-3</v>
      </c>
      <c r="M1065" s="42">
        <f t="shared" si="41"/>
        <v>6.1871383404442508E-7</v>
      </c>
      <c r="Q1065" s="1" t="s">
        <v>1139</v>
      </c>
      <c r="R1065" s="1" t="s">
        <v>1113</v>
      </c>
      <c r="S1065" s="4" t="s">
        <v>1513</v>
      </c>
    </row>
    <row r="1066" spans="1:19">
      <c r="A1066" s="1" t="s">
        <v>1114</v>
      </c>
      <c r="B1066">
        <v>5686.05</v>
      </c>
      <c r="C1066">
        <f>+SUMPRODUCT(isin_matrix!B1057:BB1057,pit!B1057:BB1057,qit_off!B1057:BB1057,ffit_off!B1057:BB1057,ci_off_quarterly!B1057:BB1057)</f>
        <v>1005553717806.4159</v>
      </c>
      <c r="D1066">
        <f>+bottom!C1064</f>
        <v>172240807243.82999</v>
      </c>
      <c r="E1066">
        <v>1000</v>
      </c>
      <c r="F1066">
        <v>0.97396039999999995</v>
      </c>
      <c r="L1066" s="18">
        <f t="shared" si="40"/>
        <v>-1.9786980865319492E-3</v>
      </c>
      <c r="M1066" s="42">
        <f t="shared" si="41"/>
        <v>-3.479916790270837E-7</v>
      </c>
      <c r="Q1066" s="1" t="s">
        <v>1139</v>
      </c>
      <c r="R1066" s="1" t="s">
        <v>1114</v>
      </c>
      <c r="S1066" s="4" t="s">
        <v>1513</v>
      </c>
    </row>
    <row r="1067" spans="1:19">
      <c r="A1067" s="1" t="s">
        <v>1115</v>
      </c>
      <c r="B1067">
        <v>5683.82</v>
      </c>
      <c r="C1067">
        <f>+SUMPRODUCT(isin_matrix!B1058:BB1058,pit!B1058:BB1058,qit_off!B1058:BB1058,ffit_off!B1058:BB1058,ci_off_quarterly!B1058:BB1058)</f>
        <v>1005159348517.9185</v>
      </c>
      <c r="D1067">
        <f>+bottom!C1065</f>
        <v>172240807243.82999</v>
      </c>
      <c r="E1067">
        <v>1000</v>
      </c>
      <c r="F1067">
        <v>0.97396039999999995</v>
      </c>
      <c r="L1067" s="18">
        <f t="shared" si="40"/>
        <v>-1.9965209176007193E-3</v>
      </c>
      <c r="M1067" s="42">
        <f t="shared" si="41"/>
        <v>-3.5126392419195527E-7</v>
      </c>
      <c r="Q1067" s="1" t="s">
        <v>1139</v>
      </c>
      <c r="R1067" s="1" t="s">
        <v>1115</v>
      </c>
      <c r="S1067" s="4" t="s">
        <v>1513</v>
      </c>
    </row>
    <row r="1068" spans="1:19">
      <c r="A1068" s="1" t="s">
        <v>1116</v>
      </c>
      <c r="B1068">
        <v>5713.42</v>
      </c>
      <c r="C1068">
        <f>+SUMPRODUCT(isin_matrix!B1059:BB1059,pit!B1059:BB1059,qit_off!B1059:BB1059,ffit_off!B1059:BB1059,ci_off_quarterly!B1059:BB1059)</f>
        <v>1010394789353.803</v>
      </c>
      <c r="D1068">
        <f>+bottom!C1066</f>
        <v>172240807243.82999</v>
      </c>
      <c r="E1068">
        <v>1000</v>
      </c>
      <c r="F1068">
        <v>0.97396039999999995</v>
      </c>
      <c r="L1068" s="18">
        <f t="shared" si="40"/>
        <v>2.5561532693245681E-3</v>
      </c>
      <c r="M1068" s="42">
        <f t="shared" si="41"/>
        <v>4.4739460241406512E-7</v>
      </c>
      <c r="Q1068" s="1" t="s">
        <v>1139</v>
      </c>
      <c r="R1068" s="1" t="s">
        <v>1116</v>
      </c>
      <c r="S1068" s="4" t="s">
        <v>1513</v>
      </c>
    </row>
    <row r="1069" spans="1:19">
      <c r="A1069" s="1" t="s">
        <v>1117</v>
      </c>
      <c r="B1069">
        <v>5663.36</v>
      </c>
      <c r="C1069">
        <f>+SUMPRODUCT(isin_matrix!B1060:BB1060,pit!B1060:BB1060,qit_off!B1060:BB1060,ffit_off!B1060:BB1060,ci_off_quarterly!B1060:BB1060)</f>
        <v>1001542177664.5542</v>
      </c>
      <c r="D1069">
        <f>+bottom!C1067</f>
        <v>172240807243.82999</v>
      </c>
      <c r="E1069">
        <v>1000</v>
      </c>
      <c r="F1069">
        <v>0.97396039999999995</v>
      </c>
      <c r="L1069" s="18">
        <f t="shared" si="40"/>
        <v>4.1910081290552625E-3</v>
      </c>
      <c r="M1069" s="42">
        <f t="shared" si="41"/>
        <v>7.4002149414045071E-7</v>
      </c>
      <c r="Q1069" s="1" t="s">
        <v>1139</v>
      </c>
      <c r="R1069" s="1" t="s">
        <v>1117</v>
      </c>
      <c r="S1069" s="4" t="s">
        <v>1513</v>
      </c>
    </row>
    <row r="1070" spans="1:19">
      <c r="A1070" s="1" t="s">
        <v>1118</v>
      </c>
      <c r="B1070">
        <v>5685.51</v>
      </c>
      <c r="C1070">
        <f>+SUMPRODUCT(isin_matrix!B1061:BB1061,pit!B1061:BB1061,qit_off!B1061:BB1061,ffit_off!B1061:BB1061,ci_off_quarterly!B1061:BB1061)</f>
        <v>1005459162712.7588</v>
      </c>
      <c r="D1070">
        <f>+bottom!C1068</f>
        <v>172240807243.82999</v>
      </c>
      <c r="E1070">
        <v>1000</v>
      </c>
      <c r="F1070">
        <v>0.97396039999999995</v>
      </c>
      <c r="L1070" s="18">
        <f t="shared" si="40"/>
        <v>3.3459348278483958E-3</v>
      </c>
      <c r="M1070" s="42">
        <f t="shared" si="41"/>
        <v>5.8850214454787616E-7</v>
      </c>
      <c r="Q1070" s="1" t="s">
        <v>1139</v>
      </c>
      <c r="R1070" s="1" t="s">
        <v>1118</v>
      </c>
      <c r="S1070" s="4">
        <v>1</v>
      </c>
    </row>
    <row r="1071" spans="1:19">
      <c r="A1071" s="1" t="s">
        <v>1119</v>
      </c>
      <c r="B1071">
        <v>5681.14</v>
      </c>
      <c r="C1071">
        <f>+SUMPRODUCT(isin_matrix!B1062:BB1062,pit!B1062:BB1062,qit_off!B1062:BB1062,ffit_off!B1062:BB1062,ci_off_quarterly!B1062:BB1062)</f>
        <v>1004684902694.5405</v>
      </c>
      <c r="D1071">
        <f>+bottom!C1069</f>
        <v>172240807243.82999</v>
      </c>
      <c r="E1071">
        <v>1000</v>
      </c>
      <c r="F1071">
        <v>0.97396039999999995</v>
      </c>
      <c r="L1071" s="18">
        <f t="shared" si="40"/>
        <v>-4.818619292564108E-3</v>
      </c>
      <c r="M1071" s="42">
        <f t="shared" si="41"/>
        <v>-8.481782340452986E-7</v>
      </c>
      <c r="Q1071" s="1" t="s">
        <v>1139</v>
      </c>
      <c r="R1071" s="1" t="s">
        <v>1119</v>
      </c>
      <c r="S1071" s="4" t="s">
        <v>1513</v>
      </c>
    </row>
    <row r="1072" spans="1:19">
      <c r="A1072" s="1" t="s">
        <v>1120</v>
      </c>
      <c r="B1072">
        <v>5752.6</v>
      </c>
      <c r="C1072">
        <f>+SUMPRODUCT(isin_matrix!B1063:BB1063,pit!B1063:BB1063,qit_off!B1063:BB1063,ffit_off!B1063:BB1063,ci_off_quarterly!B1063:BB1063)</f>
        <v>1017322639089.7891</v>
      </c>
      <c r="D1072">
        <f>+bottom!C1070</f>
        <v>172240807243.82999</v>
      </c>
      <c r="E1072">
        <v>1000</v>
      </c>
      <c r="F1072">
        <v>0.97396039999999995</v>
      </c>
      <c r="L1072" s="18">
        <f t="shared" si="40"/>
        <v>-2.9218041763670044E-3</v>
      </c>
      <c r="M1072" s="42">
        <f t="shared" si="41"/>
        <v>-5.0791019302002646E-7</v>
      </c>
      <c r="Q1072" s="1" t="s">
        <v>1139</v>
      </c>
      <c r="R1072" s="1" t="s">
        <v>1120</v>
      </c>
      <c r="S1072" s="4" t="s">
        <v>1513</v>
      </c>
    </row>
    <row r="1073" spans="1:19">
      <c r="A1073" s="1" t="s">
        <v>1121</v>
      </c>
      <c r="B1073">
        <v>5751.59</v>
      </c>
      <c r="C1073">
        <f>+SUMPRODUCT(isin_matrix!B1064:BB1064,pit!B1064:BB1064,qit_off!B1064:BB1064,ffit_off!B1064:BB1064,ci_off_quarterly!B1064:BB1064)</f>
        <v>1017145252524.5649</v>
      </c>
      <c r="D1073">
        <f>+bottom!C1071</f>
        <v>172240807243.82999</v>
      </c>
      <c r="E1073">
        <v>1000</v>
      </c>
      <c r="F1073">
        <v>0.97396039999999995</v>
      </c>
      <c r="L1073" s="18">
        <f t="shared" si="40"/>
        <v>4.0203677463068743E-3</v>
      </c>
      <c r="M1073" s="42">
        <f t="shared" si="41"/>
        <v>6.9900110166177951E-7</v>
      </c>
      <c r="Q1073" s="1" t="s">
        <v>1139</v>
      </c>
      <c r="R1073" s="1" t="s">
        <v>1121</v>
      </c>
      <c r="S1073" s="4" t="s">
        <v>1513</v>
      </c>
    </row>
    <row r="1074" spans="1:19">
      <c r="A1074" s="1" t="s">
        <v>1122</v>
      </c>
      <c r="B1074">
        <v>5750.33</v>
      </c>
      <c r="C1074">
        <f>+SUMPRODUCT(isin_matrix!B1065:BB1065,pit!B1065:BB1065,qit_off!B1065:BB1065,ffit_off!B1065:BB1065,ci_off_quarterly!B1065:BB1065)</f>
        <v>1016922365345.5245</v>
      </c>
      <c r="D1074">
        <f>+bottom!C1072</f>
        <v>172240807243.82999</v>
      </c>
      <c r="E1074">
        <v>1000</v>
      </c>
      <c r="F1074">
        <v>0.97396039999999995</v>
      </c>
      <c r="L1074" s="18">
        <f t="shared" si="40"/>
        <v>3.6727792348756338E-3</v>
      </c>
      <c r="M1074" s="42">
        <f t="shared" si="41"/>
        <v>6.3870755850110058E-7</v>
      </c>
      <c r="Q1074" s="1" t="s">
        <v>1139</v>
      </c>
      <c r="R1074" s="1" t="s">
        <v>1122</v>
      </c>
      <c r="S1074" s="4" t="s">
        <v>1513</v>
      </c>
    </row>
    <row r="1075" spans="1:19">
      <c r="A1075" s="1" t="s">
        <v>1123</v>
      </c>
      <c r="B1075">
        <v>5771.71</v>
      </c>
      <c r="C1075">
        <f>+SUMPRODUCT(isin_matrix!B1066:BB1066,pit!B1066:BB1066,qit_off!B1066:BB1066,ffit_off!B1066:BB1066,ci_off_quarterly!B1066:BB1066)</f>
        <v>1020703147006.6179</v>
      </c>
      <c r="D1075">
        <f>+bottom!C1073</f>
        <v>172240807243.82999</v>
      </c>
      <c r="E1075">
        <v>1000</v>
      </c>
      <c r="F1075">
        <v>0.97396039999999995</v>
      </c>
      <c r="L1075" s="18">
        <f t="shared" si="40"/>
        <v>2.64607757981139E-3</v>
      </c>
      <c r="M1075" s="42">
        <f t="shared" si="41"/>
        <v>4.584564331560993E-7</v>
      </c>
      <c r="Q1075" s="1" t="s">
        <v>1139</v>
      </c>
      <c r="R1075" s="1" t="s">
        <v>1123</v>
      </c>
      <c r="S1075" s="4" t="s">
        <v>1513</v>
      </c>
    </row>
    <row r="1076" spans="1:19">
      <c r="A1076" s="1" t="s">
        <v>1124</v>
      </c>
      <c r="B1076">
        <v>5752.6</v>
      </c>
      <c r="C1076">
        <f>+SUMPRODUCT(isin_matrix!B1067:BB1067,pit!B1067:BB1067,qit_off!B1067:BB1067,ffit_off!B1067:BB1067,ci_off_quarterly!B1067:BB1067)</f>
        <v>1017322808599.2985</v>
      </c>
      <c r="D1076">
        <f>+bottom!C1074</f>
        <v>172240807243.82999</v>
      </c>
      <c r="E1076">
        <v>1000</v>
      </c>
      <c r="F1076">
        <v>0.97396039999999995</v>
      </c>
      <c r="L1076" s="18">
        <f t="shared" si="40"/>
        <v>-1.9632882922451245E-3</v>
      </c>
      <c r="M1076" s="42">
        <f t="shared" si="41"/>
        <v>-3.4128712099661446E-7</v>
      </c>
      <c r="Q1076" s="1" t="s">
        <v>1139</v>
      </c>
      <c r="R1076" s="1" t="s">
        <v>1124</v>
      </c>
      <c r="S1076" s="4" t="s">
        <v>1513</v>
      </c>
    </row>
    <row r="1077" spans="1:19">
      <c r="A1077" s="1" t="s">
        <v>1125</v>
      </c>
      <c r="B1077">
        <v>5791.85</v>
      </c>
      <c r="C1077">
        <f>+SUMPRODUCT(isin_matrix!B1068:BB1068,pit!B1068:BB1068,qit_off!B1068:BB1068,ffit_off!B1068:BB1068,ci_off_quarterly!B1068:BB1068)</f>
        <v>1024265084744.3357</v>
      </c>
      <c r="D1077">
        <f>+bottom!C1075</f>
        <v>172240807243.82999</v>
      </c>
      <c r="E1077">
        <v>1000</v>
      </c>
      <c r="F1077">
        <v>0.97396039999999995</v>
      </c>
      <c r="L1077" s="18">
        <f t="shared" si="40"/>
        <v>4.1349576886204886E-3</v>
      </c>
      <c r="M1077" s="42">
        <f t="shared" si="41"/>
        <v>7.1392692984460727E-7</v>
      </c>
      <c r="Q1077" s="1" t="s">
        <v>1139</v>
      </c>
      <c r="R1077" s="1" t="s">
        <v>1125</v>
      </c>
      <c r="S1077" s="4" t="s">
        <v>1513</v>
      </c>
    </row>
    <row r="1078" spans="1:19">
      <c r="A1078" s="1" t="s">
        <v>1126</v>
      </c>
      <c r="B1078">
        <v>5759.83</v>
      </c>
      <c r="C1078">
        <f>+SUMPRODUCT(isin_matrix!B1069:BB1069,pit!B1069:BB1069,qit_off!B1069:BB1069,ffit_off!B1069:BB1069,ci_off_quarterly!B1069:BB1069)</f>
        <v>1018601307001.1544</v>
      </c>
      <c r="D1078">
        <f>+bottom!C1076</f>
        <v>172240807243.82999</v>
      </c>
      <c r="E1078">
        <v>1000</v>
      </c>
      <c r="F1078">
        <v>0.97396039999999995</v>
      </c>
      <c r="L1078" s="18">
        <f t="shared" si="40"/>
        <v>-2.5103218513322645E-3</v>
      </c>
      <c r="M1078" s="42">
        <f t="shared" si="41"/>
        <v>-4.3583262897208154E-7</v>
      </c>
      <c r="Q1078" s="1" t="s">
        <v>1139</v>
      </c>
      <c r="R1078" s="1" t="s">
        <v>1126</v>
      </c>
      <c r="S1078" s="4" t="s">
        <v>1513</v>
      </c>
    </row>
    <row r="1079" spans="1:19">
      <c r="A1079" s="1" t="s">
        <v>1127</v>
      </c>
      <c r="B1079">
        <v>5733.74</v>
      </c>
      <c r="C1079">
        <f>+SUMPRODUCT(isin_matrix!B1070:BB1070,pit!B1070:BB1070,qit_off!B1070:BB1070,ffit_off!B1070:BB1070,ci_off_quarterly!B1070:BB1070)</f>
        <v>1013987418787.2539</v>
      </c>
      <c r="D1079">
        <f>+bottom!C1077</f>
        <v>172240807243.82999</v>
      </c>
      <c r="E1079">
        <v>1000</v>
      </c>
      <c r="F1079">
        <v>0.97396039999999995</v>
      </c>
      <c r="L1079" s="18">
        <f t="shared" si="40"/>
        <v>-2.404361910521402E-3</v>
      </c>
      <c r="M1079" s="42">
        <f t="shared" si="41"/>
        <v>-4.1933570593040532E-7</v>
      </c>
      <c r="Q1079" s="1" t="s">
        <v>1139</v>
      </c>
      <c r="R1079" s="1" t="s">
        <v>1127</v>
      </c>
      <c r="S1079" s="4" t="s">
        <v>1513</v>
      </c>
    </row>
    <row r="1080" spans="1:19">
      <c r="A1080" s="1" t="s">
        <v>1128</v>
      </c>
      <c r="B1080">
        <v>5753.75</v>
      </c>
      <c r="C1080">
        <f>+SUMPRODUCT(isin_matrix!B1071:BB1071,pit!B1071:BB1071,qit_off!B1071:BB1071,ffit_off!B1071:BB1071,ci_off_quarterly!B1071:BB1071)</f>
        <v>1017527293861.1664</v>
      </c>
      <c r="D1080">
        <f>+bottom!C1078</f>
        <v>172240807243.82999</v>
      </c>
      <c r="E1080">
        <v>1000</v>
      </c>
      <c r="F1080">
        <v>0.97396039999999995</v>
      </c>
      <c r="L1080" s="18">
        <f t="shared" si="40"/>
        <v>4.3280147383484291E-3</v>
      </c>
      <c r="M1080" s="42">
        <f t="shared" si="41"/>
        <v>7.5220764516157796E-7</v>
      </c>
      <c r="Q1080" s="1" t="s">
        <v>1139</v>
      </c>
      <c r="R1080" s="1" t="s">
        <v>1128</v>
      </c>
      <c r="S1080" s="4" t="s">
        <v>1513</v>
      </c>
    </row>
    <row r="1081" spans="1:19">
      <c r="A1081" s="1" t="s">
        <v>1129</v>
      </c>
      <c r="B1081">
        <v>5741.63</v>
      </c>
      <c r="C1081">
        <f>+SUMPRODUCT(isin_matrix!B1072:BB1072,pit!B1072:BB1072,qit_off!B1072:BB1072,ffit_off!B1072:BB1072,ci_off_quarterly!B1072:BB1072)</f>
        <v>1015383819042.3398</v>
      </c>
      <c r="D1081">
        <f>+bottom!C1079</f>
        <v>172240807243.82999</v>
      </c>
      <c r="E1081">
        <v>1000</v>
      </c>
      <c r="F1081">
        <v>0.97396039999999995</v>
      </c>
      <c r="L1081" s="18">
        <f t="shared" si="40"/>
        <v>3.7415791503008222E-3</v>
      </c>
      <c r="M1081" s="42">
        <f t="shared" si="41"/>
        <v>6.5165800483500716E-7</v>
      </c>
      <c r="Q1081" s="1" t="s">
        <v>1139</v>
      </c>
      <c r="R1081" s="1" t="s">
        <v>1129</v>
      </c>
      <c r="S1081" s="4" t="s">
        <v>1513</v>
      </c>
    </row>
    <row r="1082" spans="1:19">
      <c r="A1082" s="1" t="s">
        <v>1130</v>
      </c>
      <c r="B1082">
        <v>5744.92</v>
      </c>
      <c r="C1082">
        <f>+SUMPRODUCT(isin_matrix!B1073:BB1073,pit!B1073:BB1073,qit_off!B1073:BB1073,ffit_off!B1073:BB1073,ci_off_quarterly!B1073:BB1073)</f>
        <v>1015964810709.5684</v>
      </c>
      <c r="D1082">
        <f>+bottom!C1080</f>
        <v>172240807243.82999</v>
      </c>
      <c r="E1082">
        <v>1000</v>
      </c>
      <c r="F1082">
        <v>0.97396039999999995</v>
      </c>
      <c r="L1082" s="18">
        <f t="shared" si="40"/>
        <v>-9.5753504047024762E-4</v>
      </c>
      <c r="M1082" s="42">
        <f t="shared" si="41"/>
        <v>-1.6667508694120154E-7</v>
      </c>
      <c r="Q1082" s="1" t="s">
        <v>1139</v>
      </c>
      <c r="R1082" s="1" t="s">
        <v>1130</v>
      </c>
      <c r="S1082" s="4" t="s">
        <v>1513</v>
      </c>
    </row>
    <row r="1083" spans="1:19">
      <c r="A1083" s="1" t="s">
        <v>1131</v>
      </c>
      <c r="B1083">
        <v>5771.55</v>
      </c>
      <c r="C1083">
        <f>+SUMPRODUCT(isin_matrix!B1074:BB1074,pit!B1074:BB1074,qit_off!B1074:BB1074,ffit_off!B1074:BB1074,ci_off_quarterly!B1074:BB1074)</f>
        <v>1020673726264.0073</v>
      </c>
      <c r="D1083">
        <f>+bottom!C1081</f>
        <v>172240807243.82999</v>
      </c>
      <c r="E1083">
        <v>1000</v>
      </c>
      <c r="F1083">
        <v>0.97396039999999995</v>
      </c>
      <c r="L1083" s="18">
        <f t="shared" si="40"/>
        <v>-3.7177400299697183E-3</v>
      </c>
      <c r="M1083" s="42">
        <f t="shared" si="41"/>
        <v>-6.4414932383323689E-7</v>
      </c>
      <c r="Q1083" s="1" t="s">
        <v>1139</v>
      </c>
      <c r="R1083" s="1" t="s">
        <v>1131</v>
      </c>
      <c r="S1083" s="4" t="s">
        <v>1513</v>
      </c>
    </row>
    <row r="1084" spans="1:19">
      <c r="A1084" s="1" t="s">
        <v>1132</v>
      </c>
      <c r="B1084">
        <v>5752.37</v>
      </c>
      <c r="C1084">
        <f>+SUMPRODUCT(isin_matrix!B1075:BB1075,pit!B1075:BB1075,qit_off!B1075:BB1075,ffit_off!B1075:BB1075,ci_off_quarterly!B1075:BB1075)</f>
        <v>1017282048106.6365</v>
      </c>
      <c r="D1084">
        <f>+bottom!C1082</f>
        <v>172240807243.82999</v>
      </c>
      <c r="E1084">
        <v>1000</v>
      </c>
      <c r="F1084">
        <v>0.97396039999999995</v>
      </c>
      <c r="L1084" s="18">
        <f t="shared" si="40"/>
        <v>-2.4493523824276053E-3</v>
      </c>
      <c r="M1084" s="42">
        <f t="shared" si="41"/>
        <v>-4.2579882421116953E-7</v>
      </c>
      <c r="Q1084" s="1" t="s">
        <v>1139</v>
      </c>
      <c r="R1084" s="1" t="s">
        <v>1132</v>
      </c>
      <c r="S1084" s="4" t="s">
        <v>1513</v>
      </c>
    </row>
    <row r="1085" spans="1:19">
      <c r="A1085" s="1" t="s">
        <v>1133</v>
      </c>
      <c r="B1085">
        <v>5673.9400000000014</v>
      </c>
      <c r="C1085">
        <f>+SUMPRODUCT(isin_matrix!B1076:BB1076,pit!B1076:BB1076,qit_off!B1076:BB1076,ffit_off!B1076:BB1076,ci_off_quarterly!B1076:BB1076)</f>
        <v>1003412420798.6757</v>
      </c>
      <c r="D1085">
        <f>+bottom!C1083</f>
        <v>172240807243.82999</v>
      </c>
      <c r="E1085">
        <v>1000</v>
      </c>
      <c r="F1085">
        <v>0.97396039999999995</v>
      </c>
      <c r="L1085" s="18">
        <f t="shared" si="40"/>
        <v>-2.5038788044184912E-4</v>
      </c>
      <c r="M1085" s="42">
        <f t="shared" si="41"/>
        <v>-4.4129455095021989E-8</v>
      </c>
      <c r="Q1085" s="1" t="s">
        <v>1139</v>
      </c>
      <c r="R1085" s="1" t="s">
        <v>1133</v>
      </c>
      <c r="S1085" s="4" t="s">
        <v>1513</v>
      </c>
    </row>
    <row r="1086" spans="1:19">
      <c r="A1086" s="1" t="s">
        <v>1134</v>
      </c>
      <c r="B1086">
        <v>5721.11</v>
      </c>
      <c r="C1086">
        <f>+SUMPRODUCT(isin_matrix!B1077:BB1077,pit!B1077:BB1077,qit_off!B1077:BB1077,ffit_off!B1077:BB1077,ci_off_quarterly!B1077:BB1077)</f>
        <v>1011754788343.2444</v>
      </c>
      <c r="D1086">
        <f>+bottom!C1084</f>
        <v>172240807243.82999</v>
      </c>
      <c r="E1086">
        <v>1000</v>
      </c>
      <c r="F1086">
        <v>0.97396039999999995</v>
      </c>
      <c r="L1086" s="18">
        <f t="shared" si="40"/>
        <v>2.8659059453275404E-3</v>
      </c>
      <c r="M1086" s="42">
        <f t="shared" si="41"/>
        <v>5.0093529845214309E-7</v>
      </c>
      <c r="Q1086" s="1" t="s">
        <v>1139</v>
      </c>
      <c r="R1086" s="1" t="s">
        <v>1134</v>
      </c>
      <c r="S1086" s="4" t="s">
        <v>1513</v>
      </c>
    </row>
    <row r="1087" spans="1:19">
      <c r="A1087" s="1" t="s">
        <v>1135</v>
      </c>
      <c r="B1087">
        <v>5781.24</v>
      </c>
      <c r="C1087">
        <f>+SUMPRODUCT(isin_matrix!B1078:BB1078,pit!B1078:BB1078,qit_off!B1078:BB1078,ffit_off!B1078:BB1078,ci_off_quarterly!B1078:BB1078)</f>
        <v>1022387481837.2097</v>
      </c>
      <c r="D1087">
        <f>+bottom!C1085</f>
        <v>172240807243.82999</v>
      </c>
      <c r="E1087">
        <v>1000</v>
      </c>
      <c r="F1087">
        <v>0.97396039999999995</v>
      </c>
      <c r="L1087" s="18">
        <f t="shared" si="40"/>
        <v>-3.0405405468627578E-3</v>
      </c>
      <c r="M1087" s="42">
        <f t="shared" si="41"/>
        <v>-5.2593224755636469E-7</v>
      </c>
      <c r="Q1087" s="1" t="s">
        <v>1139</v>
      </c>
      <c r="R1087" s="1" t="s">
        <v>1135</v>
      </c>
      <c r="S1087" s="4" t="s">
        <v>1513</v>
      </c>
    </row>
    <row r="1088" spans="1:19">
      <c r="A1088" s="1" t="s">
        <v>1136</v>
      </c>
      <c r="B1088">
        <v>5869.02</v>
      </c>
      <c r="C1088">
        <f>+SUMPRODUCT(isin_matrix!B1079:BB1079,pit!B1079:BB1079,qit_off!B1079:BB1079,ffit_off!B1079:BB1079,ci_off_quarterly!B1079:BB1079)</f>
        <v>1037911733148.4731</v>
      </c>
      <c r="D1088">
        <f>+bottom!C1086</f>
        <v>172240807243.82999</v>
      </c>
      <c r="E1088">
        <v>1000</v>
      </c>
      <c r="F1088">
        <v>0.97396039999999995</v>
      </c>
      <c r="L1088" s="18">
        <f t="shared" si="40"/>
        <v>1.0697337056626566E-3</v>
      </c>
      <c r="M1088" s="42">
        <f t="shared" si="41"/>
        <v>1.8226785829025229E-7</v>
      </c>
      <c r="Q1088" s="1" t="s">
        <v>1139</v>
      </c>
      <c r="R1088" s="1" t="s">
        <v>1136</v>
      </c>
      <c r="S1088" s="4" t="s">
        <v>1513</v>
      </c>
    </row>
    <row r="1089" spans="1:19">
      <c r="A1089" s="1" t="s">
        <v>1137</v>
      </c>
      <c r="B1089">
        <v>5912.91</v>
      </c>
      <c r="C1089">
        <f>+SUMPRODUCT(isin_matrix!B1080:BB1080,pit!B1080:BB1080,qit_off!B1080:BB1080,ffit_off!B1080:BB1080,ci_off_quarterly!B1080:BB1080)</f>
        <v>1045672541747.9427</v>
      </c>
      <c r="D1089">
        <f>+bottom!C1087</f>
        <v>172240807243.82999</v>
      </c>
      <c r="E1089">
        <v>1000</v>
      </c>
      <c r="F1089">
        <v>0.97396039999999995</v>
      </c>
      <c r="L1089" s="18">
        <f t="shared" si="40"/>
        <v>-4.3226125308137853E-3</v>
      </c>
      <c r="M1089" s="42">
        <f t="shared" si="41"/>
        <v>-7.310465626592973E-7</v>
      </c>
      <c r="Q1089" s="1" t="s">
        <v>1139</v>
      </c>
      <c r="R1089" s="1" t="s">
        <v>1137</v>
      </c>
      <c r="S1089" s="4" t="s">
        <v>1513</v>
      </c>
    </row>
    <row r="1090" spans="1:19">
      <c r="A1090" s="1" t="s">
        <v>1138</v>
      </c>
      <c r="B1090">
        <v>5897.03</v>
      </c>
      <c r="C1090">
        <f>+SUMPRODUCT(isin_matrix!B1081:BB1081,pit!B1081:BB1081,qit_off!B1081:BB1081,ffit_off!B1081:BB1081,ci_off_quarterly!B1081:BB1081)</f>
        <v>1042865477970.4882</v>
      </c>
      <c r="D1090">
        <f>+bottom!C1088</f>
        <v>172240807243.82999</v>
      </c>
      <c r="E1090">
        <v>1000</v>
      </c>
      <c r="F1090">
        <v>0.97396039999999995</v>
      </c>
      <c r="G1090" s="24">
        <f>+SUMPRODUCT(isin_matrix!B1082:BB1082,pit_chaining!B1081:BB1081,qit_off_chaining!B1090:BB1090,ffit_off_chaining!B1090:BB1090)/D1091*E1090</f>
        <v>6238.4854332916939</v>
      </c>
      <c r="H1090" s="25">
        <f>+B1090/G1090</f>
        <v>0.94526629308621668</v>
      </c>
      <c r="I1090" s="25"/>
      <c r="J1090" s="25"/>
      <c r="K1090" s="25">
        <f>+H1090-F1091</f>
        <v>-6.9137833236254664E-9</v>
      </c>
      <c r="L1090" s="18">
        <f t="shared" si="40"/>
        <v>2.7318104957885225E-3</v>
      </c>
      <c r="M1090" s="42">
        <f t="shared" si="41"/>
        <v>4.6325192440745981E-7</v>
      </c>
      <c r="P1090" s="3" t="s">
        <v>1339</v>
      </c>
      <c r="Q1090" s="1" t="s">
        <v>1139</v>
      </c>
      <c r="R1090" s="1" t="s">
        <v>1138</v>
      </c>
      <c r="S1090" s="4">
        <v>1</v>
      </c>
    </row>
    <row r="1091" spans="1:19">
      <c r="A1091" s="1" t="s">
        <v>1139</v>
      </c>
      <c r="B1091">
        <v>5730.81</v>
      </c>
      <c r="C1091">
        <f>+SUMPRODUCT(isin_matrix!B1082:BB1082,pit!B1082:BB1082,qit_off!B1082:BB1082,ffit_off!B1082:BB1082,ci_off_quarterly!B1082:BB1082)</f>
        <v>1044233434633.1022</v>
      </c>
      <c r="D1091">
        <f>+bottom!C1089</f>
        <v>172240807243.82999</v>
      </c>
      <c r="E1091">
        <v>1000</v>
      </c>
      <c r="F1091">
        <v>0.9452663</v>
      </c>
      <c r="L1091" s="18">
        <f t="shared" si="40"/>
        <v>-3.8635971322946716E-3</v>
      </c>
      <c r="M1091" s="42">
        <f t="shared" si="41"/>
        <v>-6.7417993831494528E-7</v>
      </c>
      <c r="Q1091" s="1" t="s">
        <v>1200</v>
      </c>
      <c r="R1091" s="1" t="s">
        <v>1139</v>
      </c>
      <c r="S1091" s="4" t="s">
        <v>1513</v>
      </c>
    </row>
    <row r="1092" spans="1:19">
      <c r="A1092" s="1" t="s">
        <v>1140</v>
      </c>
      <c r="B1092">
        <v>5805.14</v>
      </c>
      <c r="C1092">
        <f>+SUMPRODUCT(isin_matrix!B1083:BB1083,pit!B1083:BB1083,qit_off!B1083:BB1083,ffit_off!B1083:BB1083,ci_off_quarterly!B1083:BB1083)</f>
        <v>1057777988808.927</v>
      </c>
      <c r="D1092">
        <f>+bottom!C1090</f>
        <v>172240807243.82999</v>
      </c>
      <c r="E1092">
        <v>1000</v>
      </c>
      <c r="F1092">
        <v>0.9452663</v>
      </c>
      <c r="L1092" s="18">
        <f t="shared" si="40"/>
        <v>-6.6221584347658791E-4</v>
      </c>
      <c r="M1092" s="42">
        <f t="shared" si="41"/>
        <v>-1.1407405221520719E-7</v>
      </c>
      <c r="Q1092" s="1" t="s">
        <v>1200</v>
      </c>
      <c r="R1092" s="1" t="s">
        <v>1140</v>
      </c>
      <c r="S1092" s="4" t="s">
        <v>1513</v>
      </c>
    </row>
    <row r="1093" spans="1:19">
      <c r="A1093" s="1" t="s">
        <v>1141</v>
      </c>
      <c r="B1093">
        <v>5878.31</v>
      </c>
      <c r="C1093">
        <f>+SUMPRODUCT(isin_matrix!B1084:BB1084,pit!B1084:BB1084,qit_off!B1084:BB1084,ffit_off!B1084:BB1084,ci_off_quarterly!B1084:BB1084)</f>
        <v>1071109811156.2543</v>
      </c>
      <c r="D1093">
        <f>+bottom!C1091</f>
        <v>172240807243.82999</v>
      </c>
      <c r="E1093">
        <v>1000</v>
      </c>
      <c r="F1093">
        <v>0.9452663</v>
      </c>
      <c r="L1093" s="18">
        <f t="shared" ref="L1093:L1156" si="42">+((C1093/D1093)*E1093*F1093)-B1093</f>
        <v>-4.9439161412010435E-3</v>
      </c>
      <c r="M1093" s="42">
        <f t="shared" si="41"/>
        <v>-8.4104379340338347E-7</v>
      </c>
      <c r="Q1093" s="1" t="s">
        <v>1200</v>
      </c>
      <c r="R1093" s="1" t="s">
        <v>1141</v>
      </c>
      <c r="S1093" s="4" t="s">
        <v>1513</v>
      </c>
    </row>
    <row r="1094" spans="1:19">
      <c r="A1094" s="1" t="s">
        <v>1142</v>
      </c>
      <c r="B1094">
        <v>5966.16</v>
      </c>
      <c r="C1094">
        <f>+SUMPRODUCT(isin_matrix!B1085:BB1085,pit!B1085:BB1085,qit_off!B1085:BB1085,ffit_off!B1085:BB1085,ci_off_quarterly!B1085:BB1085)</f>
        <v>1087117495672.5313</v>
      </c>
      <c r="D1094">
        <f>+bottom!C1092</f>
        <v>172240807243.82999</v>
      </c>
      <c r="E1094">
        <v>1000</v>
      </c>
      <c r="F1094">
        <v>0.9452663</v>
      </c>
      <c r="L1094" s="18">
        <f t="shared" si="42"/>
        <v>-3.9580992452101782E-3</v>
      </c>
      <c r="M1094" s="42">
        <f t="shared" si="41"/>
        <v>-6.6342492410699314E-7</v>
      </c>
      <c r="Q1094" s="1" t="s">
        <v>1200</v>
      </c>
      <c r="R1094" s="1" t="s">
        <v>1142</v>
      </c>
      <c r="S1094" s="4" t="s">
        <v>1513</v>
      </c>
    </row>
    <row r="1095" spans="1:19">
      <c r="A1095" s="1" t="s">
        <v>1143</v>
      </c>
      <c r="B1095">
        <v>5953.6500000000005</v>
      </c>
      <c r="C1095">
        <f>+SUMPRODUCT(isin_matrix!B1086:BB1086,pit!B1086:BB1086,qit_off!B1086:BB1086,ffit_off!B1086:BB1086,ci_off_quarterly!B1086:BB1086)</f>
        <v>1084838815345.7557</v>
      </c>
      <c r="D1095">
        <f>+bottom!C1093</f>
        <v>172240807243.82999</v>
      </c>
      <c r="E1095">
        <v>1000</v>
      </c>
      <c r="F1095">
        <v>0.9452663</v>
      </c>
      <c r="L1095" s="18">
        <f t="shared" si="42"/>
        <v>5.2851027976430487E-4</v>
      </c>
      <c r="M1095" s="42">
        <f t="shared" si="41"/>
        <v>8.8770801065616017E-8</v>
      </c>
      <c r="Q1095" s="1" t="s">
        <v>1200</v>
      </c>
      <c r="R1095" s="1" t="s">
        <v>1143</v>
      </c>
      <c r="S1095" s="4" t="s">
        <v>1513</v>
      </c>
    </row>
    <row r="1096" spans="1:19">
      <c r="A1096" s="1" t="s">
        <v>1144</v>
      </c>
      <c r="B1096">
        <v>5935.22</v>
      </c>
      <c r="C1096">
        <f>+SUMPRODUCT(isin_matrix!B1087:BB1087,pit!B1087:BB1087,qit_off!B1087:BB1087,ffit_off!B1087:BB1087,ci_off_quarterly!B1087:BB1087)</f>
        <v>1081480113536.9105</v>
      </c>
      <c r="D1096">
        <f>+bottom!C1094</f>
        <v>172240807243.82999</v>
      </c>
      <c r="E1096">
        <v>1000</v>
      </c>
      <c r="F1096">
        <v>0.9452663</v>
      </c>
      <c r="L1096" s="18">
        <f t="shared" si="42"/>
        <v>-2.1976389652991202E-3</v>
      </c>
      <c r="M1096" s="42">
        <f t="shared" si="41"/>
        <v>-3.7027085184696101E-7</v>
      </c>
      <c r="Q1096" s="1" t="s">
        <v>1200</v>
      </c>
      <c r="R1096" s="1" t="s">
        <v>1144</v>
      </c>
      <c r="S1096" s="4" t="s">
        <v>1513</v>
      </c>
    </row>
    <row r="1097" spans="1:19">
      <c r="A1097" s="1" t="s">
        <v>1145</v>
      </c>
      <c r="B1097">
        <v>5938.66</v>
      </c>
      <c r="C1097">
        <f>+SUMPRODUCT(isin_matrix!B1088:BB1088,pit!B1088:BB1088,qit_off!B1088:BB1088,ffit_off!B1088:BB1088,ci_off_quarterly!B1088:BB1088)</f>
        <v>1082108040245.4047</v>
      </c>
      <c r="D1097">
        <f>+bottom!C1095</f>
        <v>172240807243.82999</v>
      </c>
      <c r="E1097">
        <v>1000</v>
      </c>
      <c r="F1097">
        <v>0.9452663</v>
      </c>
      <c r="L1097" s="18">
        <f t="shared" si="42"/>
        <v>3.8960359752309159E-3</v>
      </c>
      <c r="M1097" s="42">
        <f t="shared" si="41"/>
        <v>6.560463093073043E-7</v>
      </c>
      <c r="Q1097" s="1" t="s">
        <v>1200</v>
      </c>
      <c r="R1097" s="1" t="s">
        <v>1145</v>
      </c>
      <c r="S1097" s="4" t="s">
        <v>1513</v>
      </c>
    </row>
    <row r="1098" spans="1:19">
      <c r="A1098" s="1" t="s">
        <v>1146</v>
      </c>
      <c r="B1098">
        <v>5905.99</v>
      </c>
      <c r="C1098">
        <f>+SUMPRODUCT(isin_matrix!B1089:BB1089,pit!B1089:BB1089,qit_off!B1089:BB1089,ffit_off!B1089:BB1089,ci_off_quarterly!B1089:BB1089)</f>
        <v>1076154579321.9807</v>
      </c>
      <c r="D1098">
        <f>+bottom!C1096</f>
        <v>172240807243.82999</v>
      </c>
      <c r="E1098">
        <v>1000</v>
      </c>
      <c r="F1098">
        <v>0.9452663</v>
      </c>
      <c r="L1098" s="18">
        <f t="shared" si="42"/>
        <v>1.000051966002502E-3</v>
      </c>
      <c r="M1098" s="42">
        <f t="shared" si="41"/>
        <v>1.6932842182301394E-7</v>
      </c>
      <c r="Q1098" s="1" t="s">
        <v>1200</v>
      </c>
      <c r="R1098" s="1" t="s">
        <v>1146</v>
      </c>
      <c r="S1098" s="4" t="s">
        <v>1513</v>
      </c>
    </row>
    <row r="1099" spans="1:19">
      <c r="A1099" s="1" t="s">
        <v>1147</v>
      </c>
      <c r="B1099">
        <v>6010.14</v>
      </c>
      <c r="C1099">
        <f>+SUMPRODUCT(isin_matrix!B1090:BB1090,pit!B1090:BB1090,qit_off!B1090:BB1090,ffit_off!B1090:BB1090,ci_off_quarterly!B1090:BB1090)</f>
        <v>1095132845454.6814</v>
      </c>
      <c r="D1099">
        <f>+bottom!C1097</f>
        <v>172240807243.82999</v>
      </c>
      <c r="E1099">
        <v>1000</v>
      </c>
      <c r="F1099">
        <v>0.9452663</v>
      </c>
      <c r="L1099" s="18">
        <f t="shared" si="42"/>
        <v>4.6886855625416501E-3</v>
      </c>
      <c r="M1099" s="42">
        <f t="shared" si="41"/>
        <v>7.8012917545043043E-7</v>
      </c>
      <c r="Q1099" s="1" t="s">
        <v>1200</v>
      </c>
      <c r="R1099" s="1" t="s">
        <v>1147</v>
      </c>
      <c r="S1099" s="4" t="s">
        <v>1513</v>
      </c>
    </row>
    <row r="1100" spans="1:19">
      <c r="A1100" s="1" t="s">
        <v>1148</v>
      </c>
      <c r="B1100">
        <v>6043.1500000000005</v>
      </c>
      <c r="C1100">
        <f>+SUMPRODUCT(isin_matrix!B1091:BB1091,pit!B1091:BB1091,qit_off!B1091:BB1091,ffit_off!B1091:BB1091,ci_off_quarterly!B1091:BB1091)</f>
        <v>1101146041785.6648</v>
      </c>
      <c r="D1100">
        <f>+bottom!C1098</f>
        <v>172240807243.82999</v>
      </c>
      <c r="E1100">
        <v>1000</v>
      </c>
      <c r="F1100">
        <v>0.9452663</v>
      </c>
      <c r="L1100" s="18">
        <f t="shared" si="42"/>
        <v>-4.5843791795050493E-3</v>
      </c>
      <c r="M1100" s="42">
        <f t="shared" ref="M1100:M1163" si="43">+IFERROR(L1100/B1100,0%)</f>
        <v>-7.5860754399693022E-7</v>
      </c>
      <c r="Q1100" s="1" t="s">
        <v>1200</v>
      </c>
      <c r="R1100" s="1" t="s">
        <v>1148</v>
      </c>
      <c r="S1100" s="4" t="s">
        <v>1513</v>
      </c>
    </row>
    <row r="1101" spans="1:19">
      <c r="A1101" s="1" t="s">
        <v>1149</v>
      </c>
      <c r="B1101">
        <v>6078.31</v>
      </c>
      <c r="C1101">
        <f>+SUMPRODUCT(isin_matrix!B1092:BB1092,pit!B1092:BB1092,qit_off!B1092:BB1092,ffit_off!B1092:BB1092,ci_off_quarterly!B1092:BB1092)</f>
        <v>1107553641136.405</v>
      </c>
      <c r="D1101">
        <f>+bottom!C1099</f>
        <v>172240807243.82999</v>
      </c>
      <c r="E1101">
        <v>1000</v>
      </c>
      <c r="F1101">
        <v>0.9452663</v>
      </c>
      <c r="L1101" s="18">
        <f t="shared" si="42"/>
        <v>6.4636420847818954E-4</v>
      </c>
      <c r="M1101" s="42">
        <f t="shared" si="43"/>
        <v>1.0633946088274364E-7</v>
      </c>
      <c r="Q1101" s="1" t="s">
        <v>1200</v>
      </c>
      <c r="R1101" s="1" t="s">
        <v>1149</v>
      </c>
      <c r="S1101" s="4" t="s">
        <v>1513</v>
      </c>
    </row>
    <row r="1102" spans="1:19">
      <c r="A1102" s="1" t="s">
        <v>1150</v>
      </c>
      <c r="B1102">
        <v>6029.48</v>
      </c>
      <c r="C1102">
        <f>+SUMPRODUCT(isin_matrix!B1093:BB1093,pit!B1093:BB1093,qit_off!B1093:BB1093,ffit_off!B1093:BB1093,ci_off_quarterly!B1093:BB1093)</f>
        <v>1098656320162.4822</v>
      </c>
      <c r="D1102">
        <f>+bottom!C1100</f>
        <v>172240807243.82999</v>
      </c>
      <c r="E1102">
        <v>1000</v>
      </c>
      <c r="F1102">
        <v>0.9452663</v>
      </c>
      <c r="L1102" s="18">
        <f t="shared" si="42"/>
        <v>1.6968747513601556E-3</v>
      </c>
      <c r="M1102" s="42">
        <f t="shared" si="43"/>
        <v>2.8142970063092601E-7</v>
      </c>
      <c r="Q1102" s="1" t="s">
        <v>1200</v>
      </c>
      <c r="R1102" s="1" t="s">
        <v>1150</v>
      </c>
      <c r="S1102" s="4" t="s">
        <v>1513</v>
      </c>
    </row>
    <row r="1103" spans="1:19">
      <c r="A1103" s="1" t="s">
        <v>1151</v>
      </c>
      <c r="B1103">
        <v>6024.46</v>
      </c>
      <c r="C1103">
        <f>+SUMPRODUCT(isin_matrix!B1094:BB1094,pit!B1094:BB1094,qit_off!B1094:BB1094,ffit_off!B1094:BB1094,ci_off_quarterly!B1094:BB1094)</f>
        <v>1097741589128.2368</v>
      </c>
      <c r="D1103">
        <f>+bottom!C1101</f>
        <v>172240807243.82999</v>
      </c>
      <c r="E1103">
        <v>1000</v>
      </c>
      <c r="F1103">
        <v>0.9452663</v>
      </c>
      <c r="L1103" s="18">
        <f t="shared" si="42"/>
        <v>1.6064904084487353E-3</v>
      </c>
      <c r="M1103" s="42">
        <f t="shared" si="43"/>
        <v>2.6666131212569014E-7</v>
      </c>
      <c r="Q1103" s="1" t="s">
        <v>1200</v>
      </c>
      <c r="R1103" s="1" t="s">
        <v>1151</v>
      </c>
      <c r="S1103" s="4" t="s">
        <v>1513</v>
      </c>
    </row>
    <row r="1104" spans="1:19">
      <c r="A1104" s="1" t="s">
        <v>1152</v>
      </c>
      <c r="B1104">
        <v>6030.8</v>
      </c>
      <c r="C1104">
        <f>+SUMPRODUCT(isin_matrix!B1095:BB1095,pit!B1095:BB1095,qit_off!B1095:BB1095,ffit_off!B1095:BB1095,ci_off_quarterly!B1095:BB1095)</f>
        <v>1098897035100.1921</v>
      </c>
      <c r="D1104">
        <f>+bottom!C1102</f>
        <v>172240807243.82999</v>
      </c>
      <c r="E1104">
        <v>1000</v>
      </c>
      <c r="F1104">
        <v>0.9452663</v>
      </c>
      <c r="L1104" s="18">
        <f t="shared" si="42"/>
        <v>2.7526812400537892E-3</v>
      </c>
      <c r="M1104" s="42">
        <f t="shared" si="43"/>
        <v>4.5643716257441619E-7</v>
      </c>
      <c r="Q1104" s="1" t="s">
        <v>1200</v>
      </c>
      <c r="R1104" s="1" t="s">
        <v>1152</v>
      </c>
      <c r="S1104" s="4" t="s">
        <v>1513</v>
      </c>
    </row>
    <row r="1105" spans="1:19">
      <c r="A1105" s="1" t="s">
        <v>1153</v>
      </c>
      <c r="B1105">
        <v>6052</v>
      </c>
      <c r="C1105">
        <f>+SUMPRODUCT(isin_matrix!B1096:BB1096,pit!B1096:BB1096,qit_off!B1096:BB1096,ffit_off!B1096:BB1096,ci_off_quarterly!B1096:BB1096)</f>
        <v>1102759004136.9839</v>
      </c>
      <c r="D1105">
        <f>+bottom!C1103</f>
        <v>172240807243.82999</v>
      </c>
      <c r="E1105">
        <v>1000</v>
      </c>
      <c r="F1105">
        <v>0.9452663</v>
      </c>
      <c r="L1105" s="18">
        <f t="shared" si="42"/>
        <v>-2.5650565312389517E-3</v>
      </c>
      <c r="M1105" s="42">
        <f t="shared" si="43"/>
        <v>-4.2383617502295963E-7</v>
      </c>
      <c r="Q1105" s="1" t="s">
        <v>1200</v>
      </c>
      <c r="R1105" s="1" t="s">
        <v>1153</v>
      </c>
      <c r="S1105" s="4" t="s">
        <v>1513</v>
      </c>
    </row>
    <row r="1106" spans="1:19">
      <c r="A1106" s="1" t="s">
        <v>1154</v>
      </c>
      <c r="B1106">
        <v>5965.05</v>
      </c>
      <c r="C1106">
        <f>+SUMPRODUCT(isin_matrix!B1097:BB1097,pit!B1097:BB1097,qit_off!B1097:BB1097,ffit_off!B1097:BB1097,ci_off_quarterly!B1097:BB1097)</f>
        <v>1086915676272.8087</v>
      </c>
      <c r="D1106">
        <f>+bottom!C1104</f>
        <v>172240807243.82999</v>
      </c>
      <c r="E1106">
        <v>1000</v>
      </c>
      <c r="F1106">
        <v>0.9452663</v>
      </c>
      <c r="L1106" s="18">
        <f t="shared" si="42"/>
        <v>-1.5532173629253521E-3</v>
      </c>
      <c r="M1106" s="42">
        <f t="shared" si="43"/>
        <v>-2.6038631074766383E-7</v>
      </c>
      <c r="Q1106" s="1" t="s">
        <v>1200</v>
      </c>
      <c r="R1106" s="1" t="s">
        <v>1154</v>
      </c>
      <c r="S1106" s="4">
        <v>1</v>
      </c>
    </row>
    <row r="1107" spans="1:19">
      <c r="A1107" s="1" t="s">
        <v>1155</v>
      </c>
      <c r="B1107">
        <v>5991.27</v>
      </c>
      <c r="C1107">
        <f>+SUMPRODUCT(isin_matrix!B1098:BB1098,pit!B1098:BB1098,qit_off!B1098:BB1098,ffit_off!B1098:BB1098,ci_off_quarterly!B1098:BB1098)</f>
        <v>1091694378073.8097</v>
      </c>
      <c r="D1107">
        <f>+bottom!C1105</f>
        <v>172240807243.82999</v>
      </c>
      <c r="E1107">
        <v>1000</v>
      </c>
      <c r="F1107">
        <v>0.9452663</v>
      </c>
      <c r="L1107" s="18">
        <f t="shared" si="42"/>
        <v>4.2050249376188731E-3</v>
      </c>
      <c r="M1107" s="42">
        <f t="shared" si="43"/>
        <v>7.0185869400291971E-7</v>
      </c>
      <c r="Q1107" s="1" t="s">
        <v>1200</v>
      </c>
      <c r="R1107" s="1" t="s">
        <v>1155</v>
      </c>
      <c r="S1107" s="4" t="s">
        <v>1513</v>
      </c>
    </row>
    <row r="1108" spans="1:19">
      <c r="A1108" s="1" t="s">
        <v>1156</v>
      </c>
      <c r="B1108">
        <v>5976.87</v>
      </c>
      <c r="C1108">
        <f>+SUMPRODUCT(isin_matrix!B1099:BB1099,pit!B1099:BB1099,qit_off!B1099:BB1099,ffit_off!B1099:BB1099,ci_off_quarterly!B1099:BB1099)</f>
        <v>1089070389550.3253</v>
      </c>
      <c r="D1108">
        <f>+bottom!C1106</f>
        <v>172240807243.82999</v>
      </c>
      <c r="E1108">
        <v>1000</v>
      </c>
      <c r="F1108">
        <v>0.9452663</v>
      </c>
      <c r="L1108" s="18">
        <f t="shared" si="42"/>
        <v>3.622709243245481E-3</v>
      </c>
      <c r="M1108" s="42">
        <f t="shared" si="43"/>
        <v>6.061214721493827E-7</v>
      </c>
      <c r="Q1108" s="1" t="s">
        <v>1200</v>
      </c>
      <c r="R1108" s="1" t="s">
        <v>1156</v>
      </c>
      <c r="S1108" s="4" t="s">
        <v>1513</v>
      </c>
    </row>
    <row r="1109" spans="1:19">
      <c r="A1109" s="1" t="s">
        <v>1157</v>
      </c>
      <c r="B1109">
        <v>6022.86</v>
      </c>
      <c r="C1109">
        <f>+SUMPRODUCT(isin_matrix!B1100:BB1100,pit!B1100:BB1100,qit_off!B1100:BB1100,ffit_off!B1100:BB1100,ci_off_quarterly!B1100:BB1100)</f>
        <v>1097450527486.3975</v>
      </c>
      <c r="D1109">
        <f>+bottom!C1107</f>
        <v>172240807243.82999</v>
      </c>
      <c r="E1109">
        <v>1000</v>
      </c>
      <c r="F1109">
        <v>0.9452663</v>
      </c>
      <c r="L1109" s="18">
        <f t="shared" si="42"/>
        <v>4.2454140411791741E-3</v>
      </c>
      <c r="M1109" s="42">
        <f t="shared" si="43"/>
        <v>7.0488340110498576E-7</v>
      </c>
      <c r="Q1109" s="1" t="s">
        <v>1200</v>
      </c>
      <c r="R1109" s="1" t="s">
        <v>1157</v>
      </c>
      <c r="S1109" s="4" t="s">
        <v>1513</v>
      </c>
    </row>
    <row r="1110" spans="1:19">
      <c r="A1110" s="1" t="s">
        <v>1158</v>
      </c>
      <c r="B1110">
        <v>6016.51</v>
      </c>
      <c r="C1110">
        <f>+SUMPRODUCT(isin_matrix!B1101:BB1101,pit!B1101:BB1101,qit_off!B1101:BB1101,ffit_off!B1101:BB1101,ci_off_quarterly!B1101:BB1101)</f>
        <v>1096292167063.8822</v>
      </c>
      <c r="D1110">
        <f>+bottom!C1108</f>
        <v>172240807243.82999</v>
      </c>
      <c r="E1110">
        <v>1000</v>
      </c>
      <c r="F1110">
        <v>0.9452663</v>
      </c>
      <c r="L1110" s="18">
        <f t="shared" si="42"/>
        <v>-2.8954295194125734E-3</v>
      </c>
      <c r="M1110" s="42">
        <f t="shared" si="43"/>
        <v>-4.8124735426560802E-7</v>
      </c>
      <c r="Q1110" s="1" t="s">
        <v>1200</v>
      </c>
      <c r="R1110" s="1" t="s">
        <v>1158</v>
      </c>
      <c r="S1110" s="4" t="s">
        <v>1513</v>
      </c>
    </row>
    <row r="1111" spans="1:19">
      <c r="A1111" s="1" t="s">
        <v>1159</v>
      </c>
      <c r="B1111">
        <v>6002.36</v>
      </c>
      <c r="C1111">
        <f>+SUMPRODUCT(isin_matrix!B1102:BB1102,pit!B1102:BB1102,qit_off!B1102:BB1102,ffit_off!B1102:BB1102,ci_off_quarterly!B1102:BB1102)</f>
        <v>1093714167588.5739</v>
      </c>
      <c r="D1111">
        <f>+bottom!C1109</f>
        <v>172240807243.82999</v>
      </c>
      <c r="E1111">
        <v>1000</v>
      </c>
      <c r="F1111">
        <v>0.9452663</v>
      </c>
      <c r="L1111" s="18">
        <f t="shared" si="42"/>
        <v>-1.0875125772145111E-3</v>
      </c>
      <c r="M1111" s="42">
        <f t="shared" si="43"/>
        <v>-1.8118083174193337E-7</v>
      </c>
      <c r="Q1111" s="1" t="s">
        <v>1200</v>
      </c>
      <c r="R1111" s="1" t="s">
        <v>1159</v>
      </c>
      <c r="S1111" s="4" t="s">
        <v>1513</v>
      </c>
    </row>
    <row r="1112" spans="1:19">
      <c r="A1112" s="1" t="s">
        <v>1160</v>
      </c>
      <c r="B1112">
        <v>5902.84</v>
      </c>
      <c r="C1112">
        <f>+SUMPRODUCT(isin_matrix!B1103:BB1103,pit!B1103:BB1103,qit_off!B1103:BB1103,ffit_off!B1103:BB1103,ci_off_quarterly!B1103:BB1103)</f>
        <v>1075581202491.3462</v>
      </c>
      <c r="D1112">
        <f>+bottom!C1110</f>
        <v>172240807243.82999</v>
      </c>
      <c r="E1112">
        <v>1000</v>
      </c>
      <c r="F1112">
        <v>0.9452663</v>
      </c>
      <c r="L1112" s="18">
        <f t="shared" si="42"/>
        <v>4.2788778573594755E-3</v>
      </c>
      <c r="M1112" s="42">
        <f t="shared" si="43"/>
        <v>7.2488460763962348E-7</v>
      </c>
      <c r="Q1112" s="1" t="s">
        <v>1200</v>
      </c>
      <c r="R1112" s="1" t="s">
        <v>1160</v>
      </c>
      <c r="S1112" s="4" t="s">
        <v>1513</v>
      </c>
    </row>
    <row r="1113" spans="1:19">
      <c r="A1113" s="1" t="s">
        <v>1161</v>
      </c>
      <c r="B1113">
        <v>6001.07</v>
      </c>
      <c r="C1113">
        <f>+SUMPRODUCT(isin_matrix!B1104:BB1104,pit!B1104:BB1104,qit_off!B1104:BB1104,ffit_off!B1104:BB1104,ci_off_quarterly!B1104:BB1104)</f>
        <v>1093479638795.3789</v>
      </c>
      <c r="D1113">
        <f>+bottom!C1111</f>
        <v>172240807243.82999</v>
      </c>
      <c r="E1113">
        <v>1000</v>
      </c>
      <c r="F1113">
        <v>0.9452663</v>
      </c>
      <c r="L1113" s="18">
        <f t="shared" si="42"/>
        <v>1.8065562890114961E-3</v>
      </c>
      <c r="M1113" s="42">
        <f t="shared" si="43"/>
        <v>3.0103902954164779E-7</v>
      </c>
      <c r="Q1113" s="1" t="s">
        <v>1200</v>
      </c>
      <c r="R1113" s="1" t="s">
        <v>1161</v>
      </c>
      <c r="S1113" s="4" t="s">
        <v>1513</v>
      </c>
    </row>
    <row r="1114" spans="1:19">
      <c r="A1114" s="1" t="s">
        <v>1162</v>
      </c>
      <c r="B1114">
        <v>5892.68</v>
      </c>
      <c r="C1114">
        <f>+SUMPRODUCT(isin_matrix!B1105:BB1105,pit!B1105:BB1105,qit_off!B1105:BB1105,ffit_off!B1105:BB1105,ci_off_quarterly!B1105:BB1105)</f>
        <v>1073729430526.7505</v>
      </c>
      <c r="D1114">
        <f>+bottom!C1112</f>
        <v>172240807243.82999</v>
      </c>
      <c r="E1114">
        <v>1000</v>
      </c>
      <c r="F1114">
        <v>0.9452663</v>
      </c>
      <c r="L1114" s="18">
        <f t="shared" si="42"/>
        <v>1.660266001636046E-3</v>
      </c>
      <c r="M1114" s="42">
        <f t="shared" si="43"/>
        <v>2.8175057896170265E-7</v>
      </c>
      <c r="Q1114" s="1" t="s">
        <v>1200</v>
      </c>
      <c r="R1114" s="1" t="s">
        <v>1162</v>
      </c>
      <c r="S1114" s="4" t="s">
        <v>1513</v>
      </c>
    </row>
    <row r="1115" spans="1:19">
      <c r="A1115" s="1" t="s">
        <v>1163</v>
      </c>
      <c r="B1115">
        <v>5912.36</v>
      </c>
      <c r="C1115">
        <f>+SUMPRODUCT(isin_matrix!B1106:BB1106,pit!B1106:BB1106,qit_off!B1106:BB1106,ffit_off!B1106:BB1106,ci_off_quarterly!B1106:BB1106)</f>
        <v>1077314308008.6836</v>
      </c>
      <c r="D1115">
        <f>+bottom!C1113</f>
        <v>172240807243.82999</v>
      </c>
      <c r="E1115">
        <v>1000</v>
      </c>
      <c r="F1115">
        <v>0.9452663</v>
      </c>
      <c r="L1115" s="18">
        <f t="shared" si="42"/>
        <v>-4.3500011051946785E-3</v>
      </c>
      <c r="M1115" s="42">
        <f t="shared" si="43"/>
        <v>-7.3574699531061684E-7</v>
      </c>
      <c r="Q1115" s="1" t="s">
        <v>1200</v>
      </c>
      <c r="R1115" s="1" t="s">
        <v>1163</v>
      </c>
      <c r="S1115" s="4" t="s">
        <v>1513</v>
      </c>
    </row>
    <row r="1116" spans="1:19">
      <c r="A1116" s="1" t="s">
        <v>1164</v>
      </c>
      <c r="B1116">
        <v>5811.52</v>
      </c>
      <c r="C1116">
        <f>+SUMPRODUCT(isin_matrix!B1107:BB1107,pit!B1107:BB1107,qit_off!B1107:BB1107,ffit_off!B1107:BB1107,ci_off_quarterly!B1107:BB1107)</f>
        <v>1058941473216.2225</v>
      </c>
      <c r="D1116">
        <f>+bottom!C1114</f>
        <v>172240807243.82999</v>
      </c>
      <c r="E1116">
        <v>1000</v>
      </c>
      <c r="F1116">
        <v>0.9452663</v>
      </c>
      <c r="L1116" s="18">
        <f t="shared" si="42"/>
        <v>4.5993164894753136E-3</v>
      </c>
      <c r="M1116" s="42">
        <f t="shared" si="43"/>
        <v>7.9141369030396747E-7</v>
      </c>
      <c r="Q1116" s="1" t="s">
        <v>1200</v>
      </c>
      <c r="R1116" s="1" t="s">
        <v>1164</v>
      </c>
      <c r="S1116" s="4" t="s">
        <v>1513</v>
      </c>
    </row>
    <row r="1117" spans="1:19">
      <c r="A1117" s="1" t="s">
        <v>1165</v>
      </c>
      <c r="B1117">
        <v>5893.36</v>
      </c>
      <c r="C1117">
        <f>+SUMPRODUCT(isin_matrix!B1108:BB1108,pit!B1108:BB1108,qit_off!B1108:BB1108,ffit_off!B1108:BB1108,ci_off_quarterly!B1108:BB1108)</f>
        <v>1073852548259.2174</v>
      </c>
      <c r="D1117">
        <f>+bottom!C1115</f>
        <v>172240807243.82999</v>
      </c>
      <c r="E1117">
        <v>1000</v>
      </c>
      <c r="F1117">
        <v>0.9452663</v>
      </c>
      <c r="L1117" s="18">
        <f t="shared" si="42"/>
        <v>-2.6633638299244922E-3</v>
      </c>
      <c r="M1117" s="42">
        <f t="shared" si="43"/>
        <v>-4.5192620676905742E-7</v>
      </c>
      <c r="Q1117" s="1" t="s">
        <v>1200</v>
      </c>
      <c r="R1117" s="1" t="s">
        <v>1165</v>
      </c>
      <c r="S1117" s="4" t="s">
        <v>1513</v>
      </c>
    </row>
    <row r="1118" spans="1:19">
      <c r="A1118" s="1" t="s">
        <v>1166</v>
      </c>
      <c r="B1118">
        <v>5985.57</v>
      </c>
      <c r="C1118">
        <f>+SUMPRODUCT(isin_matrix!B1109:BB1109,pit!B1109:BB1109,qit_off!B1109:BB1109,ffit_off!B1109:BB1109,ci_off_quarterly!B1109:BB1109)</f>
        <v>1090654390391.8815</v>
      </c>
      <c r="D1118">
        <f>+bottom!C1116</f>
        <v>172240807243.82999</v>
      </c>
      <c r="E1118">
        <v>1000</v>
      </c>
      <c r="F1118">
        <v>0.9452663</v>
      </c>
      <c r="L1118" s="18">
        <f t="shared" si="42"/>
        <v>-3.3002049349306617E-3</v>
      </c>
      <c r="M1118" s="42">
        <f t="shared" si="43"/>
        <v>-5.5136017704757635E-7</v>
      </c>
      <c r="Q1118" s="1" t="s">
        <v>1200</v>
      </c>
      <c r="R1118" s="1" t="s">
        <v>1166</v>
      </c>
      <c r="S1118" s="4" t="s">
        <v>1513</v>
      </c>
    </row>
    <row r="1119" spans="1:19">
      <c r="A1119" s="1" t="s">
        <v>1167</v>
      </c>
      <c r="B1119">
        <v>6028.17</v>
      </c>
      <c r="C1119">
        <f>+SUMPRODUCT(isin_matrix!B1110:BB1110,pit!B1110:BB1110,qit_off!B1110:BB1110,ffit_off!B1110:BB1110,ci_off_quarterly!B1110:BB1110)</f>
        <v>1098417223681.4685</v>
      </c>
      <c r="D1119">
        <f>+bottom!C1117</f>
        <v>172240807243.82999</v>
      </c>
      <c r="E1119">
        <v>1000</v>
      </c>
      <c r="F1119">
        <v>0.9452663</v>
      </c>
      <c r="L1119" s="18">
        <f t="shared" si="42"/>
        <v>-4.7675917085143737E-4</v>
      </c>
      <c r="M1119" s="42">
        <f t="shared" si="43"/>
        <v>-7.9088541108070502E-8</v>
      </c>
      <c r="Q1119" s="1" t="s">
        <v>1200</v>
      </c>
      <c r="R1119" s="1" t="s">
        <v>1167</v>
      </c>
      <c r="S1119" s="4" t="s">
        <v>1513</v>
      </c>
    </row>
    <row r="1120" spans="1:19">
      <c r="A1120" s="1" t="s">
        <v>1168</v>
      </c>
      <c r="B1120">
        <v>6068.2</v>
      </c>
      <c r="C1120">
        <f>+SUMPRODUCT(isin_matrix!B1111:BB1111,pit!B1111:BB1111,qit_off!B1111:BB1111,ffit_off!B1111:BB1111,ci_off_quarterly!B1111:BB1111)</f>
        <v>1105711264935.5281</v>
      </c>
      <c r="D1120">
        <f>+bottom!C1118</f>
        <v>172240807243.82999</v>
      </c>
      <c r="E1120">
        <v>1000</v>
      </c>
      <c r="F1120">
        <v>0.9452663</v>
      </c>
      <c r="L1120" s="18">
        <f t="shared" si="42"/>
        <v>-4.078190522704972E-4</v>
      </c>
      <c r="M1120" s="42">
        <f t="shared" si="43"/>
        <v>-6.7205934588592526E-8</v>
      </c>
      <c r="Q1120" s="1" t="s">
        <v>1200</v>
      </c>
      <c r="R1120" s="1" t="s">
        <v>1168</v>
      </c>
      <c r="S1120" s="4" t="s">
        <v>1513</v>
      </c>
    </row>
    <row r="1121" spans="1:19">
      <c r="A1121" s="1" t="s">
        <v>1169</v>
      </c>
      <c r="B1121">
        <v>6066.97</v>
      </c>
      <c r="C1121">
        <f>+SUMPRODUCT(isin_matrix!B1112:BB1112,pit!B1112:BB1112,qit_off!B1112:BB1112,ffit_off!B1112:BB1112,ci_off_quarterly!B1112:BB1112)</f>
        <v>1105486424896.2329</v>
      </c>
      <c r="D1121">
        <f>+bottom!C1119</f>
        <v>172240807243.82999</v>
      </c>
      <c r="E1121">
        <v>1000</v>
      </c>
      <c r="F1121">
        <v>0.9452663</v>
      </c>
      <c r="L1121" s="18">
        <f t="shared" si="42"/>
        <v>-4.3413765943114413E-3</v>
      </c>
      <c r="M1121" s="42">
        <f t="shared" si="43"/>
        <v>-7.1557574774746558E-7</v>
      </c>
      <c r="Q1121" s="1" t="s">
        <v>1200</v>
      </c>
      <c r="R1121" s="1" t="s">
        <v>1169</v>
      </c>
      <c r="S1121" s="4" t="s">
        <v>1513</v>
      </c>
    </row>
    <row r="1122" spans="1:19">
      <c r="A1122" s="1" t="s">
        <v>1170</v>
      </c>
      <c r="B1122">
        <v>6068.4400000000014</v>
      </c>
      <c r="C1122">
        <f>+SUMPRODUCT(isin_matrix!B1113:BB1113,pit!B1113:BB1113,qit_off!B1113:BB1113,ffit_off!B1113:BB1113,ci_off_quarterly!B1113:BB1113)</f>
        <v>1105755467390.2637</v>
      </c>
      <c r="D1122">
        <f>+bottom!C1120</f>
        <v>172240807243.82999</v>
      </c>
      <c r="E1122">
        <v>1000</v>
      </c>
      <c r="F1122">
        <v>0.9452663</v>
      </c>
      <c r="L1122" s="18">
        <f t="shared" si="42"/>
        <v>2.177498024138913E-3</v>
      </c>
      <c r="M1122" s="42">
        <f t="shared" si="43"/>
        <v>3.5882335890919456E-7</v>
      </c>
      <c r="Q1122" s="1" t="s">
        <v>1200</v>
      </c>
      <c r="R1122" s="1" t="s">
        <v>1170</v>
      </c>
      <c r="S1122" s="4" t="s">
        <v>1513</v>
      </c>
    </row>
    <row r="1123" spans="1:19">
      <c r="A1123" s="1" t="s">
        <v>1171</v>
      </c>
      <c r="B1123">
        <v>6047.76</v>
      </c>
      <c r="C1123">
        <f>+SUMPRODUCT(isin_matrix!B1114:BB1114,pit!B1114:BB1114,qit_off!B1114:BB1114,ffit_off!B1114:BB1114,ci_off_quarterly!B1114:BB1114)</f>
        <v>1101987118815.5288</v>
      </c>
      <c r="D1123">
        <f>+bottom!C1121</f>
        <v>172240807243.82999</v>
      </c>
      <c r="E1123">
        <v>1000</v>
      </c>
      <c r="F1123">
        <v>0.9452663</v>
      </c>
      <c r="L1123" s="18">
        <f t="shared" si="42"/>
        <v>1.2890874913864536E-3</v>
      </c>
      <c r="M1123" s="42">
        <f t="shared" si="43"/>
        <v>2.1315123142890153E-7</v>
      </c>
      <c r="Q1123" s="1" t="s">
        <v>1200</v>
      </c>
      <c r="R1123" s="1" t="s">
        <v>1171</v>
      </c>
      <c r="S1123" s="4" t="s">
        <v>1513</v>
      </c>
    </row>
    <row r="1124" spans="1:19">
      <c r="A1124" s="1" t="s">
        <v>1172</v>
      </c>
      <c r="B1124">
        <v>6013.42</v>
      </c>
      <c r="C1124">
        <f>+SUMPRODUCT(isin_matrix!B1115:BB1115,pit!B1115:BB1115,qit_off!B1115:BB1115,ffit_off!B1115:BB1115,ci_off_quarterly!B1115:BB1115)</f>
        <v>1095729322330.2744</v>
      </c>
      <c r="D1124">
        <f>+bottom!C1122</f>
        <v>172240807243.82999</v>
      </c>
      <c r="E1124">
        <v>1000</v>
      </c>
      <c r="F1124">
        <v>0.9452663</v>
      </c>
      <c r="L1124" s="18">
        <f t="shared" si="42"/>
        <v>-1.8159201126763946E-3</v>
      </c>
      <c r="M1124" s="42">
        <f t="shared" si="43"/>
        <v>-3.0197792814677748E-7</v>
      </c>
      <c r="Q1124" s="1" t="s">
        <v>1200</v>
      </c>
      <c r="R1124" s="1" t="s">
        <v>1172</v>
      </c>
      <c r="S1124" s="4" t="s">
        <v>1513</v>
      </c>
    </row>
    <row r="1125" spans="1:19">
      <c r="A1125" s="1" t="s">
        <v>1173</v>
      </c>
      <c r="B1125">
        <v>6060.24</v>
      </c>
      <c r="C1125">
        <f>+SUMPRODUCT(isin_matrix!B1116:BB1116,pit!B1116:BB1116,qit_off!B1116:BB1116,ffit_off!B1116:BB1116,ci_off_quarterly!B1116:BB1116)</f>
        <v>1104260035940.8538</v>
      </c>
      <c r="D1125">
        <f>+bottom!C1123</f>
        <v>172240807243.82999</v>
      </c>
      <c r="E1125">
        <v>1000</v>
      </c>
      <c r="F1125">
        <v>0.9452663</v>
      </c>
      <c r="L1125" s="18">
        <f t="shared" si="42"/>
        <v>-4.8262643658745219E-3</v>
      </c>
      <c r="M1125" s="42">
        <f t="shared" si="43"/>
        <v>-7.9638172182529436E-7</v>
      </c>
      <c r="Q1125" s="1" t="s">
        <v>1200</v>
      </c>
      <c r="R1125" s="1" t="s">
        <v>1173</v>
      </c>
      <c r="S1125" s="4" t="s">
        <v>1513</v>
      </c>
    </row>
    <row r="1126" spans="1:19">
      <c r="A1126" s="1" t="s">
        <v>1174</v>
      </c>
      <c r="B1126">
        <v>6063.93</v>
      </c>
      <c r="C1126">
        <f>+SUMPRODUCT(isin_matrix!B1117:BB1117,pit!B1117:BB1117,qit_off!B1117:BB1117,ffit_off!B1117:BB1117,ci_off_quarterly!B1117:BB1117)</f>
        <v>1104933466231.7813</v>
      </c>
      <c r="D1126">
        <f>+bottom!C1124</f>
        <v>172240807243.82999</v>
      </c>
      <c r="E1126">
        <v>1000</v>
      </c>
      <c r="F1126">
        <v>0.9452663</v>
      </c>
      <c r="L1126" s="18">
        <f t="shared" si="42"/>
        <v>9.9338255222392036E-4</v>
      </c>
      <c r="M1126" s="42">
        <f t="shared" si="43"/>
        <v>1.6381827498403185E-7</v>
      </c>
      <c r="Q1126" s="1" t="s">
        <v>1200</v>
      </c>
      <c r="R1126" s="1" t="s">
        <v>1174</v>
      </c>
      <c r="S1126" s="4" t="s">
        <v>1513</v>
      </c>
    </row>
    <row r="1127" spans="1:19">
      <c r="A1127" s="1" t="s">
        <v>1175</v>
      </c>
      <c r="B1127">
        <v>6089.9400000000014</v>
      </c>
      <c r="C1127">
        <f>+SUMPRODUCT(isin_matrix!B1118:BB1118,pit!B1118:BB1118,qit_off!B1118:BB1118,ffit_off!B1118:BB1118,ci_off_quarterly!B1118:BB1118)</f>
        <v>1109672712028.1677</v>
      </c>
      <c r="D1127">
        <f>+bottom!C1125</f>
        <v>172240807243.82999</v>
      </c>
      <c r="E1127">
        <v>1000</v>
      </c>
      <c r="F1127">
        <v>0.9452663</v>
      </c>
      <c r="L1127" s="18">
        <f t="shared" si="42"/>
        <v>2.1506716075236909E-4</v>
      </c>
      <c r="M1127" s="42">
        <f t="shared" si="43"/>
        <v>3.5315152653781326E-8</v>
      </c>
      <c r="Q1127" s="1" t="s">
        <v>1200</v>
      </c>
      <c r="R1127" s="1" t="s">
        <v>1175</v>
      </c>
      <c r="S1127" s="4" t="s">
        <v>1513</v>
      </c>
    </row>
    <row r="1128" spans="1:19">
      <c r="A1128" s="1" t="s">
        <v>1176</v>
      </c>
      <c r="B1128">
        <v>6070.6900000000014</v>
      </c>
      <c r="C1128">
        <f>+SUMPRODUCT(isin_matrix!B1119:BB1119,pit!B1119:BB1119,qit_off!B1119:BB1119,ffit_off!B1119:BB1119,ci_off_quarterly!B1119:BB1119)</f>
        <v>1106165727760.3936</v>
      </c>
      <c r="D1128">
        <f>+bottom!C1126</f>
        <v>172240807243.82999</v>
      </c>
      <c r="E1128">
        <v>1000</v>
      </c>
      <c r="F1128">
        <v>0.9452663</v>
      </c>
      <c r="L1128" s="18">
        <f t="shared" si="42"/>
        <v>3.7072505529067712E-3</v>
      </c>
      <c r="M1128" s="42">
        <f t="shared" si="43"/>
        <v>6.1068026087755599E-7</v>
      </c>
      <c r="Q1128" s="1" t="s">
        <v>1200</v>
      </c>
      <c r="R1128" s="1" t="s">
        <v>1176</v>
      </c>
      <c r="S1128" s="4" t="s">
        <v>1513</v>
      </c>
    </row>
    <row r="1129" spans="1:19">
      <c r="A1129" s="1" t="s">
        <v>1177</v>
      </c>
      <c r="B1129">
        <v>6003.45</v>
      </c>
      <c r="C1129">
        <f>+SUMPRODUCT(isin_matrix!B1120:BB1120,pit!B1120:BB1120,qit_off!B1120:BB1120,ffit_off!B1120:BB1120,ci_off_quarterly!B1120:BB1120)</f>
        <v>1093912788572.2545</v>
      </c>
      <c r="D1129">
        <f>+bottom!C1127</f>
        <v>172240807243.82999</v>
      </c>
      <c r="E1129">
        <v>1000</v>
      </c>
      <c r="F1129">
        <v>0.9452663</v>
      </c>
      <c r="L1129" s="18">
        <f t="shared" si="42"/>
        <v>-1.0454641769683803E-3</v>
      </c>
      <c r="M1129" s="42">
        <f t="shared" si="43"/>
        <v>-1.7414389675409646E-7</v>
      </c>
      <c r="Q1129" s="1" t="s">
        <v>1200</v>
      </c>
      <c r="R1129" s="1" t="s">
        <v>1177</v>
      </c>
      <c r="S1129" s="4" t="s">
        <v>1513</v>
      </c>
    </row>
    <row r="1130" spans="1:19">
      <c r="A1130" s="1" t="s">
        <v>1178</v>
      </c>
      <c r="B1130">
        <v>5993.92</v>
      </c>
      <c r="C1130">
        <f>+SUMPRODUCT(isin_matrix!B1121:BB1121,pit!B1121:BB1121,qit_off!B1121:BB1121,ffit_off!B1121:BB1121,ci_off_quarterly!B1121:BB1121)</f>
        <v>1092175798269.8466</v>
      </c>
      <c r="D1130">
        <f>+bottom!C1128</f>
        <v>172240807243.82999</v>
      </c>
      <c r="E1130">
        <v>1000</v>
      </c>
      <c r="F1130">
        <v>0.9452663</v>
      </c>
      <c r="L1130" s="18">
        <f t="shared" si="42"/>
        <v>-3.7364830295700813E-3</v>
      </c>
      <c r="M1130" s="42">
        <f t="shared" si="43"/>
        <v>-6.2337886217535119E-7</v>
      </c>
      <c r="Q1130" s="1" t="s">
        <v>1200</v>
      </c>
      <c r="R1130" s="1" t="s">
        <v>1178</v>
      </c>
      <c r="S1130" s="4" t="s">
        <v>1513</v>
      </c>
    </row>
    <row r="1131" spans="1:19">
      <c r="A1131" s="1" t="s">
        <v>1179</v>
      </c>
      <c r="B1131">
        <v>6039.59</v>
      </c>
      <c r="C1131">
        <f>+SUMPRODUCT(isin_matrix!B1122:BB1122,pit!B1122:BB1122,qit_off!B1122:BB1122,ffit_off!B1122:BB1122,ci_off_quarterly!B1122:BB1122)</f>
        <v>1100497701781.8149</v>
      </c>
      <c r="D1131">
        <f>+bottom!C1129</f>
        <v>172240807243.82999</v>
      </c>
      <c r="E1131">
        <v>1000</v>
      </c>
      <c r="F1131">
        <v>0.9452663</v>
      </c>
      <c r="L1131" s="18">
        <f t="shared" si="42"/>
        <v>-2.7072560278611491E-3</v>
      </c>
      <c r="M1131" s="42">
        <f t="shared" si="43"/>
        <v>-4.4825162434223993E-7</v>
      </c>
      <c r="Q1131" s="1" t="s">
        <v>1200</v>
      </c>
      <c r="R1131" s="1" t="s">
        <v>1179</v>
      </c>
      <c r="S1131" s="4">
        <v>1</v>
      </c>
    </row>
    <row r="1132" spans="1:19">
      <c r="A1132" s="1" t="s">
        <v>1180</v>
      </c>
      <c r="B1132">
        <v>6021.01</v>
      </c>
      <c r="C1132">
        <f>+SUMPRODUCT(isin_matrix!B1123:BB1123,pit!B1123:BB1123,qit_off!B1123:BB1123,ffit_off!B1123:BB1123,ci_off_quarterly!B1123:BB1123)</f>
        <v>1097112147579.9308</v>
      </c>
      <c r="D1132">
        <f>+bottom!C1130</f>
        <v>172240807243.82999</v>
      </c>
      <c r="E1132">
        <v>1000</v>
      </c>
      <c r="F1132">
        <v>0.9452663</v>
      </c>
      <c r="L1132" s="18">
        <f t="shared" si="42"/>
        <v>-2.800702373860986E-3</v>
      </c>
      <c r="M1132" s="42">
        <f t="shared" si="43"/>
        <v>-4.6515491152829607E-7</v>
      </c>
      <c r="Q1132" s="1" t="s">
        <v>1200</v>
      </c>
      <c r="R1132" s="1" t="s">
        <v>1180</v>
      </c>
      <c r="S1132" s="4" t="s">
        <v>1513</v>
      </c>
    </row>
    <row r="1133" spans="1:19">
      <c r="A1133" s="1" t="s">
        <v>1181</v>
      </c>
      <c r="B1133">
        <v>5984.34</v>
      </c>
      <c r="C1133">
        <f>+SUMPRODUCT(isin_matrix!B1124:BB1124,pit!B1124:BB1124,qit_off!B1124:BB1124,ffit_off!B1124:BB1124,ci_off_quarterly!B1124:BB1124)</f>
        <v>1090430572161.2483</v>
      </c>
      <c r="D1133">
        <f>+bottom!C1131</f>
        <v>172240807243.82999</v>
      </c>
      <c r="E1133">
        <v>1000</v>
      </c>
      <c r="F1133">
        <v>0.9452663</v>
      </c>
      <c r="L1133" s="18">
        <f t="shared" si="42"/>
        <v>-1.626024633878842E-3</v>
      </c>
      <c r="M1133" s="42">
        <f t="shared" si="43"/>
        <v>-2.7171327730022725E-7</v>
      </c>
      <c r="Q1133" s="1" t="s">
        <v>1200</v>
      </c>
      <c r="R1133" s="1" t="s">
        <v>1181</v>
      </c>
      <c r="S1133" s="4" t="s">
        <v>1513</v>
      </c>
    </row>
    <row r="1134" spans="1:19">
      <c r="A1134" s="1" t="s">
        <v>1182</v>
      </c>
      <c r="B1134">
        <v>6032.3</v>
      </c>
      <c r="C1134">
        <f>+SUMPRODUCT(isin_matrix!B1125:BB1125,pit!B1125:BB1125,qit_off!B1125:BB1125,ffit_off!B1125:BB1125,ci_off_quarterly!B1125:BB1125)</f>
        <v>1099170039476.9308</v>
      </c>
      <c r="D1134">
        <f>+bottom!C1132</f>
        <v>172240807243.82999</v>
      </c>
      <c r="E1134">
        <v>1000</v>
      </c>
      <c r="F1134">
        <v>0.9452663</v>
      </c>
      <c r="L1134" s="18">
        <f t="shared" si="42"/>
        <v>1.0145694241145975E-3</v>
      </c>
      <c r="M1134" s="42">
        <f t="shared" si="43"/>
        <v>1.6818948396376132E-7</v>
      </c>
      <c r="Q1134" s="1" t="s">
        <v>1200</v>
      </c>
      <c r="R1134" s="1" t="s">
        <v>1182</v>
      </c>
      <c r="S1134" s="4" t="s">
        <v>1513</v>
      </c>
    </row>
    <row r="1135" spans="1:19">
      <c r="A1135" s="1" t="s">
        <v>1183</v>
      </c>
      <c r="B1135">
        <v>5990.56</v>
      </c>
      <c r="C1135">
        <f>+SUMPRODUCT(isin_matrix!B1126:BB1126,pit!B1126:BB1126,qit_off!B1126:BB1126,ffit_off!B1126:BB1126,ci_off_quarterly!B1126:BB1126)</f>
        <v>1091564056237.0674</v>
      </c>
      <c r="D1135">
        <f>+bottom!C1133</f>
        <v>172240807243.82999</v>
      </c>
      <c r="E1135">
        <v>1000</v>
      </c>
      <c r="F1135">
        <v>0.9452663</v>
      </c>
      <c r="L1135" s="18">
        <f t="shared" si="42"/>
        <v>-1.0078354625875363E-3</v>
      </c>
      <c r="M1135" s="42">
        <f t="shared" si="43"/>
        <v>-1.6823727040335733E-7</v>
      </c>
      <c r="Q1135" s="1" t="s">
        <v>1200</v>
      </c>
      <c r="R1135" s="1" t="s">
        <v>1183</v>
      </c>
      <c r="S1135" s="4" t="s">
        <v>1513</v>
      </c>
    </row>
    <row r="1136" spans="1:19">
      <c r="A1136" s="1" t="s">
        <v>1184</v>
      </c>
      <c r="B1136">
        <v>5948.9400000000014</v>
      </c>
      <c r="C1136">
        <f>+SUMPRODUCT(isin_matrix!B1127:BB1127,pit!B1127:BB1127,qit_off!B1127:BB1127,ffit_off!B1127:BB1127,ci_off_quarterly!B1127:BB1127)</f>
        <v>1083979694751.3466</v>
      </c>
      <c r="D1136">
        <f>+bottom!C1134</f>
        <v>172240807243.82999</v>
      </c>
      <c r="E1136">
        <v>1000</v>
      </c>
      <c r="F1136">
        <v>0.9452663</v>
      </c>
      <c r="L1136" s="18">
        <f t="shared" si="42"/>
        <v>-4.3689552285286481E-3</v>
      </c>
      <c r="M1136" s="42">
        <f t="shared" si="43"/>
        <v>-7.3440902556230974E-7</v>
      </c>
      <c r="Q1136" s="1" t="s">
        <v>1200</v>
      </c>
      <c r="R1136" s="1" t="s">
        <v>1184</v>
      </c>
      <c r="S1136" s="4" t="s">
        <v>1513</v>
      </c>
    </row>
    <row r="1137" spans="1:19">
      <c r="A1137" s="1" t="s">
        <v>1185</v>
      </c>
      <c r="B1137">
        <v>6046.64</v>
      </c>
      <c r="C1137">
        <f>+SUMPRODUCT(isin_matrix!B1128:BB1128,pit!B1128:BB1128,qit_off!B1128:BB1128,ffit_off!B1128:BB1128,ci_off_quarterly!B1128:BB1128)</f>
        <v>1101782116618.9053</v>
      </c>
      <c r="D1137">
        <f>+bottom!C1135</f>
        <v>172240807243.82999</v>
      </c>
      <c r="E1137">
        <v>1000</v>
      </c>
      <c r="F1137">
        <v>0.9452663</v>
      </c>
      <c r="L1137" s="18">
        <f t="shared" si="42"/>
        <v>-3.7733817061962327E-3</v>
      </c>
      <c r="M1137" s="42">
        <f t="shared" si="43"/>
        <v>-6.2404603320128742E-7</v>
      </c>
      <c r="Q1137" s="1" t="s">
        <v>1200</v>
      </c>
      <c r="R1137" s="1" t="s">
        <v>1185</v>
      </c>
      <c r="S1137" s="4" t="s">
        <v>1513</v>
      </c>
    </row>
    <row r="1138" spans="1:19">
      <c r="A1138" s="1" t="s">
        <v>1186</v>
      </c>
      <c r="B1138">
        <v>6058.45</v>
      </c>
      <c r="C1138">
        <f>+SUMPRODUCT(isin_matrix!B1129:BB1129,pit!B1129:BB1129,qit_off!B1129:BB1129,ffit_off!B1129:BB1129,ci_off_quarterly!B1129:BB1129)</f>
        <v>1103934423579.4636</v>
      </c>
      <c r="D1138">
        <f>+bottom!C1136</f>
        <v>172240807243.82999</v>
      </c>
      <c r="E1138">
        <v>1000</v>
      </c>
      <c r="F1138">
        <v>0.9452663</v>
      </c>
      <c r="L1138" s="18">
        <f t="shared" si="42"/>
        <v>-1.8034448075923137E-3</v>
      </c>
      <c r="M1138" s="42">
        <f t="shared" si="43"/>
        <v>-2.9767429088171295E-7</v>
      </c>
      <c r="Q1138" s="1" t="s">
        <v>1200</v>
      </c>
      <c r="R1138" s="1" t="s">
        <v>1186</v>
      </c>
      <c r="S1138" s="4" t="s">
        <v>1513</v>
      </c>
    </row>
    <row r="1139" spans="1:19">
      <c r="A1139" s="1" t="s">
        <v>1187</v>
      </c>
      <c r="B1139">
        <v>6075.53</v>
      </c>
      <c r="C1139">
        <f>+SUMPRODUCT(isin_matrix!B1130:BB1130,pit!B1130:BB1130,qit_off!B1130:BB1130,ffit_off!B1130:BB1130,ci_off_quarterly!B1130:BB1130)</f>
        <v>1107046703689.4375</v>
      </c>
      <c r="D1139">
        <f>+bottom!C1137</f>
        <v>172240807243.82999</v>
      </c>
      <c r="E1139">
        <v>1000</v>
      </c>
      <c r="F1139">
        <v>0.9452663</v>
      </c>
      <c r="L1139" s="18">
        <f t="shared" si="42"/>
        <v>-1.4520972090394935E-3</v>
      </c>
      <c r="M1139" s="42">
        <f t="shared" si="43"/>
        <v>-2.3900749548426122E-7</v>
      </c>
      <c r="Q1139" s="1" t="s">
        <v>1200</v>
      </c>
      <c r="R1139" s="1" t="s">
        <v>1187</v>
      </c>
      <c r="S1139" s="4" t="s">
        <v>1513</v>
      </c>
    </row>
    <row r="1140" spans="1:19">
      <c r="A1140" s="1" t="s">
        <v>1188</v>
      </c>
      <c r="B1140">
        <v>6063.06</v>
      </c>
      <c r="C1140">
        <f>+SUMPRODUCT(isin_matrix!B1131:BB1131,pit!B1131:BB1131,qit_off!B1131:BB1131,ffit_off!B1131:BB1131,ci_off_quarterly!B1131:BB1131)</f>
        <v>1104775015796.9016</v>
      </c>
      <c r="D1140">
        <f>+bottom!C1138</f>
        <v>172240807243.82999</v>
      </c>
      <c r="E1140">
        <v>1000</v>
      </c>
      <c r="F1140">
        <v>0.9452663</v>
      </c>
      <c r="L1140" s="18">
        <f t="shared" si="42"/>
        <v>1.4093466397753218E-3</v>
      </c>
      <c r="M1140" s="42">
        <f t="shared" si="43"/>
        <v>2.3244807733641457E-7</v>
      </c>
      <c r="Q1140" s="1" t="s">
        <v>1200</v>
      </c>
      <c r="R1140" s="1" t="s">
        <v>1188</v>
      </c>
      <c r="S1140" s="4" t="s">
        <v>1513</v>
      </c>
    </row>
    <row r="1141" spans="1:19">
      <c r="A1141" s="1" t="s">
        <v>1189</v>
      </c>
      <c r="B1141">
        <v>6004.7</v>
      </c>
      <c r="C1141">
        <f>+SUMPRODUCT(isin_matrix!B1132:BB1132,pit!B1132:BB1132,qit_off!B1132:BB1132,ffit_off!B1132:BB1132,ci_off_quarterly!B1132:BB1132)</f>
        <v>1094140028131.2805</v>
      </c>
      <c r="D1141">
        <f>+bottom!C1139</f>
        <v>172240807243.82999</v>
      </c>
      <c r="E1141">
        <v>1000</v>
      </c>
      <c r="F1141">
        <v>0.9452663</v>
      </c>
      <c r="L1141" s="18">
        <f t="shared" si="42"/>
        <v>-3.9432204557670048E-3</v>
      </c>
      <c r="M1141" s="42">
        <f t="shared" si="43"/>
        <v>-6.5668900290888882E-7</v>
      </c>
      <c r="Q1141" s="1" t="s">
        <v>1200</v>
      </c>
      <c r="R1141" s="1" t="s">
        <v>1189</v>
      </c>
      <c r="S1141" s="4" t="s">
        <v>1513</v>
      </c>
    </row>
    <row r="1142" spans="1:19">
      <c r="A1142" s="1" t="s">
        <v>1190</v>
      </c>
      <c r="B1142">
        <v>6203.01</v>
      </c>
      <c r="C1142">
        <f>+SUMPRODUCT(isin_matrix!B1133:BB1133,pit!B1133:BB1133,qit_off!B1133:BB1133,ffit_off!B1133:BB1133,ci_off_quarterly!B1133:BB1133)</f>
        <v>1130276513386.6389</v>
      </c>
      <c r="D1142">
        <f>+bottom!C1140</f>
        <v>172240807243.82999</v>
      </c>
      <c r="E1142">
        <v>1000</v>
      </c>
      <c r="F1142">
        <v>0.9452663</v>
      </c>
      <c r="L1142" s="18">
        <f t="shared" si="42"/>
        <v>4.9235970982408617E-3</v>
      </c>
      <c r="M1142" s="42">
        <f t="shared" si="43"/>
        <v>7.937432147039681E-7</v>
      </c>
      <c r="Q1142" s="1" t="s">
        <v>1200</v>
      </c>
      <c r="R1142" s="1" t="s">
        <v>1190</v>
      </c>
      <c r="S1142" s="4" t="s">
        <v>1513</v>
      </c>
    </row>
    <row r="1143" spans="1:19">
      <c r="A1143" s="1" t="s">
        <v>1191</v>
      </c>
      <c r="B1143">
        <v>6227.54</v>
      </c>
      <c r="C1143">
        <f>+SUMPRODUCT(isin_matrix!B1134:BB1134,pit!B1134:BB1134,qit_off!B1134:BB1134,ffit_off!B1134:BB1134,ci_off_quarterly!B1134:BB1134)</f>
        <v>1134744475153.7185</v>
      </c>
      <c r="D1143">
        <f>+bottom!C1141</f>
        <v>172240807243.82999</v>
      </c>
      <c r="E1143">
        <v>1000</v>
      </c>
      <c r="F1143">
        <v>0.9452663</v>
      </c>
      <c r="L1143" s="18">
        <f t="shared" si="42"/>
        <v>-4.675252377637662E-3</v>
      </c>
      <c r="M1143" s="42">
        <f t="shared" si="43"/>
        <v>-7.5073823333734702E-7</v>
      </c>
      <c r="Q1143" s="1" t="s">
        <v>1200</v>
      </c>
      <c r="R1143" s="1" t="s">
        <v>1191</v>
      </c>
      <c r="S1143" s="4" t="s">
        <v>1513</v>
      </c>
    </row>
    <row r="1144" spans="1:19">
      <c r="A1144" s="1" t="s">
        <v>1192</v>
      </c>
      <c r="B1144">
        <v>6271.77</v>
      </c>
      <c r="C1144">
        <f>+SUMPRODUCT(isin_matrix!B1135:BB1135,pit!B1135:BB1135,qit_off!B1135:BB1135,ffit_off!B1135:BB1135,ci_off_quarterly!B1135:BB1135)</f>
        <v>1142804267818.8188</v>
      </c>
      <c r="D1144">
        <f>+bottom!C1142</f>
        <v>172240807243.82999</v>
      </c>
      <c r="E1144">
        <v>1000</v>
      </c>
      <c r="F1144">
        <v>0.9452663</v>
      </c>
      <c r="L1144" s="18">
        <f t="shared" si="42"/>
        <v>-2.1236682387097972E-3</v>
      </c>
      <c r="M1144" s="42">
        <f t="shared" si="43"/>
        <v>-3.3860748061708209E-7</v>
      </c>
      <c r="Q1144" s="1" t="s">
        <v>1200</v>
      </c>
      <c r="R1144" s="1" t="s">
        <v>1192</v>
      </c>
      <c r="S1144" s="4" t="s">
        <v>1513</v>
      </c>
    </row>
    <row r="1145" spans="1:19">
      <c r="A1145" s="1" t="s">
        <v>1193</v>
      </c>
      <c r="B1145">
        <v>6284.17</v>
      </c>
      <c r="C1145">
        <f>+SUMPRODUCT(isin_matrix!B1136:BB1136,pit!B1136:BB1136,qit_off!B1136:BB1136,ffit_off!B1136:BB1136,ci_off_quarterly!B1136:BB1136)</f>
        <v>1145063628723.6975</v>
      </c>
      <c r="D1145">
        <f>+bottom!C1143</f>
        <v>172240807243.82999</v>
      </c>
      <c r="E1145">
        <v>1000</v>
      </c>
      <c r="F1145">
        <v>0.9452663</v>
      </c>
      <c r="L1145" s="18">
        <f t="shared" si="42"/>
        <v>-2.6362465614511166E-3</v>
      </c>
      <c r="M1145" s="42">
        <f t="shared" si="43"/>
        <v>-4.1950592702793152E-7</v>
      </c>
      <c r="Q1145" s="1" t="s">
        <v>1200</v>
      </c>
      <c r="R1145" s="1" t="s">
        <v>1193</v>
      </c>
      <c r="S1145" s="4" t="s">
        <v>1513</v>
      </c>
    </row>
    <row r="1146" spans="1:19">
      <c r="A1146" s="1" t="s">
        <v>1194</v>
      </c>
      <c r="B1146">
        <v>6255.35</v>
      </c>
      <c r="C1146">
        <f>+SUMPRODUCT(isin_matrix!B1137:BB1137,pit!B1137:BB1137,qit_off!B1137:BB1137,ffit_off!B1137:BB1137,ci_off_quarterly!B1137:BB1137)</f>
        <v>1139812689920.2434</v>
      </c>
      <c r="D1146">
        <f>+bottom!C1144</f>
        <v>172240807243.82999</v>
      </c>
      <c r="E1146">
        <v>1000</v>
      </c>
      <c r="F1146">
        <v>0.9452663</v>
      </c>
      <c r="L1146" s="18">
        <f t="shared" si="42"/>
        <v>-5.5148001592897344E-5</v>
      </c>
      <c r="M1146" s="42">
        <f t="shared" si="43"/>
        <v>-8.8161336444639132E-9</v>
      </c>
      <c r="Q1146" s="1" t="s">
        <v>1200</v>
      </c>
      <c r="R1146" s="1" t="s">
        <v>1194</v>
      </c>
      <c r="S1146" s="4" t="s">
        <v>1513</v>
      </c>
    </row>
    <row r="1147" spans="1:19">
      <c r="A1147" s="1" t="s">
        <v>1195</v>
      </c>
      <c r="B1147">
        <v>6237.67</v>
      </c>
      <c r="C1147">
        <f>+SUMPRODUCT(isin_matrix!B1138:BB1138,pit!B1138:BB1138,qit_off!B1138:BB1138,ffit_off!B1138:BB1138,ci_off_quarterly!B1138:BB1138)</f>
        <v>1136590674093.9175</v>
      </c>
      <c r="D1147">
        <f>+bottom!C1145</f>
        <v>172240807243.82999</v>
      </c>
      <c r="E1147">
        <v>1000</v>
      </c>
      <c r="F1147">
        <v>0.9452663</v>
      </c>
      <c r="L1147" s="18">
        <f t="shared" si="42"/>
        <v>-2.6416815217089606E-3</v>
      </c>
      <c r="M1147" s="42">
        <f t="shared" si="43"/>
        <v>-4.2350453321656333E-7</v>
      </c>
      <c r="Q1147" s="1" t="s">
        <v>1200</v>
      </c>
      <c r="R1147" s="1" t="s">
        <v>1195</v>
      </c>
      <c r="S1147" s="4" t="s">
        <v>1513</v>
      </c>
    </row>
    <row r="1148" spans="1:19">
      <c r="A1148" s="1" t="s">
        <v>1196</v>
      </c>
      <c r="B1148">
        <v>6279.1500000000005</v>
      </c>
      <c r="C1148">
        <f>+SUMPRODUCT(isin_matrix!B1139:BB1139,pit!B1139:BB1139,qit_off!B1139:BB1139,ffit_off!B1139:BB1139,ci_off_quarterly!B1139:BB1139)</f>
        <v>1144148536336.8904</v>
      </c>
      <c r="D1148">
        <f>+bottom!C1146</f>
        <v>172240807243.82999</v>
      </c>
      <c r="E1148">
        <v>1000</v>
      </c>
      <c r="F1148">
        <v>0.9452663</v>
      </c>
      <c r="L1148" s="18">
        <f t="shared" si="42"/>
        <v>-4.7097521210162085E-3</v>
      </c>
      <c r="M1148" s="42">
        <f t="shared" si="43"/>
        <v>-7.5006204996157256E-7</v>
      </c>
      <c r="Q1148" s="1" t="s">
        <v>1200</v>
      </c>
      <c r="R1148" s="1" t="s">
        <v>1196</v>
      </c>
      <c r="S1148" s="4" t="s">
        <v>1513</v>
      </c>
    </row>
    <row r="1149" spans="1:19">
      <c r="A1149" s="1" t="s">
        <v>1197</v>
      </c>
      <c r="B1149">
        <v>6295.99</v>
      </c>
      <c r="C1149">
        <f>+SUMPRODUCT(isin_matrix!B1140:BB1140,pit!B1140:BB1140,qit_off!B1140:BB1140,ffit_off!B1140:BB1140,ci_off_quarterly!B1140:BB1140)</f>
        <v>1147217689893.0146</v>
      </c>
      <c r="D1149">
        <f>+bottom!C1147</f>
        <v>172240807243.82999</v>
      </c>
      <c r="E1149">
        <v>1000</v>
      </c>
      <c r="F1149">
        <v>0.9452663</v>
      </c>
      <c r="L1149" s="18">
        <f t="shared" si="42"/>
        <v>-1.0391228797743679E-3</v>
      </c>
      <c r="M1149" s="42">
        <f t="shared" si="43"/>
        <v>-1.6504519222145651E-7</v>
      </c>
      <c r="Q1149" s="1" t="s">
        <v>1200</v>
      </c>
      <c r="R1149" s="1" t="s">
        <v>1197</v>
      </c>
      <c r="S1149" s="4" t="s">
        <v>1513</v>
      </c>
    </row>
    <row r="1150" spans="1:19">
      <c r="A1150" s="1" t="s">
        <v>1198</v>
      </c>
      <c r="B1150">
        <v>6372.8600000000006</v>
      </c>
      <c r="C1150">
        <f>+SUMPRODUCT(isin_matrix!B1141:BB1141,pit!B1141:BB1141,qit_off!B1141:BB1141,ffit_off!B1141:BB1141,ci_off_quarterly!B1141:BB1141)</f>
        <v>1161225073192.7329</v>
      </c>
      <c r="D1150">
        <f>+bottom!C1148</f>
        <v>172240807243.82999</v>
      </c>
      <c r="E1150">
        <v>1000</v>
      </c>
      <c r="F1150">
        <v>0.9452663</v>
      </c>
      <c r="L1150" s="18">
        <f t="shared" si="42"/>
        <v>2.1920020890320302E-3</v>
      </c>
      <c r="M1150" s="42">
        <f t="shared" si="43"/>
        <v>3.4395892723706937E-7</v>
      </c>
      <c r="Q1150" s="1" t="s">
        <v>1200</v>
      </c>
      <c r="R1150" s="1" t="s">
        <v>1198</v>
      </c>
      <c r="S1150" s="4" t="s">
        <v>1513</v>
      </c>
    </row>
    <row r="1151" spans="1:19">
      <c r="A1151" s="1" t="s">
        <v>1199</v>
      </c>
      <c r="B1151">
        <v>6306.39</v>
      </c>
      <c r="C1151">
        <f>+SUMPRODUCT(isin_matrix!B1142:BB1142,pit!B1142:BB1142,qit_off!B1142:BB1142,ffit_off!B1142:BB1142,ci_off_quarterly!B1142:BB1142)</f>
        <v>1149113344504.2395</v>
      </c>
      <c r="D1151">
        <f>+bottom!C1149</f>
        <v>172240807243.82999</v>
      </c>
      <c r="E1151">
        <v>1000</v>
      </c>
      <c r="F1151">
        <v>0.9452663</v>
      </c>
      <c r="G1151" s="24">
        <f>+SUMPRODUCT(isin_matrix!B1143:BB1143,pit_chaining!B1142:BB1142,qit_off_chaining!B1151:BB1151,ffit_off_chaining!B1151:BB1151)/D1152*E1151</f>
        <v>6218.1058751059172</v>
      </c>
      <c r="H1151" s="25">
        <f>+B1151/G1151</f>
        <v>1.0141979127836223</v>
      </c>
      <c r="I1151" s="25"/>
      <c r="J1151" s="25"/>
      <c r="K1151" s="25">
        <f>+H1151-F1152</f>
        <v>1.2783622160839059E-8</v>
      </c>
      <c r="L1151" s="20">
        <f t="shared" si="42"/>
        <v>2.4096829165500822E-3</v>
      </c>
      <c r="M1151" s="42">
        <f t="shared" si="43"/>
        <v>3.8210179144488081E-7</v>
      </c>
      <c r="P1151" s="3" t="s">
        <v>1339</v>
      </c>
      <c r="Q1151" s="1" t="s">
        <v>1200</v>
      </c>
      <c r="R1151" s="1" t="s">
        <v>1199</v>
      </c>
      <c r="S1151" s="4">
        <v>1</v>
      </c>
    </row>
    <row r="1152" spans="1:19">
      <c r="A1152" s="1" t="s">
        <v>1200</v>
      </c>
      <c r="B1152">
        <v>6322.01</v>
      </c>
      <c r="C1152">
        <f>+SUMPRODUCT(isin_matrix!B1143:BB1143,pit!B1143:BB1143,qit_off!B1143:BB1143,ffit_off!B1143:BB1143,ci_off_quarterly!B1143:BB1143)</f>
        <v>1164980272313.439</v>
      </c>
      <c r="D1152">
        <f>+bottom!C1150</f>
        <v>186890078921.03998</v>
      </c>
      <c r="E1152">
        <v>1000</v>
      </c>
      <c r="F1152">
        <v>1.0141979000000001</v>
      </c>
      <c r="L1152" s="18">
        <f t="shared" si="42"/>
        <v>-2.1516277811315376E-3</v>
      </c>
      <c r="M1152" s="42">
        <f t="shared" si="43"/>
        <v>-3.4033919293571785E-7</v>
      </c>
      <c r="Q1152" s="1" t="s">
        <v>1262</v>
      </c>
      <c r="R1152" s="1" t="s">
        <v>1200</v>
      </c>
      <c r="S1152" s="4" t="s">
        <v>1513</v>
      </c>
    </row>
    <row r="1153" spans="1:19">
      <c r="A1153" s="1" t="s">
        <v>1201</v>
      </c>
      <c r="B1153">
        <v>6324.08</v>
      </c>
      <c r="C1153">
        <f>+SUMPRODUCT(isin_matrix!B1144:BB1144,pit!B1144:BB1144,qit_off!B1144:BB1144,ffit_off!B1144:BB1144,ci_off_quarterly!B1144:BB1144)</f>
        <v>1165362494334.9106</v>
      </c>
      <c r="D1153">
        <f>+bottom!C1151</f>
        <v>186890078921.03998</v>
      </c>
      <c r="E1153">
        <v>1000</v>
      </c>
      <c r="F1153">
        <v>1.0141979000000001</v>
      </c>
      <c r="L1153" s="18">
        <f t="shared" si="42"/>
        <v>2.0557017260216526E-3</v>
      </c>
      <c r="M1153" s="42">
        <f t="shared" si="43"/>
        <v>3.2505941196532185E-7</v>
      </c>
      <c r="Q1153" s="1" t="s">
        <v>1262</v>
      </c>
      <c r="R1153" s="1" t="s">
        <v>1201</v>
      </c>
      <c r="S1153" s="4" t="s">
        <v>1513</v>
      </c>
    </row>
    <row r="1154" spans="1:19">
      <c r="A1154" s="1" t="s">
        <v>1202</v>
      </c>
      <c r="B1154">
        <v>6301.81</v>
      </c>
      <c r="C1154">
        <f>+SUMPRODUCT(isin_matrix!B1145:BB1145,pit!B1145:BB1145,qit_off!B1145:BB1145,ffit_off!B1145:BB1145,ci_off_quarterly!B1145:BB1145)</f>
        <v>1161258772988.9187</v>
      </c>
      <c r="D1154">
        <f>+bottom!C1152</f>
        <v>186890078921.03998</v>
      </c>
      <c r="E1154">
        <v>1000</v>
      </c>
      <c r="F1154">
        <v>1.0141979000000001</v>
      </c>
      <c r="L1154" s="18">
        <f t="shared" si="42"/>
        <v>2.3579450644319877E-3</v>
      </c>
      <c r="M1154" s="42">
        <f t="shared" si="43"/>
        <v>3.7416949486448933E-7</v>
      </c>
      <c r="Q1154" s="1" t="s">
        <v>1262</v>
      </c>
      <c r="R1154" s="1" t="s">
        <v>1202</v>
      </c>
      <c r="S1154" s="4" t="s">
        <v>1513</v>
      </c>
    </row>
    <row r="1155" spans="1:19">
      <c r="A1155" s="1" t="s">
        <v>1203</v>
      </c>
      <c r="B1155">
        <v>6306.55</v>
      </c>
      <c r="C1155">
        <f>+SUMPRODUCT(isin_matrix!B1146:BB1146,pit!B1146:BB1146,qit_off!B1146:BB1146,ffit_off!B1146:BB1146,ci_off_quarterly!B1146:BB1146)</f>
        <v>1162131123409.9861</v>
      </c>
      <c r="D1155">
        <f>+bottom!C1153</f>
        <v>186890078921.03998</v>
      </c>
      <c r="E1155">
        <v>1000</v>
      </c>
      <c r="F1155">
        <v>1.0141979000000001</v>
      </c>
      <c r="L1155" s="18">
        <f t="shared" si="42"/>
        <v>-3.6509826522888034E-3</v>
      </c>
      <c r="M1155" s="42">
        <f t="shared" si="43"/>
        <v>-5.7891916377239593E-7</v>
      </c>
      <c r="Q1155" s="1" t="s">
        <v>1262</v>
      </c>
      <c r="R1155" s="1" t="s">
        <v>1203</v>
      </c>
      <c r="S1155" s="4" t="s">
        <v>1513</v>
      </c>
    </row>
    <row r="1156" spans="1:19">
      <c r="A1156" s="1" t="s">
        <v>1204</v>
      </c>
      <c r="B1156">
        <v>6361.58</v>
      </c>
      <c r="C1156">
        <f>+SUMPRODUCT(isin_matrix!B1147:BB1147,pit!B1147:BB1147,qit_off!B1147:BB1147,ffit_off!B1147:BB1147,ci_off_quarterly!B1147:BB1147)</f>
        <v>1172271571617.6653</v>
      </c>
      <c r="D1156">
        <f>+bottom!C1154</f>
        <v>186890078921.03998</v>
      </c>
      <c r="E1156">
        <v>1000</v>
      </c>
      <c r="F1156">
        <v>1.0141979000000001</v>
      </c>
      <c r="L1156" s="18">
        <f t="shared" si="42"/>
        <v>-4.3988326096950914E-3</v>
      </c>
      <c r="M1156" s="42">
        <f t="shared" si="43"/>
        <v>-6.9146856750918663E-7</v>
      </c>
      <c r="Q1156" s="1" t="s">
        <v>1262</v>
      </c>
      <c r="R1156" s="1" t="s">
        <v>1204</v>
      </c>
      <c r="S1156" s="4" t="s">
        <v>1513</v>
      </c>
    </row>
    <row r="1157" spans="1:19">
      <c r="A1157" s="1" t="s">
        <v>1205</v>
      </c>
      <c r="B1157">
        <v>6391.24</v>
      </c>
      <c r="C1157">
        <f>+SUMPRODUCT(isin_matrix!B1148:BB1148,pit!B1148:BB1148,qit_off!B1148:BB1148,ffit_off!B1148:BB1148,ci_off_quarterly!B1148:BB1148)</f>
        <v>1177737585581.7236</v>
      </c>
      <c r="D1157">
        <f>+bottom!C1155</f>
        <v>186890078921.03998</v>
      </c>
      <c r="E1157">
        <v>1000</v>
      </c>
      <c r="F1157">
        <v>1.0141979000000001</v>
      </c>
      <c r="L1157" s="18">
        <f t="shared" ref="L1157:L1188" si="44">+((C1157/D1157)*E1157*F1157)-B1157</f>
        <v>-1.9367280228834716E-3</v>
      </c>
      <c r="M1157" s="42">
        <f t="shared" si="43"/>
        <v>-3.0302852386758622E-7</v>
      </c>
      <c r="Q1157" s="1" t="s">
        <v>1262</v>
      </c>
      <c r="R1157" s="1" t="s">
        <v>1205</v>
      </c>
      <c r="S1157" s="4" t="s">
        <v>1513</v>
      </c>
    </row>
    <row r="1158" spans="1:19">
      <c r="A1158" s="1" t="s">
        <v>1206</v>
      </c>
      <c r="B1158">
        <v>6473.57</v>
      </c>
      <c r="C1158">
        <f>+SUMPRODUCT(isin_matrix!B1149:BB1149,pit!B1149:BB1149,qit_off!B1149:BB1149,ffit_off!B1149:BB1149,ci_off_quarterly!B1149:BB1149)</f>
        <v>1192910053894.9399</v>
      </c>
      <c r="D1158">
        <f>+bottom!C1156</f>
        <v>186890078921.03998</v>
      </c>
      <c r="E1158">
        <v>1000</v>
      </c>
      <c r="F1158">
        <v>1.0141979000000001</v>
      </c>
      <c r="L1158" s="18">
        <f t="shared" si="44"/>
        <v>4.619551039468206E-3</v>
      </c>
      <c r="M1158" s="42">
        <f t="shared" si="43"/>
        <v>7.1360177451826528E-7</v>
      </c>
      <c r="Q1158" s="1" t="s">
        <v>1262</v>
      </c>
      <c r="R1158" s="1" t="s">
        <v>1206</v>
      </c>
      <c r="S1158" s="4" t="s">
        <v>1513</v>
      </c>
    </row>
    <row r="1159" spans="1:19">
      <c r="A1159" s="1" t="s">
        <v>1207</v>
      </c>
      <c r="B1159">
        <v>6473.46</v>
      </c>
      <c r="C1159">
        <f>+SUMPRODUCT(isin_matrix!B1150:BB1150,pit!B1150:BB1150,qit_off!B1150:BB1150,ffit_off!B1150:BB1150,ci_off_quarterly!B1150:BB1150)</f>
        <v>1192888825674.8086</v>
      </c>
      <c r="D1159">
        <f>+bottom!C1157</f>
        <v>186890078921.03998</v>
      </c>
      <c r="E1159">
        <v>1000</v>
      </c>
      <c r="F1159">
        <v>1.0141979000000001</v>
      </c>
      <c r="L1159" s="18">
        <f t="shared" si="44"/>
        <v>-5.7980251858680276E-4</v>
      </c>
      <c r="M1159" s="42">
        <f t="shared" si="43"/>
        <v>-8.9566092721172718E-8</v>
      </c>
      <c r="Q1159" s="1" t="s">
        <v>1262</v>
      </c>
      <c r="R1159" s="1" t="s">
        <v>1207</v>
      </c>
      <c r="S1159" s="4" t="s">
        <v>1513</v>
      </c>
    </row>
    <row r="1160" spans="1:19">
      <c r="A1160" s="1" t="s">
        <v>1208</v>
      </c>
      <c r="B1160">
        <v>6509.88</v>
      </c>
      <c r="C1160">
        <f>+SUMPRODUCT(isin_matrix!B1151:BB1151,pit!B1151:BB1151,qit_off!B1151:BB1151,ffit_off!B1151:BB1151,ci_off_quarterly!B1151:BB1151)</f>
        <v>1199600093542.6465</v>
      </c>
      <c r="D1160">
        <f>+bottom!C1158</f>
        <v>186890078921.03998</v>
      </c>
      <c r="E1160">
        <v>1000</v>
      </c>
      <c r="F1160">
        <v>1.0141979000000001</v>
      </c>
      <c r="L1160" s="18">
        <f t="shared" si="44"/>
        <v>-4.8828565195435658E-4</v>
      </c>
      <c r="M1160" s="42">
        <f t="shared" si="43"/>
        <v>-7.5006859105598958E-8</v>
      </c>
      <c r="Q1160" s="1" t="s">
        <v>1262</v>
      </c>
      <c r="R1160" s="1" t="s">
        <v>1208</v>
      </c>
      <c r="S1160" s="4" t="s">
        <v>1513</v>
      </c>
    </row>
    <row r="1161" spans="1:19">
      <c r="A1161" s="1" t="s">
        <v>1209</v>
      </c>
      <c r="B1161">
        <v>6544.93</v>
      </c>
      <c r="C1161">
        <f>+SUMPRODUCT(isin_matrix!B1152:BB1152,pit!B1152:BB1152,qit_off!B1152:BB1152,ffit_off!B1152:BB1152,ci_off_quarterly!B1152:BB1152)</f>
        <v>1206059407777.5754</v>
      </c>
      <c r="D1161">
        <f>+bottom!C1159</f>
        <v>186890078921.03998</v>
      </c>
      <c r="E1161">
        <v>1000</v>
      </c>
      <c r="F1161">
        <v>1.0141979000000001</v>
      </c>
      <c r="L1161" s="18">
        <f t="shared" si="44"/>
        <v>2.3244175454237848E-3</v>
      </c>
      <c r="M1161" s="42">
        <f t="shared" si="43"/>
        <v>3.5514780836827663E-7</v>
      </c>
      <c r="Q1161" s="1" t="s">
        <v>1262</v>
      </c>
      <c r="R1161" s="1" t="s">
        <v>1209</v>
      </c>
      <c r="S1161" s="4" t="s">
        <v>1513</v>
      </c>
    </row>
    <row r="1162" spans="1:19">
      <c r="A1162" s="1" t="s">
        <v>1210</v>
      </c>
      <c r="B1162">
        <v>6529.25</v>
      </c>
      <c r="C1162">
        <f>+SUMPRODUCT(isin_matrix!B1153:BB1153,pit!B1153:BB1153,qit_off!B1153:BB1153,ffit_off!B1153:BB1153,ci_off_quarterly!B1153:BB1153)</f>
        <v>1203169843910.4175</v>
      </c>
      <c r="D1162">
        <f>+bottom!C1160</f>
        <v>186890078921.03998</v>
      </c>
      <c r="E1162">
        <v>1000</v>
      </c>
      <c r="F1162">
        <v>1.0141979000000001</v>
      </c>
      <c r="L1162" s="18">
        <f t="shared" si="44"/>
        <v>1.504852876678342E-3</v>
      </c>
      <c r="M1162" s="42">
        <f t="shared" si="43"/>
        <v>2.3047867315209894E-7</v>
      </c>
      <c r="Q1162" s="1" t="s">
        <v>1262</v>
      </c>
      <c r="R1162" s="1" t="s">
        <v>1210</v>
      </c>
      <c r="S1162" s="4" t="s">
        <v>1513</v>
      </c>
    </row>
    <row r="1163" spans="1:19">
      <c r="A1163" s="1" t="s">
        <v>1211</v>
      </c>
      <c r="B1163">
        <v>6540.68</v>
      </c>
      <c r="C1163">
        <f>+SUMPRODUCT(isin_matrix!B1154:BB1154,pit!B1154:BB1154,qit_off!B1154:BB1154,ffit_off!B1154:BB1154,ci_off_quarterly!B1154:BB1154)</f>
        <v>1205275503321.7505</v>
      </c>
      <c r="D1163">
        <f>+bottom!C1161</f>
        <v>186890078921.03998</v>
      </c>
      <c r="E1163">
        <v>1000</v>
      </c>
      <c r="F1163">
        <v>1.0141979000000001</v>
      </c>
      <c r="L1163" s="18">
        <f t="shared" si="44"/>
        <v>-1.6962211539066629E-3</v>
      </c>
      <c r="M1163" s="42">
        <f t="shared" si="43"/>
        <v>-2.5933406830890102E-7</v>
      </c>
      <c r="Q1163" s="1" t="s">
        <v>1262</v>
      </c>
      <c r="R1163" s="1" t="s">
        <v>1211</v>
      </c>
      <c r="S1163" s="4" t="s">
        <v>1513</v>
      </c>
    </row>
    <row r="1164" spans="1:19">
      <c r="A1164" s="1" t="s">
        <v>1212</v>
      </c>
      <c r="B1164">
        <v>6554.32</v>
      </c>
      <c r="C1164">
        <f>+SUMPRODUCT(isin_matrix!B1155:BB1155,pit!B1155:BB1155,qit_off!B1155:BB1155,ffit_off!B1155:BB1155,ci_off_quarterly!B1155:BB1155)</f>
        <v>1207788578506.9163</v>
      </c>
      <c r="D1164">
        <f>+bottom!C1162</f>
        <v>186890078921.03998</v>
      </c>
      <c r="E1164">
        <v>1000</v>
      </c>
      <c r="F1164">
        <v>1.0141979000000001</v>
      </c>
      <c r="L1164" s="18">
        <f t="shared" si="44"/>
        <v>-3.9708263557258761E-3</v>
      </c>
      <c r="M1164" s="42">
        <f t="shared" ref="M1164:M1227" si="45">+IFERROR(L1164/B1164,0%)</f>
        <v>-6.0583345880669185E-7</v>
      </c>
      <c r="Q1164" s="1" t="s">
        <v>1262</v>
      </c>
      <c r="R1164" s="1" t="s">
        <v>1212</v>
      </c>
      <c r="S1164" s="4" t="s">
        <v>1513</v>
      </c>
    </row>
    <row r="1165" spans="1:19">
      <c r="A1165" s="1" t="s">
        <v>1213</v>
      </c>
      <c r="B1165">
        <v>6546.06</v>
      </c>
      <c r="C1165">
        <f>+SUMPRODUCT(isin_matrix!B1156:BB1156,pit!B1156:BB1156,qit_off!B1156:BB1156,ffit_off!B1156:BB1156,ci_off_quarterly!B1156:BB1156)</f>
        <v>1206267215658.1067</v>
      </c>
      <c r="D1165">
        <f>+bottom!C1163</f>
        <v>186890078921.03998</v>
      </c>
      <c r="E1165">
        <v>1000</v>
      </c>
      <c r="F1165">
        <v>1.0141979000000001</v>
      </c>
      <c r="L1165" s="18">
        <f t="shared" si="44"/>
        <v>3.712040779646486E-5</v>
      </c>
      <c r="M1165" s="42">
        <f t="shared" si="45"/>
        <v>5.6706488783275525E-9</v>
      </c>
      <c r="Q1165" s="1" t="s">
        <v>1262</v>
      </c>
      <c r="R1165" s="1" t="s">
        <v>1213</v>
      </c>
      <c r="S1165" s="4" t="s">
        <v>1513</v>
      </c>
    </row>
    <row r="1166" spans="1:19">
      <c r="A1166" s="1" t="s">
        <v>1214</v>
      </c>
      <c r="B1166">
        <v>6554.57</v>
      </c>
      <c r="C1166">
        <f>+SUMPRODUCT(isin_matrix!B1157:BB1157,pit!B1157:BB1157,qit_off!B1157:BB1157,ffit_off!B1157:BB1157,ci_off_quarterly!B1157:BB1157)</f>
        <v>1207834952832.5068</v>
      </c>
      <c r="D1166">
        <f>+bottom!C1164</f>
        <v>186890078921.03998</v>
      </c>
      <c r="E1166">
        <v>1000</v>
      </c>
      <c r="F1166">
        <v>1.0141979000000001</v>
      </c>
      <c r="L1166" s="18">
        <f t="shared" si="44"/>
        <v>-2.3108993045752868E-3</v>
      </c>
      <c r="M1166" s="42">
        <f t="shared" si="45"/>
        <v>-3.5256306738280117E-7</v>
      </c>
      <c r="Q1166" s="1" t="s">
        <v>1262</v>
      </c>
      <c r="R1166" s="1" t="s">
        <v>1214</v>
      </c>
      <c r="S1166" s="4" t="s">
        <v>1513</v>
      </c>
    </row>
    <row r="1167" spans="1:19">
      <c r="A1167" s="1" t="s">
        <v>1215</v>
      </c>
      <c r="B1167">
        <v>6543.73</v>
      </c>
      <c r="C1167">
        <f>+SUMPRODUCT(isin_matrix!B1158:BB1158,pit!B1158:BB1158,qit_off!B1158:BB1158,ffit_off!B1158:BB1158,ci_off_quarterly!B1158:BB1158)</f>
        <v>1205837523648.9956</v>
      </c>
      <c r="D1167">
        <f>+bottom!C1165</f>
        <v>186890078921.03998</v>
      </c>
      <c r="E1167">
        <v>1000</v>
      </c>
      <c r="F1167">
        <v>1.0141979000000001</v>
      </c>
      <c r="L1167" s="18">
        <f t="shared" si="44"/>
        <v>-1.7759742358975927E-3</v>
      </c>
      <c r="M1167" s="42">
        <f t="shared" si="45"/>
        <v>-2.7140090375024535E-7</v>
      </c>
      <c r="Q1167" s="1" t="s">
        <v>1262</v>
      </c>
      <c r="R1167" s="1" t="s">
        <v>1215</v>
      </c>
      <c r="S1167" s="4" t="s">
        <v>1513</v>
      </c>
    </row>
    <row r="1168" spans="1:19">
      <c r="A1168" s="1" t="s">
        <v>1216</v>
      </c>
      <c r="B1168">
        <v>6563.7</v>
      </c>
      <c r="C1168">
        <f>+SUMPRODUCT(isin_matrix!B1159:BB1159,pit!B1159:BB1159,qit_off!B1159:BB1159,ffit_off!B1159:BB1159,ci_off_quarterly!B1159:BB1159)</f>
        <v>1209517752789.356</v>
      </c>
      <c r="D1168">
        <f>+bottom!C1166</f>
        <v>186890078921.03998</v>
      </c>
      <c r="E1168">
        <v>1000</v>
      </c>
      <c r="F1168">
        <v>1.0141979000000001</v>
      </c>
      <c r="L1168" s="18">
        <f t="shared" si="44"/>
        <v>-2.467886270096642E-4</v>
      </c>
      <c r="M1168" s="42">
        <f t="shared" si="45"/>
        <v>-3.7599010772836085E-8</v>
      </c>
      <c r="Q1168" s="1" t="s">
        <v>1262</v>
      </c>
      <c r="R1168" s="1" t="s">
        <v>1216</v>
      </c>
      <c r="S1168" s="4" t="s">
        <v>1513</v>
      </c>
    </row>
    <row r="1169" spans="1:19">
      <c r="A1169" s="1" t="s">
        <v>1217</v>
      </c>
      <c r="B1169">
        <v>6651.62</v>
      </c>
      <c r="C1169">
        <f>+SUMPRODUCT(isin_matrix!B1160:BB1160,pit!B1160:BB1160,qit_off!B1160:BB1160,ffit_off!B1160:BB1160,ci_off_quarterly!B1160:BB1160)</f>
        <v>1225719075523.1655</v>
      </c>
      <c r="D1169">
        <f>+bottom!C1167</f>
        <v>186890078921.03998</v>
      </c>
      <c r="E1169">
        <v>1000</v>
      </c>
      <c r="F1169">
        <v>1.0141979000000001</v>
      </c>
      <c r="L1169" s="18">
        <f t="shared" si="44"/>
        <v>-3.9791963536117692E-4</v>
      </c>
      <c r="M1169" s="42">
        <f t="shared" si="45"/>
        <v>-5.9822965737846864E-8</v>
      </c>
      <c r="Q1169" s="1" t="s">
        <v>1262</v>
      </c>
      <c r="R1169" s="1" t="s">
        <v>1217</v>
      </c>
      <c r="S1169" s="4">
        <v>1</v>
      </c>
    </row>
    <row r="1170" spans="1:19">
      <c r="A1170" s="1" t="s">
        <v>1218</v>
      </c>
      <c r="B1170">
        <v>6604.37</v>
      </c>
      <c r="C1170">
        <f>+SUMPRODUCT(isin_matrix!B1161:BB1161,pit!B1161:BB1161,qit_off!B1161:BB1161,ffit_off!B1161:BB1161,ci_off_quarterly!B1161:BB1161)</f>
        <v>1217011706253.7568</v>
      </c>
      <c r="D1170">
        <f>+bottom!C1168</f>
        <v>186890078921.03998</v>
      </c>
      <c r="E1170">
        <v>1000</v>
      </c>
      <c r="F1170">
        <v>1.0141979000000001</v>
      </c>
      <c r="L1170" s="18">
        <f t="shared" si="44"/>
        <v>-2.7490264574225876E-3</v>
      </c>
      <c r="M1170" s="42">
        <f t="shared" si="45"/>
        <v>-4.1624355652735806E-7</v>
      </c>
      <c r="Q1170" s="1" t="s">
        <v>1262</v>
      </c>
      <c r="R1170" s="1" t="s">
        <v>1218</v>
      </c>
      <c r="S1170" s="4" t="s">
        <v>1513</v>
      </c>
    </row>
    <row r="1171" spans="1:19">
      <c r="A1171" s="1" t="s">
        <v>1219</v>
      </c>
      <c r="B1171">
        <v>6501.63</v>
      </c>
      <c r="C1171">
        <f>+SUMPRODUCT(isin_matrix!B1162:BB1162,pit!B1162:BB1162,qit_off!B1162:BB1162,ffit_off!B1162:BB1162,ci_off_quarterly!B1162:BB1162)</f>
        <v>1198080795328.9399</v>
      </c>
      <c r="D1171">
        <f>+bottom!C1169</f>
        <v>186890078921.03998</v>
      </c>
      <c r="E1171">
        <v>1000</v>
      </c>
      <c r="F1171">
        <v>1.0141979000000001</v>
      </c>
      <c r="L1171" s="18">
        <f t="shared" si="44"/>
        <v>4.7238330935215345E-3</v>
      </c>
      <c r="M1171" s="42">
        <f t="shared" si="45"/>
        <v>7.2656135361771344E-7</v>
      </c>
      <c r="Q1171" s="1" t="s">
        <v>1262</v>
      </c>
      <c r="R1171" s="1" t="s">
        <v>1219</v>
      </c>
      <c r="S1171" s="4" t="s">
        <v>1513</v>
      </c>
    </row>
    <row r="1172" spans="1:19">
      <c r="A1172" s="1" t="s">
        <v>1220</v>
      </c>
      <c r="B1172">
        <v>6530.35</v>
      </c>
      <c r="C1172">
        <f>+SUMPRODUCT(isin_matrix!B1163:BB1163,pit!B1163:BB1163,qit_off!B1163:BB1163,ffit_off!B1163:BB1163,ci_off_quarterly!B1163:BB1163)</f>
        <v>1203372856700.3076</v>
      </c>
      <c r="D1172">
        <f>+bottom!C1170</f>
        <v>186890078921.03998</v>
      </c>
      <c r="E1172">
        <v>1000</v>
      </c>
      <c r="F1172">
        <v>1.0141979000000001</v>
      </c>
      <c r="L1172" s="18">
        <f t="shared" si="44"/>
        <v>3.1959986481524538E-3</v>
      </c>
      <c r="M1172" s="42">
        <f t="shared" si="45"/>
        <v>4.8940694574600957E-7</v>
      </c>
      <c r="Q1172" s="1" t="s">
        <v>1262</v>
      </c>
      <c r="R1172" s="1" t="s">
        <v>1220</v>
      </c>
      <c r="S1172" s="4" t="s">
        <v>1513</v>
      </c>
    </row>
    <row r="1173" spans="1:19">
      <c r="A1173" s="1" t="s">
        <v>1221</v>
      </c>
      <c r="B1173">
        <v>6583.55</v>
      </c>
      <c r="C1173">
        <f>+SUMPRODUCT(isin_matrix!B1164:BB1164,pit!B1164:BB1164,qit_off!B1164:BB1164,ffit_off!B1164:BB1164,ci_off_quarterly!B1164:BB1164)</f>
        <v>1213175128165.8457</v>
      </c>
      <c r="D1173">
        <f>+bottom!C1171</f>
        <v>186890078921.03998</v>
      </c>
      <c r="E1173">
        <v>1000</v>
      </c>
      <c r="F1173">
        <v>1.0141979000000001</v>
      </c>
      <c r="L1173" s="18">
        <f t="shared" si="44"/>
        <v>-2.738307908657589E-3</v>
      </c>
      <c r="M1173" s="42">
        <f t="shared" si="45"/>
        <v>-4.1593181621732786E-7</v>
      </c>
      <c r="Q1173" s="1" t="s">
        <v>1262</v>
      </c>
      <c r="R1173" s="1" t="s">
        <v>1221</v>
      </c>
      <c r="S1173" s="4" t="s">
        <v>1513</v>
      </c>
    </row>
    <row r="1174" spans="1:19">
      <c r="A1174" s="1" t="s">
        <v>1222</v>
      </c>
      <c r="B1174">
        <v>6566.04</v>
      </c>
      <c r="C1174">
        <f>+SUMPRODUCT(isin_matrix!B1165:BB1165,pit!B1165:BB1165,qit_off!B1165:BB1165,ffit_off!B1165:BB1165,ci_off_quarterly!B1165:BB1165)</f>
        <v>1209948340586.1704</v>
      </c>
      <c r="D1174">
        <f>+bottom!C1172</f>
        <v>186890078921.03998</v>
      </c>
      <c r="E1174">
        <v>1000</v>
      </c>
      <c r="F1174">
        <v>1.0141979000000001</v>
      </c>
      <c r="L1174" s="18">
        <f t="shared" si="44"/>
        <v>-3.5725156212720321E-3</v>
      </c>
      <c r="M1174" s="42">
        <f t="shared" si="45"/>
        <v>-5.4408983516275143E-7</v>
      </c>
      <c r="Q1174" s="1" t="s">
        <v>1262</v>
      </c>
      <c r="R1174" s="1" t="s">
        <v>1222</v>
      </c>
      <c r="S1174" s="4" t="s">
        <v>1513</v>
      </c>
    </row>
    <row r="1175" spans="1:19">
      <c r="A1175" s="1" t="s">
        <v>1223</v>
      </c>
      <c r="B1175">
        <v>6572.17</v>
      </c>
      <c r="C1175">
        <f>+SUMPRODUCT(isin_matrix!B1166:BB1166,pit!B1166:BB1166,qit_off!B1166:BB1166,ffit_off!B1166:BB1166,ci_off_quarterly!B1166:BB1166)</f>
        <v>1211077766092.4805</v>
      </c>
      <c r="D1175">
        <f>+bottom!C1173</f>
        <v>186890078921.03998</v>
      </c>
      <c r="E1175">
        <v>1000</v>
      </c>
      <c r="F1175">
        <v>1.0141979000000001</v>
      </c>
      <c r="L1175" s="18">
        <f t="shared" si="44"/>
        <v>-4.510002944698499E-3</v>
      </c>
      <c r="M1175" s="42">
        <f t="shared" si="45"/>
        <v>-6.862273715832821E-7</v>
      </c>
      <c r="Q1175" s="1" t="s">
        <v>1262</v>
      </c>
      <c r="R1175" s="1" t="s">
        <v>1223</v>
      </c>
      <c r="S1175" s="4" t="s">
        <v>1513</v>
      </c>
    </row>
    <row r="1176" spans="1:19">
      <c r="A1176" s="1" t="s">
        <v>1224</v>
      </c>
      <c r="B1176">
        <v>6551.91</v>
      </c>
      <c r="C1176">
        <f>+SUMPRODUCT(isin_matrix!B1167:BB1167,pit!B1167:BB1167,qit_off!B1167:BB1167,ffit_off!B1167:BB1167,ci_off_quarterly!B1167:BB1167)</f>
        <v>1207344490189.2285</v>
      </c>
      <c r="D1176">
        <f>+bottom!C1174</f>
        <v>186890078921.03998</v>
      </c>
      <c r="E1176">
        <v>1000</v>
      </c>
      <c r="F1176">
        <v>1.0141979000000001</v>
      </c>
      <c r="L1176" s="18">
        <f t="shared" si="44"/>
        <v>-3.9084849713617587E-3</v>
      </c>
      <c r="M1176" s="42">
        <f t="shared" si="45"/>
        <v>-5.9654130953596111E-7</v>
      </c>
      <c r="Q1176" s="1" t="s">
        <v>1262</v>
      </c>
      <c r="R1176" s="1" t="s">
        <v>1224</v>
      </c>
      <c r="S1176" s="4" t="s">
        <v>1513</v>
      </c>
    </row>
    <row r="1177" spans="1:19">
      <c r="A1177" s="1" t="s">
        <v>1225</v>
      </c>
      <c r="B1177">
        <v>6559.52</v>
      </c>
      <c r="C1177">
        <f>+SUMPRODUCT(isin_matrix!B1168:BB1168,pit!B1168:BB1168,qit_off!B1168:BB1168,ffit_off!B1168:BB1168,ci_off_quarterly!B1168:BB1168)</f>
        <v>1208748120712.655</v>
      </c>
      <c r="D1177">
        <f>+bottom!C1175</f>
        <v>186890078921.03998</v>
      </c>
      <c r="E1177">
        <v>1000</v>
      </c>
      <c r="F1177">
        <v>1.0141979000000001</v>
      </c>
      <c r="L1177" s="18">
        <f t="shared" si="44"/>
        <v>3.1846076826695935E-3</v>
      </c>
      <c r="M1177" s="42">
        <f t="shared" si="45"/>
        <v>4.8549401216393776E-7</v>
      </c>
      <c r="Q1177" s="1" t="s">
        <v>1262</v>
      </c>
      <c r="R1177" s="1" t="s">
        <v>1225</v>
      </c>
      <c r="S1177" s="4" t="s">
        <v>1513</v>
      </c>
    </row>
    <row r="1178" spans="1:19">
      <c r="A1178" s="1" t="s">
        <v>1226</v>
      </c>
      <c r="B1178">
        <v>6489.96</v>
      </c>
      <c r="C1178">
        <f>+SUMPRODUCT(isin_matrix!B1169:BB1169,pit!B1169:BB1169,qit_off!B1169:BB1169,ffit_off!B1169:BB1169,ci_off_quarterly!B1169:BB1169)</f>
        <v>1195929811360.5073</v>
      </c>
      <c r="D1178">
        <f>+bottom!C1176</f>
        <v>186890078921.03998</v>
      </c>
      <c r="E1178">
        <v>1000</v>
      </c>
      <c r="F1178">
        <v>1.0141979000000001</v>
      </c>
      <c r="L1178" s="18">
        <f t="shared" si="44"/>
        <v>1.9617672178355861E-3</v>
      </c>
      <c r="M1178" s="42">
        <f t="shared" si="45"/>
        <v>3.0227724328587328E-7</v>
      </c>
      <c r="Q1178" s="1" t="s">
        <v>1262</v>
      </c>
      <c r="R1178" s="1" t="s">
        <v>1226</v>
      </c>
      <c r="S1178" s="4" t="s">
        <v>1513</v>
      </c>
    </row>
    <row r="1179" spans="1:19">
      <c r="A1179" s="1" t="s">
        <v>1227</v>
      </c>
      <c r="B1179">
        <v>6465.5</v>
      </c>
      <c r="C1179">
        <f>+SUMPRODUCT(isin_matrix!B1170:BB1170,pit!B1170:BB1170,qit_off!B1170:BB1170,ffit_off!B1170:BB1170,ci_off_quarterly!B1170:BB1170)</f>
        <v>1191422456442.1995</v>
      </c>
      <c r="D1179">
        <f>+bottom!C1177</f>
        <v>186890078921.03998</v>
      </c>
      <c r="E1179">
        <v>1000</v>
      </c>
      <c r="F1179">
        <v>1.0141979000000001</v>
      </c>
      <c r="L1179" s="18">
        <f t="shared" si="44"/>
        <v>1.8624452313815709E-3</v>
      </c>
      <c r="M1179" s="42">
        <f t="shared" si="45"/>
        <v>2.8805896394425348E-7</v>
      </c>
      <c r="Q1179" s="1" t="s">
        <v>1262</v>
      </c>
      <c r="R1179" s="1" t="s">
        <v>1227</v>
      </c>
      <c r="S1179" s="4" t="s">
        <v>1513</v>
      </c>
    </row>
    <row r="1180" spans="1:19">
      <c r="A1180" s="1" t="s">
        <v>1228</v>
      </c>
      <c r="B1180">
        <v>6508.68</v>
      </c>
      <c r="C1180">
        <f>+SUMPRODUCT(isin_matrix!B1171:BB1171,pit!B1171:BB1171,qit_off!B1171:BB1171,ffit_off!B1171:BB1171,ci_off_quarterly!B1171:BB1171)</f>
        <v>1199379573082.9468</v>
      </c>
      <c r="D1180">
        <f>+bottom!C1178</f>
        <v>186890078921.03998</v>
      </c>
      <c r="E1180">
        <v>1000</v>
      </c>
      <c r="F1180">
        <v>1.0141979000000001</v>
      </c>
      <c r="L1180" s="18">
        <f t="shared" si="44"/>
        <v>2.8115554860050906E-3</v>
      </c>
      <c r="M1180" s="42">
        <f t="shared" si="45"/>
        <v>4.3197015155224879E-7</v>
      </c>
      <c r="Q1180" s="1" t="s">
        <v>1262</v>
      </c>
      <c r="R1180" s="1" t="s">
        <v>1228</v>
      </c>
      <c r="S1180" s="4" t="s">
        <v>1513</v>
      </c>
    </row>
    <row r="1181" spans="1:19">
      <c r="A1181" s="1" t="s">
        <v>1229</v>
      </c>
      <c r="B1181">
        <v>6345.82</v>
      </c>
      <c r="C1181">
        <f>+SUMPRODUCT(isin_matrix!B1172:BB1172,pit!B1172:BB1172,qit_off!B1172:BB1172,ffit_off!B1172:BB1172,ci_off_quarterly!B1172:BB1172)</f>
        <v>1169368587594.7576</v>
      </c>
      <c r="D1181">
        <f>+bottom!C1179</f>
        <v>186890078921.03998</v>
      </c>
      <c r="E1181">
        <v>1000</v>
      </c>
      <c r="F1181">
        <v>1.0141979000000001</v>
      </c>
      <c r="L1181" s="18">
        <f t="shared" si="44"/>
        <v>1.9543351772881579E-3</v>
      </c>
      <c r="M1181" s="42">
        <f t="shared" si="45"/>
        <v>3.0797204731431999E-7</v>
      </c>
      <c r="Q1181" s="1" t="s">
        <v>1262</v>
      </c>
      <c r="R1181" s="1" t="s">
        <v>1229</v>
      </c>
      <c r="S1181" s="4" t="s">
        <v>1513</v>
      </c>
    </row>
    <row r="1182" spans="1:19">
      <c r="A1182" s="1" t="s">
        <v>1230</v>
      </c>
      <c r="B1182">
        <v>6480.13</v>
      </c>
      <c r="C1182">
        <f>+SUMPRODUCT(isin_matrix!B1173:BB1173,pit!B1173:BB1173,qit_off!B1173:BB1173,ffit_off!B1173:BB1173,ci_off_quarterly!B1173:BB1173)</f>
        <v>1194117263424.3145</v>
      </c>
      <c r="D1182">
        <f>+bottom!C1180</f>
        <v>186890078921.03998</v>
      </c>
      <c r="E1182">
        <v>1000</v>
      </c>
      <c r="F1182">
        <v>1.0141979000000001</v>
      </c>
      <c r="L1182" s="18">
        <f t="shared" si="44"/>
        <v>-4.2067503882208257E-3</v>
      </c>
      <c r="M1182" s="42">
        <f t="shared" si="45"/>
        <v>-6.491768511157686E-7</v>
      </c>
      <c r="Q1182" s="1" t="s">
        <v>1262</v>
      </c>
      <c r="R1182" s="1" t="s">
        <v>1230</v>
      </c>
      <c r="S1182" s="4" t="s">
        <v>1513</v>
      </c>
    </row>
    <row r="1183" spans="1:19">
      <c r="A1183" s="1" t="s">
        <v>1231</v>
      </c>
      <c r="B1183">
        <v>6469.27</v>
      </c>
      <c r="C1183">
        <f>+SUMPRODUCT(isin_matrix!B1174:BB1174,pit!B1174:BB1174,qit_off!B1174:BB1174,ffit_off!B1174:BB1174,ci_off_quarterly!B1174:BB1174)</f>
        <v>1192116011185.5334</v>
      </c>
      <c r="D1183">
        <f>+bottom!C1181</f>
        <v>186890078921.03998</v>
      </c>
      <c r="E1183">
        <v>1000</v>
      </c>
      <c r="F1183">
        <v>1.0141979000000001</v>
      </c>
      <c r="L1183" s="18">
        <f t="shared" si="44"/>
        <v>-4.4184302159919753E-3</v>
      </c>
      <c r="M1183" s="42">
        <f t="shared" si="45"/>
        <v>-6.8298744927819904E-7</v>
      </c>
      <c r="Q1183" s="1" t="s">
        <v>1262</v>
      </c>
      <c r="R1183" s="1" t="s">
        <v>1231</v>
      </c>
      <c r="S1183" s="4" t="s">
        <v>1513</v>
      </c>
    </row>
    <row r="1184" spans="1:19">
      <c r="A1184" s="1" t="s">
        <v>1232</v>
      </c>
      <c r="B1184">
        <v>6547.17</v>
      </c>
      <c r="C1184">
        <f>+SUMPRODUCT(isin_matrix!B1175:BB1175,pit!B1175:BB1175,qit_off!B1175:BB1175,ffit_off!B1175:BB1175,ci_off_quarterly!B1175:BB1175)</f>
        <v>1206472591854.3396</v>
      </c>
      <c r="D1184">
        <f>+bottom!C1182</f>
        <v>186890078921.03998</v>
      </c>
      <c r="E1184">
        <v>1000</v>
      </c>
      <c r="F1184">
        <v>1.0141979000000001</v>
      </c>
      <c r="L1184" s="18">
        <f t="shared" si="44"/>
        <v>4.5537824589700904E-3</v>
      </c>
      <c r="M1184" s="42">
        <f t="shared" si="45"/>
        <v>6.95534476570807E-7</v>
      </c>
      <c r="Q1184" s="1" t="s">
        <v>1262</v>
      </c>
      <c r="R1184" s="1" t="s">
        <v>1232</v>
      </c>
      <c r="S1184" s="4" t="s">
        <v>1513</v>
      </c>
    </row>
    <row r="1185" spans="1:19">
      <c r="A1185" s="1" t="s">
        <v>1233</v>
      </c>
      <c r="B1185">
        <v>6547.21</v>
      </c>
      <c r="C1185">
        <f>+SUMPRODUCT(isin_matrix!B1176:BB1176,pit!B1176:BB1176,qit_off!B1176:BB1176,ffit_off!B1176:BB1176,ci_off_quarterly!B1176:BB1176)</f>
        <v>1206478235961.5237</v>
      </c>
      <c r="D1185">
        <f>+bottom!C1183</f>
        <v>186890078921.03998</v>
      </c>
      <c r="E1185">
        <v>1000</v>
      </c>
      <c r="F1185">
        <v>1.0141979000000001</v>
      </c>
      <c r="L1185" s="18">
        <f t="shared" si="44"/>
        <v>-4.8172955212066881E-3</v>
      </c>
      <c r="M1185" s="42">
        <f t="shared" si="45"/>
        <v>-7.3577837295683013E-7</v>
      </c>
      <c r="Q1185" s="1" t="s">
        <v>1262</v>
      </c>
      <c r="R1185" s="1" t="s">
        <v>1233</v>
      </c>
      <c r="S1185" s="4" t="s">
        <v>1513</v>
      </c>
    </row>
    <row r="1186" spans="1:19">
      <c r="A1186" s="1" t="s">
        <v>1234</v>
      </c>
      <c r="B1186">
        <v>6428.09</v>
      </c>
      <c r="C1186">
        <f>+SUMPRODUCT(isin_matrix!B1177:BB1177,pit!B1177:BB1177,qit_off!B1177:BB1177,ffit_off!B1177:BB1177,ci_off_quarterly!B1177:BB1177)</f>
        <v>1184527935599.2939</v>
      </c>
      <c r="D1186">
        <f>+bottom!C1184</f>
        <v>186890078921.03998</v>
      </c>
      <c r="E1186">
        <v>1000</v>
      </c>
      <c r="F1186">
        <v>1.0141979000000001</v>
      </c>
      <c r="L1186" s="18">
        <f t="shared" si="44"/>
        <v>-2.6894707925748662E-3</v>
      </c>
      <c r="M1186" s="42">
        <f t="shared" si="45"/>
        <v>-4.1839345631048508E-7</v>
      </c>
      <c r="Q1186" s="1" t="s">
        <v>1262</v>
      </c>
      <c r="R1186" s="1" t="s">
        <v>1234</v>
      </c>
      <c r="S1186" s="4" t="s">
        <v>1513</v>
      </c>
    </row>
    <row r="1187" spans="1:19">
      <c r="A1187" s="1" t="s">
        <v>1235</v>
      </c>
      <c r="B1187">
        <v>6439.99</v>
      </c>
      <c r="C1187">
        <f>+SUMPRODUCT(isin_matrix!B1178:BB1178,pit!B1178:BB1178,qit_off!B1178:BB1178,ffit_off!B1178:BB1178,ci_off_quarterly!B1178:BB1178)</f>
        <v>1186720567644.4836</v>
      </c>
      <c r="D1187">
        <f>+bottom!C1185</f>
        <v>186890078921.03998</v>
      </c>
      <c r="E1187">
        <v>1000</v>
      </c>
      <c r="F1187">
        <v>1.0141979000000001</v>
      </c>
      <c r="L1187" s="18">
        <f t="shared" si="44"/>
        <v>-3.9154505629994674E-3</v>
      </c>
      <c r="M1187" s="42">
        <f t="shared" si="45"/>
        <v>-6.0799016194116259E-7</v>
      </c>
      <c r="Q1187" s="1" t="s">
        <v>1262</v>
      </c>
      <c r="R1187" s="1" t="s">
        <v>1235</v>
      </c>
      <c r="S1187" s="4" t="s">
        <v>1513</v>
      </c>
    </row>
    <row r="1188" spans="1:19">
      <c r="A1188" s="1" t="s">
        <v>1236</v>
      </c>
      <c r="B1188">
        <v>6444.41</v>
      </c>
      <c r="C1188">
        <f>+SUMPRODUCT(isin_matrix!B1179:BB1179,pit!B1179:BB1179,qit_off!B1179:BB1179,ffit_off!B1179:BB1179,ci_off_quarterly!B1179:BB1179)</f>
        <v>1187536178958.179</v>
      </c>
      <c r="D1188">
        <f>+bottom!C1186</f>
        <v>186890078921.03998</v>
      </c>
      <c r="E1188">
        <v>1000</v>
      </c>
      <c r="F1188">
        <v>1.0141979000000001</v>
      </c>
      <c r="L1188" s="18">
        <f t="shared" si="44"/>
        <v>2.1690497032977873E-3</v>
      </c>
      <c r="M1188" s="42">
        <f t="shared" si="45"/>
        <v>3.365784770518616E-7</v>
      </c>
      <c r="Q1188" s="1" t="s">
        <v>1262</v>
      </c>
      <c r="R1188" s="1" t="s">
        <v>1236</v>
      </c>
      <c r="S1188" s="4" t="s">
        <v>1513</v>
      </c>
    </row>
    <row r="1189" spans="1:19">
      <c r="A1189" s="1" t="s">
        <v>1237</v>
      </c>
      <c r="B1189">
        <v>6536.83</v>
      </c>
      <c r="C1189">
        <f>+SUMPRODUCT(isin_matrix!B1180:BB1180,pit!B1180:BB1180,qit_off!B1180:BB1180,ffit_off!B1180:BB1180,ci_off_quarterly!B1180:BB1180)</f>
        <v>1204566301663.7744</v>
      </c>
      <c r="D1189">
        <f>+bottom!C1187</f>
        <v>186890078921.03998</v>
      </c>
      <c r="E1189">
        <v>1000</v>
      </c>
      <c r="F1189">
        <v>1.0141979000000001</v>
      </c>
      <c r="L1189" s="18">
        <f t="shared" ref="L1189:L1213" si="46">+((C1189/D1189)*E1189*F1189)-B1189</f>
        <v>-3.2658370855642715E-4</v>
      </c>
      <c r="M1189" s="42">
        <f t="shared" si="45"/>
        <v>-4.9960563232702572E-8</v>
      </c>
      <c r="Q1189" s="1" t="s">
        <v>1262</v>
      </c>
      <c r="R1189" s="1" t="s">
        <v>1237</v>
      </c>
      <c r="S1189" s="4" t="s">
        <v>1513</v>
      </c>
    </row>
    <row r="1190" spans="1:19">
      <c r="A1190" s="1" t="s">
        <v>1238</v>
      </c>
      <c r="B1190">
        <v>6527.93</v>
      </c>
      <c r="C1190">
        <f>+SUMPRODUCT(isin_matrix!B1181:BB1181,pit!B1181:BB1181,qit_off!B1181:BB1181,ffit_off!B1181:BB1181,ci_off_quarterly!B1181:BB1181)</f>
        <v>1202927076812.25</v>
      </c>
      <c r="D1190">
        <f>+bottom!C1188</f>
        <v>186890078921.03998</v>
      </c>
      <c r="E1190">
        <v>1000</v>
      </c>
      <c r="F1190">
        <v>1.0141979000000001</v>
      </c>
      <c r="L1190" s="18">
        <f t="shared" si="46"/>
        <v>4.0786814497550949E-3</v>
      </c>
      <c r="M1190" s="42">
        <f t="shared" si="45"/>
        <v>6.2480471600570084E-7</v>
      </c>
      <c r="Q1190" s="1" t="s">
        <v>1262</v>
      </c>
      <c r="R1190" s="1" t="s">
        <v>1238</v>
      </c>
      <c r="S1190" s="4" t="s">
        <v>1513</v>
      </c>
    </row>
    <row r="1191" spans="1:19">
      <c r="A1191" s="1" t="s">
        <v>1239</v>
      </c>
      <c r="B1191">
        <v>6523.68</v>
      </c>
      <c r="C1191">
        <f>+SUMPRODUCT(isin_matrix!B1182:BB1182,pit!B1182:BB1182,qit_off!B1182:BB1182,ffit_off!B1182:BB1182,ci_off_quarterly!B1182:BB1182)</f>
        <v>1202142343780.8237</v>
      </c>
      <c r="D1191">
        <f>+bottom!C1189</f>
        <v>186890078921.03998</v>
      </c>
      <c r="E1191">
        <v>1000</v>
      </c>
      <c r="F1191">
        <v>1.0141979000000001</v>
      </c>
      <c r="L1191" s="18">
        <f t="shared" si="46"/>
        <v>-4.43839515264699E-3</v>
      </c>
      <c r="M1191" s="42">
        <f t="shared" si="45"/>
        <v>-6.8035145081410946E-7</v>
      </c>
      <c r="Q1191" s="1" t="s">
        <v>1262</v>
      </c>
      <c r="R1191" s="1" t="s">
        <v>1239</v>
      </c>
      <c r="S1191" s="4" t="s">
        <v>1513</v>
      </c>
    </row>
    <row r="1192" spans="1:19">
      <c r="A1192" s="1" t="s">
        <v>1240</v>
      </c>
      <c r="B1192">
        <v>6407.95</v>
      </c>
      <c r="C1192">
        <f>+SUMPRODUCT(isin_matrix!B1183:BB1183,pit!B1183:BB1183,qit_off!B1183:BB1183,ffit_off!B1183:BB1183,ci_off_quarterly!B1183:BB1183)</f>
        <v>1180816240672.1895</v>
      </c>
      <c r="D1192">
        <f>+bottom!C1190</f>
        <v>186890078921.03998</v>
      </c>
      <c r="E1192">
        <v>1000</v>
      </c>
      <c r="F1192">
        <v>1.0141979000000001</v>
      </c>
      <c r="L1192" s="18">
        <f t="shared" si="46"/>
        <v>-4.9742953415261582E-3</v>
      </c>
      <c r="M1192" s="42">
        <f t="shared" si="45"/>
        <v>-7.7626937499920544E-7</v>
      </c>
      <c r="Q1192" s="1" t="s">
        <v>1262</v>
      </c>
      <c r="R1192" s="1" t="s">
        <v>1240</v>
      </c>
      <c r="S1192" s="4" t="s">
        <v>1513</v>
      </c>
    </row>
    <row r="1193" spans="1:19">
      <c r="A1193" s="1" t="s">
        <v>1241</v>
      </c>
      <c r="B1193">
        <v>6508.79</v>
      </c>
      <c r="C1193">
        <f>+SUMPRODUCT(isin_matrix!B1184:BB1184,pit!B1184:BB1184,qit_off!B1184:BB1184,ffit_off!B1184:BB1184,ci_off_quarterly!B1184:BB1184)</f>
        <v>1199399622140.0964</v>
      </c>
      <c r="D1193">
        <f>+bottom!C1191</f>
        <v>186890078921.03998</v>
      </c>
      <c r="E1193">
        <v>1000</v>
      </c>
      <c r="F1193">
        <v>1.0141979000000001</v>
      </c>
      <c r="L1193" s="18">
        <f t="shared" si="46"/>
        <v>1.6119357724164729E-3</v>
      </c>
      <c r="M1193" s="42">
        <f t="shared" si="45"/>
        <v>2.4765521278401558E-7</v>
      </c>
      <c r="Q1193" s="1" t="s">
        <v>1262</v>
      </c>
      <c r="R1193" s="1" t="s">
        <v>1241</v>
      </c>
      <c r="S1193" s="4" t="s">
        <v>1513</v>
      </c>
    </row>
    <row r="1194" spans="1:19">
      <c r="A1194" s="1" t="s">
        <v>1242</v>
      </c>
      <c r="B1194">
        <v>6535.77</v>
      </c>
      <c r="C1194">
        <f>+SUMPRODUCT(isin_matrix!B1185:BB1185,pit!B1185:BB1185,qit_off!B1185:BB1185,ffit_off!B1185:BB1185,ci_off_quarterly!B1185:BB1185)</f>
        <v>1204370814648.6323</v>
      </c>
      <c r="D1194">
        <f>+bottom!C1192</f>
        <v>186890078921.03998</v>
      </c>
      <c r="E1194">
        <v>1000</v>
      </c>
      <c r="F1194">
        <v>1.0141979000000001</v>
      </c>
      <c r="L1194" s="18">
        <f t="shared" si="46"/>
        <v>-1.1775469010899542E-3</v>
      </c>
      <c r="M1194" s="42">
        <f t="shared" si="45"/>
        <v>-1.8016957467749845E-7</v>
      </c>
      <c r="Q1194" s="1" t="s">
        <v>1262</v>
      </c>
      <c r="R1194" s="1" t="s">
        <v>1242</v>
      </c>
      <c r="S1194" s="4">
        <v>1</v>
      </c>
    </row>
    <row r="1195" spans="1:19">
      <c r="A1195" s="1" t="s">
        <v>1243</v>
      </c>
      <c r="B1195">
        <v>6546.32</v>
      </c>
      <c r="C1195">
        <f>+SUMPRODUCT(isin_matrix!B1186:BB1186,pit!B1186:BB1186,qit_off!B1186:BB1186,ffit_off!B1186:BB1186,ci_off_quarterly!B1186:BB1186)</f>
        <v>1206315749079.8779</v>
      </c>
      <c r="D1195">
        <f>+bottom!C1193</f>
        <v>186890078921.03998</v>
      </c>
      <c r="E1195">
        <v>1000</v>
      </c>
      <c r="F1195">
        <v>1.0141979000000001</v>
      </c>
      <c r="L1195" s="18">
        <f t="shared" si="46"/>
        <v>3.4138321334467037E-3</v>
      </c>
      <c r="M1195" s="42">
        <f t="shared" si="45"/>
        <v>5.2148873465499756E-7</v>
      </c>
      <c r="Q1195" s="1" t="s">
        <v>1262</v>
      </c>
      <c r="R1195" s="1" t="s">
        <v>1243</v>
      </c>
      <c r="S1195" s="4" t="s">
        <v>1513</v>
      </c>
    </row>
    <row r="1196" spans="1:19">
      <c r="A1196" s="1" t="s">
        <v>1244</v>
      </c>
      <c r="B1196">
        <v>6540.25</v>
      </c>
      <c r="C1196">
        <f>+SUMPRODUCT(isin_matrix!B1187:BB1187,pit!B1187:BB1187,qit_off!B1187:BB1187,ffit_off!B1187:BB1187,ci_off_quarterly!B1187:BB1187)</f>
        <v>1205196509450.9561</v>
      </c>
      <c r="D1196">
        <f>+bottom!C1194</f>
        <v>186890078921.03998</v>
      </c>
      <c r="E1196">
        <v>1000</v>
      </c>
      <c r="F1196">
        <v>1.0141979000000001</v>
      </c>
      <c r="L1196" s="18">
        <f t="shared" si="46"/>
        <v>-3.7289749343472067E-4</v>
      </c>
      <c r="M1196" s="42">
        <f t="shared" si="45"/>
        <v>-5.7015785854473556E-8</v>
      </c>
      <c r="Q1196" s="1" t="s">
        <v>1262</v>
      </c>
      <c r="R1196" s="1" t="s">
        <v>1244</v>
      </c>
      <c r="S1196" s="4" t="s">
        <v>1513</v>
      </c>
    </row>
    <row r="1197" spans="1:19">
      <c r="A1197" s="1" t="s">
        <v>1245</v>
      </c>
      <c r="B1197">
        <v>6521.75</v>
      </c>
      <c r="C1197">
        <f>+SUMPRODUCT(isin_matrix!B1188:BB1188,pit!B1188:BB1188,qit_off!B1188:BB1188,ffit_off!B1188:BB1188,ci_off_quarterly!B1188:BB1188)</f>
        <v>1201787753808.5962</v>
      </c>
      <c r="D1197">
        <f>+bottom!C1195</f>
        <v>186890078921.03998</v>
      </c>
      <c r="E1197">
        <v>1000</v>
      </c>
      <c r="F1197">
        <v>1.0141979000000001</v>
      </c>
      <c r="L1197" s="18">
        <f t="shared" si="46"/>
        <v>1.3053400389253511E-3</v>
      </c>
      <c r="M1197" s="42">
        <f t="shared" si="45"/>
        <v>2.001518057155443E-7</v>
      </c>
      <c r="Q1197" s="1" t="s">
        <v>1262</v>
      </c>
      <c r="R1197" s="1" t="s">
        <v>1245</v>
      </c>
      <c r="S1197" s="4" t="s">
        <v>1513</v>
      </c>
    </row>
    <row r="1198" spans="1:19">
      <c r="A1198" s="1" t="s">
        <v>1246</v>
      </c>
      <c r="B1198">
        <v>6570</v>
      </c>
      <c r="C1198">
        <f>+SUMPRODUCT(isin_matrix!B1189:BB1189,pit!B1189:BB1189,qit_off!B1189:BB1189,ffit_off!B1189:BB1189,ci_off_quarterly!B1189:BB1189)</f>
        <v>1210678147170.2642</v>
      </c>
      <c r="D1198">
        <f>+bottom!C1196</f>
        <v>186890078921.03998</v>
      </c>
      <c r="E1198">
        <v>1000</v>
      </c>
      <c r="F1198">
        <v>1.0141979000000001</v>
      </c>
      <c r="L1198" s="18">
        <f t="shared" si="46"/>
        <v>-3.1252341650542803E-3</v>
      </c>
      <c r="M1198" s="42">
        <f t="shared" si="45"/>
        <v>-4.7568252131724208E-7</v>
      </c>
      <c r="Q1198" s="1" t="s">
        <v>1262</v>
      </c>
      <c r="R1198" s="1" t="s">
        <v>1246</v>
      </c>
      <c r="S1198" s="4" t="s">
        <v>1513</v>
      </c>
    </row>
    <row r="1199" spans="1:19">
      <c r="A1199" s="1" t="s">
        <v>1247</v>
      </c>
      <c r="B1199">
        <v>6528.32</v>
      </c>
      <c r="C1199">
        <f>+SUMPRODUCT(isin_matrix!B1190:BB1190,pit!B1190:BB1190,qit_off!B1190:BB1190,ffit_off!B1190:BB1190,ci_off_quarterly!B1190:BB1190)</f>
        <v>1202997989411.1084</v>
      </c>
      <c r="D1199">
        <f>+bottom!C1197</f>
        <v>186890078921.03998</v>
      </c>
      <c r="E1199">
        <v>1000</v>
      </c>
      <c r="F1199">
        <v>1.0141979000000001</v>
      </c>
      <c r="L1199" s="18">
        <f t="shared" si="46"/>
        <v>-1.0993458636221476E-3</v>
      </c>
      <c r="M1199" s="42">
        <f t="shared" si="45"/>
        <v>-1.6839644251846533E-7</v>
      </c>
      <c r="Q1199" s="1" t="s">
        <v>1262</v>
      </c>
      <c r="R1199" s="1" t="s">
        <v>1247</v>
      </c>
      <c r="S1199" s="4" t="s">
        <v>1513</v>
      </c>
    </row>
    <row r="1200" spans="1:19">
      <c r="A1200" s="1" t="s">
        <v>1248</v>
      </c>
      <c r="B1200">
        <v>6590.28</v>
      </c>
      <c r="C1200">
        <f>+SUMPRODUCT(isin_matrix!B1191:BB1191,pit!B1191:BB1191,qit_off!B1191:BB1191,ffit_off!B1191:BB1191,ci_off_quarterly!B1191:BB1191)</f>
        <v>1214415217773.6462</v>
      </c>
      <c r="D1200">
        <f>+bottom!C1198</f>
        <v>186890078921.03998</v>
      </c>
      <c r="E1200">
        <v>1000</v>
      </c>
      <c r="F1200">
        <v>1.0141979000000001</v>
      </c>
      <c r="L1200" s="18">
        <f t="shared" si="46"/>
        <v>-3.1340223085862817E-3</v>
      </c>
      <c r="M1200" s="42">
        <f t="shared" si="45"/>
        <v>-4.7555222366671553E-7</v>
      </c>
      <c r="Q1200" s="1" t="s">
        <v>1262</v>
      </c>
      <c r="R1200" s="1" t="s">
        <v>1248</v>
      </c>
      <c r="S1200" s="4" t="s">
        <v>1513</v>
      </c>
    </row>
    <row r="1201" spans="1:19">
      <c r="A1201" s="1" t="s">
        <v>1249</v>
      </c>
      <c r="B1201">
        <v>6600.98</v>
      </c>
      <c r="C1201">
        <f>+SUMPRODUCT(isin_matrix!B1192:BB1192,pit!B1192:BB1192,qit_off!B1192:BB1192,ffit_off!B1192:BB1192,ci_off_quarterly!B1192:BB1192)</f>
        <v>1216388173302.7578</v>
      </c>
      <c r="D1201">
        <f>+bottom!C1199</f>
        <v>186890078921.03998</v>
      </c>
      <c r="E1201">
        <v>1000</v>
      </c>
      <c r="F1201">
        <v>1.0141979000000001</v>
      </c>
      <c r="L1201" s="18">
        <f t="shared" si="46"/>
        <v>3.5196747230656911E-3</v>
      </c>
      <c r="M1201" s="42">
        <f t="shared" si="45"/>
        <v>5.3320487610410749E-7</v>
      </c>
      <c r="Q1201" s="1" t="s">
        <v>1262</v>
      </c>
      <c r="R1201" s="1" t="s">
        <v>1249</v>
      </c>
      <c r="S1201" s="4" t="s">
        <v>1513</v>
      </c>
    </row>
    <row r="1202" spans="1:19">
      <c r="A1202" s="1" t="s">
        <v>1250</v>
      </c>
      <c r="B1202">
        <v>6613.4000000000005</v>
      </c>
      <c r="C1202">
        <f>+SUMPRODUCT(isin_matrix!B1193:BB1193,pit!B1193:BB1193,qit_off!B1193:BB1193,ffit_off!B1193:BB1193,ci_off_quarterly!B1193:BB1193)</f>
        <v>1218676011507.333</v>
      </c>
      <c r="D1202">
        <f>+bottom!C1200</f>
        <v>186890078921.03998</v>
      </c>
      <c r="E1202">
        <v>1000</v>
      </c>
      <c r="F1202">
        <v>1.0141979000000001</v>
      </c>
      <c r="L1202" s="18">
        <f t="shared" si="46"/>
        <v>-1.0502713357709581E-3</v>
      </c>
      <c r="M1202" s="42">
        <f t="shared" si="45"/>
        <v>-1.5880958898160673E-7</v>
      </c>
      <c r="Q1202" s="1" t="s">
        <v>1262</v>
      </c>
      <c r="R1202" s="1" t="s">
        <v>1250</v>
      </c>
      <c r="S1202" s="4" t="s">
        <v>1513</v>
      </c>
    </row>
    <row r="1203" spans="1:19">
      <c r="A1203" s="1" t="s">
        <v>1251</v>
      </c>
      <c r="B1203">
        <v>6638.85</v>
      </c>
      <c r="C1203">
        <f>+SUMPRODUCT(isin_matrix!B1194:BB1194,pit!B1194:BB1194,qit_off!B1194:BB1194,ffit_off!B1194:BB1194,ci_off_quarterly!B1194:BB1194)</f>
        <v>1223365288424.0325</v>
      </c>
      <c r="D1203">
        <f>+bottom!C1201</f>
        <v>186890078921.03998</v>
      </c>
      <c r="E1203">
        <v>1000</v>
      </c>
      <c r="F1203">
        <v>1.0141979000000001</v>
      </c>
      <c r="L1203" s="18">
        <f t="shared" si="46"/>
        <v>-3.7133720643396373E-3</v>
      </c>
      <c r="M1203" s="42">
        <f t="shared" si="45"/>
        <v>-5.5933965435875746E-7</v>
      </c>
      <c r="Q1203" s="1" t="s">
        <v>1262</v>
      </c>
      <c r="R1203" s="1" t="s">
        <v>1251</v>
      </c>
      <c r="S1203" s="4" t="s">
        <v>1513</v>
      </c>
    </row>
    <row r="1204" spans="1:19">
      <c r="A1204" s="1" t="s">
        <v>1252</v>
      </c>
      <c r="B1204">
        <v>6631.82</v>
      </c>
      <c r="C1204">
        <f>+SUMPRODUCT(isin_matrix!B1195:BB1195,pit!B1195:BB1195,qit_off!B1195:BB1195,ffit_off!B1195:BB1195,ci_off_quarterly!B1195:BB1195)</f>
        <v>1222069715793.0547</v>
      </c>
      <c r="D1204">
        <f>+bottom!C1202</f>
        <v>186890078921.03998</v>
      </c>
      <c r="E1204">
        <v>1000</v>
      </c>
      <c r="F1204">
        <v>1.0141979000000001</v>
      </c>
      <c r="L1204" s="18">
        <f t="shared" si="46"/>
        <v>-4.4078274413550389E-3</v>
      </c>
      <c r="M1204" s="42">
        <f t="shared" si="45"/>
        <v>-6.6464823251460968E-7</v>
      </c>
      <c r="Q1204" s="1" t="s">
        <v>1262</v>
      </c>
      <c r="R1204" s="1" t="s">
        <v>1252</v>
      </c>
      <c r="S1204" s="4" t="s">
        <v>1513</v>
      </c>
    </row>
    <row r="1205" spans="1:19">
      <c r="A1205" s="1" t="s">
        <v>1253</v>
      </c>
      <c r="B1205">
        <v>6616.29</v>
      </c>
      <c r="C1205">
        <f>+SUMPRODUCT(isin_matrix!B1196:BB1196,pit!B1196:BB1196,qit_off!B1196:BB1196,ffit_off!B1196:BB1196,ci_off_quarterly!B1196:BB1196)</f>
        <v>1219208247017.2856</v>
      </c>
      <c r="D1205">
        <f>+bottom!C1203</f>
        <v>186890078921.03998</v>
      </c>
      <c r="E1205">
        <v>1000</v>
      </c>
      <c r="F1205">
        <v>1.0141979000000001</v>
      </c>
      <c r="L1205" s="18">
        <f t="shared" si="46"/>
        <v>-2.7635328642645618E-3</v>
      </c>
      <c r="M1205" s="42">
        <f t="shared" si="45"/>
        <v>-4.1768617522275503E-7</v>
      </c>
      <c r="Q1205" s="1" t="s">
        <v>1262</v>
      </c>
      <c r="R1205" s="1" t="s">
        <v>1253</v>
      </c>
      <c r="S1205" s="4" t="s">
        <v>1513</v>
      </c>
    </row>
    <row r="1206" spans="1:19">
      <c r="A1206" s="1" t="s">
        <v>1254</v>
      </c>
      <c r="B1206">
        <v>6591.23</v>
      </c>
      <c r="C1206">
        <f>+SUMPRODUCT(isin_matrix!B1197:BB1197,pit!B1197:BB1197,qit_off!B1197:BB1197,ffit_off!B1197:BB1197,ci_off_quarterly!B1197:BB1197)</f>
        <v>1214591429917.4282</v>
      </c>
      <c r="D1206">
        <f>+bottom!C1204</f>
        <v>186890078921.03998</v>
      </c>
      <c r="E1206">
        <v>1000</v>
      </c>
      <c r="F1206">
        <v>1.0141979000000001</v>
      </c>
      <c r="L1206" s="18">
        <f t="shared" si="46"/>
        <v>3.1178408726191265E-3</v>
      </c>
      <c r="M1206" s="42">
        <f t="shared" si="45"/>
        <v>4.7302868700062458E-7</v>
      </c>
      <c r="Q1206" s="1" t="s">
        <v>1262</v>
      </c>
      <c r="R1206" s="1" t="s">
        <v>1254</v>
      </c>
      <c r="S1206" s="4" t="s">
        <v>1513</v>
      </c>
    </row>
    <row r="1207" spans="1:19">
      <c r="A1207" s="1" t="s">
        <v>1255</v>
      </c>
      <c r="B1207">
        <v>6586.8600000000006</v>
      </c>
      <c r="C1207">
        <f>+SUMPRODUCT(isin_matrix!B1198:BB1198,pit!B1198:BB1198,qit_off!B1198:BB1198,ffit_off!B1198:BB1198,ci_off_quarterly!B1198:BB1198)</f>
        <v>1213786294838.2395</v>
      </c>
      <c r="D1207">
        <f>+bottom!C1205</f>
        <v>186890078921.03998</v>
      </c>
      <c r="E1207">
        <v>1000</v>
      </c>
      <c r="F1207">
        <v>1.0141979000000001</v>
      </c>
      <c r="L1207" s="18">
        <f t="shared" si="46"/>
        <v>3.884806973474042E-3</v>
      </c>
      <c r="M1207" s="42">
        <f t="shared" si="45"/>
        <v>5.8978131818105165E-7</v>
      </c>
      <c r="Q1207" s="1" t="s">
        <v>1262</v>
      </c>
      <c r="R1207" s="1" t="s">
        <v>1255</v>
      </c>
      <c r="S1207" s="4" t="s">
        <v>1513</v>
      </c>
    </row>
    <row r="1208" spans="1:19">
      <c r="A1208" s="1" t="s">
        <v>1256</v>
      </c>
      <c r="B1208">
        <v>6638.6500000000005</v>
      </c>
      <c r="C1208">
        <f>+SUMPRODUCT(isin_matrix!B1199:BB1199,pit!B1199:BB1199,qit_off!B1199:BB1199,ffit_off!B1199:BB1199,ci_off_quarterly!B1199:BB1199)</f>
        <v>1223329763378.3118</v>
      </c>
      <c r="D1208">
        <f>+bottom!C1206</f>
        <v>186890078921.03998</v>
      </c>
      <c r="E1208">
        <v>1000</v>
      </c>
      <c r="F1208">
        <v>1.0141979000000001</v>
      </c>
      <c r="L1208" s="18">
        <f t="shared" si="46"/>
        <v>3.5025755378228496E-3</v>
      </c>
      <c r="M1208" s="42">
        <f t="shared" si="45"/>
        <v>5.2760358473829003E-7</v>
      </c>
      <c r="Q1208" s="1" t="s">
        <v>1262</v>
      </c>
      <c r="R1208" s="1" t="s">
        <v>1256</v>
      </c>
      <c r="S1208" s="4" t="s">
        <v>1513</v>
      </c>
    </row>
    <row r="1209" spans="1:19">
      <c r="A1209" s="1" t="s">
        <v>1257</v>
      </c>
      <c r="B1209">
        <v>6630.24</v>
      </c>
      <c r="C1209">
        <f>+SUMPRODUCT(isin_matrix!B1200:BB1200,pit!B1200:BB1200,qit_off!B1200:BB1200,ffit_off!B1200:BB1200,ci_off_quarterly!B1200:BB1200)</f>
        <v>1221779164365.1968</v>
      </c>
      <c r="D1209">
        <f>+bottom!C1207</f>
        <v>186890078921.03998</v>
      </c>
      <c r="E1209">
        <v>1000</v>
      </c>
      <c r="F1209">
        <v>1.0141979000000001</v>
      </c>
      <c r="L1209" s="18">
        <f t="shared" si="46"/>
        <v>-1.1456065503807622E-3</v>
      </c>
      <c r="M1209" s="42">
        <f t="shared" si="45"/>
        <v>-1.7278508023552121E-7</v>
      </c>
      <c r="Q1209" s="1" t="s">
        <v>1262</v>
      </c>
      <c r="R1209" s="1" t="s">
        <v>1257</v>
      </c>
      <c r="S1209" s="4" t="s">
        <v>1513</v>
      </c>
    </row>
    <row r="1210" spans="1:19">
      <c r="A1210" s="1" t="s">
        <v>1258</v>
      </c>
      <c r="B1210">
        <v>6653.88</v>
      </c>
      <c r="C1210">
        <f>+SUMPRODUCT(isin_matrix!B1201:BB1201,pit!B1201:BB1201,qit_off!B1201:BB1201,ffit_off!B1201:BB1201,ci_off_quarterly!B1201:BB1201)</f>
        <v>1226134965117.7727</v>
      </c>
      <c r="D1210">
        <f>+bottom!C1208</f>
        <v>186890078921.03998</v>
      </c>
      <c r="E1210">
        <v>1000</v>
      </c>
      <c r="F1210">
        <v>1.0141979000000001</v>
      </c>
      <c r="L1210" s="18">
        <f t="shared" si="46"/>
        <v>-3.4864992030634312E-3</v>
      </c>
      <c r="M1210" s="42">
        <f t="shared" si="45"/>
        <v>-5.2397987385757345E-7</v>
      </c>
      <c r="Q1210" s="1" t="s">
        <v>1262</v>
      </c>
      <c r="R1210" s="1" t="s">
        <v>1258</v>
      </c>
      <c r="S1210" s="4" t="s">
        <v>1513</v>
      </c>
    </row>
    <row r="1211" spans="1:19">
      <c r="A1211" s="1" t="s">
        <v>1259</v>
      </c>
      <c r="B1211">
        <v>6645.68</v>
      </c>
      <c r="C1211">
        <f>+SUMPRODUCT(isin_matrix!B1202:BB1202,pit!B1202:BB1202,qit_off!B1202:BB1202,ffit_off!B1202:BB1202,ci_off_quarterly!B1202:BB1202)</f>
        <v>1224624946052.999</v>
      </c>
      <c r="D1211">
        <f>+bottom!C1209</f>
        <v>186890078921.03998</v>
      </c>
      <c r="E1211">
        <v>1000</v>
      </c>
      <c r="F1211">
        <v>1.0141979000000001</v>
      </c>
      <c r="L1211" s="18">
        <f t="shared" si="46"/>
        <v>2.0808519648198853E-3</v>
      </c>
      <c r="M1211" s="42">
        <f t="shared" si="45"/>
        <v>3.1311347594525847E-7</v>
      </c>
      <c r="Q1211" s="1" t="s">
        <v>1262</v>
      </c>
      <c r="R1211" s="1" t="s">
        <v>1259</v>
      </c>
      <c r="S1211" s="4" t="s">
        <v>1513</v>
      </c>
    </row>
    <row r="1212" spans="1:19">
      <c r="A1212" s="1" t="s">
        <v>1260</v>
      </c>
      <c r="B1212">
        <v>6652.85</v>
      </c>
      <c r="C1212">
        <f>+SUMPRODUCT(isin_matrix!B1203:BB1203,pit!B1203:BB1203,qit_off!B1203:BB1203,ffit_off!B1203:BB1203,ci_off_quarterly!B1203:BB1203)</f>
        <v>1225946703577.9773</v>
      </c>
      <c r="D1212">
        <f>+bottom!C1210</f>
        <v>186890078921.03998</v>
      </c>
      <c r="E1212">
        <v>1000</v>
      </c>
      <c r="F1212">
        <v>1.0141979000000001</v>
      </c>
      <c r="L1212" s="18">
        <f t="shared" si="46"/>
        <v>4.8730829994383384E-3</v>
      </c>
      <c r="M1212" s="42">
        <f t="shared" si="45"/>
        <v>7.3248051578471453E-7</v>
      </c>
      <c r="Q1212" s="1" t="s">
        <v>1262</v>
      </c>
      <c r="R1212" s="1" t="s">
        <v>1260</v>
      </c>
      <c r="S1212" s="4" t="s">
        <v>1513</v>
      </c>
    </row>
    <row r="1213" spans="1:19">
      <c r="A1213" s="1" t="s">
        <v>1261</v>
      </c>
      <c r="B1213">
        <v>6534.4400000000014</v>
      </c>
      <c r="C1213">
        <f>+SUMPRODUCT(isin_matrix!B1204:BB1204,pit!B1204:BB1204,qit_off!B1204:BB1204,ffit_off!B1204:BB1204,ci_off_quarterly!B1204:BB1204)</f>
        <v>1204126115705.7703</v>
      </c>
      <c r="D1213">
        <f>+bottom!C1211</f>
        <v>186890078921.03998</v>
      </c>
      <c r="E1213">
        <v>1000</v>
      </c>
      <c r="F1213">
        <v>1.0141979000000001</v>
      </c>
      <c r="G1213" s="24">
        <f>+SUMPRODUCT(isin_matrix!B1205:BB1205,pit_chaining!B1204:BB1204,qit_off_chaining!B1213:BB1213,ffit_off_chaining!B1213:BB1213)/D1214*E1213</f>
        <v>6388.8201420274218</v>
      </c>
      <c r="H1213" s="25">
        <v>1.0227929</v>
      </c>
      <c r="I1213" s="25"/>
      <c r="J1213" s="25"/>
      <c r="K1213" s="25">
        <f>+H1213-F1214</f>
        <v>-1.1289999999997136E-4</v>
      </c>
      <c r="L1213" s="18">
        <f t="shared" si="46"/>
        <v>9.1272447207302321E-4</v>
      </c>
      <c r="M1213" s="42">
        <f t="shared" si="45"/>
        <v>1.3967906539397762E-7</v>
      </c>
      <c r="P1213" s="3" t="s">
        <v>1339</v>
      </c>
      <c r="Q1213" s="1" t="s">
        <v>1262</v>
      </c>
      <c r="R1213" s="1" t="s">
        <v>1261</v>
      </c>
      <c r="S1213" s="4">
        <v>1</v>
      </c>
    </row>
    <row r="1214" spans="1:19">
      <c r="A1214" s="1" t="s">
        <v>1262</v>
      </c>
      <c r="B1214">
        <v>6600.09</v>
      </c>
      <c r="C1214">
        <f>+SUMPRODUCT(isin_matrix!B1205:BB1205,pit!B1205:BB1205,qit_off!B1205:BB1205,ffit_off!B1205:BB1205,ci_off_quarterly!B1205:BB1205)</f>
        <v>1206002555394.2761</v>
      </c>
      <c r="D1214">
        <f>+bottom!C1212</f>
        <v>186890078921.03998</v>
      </c>
      <c r="E1214">
        <v>1000</v>
      </c>
      <c r="F1214">
        <v>1.0229058</v>
      </c>
      <c r="H1214">
        <f>+H1213</f>
        <v>1.0227929</v>
      </c>
      <c r="L1214" s="19">
        <f>+((C1214/D1214)*E1214*H1214)-B1214</f>
        <v>-2.6215775988021051E-3</v>
      </c>
      <c r="M1214" s="42">
        <f t="shared" si="45"/>
        <v>-3.97203310682446E-7</v>
      </c>
      <c r="N1214" t="s">
        <v>1339</v>
      </c>
      <c r="Q1214" s="1" t="s">
        <v>1327</v>
      </c>
      <c r="R1214" s="1" t="s">
        <v>1262</v>
      </c>
      <c r="S1214" s="4" t="s">
        <v>1513</v>
      </c>
    </row>
    <row r="1215" spans="1:19">
      <c r="A1215" s="1" t="s">
        <v>1263</v>
      </c>
      <c r="B1215">
        <v>6614.08</v>
      </c>
      <c r="C1215">
        <f>+SUMPRODUCT(isin_matrix!B1206:BB1206,pit!B1206:BB1206,qit_off!B1206:BB1206,ffit_off!B1206:BB1206,ci_off_quarterly!B1206:BB1206)</f>
        <v>1208560200193.9998</v>
      </c>
      <c r="D1215">
        <f>+bottom!C1213</f>
        <v>186890078921.03998</v>
      </c>
      <c r="E1215">
        <v>1000</v>
      </c>
      <c r="F1215">
        <v>1.0229058</v>
      </c>
      <c r="H1215">
        <f>+H1214</f>
        <v>1.0227929</v>
      </c>
      <c r="L1215" s="19">
        <f t="shared" ref="L1215:L1276" si="47">+((C1215/D1215)*E1215*H1215)-B1215</f>
        <v>4.5951659631100483E-3</v>
      </c>
      <c r="M1215" s="42">
        <f t="shared" si="45"/>
        <v>6.9475512287575122E-7</v>
      </c>
      <c r="Q1215" s="1" t="s">
        <v>1327</v>
      </c>
      <c r="R1215" s="1" t="s">
        <v>1263</v>
      </c>
      <c r="S1215" s="4" t="s">
        <v>1513</v>
      </c>
    </row>
    <row r="1216" spans="1:19">
      <c r="A1216" s="1" t="s">
        <v>1264</v>
      </c>
      <c r="B1216">
        <v>6537.97</v>
      </c>
      <c r="C1216">
        <f>+SUMPRODUCT(isin_matrix!B1207:BB1207,pit!B1207:BB1207,qit_off!B1207:BB1207,ffit_off!B1207:BB1207,ci_off_quarterly!B1207:BB1207)</f>
        <v>1194652482064.4412</v>
      </c>
      <c r="D1216">
        <f>+bottom!C1214</f>
        <v>186890078921.03998</v>
      </c>
      <c r="E1216">
        <v>1000</v>
      </c>
      <c r="F1216">
        <v>1.0229058</v>
      </c>
      <c r="H1216">
        <f t="shared" ref="H1216:H1278" si="48">+H1215</f>
        <v>1.0227929</v>
      </c>
      <c r="L1216" s="19">
        <f t="shared" si="47"/>
        <v>1.8585229254313163E-3</v>
      </c>
      <c r="M1216" s="42">
        <f t="shared" si="45"/>
        <v>2.8426605283158478E-7</v>
      </c>
      <c r="Q1216" s="1" t="s">
        <v>1327</v>
      </c>
      <c r="R1216" s="1" t="s">
        <v>1264</v>
      </c>
      <c r="S1216" s="4" t="s">
        <v>1513</v>
      </c>
    </row>
    <row r="1217" spans="1:19">
      <c r="A1217" s="1" t="s">
        <v>1265</v>
      </c>
      <c r="B1217">
        <v>6594.16</v>
      </c>
      <c r="C1217">
        <f>+SUMPRODUCT(isin_matrix!B1208:BB1208,pit!B1208:BB1208,qit_off!B1208:BB1208,ffit_off!B1208:BB1208,ci_off_quarterly!B1208:BB1208)</f>
        <v>1204920073603.5808</v>
      </c>
      <c r="D1217">
        <f>+bottom!C1215</f>
        <v>186890078921.03998</v>
      </c>
      <c r="E1217">
        <v>1000</v>
      </c>
      <c r="F1217">
        <v>1.0229058</v>
      </c>
      <c r="H1217">
        <f t="shared" si="48"/>
        <v>1.0227929</v>
      </c>
      <c r="L1217" s="19">
        <f t="shared" si="47"/>
        <v>3.2828455014168867E-3</v>
      </c>
      <c r="M1217" s="42">
        <f t="shared" si="45"/>
        <v>4.9784134771022948E-7</v>
      </c>
      <c r="Q1217" s="1" t="s">
        <v>1327</v>
      </c>
      <c r="R1217" s="1" t="s">
        <v>1265</v>
      </c>
      <c r="S1217" s="4" t="s">
        <v>1513</v>
      </c>
    </row>
    <row r="1218" spans="1:19">
      <c r="A1218" s="1" t="s">
        <v>1266</v>
      </c>
      <c r="B1218">
        <v>6602.09</v>
      </c>
      <c r="C1218">
        <f>+SUMPRODUCT(isin_matrix!B1209:BB1209,pit!B1209:BB1209,qit_off!B1209:BB1209,ffit_off!B1209:BB1209,ci_off_quarterly!B1209:BB1209)</f>
        <v>1206368231533.1013</v>
      </c>
      <c r="D1218">
        <f>+bottom!C1216</f>
        <v>186890078921.03998</v>
      </c>
      <c r="E1218">
        <v>1000</v>
      </c>
      <c r="F1218">
        <v>1.0229058</v>
      </c>
      <c r="H1218">
        <f t="shared" si="48"/>
        <v>1.0227929</v>
      </c>
      <c r="L1218" s="19">
        <f t="shared" si="47"/>
        <v>-1.3866236131434562E-3</v>
      </c>
      <c r="M1218" s="42">
        <f t="shared" si="45"/>
        <v>-2.1002797798022385E-7</v>
      </c>
      <c r="Q1218" s="1" t="s">
        <v>1327</v>
      </c>
      <c r="R1218" s="1" t="s">
        <v>1266</v>
      </c>
      <c r="S1218" s="4" t="s">
        <v>1513</v>
      </c>
    </row>
    <row r="1219" spans="1:19">
      <c r="A1219" s="1" t="s">
        <v>1267</v>
      </c>
      <c r="B1219">
        <v>6579.34</v>
      </c>
      <c r="C1219">
        <f>+SUMPRODUCT(isin_matrix!B1210:BB1210,pit!B1210:BB1210,qit_off!B1210:BB1210,ffit_off!B1210:BB1210,ci_off_quarterly!B1210:BB1210)</f>
        <v>1202211078152.0684</v>
      </c>
      <c r="D1219">
        <f>+bottom!C1217</f>
        <v>186890078921.03998</v>
      </c>
      <c r="E1219">
        <v>1000</v>
      </c>
      <c r="F1219">
        <v>1.0229058</v>
      </c>
      <c r="H1219">
        <f t="shared" si="48"/>
        <v>1.0227929</v>
      </c>
      <c r="L1219" s="19">
        <f t="shared" si="47"/>
        <v>-2.2302578981907573E-3</v>
      </c>
      <c r="M1219" s="42">
        <f t="shared" si="45"/>
        <v>-3.3897897026004997E-7</v>
      </c>
      <c r="Q1219" s="1" t="s">
        <v>1327</v>
      </c>
      <c r="R1219" s="1" t="s">
        <v>1267</v>
      </c>
      <c r="S1219" s="4" t="s">
        <v>1513</v>
      </c>
    </row>
    <row r="1220" spans="1:19">
      <c r="A1220" s="1" t="s">
        <v>1268</v>
      </c>
      <c r="B1220">
        <v>6637.04</v>
      </c>
      <c r="C1220">
        <f>+SUMPRODUCT(isin_matrix!B1211:BB1211,pit!B1211:BB1211,qit_off!B1211:BB1211,ffit_off!B1211:BB1211,ci_off_quarterly!B1211:BB1211)</f>
        <v>1212754067651.2803</v>
      </c>
      <c r="D1220">
        <f>+bottom!C1218</f>
        <v>186890078921.03998</v>
      </c>
      <c r="E1220">
        <v>1000</v>
      </c>
      <c r="F1220">
        <v>1.0229058</v>
      </c>
      <c r="H1220">
        <f t="shared" si="48"/>
        <v>1.0227929</v>
      </c>
      <c r="L1220" s="19">
        <f t="shared" si="47"/>
        <v>-3.6361601114549558E-3</v>
      </c>
      <c r="M1220" s="42">
        <f t="shared" si="45"/>
        <v>-5.4785870078452984E-7</v>
      </c>
      <c r="Q1220" s="1" t="s">
        <v>1327</v>
      </c>
      <c r="R1220" s="1" t="s">
        <v>1268</v>
      </c>
      <c r="S1220" s="4" t="s">
        <v>1513</v>
      </c>
    </row>
    <row r="1221" spans="1:19">
      <c r="A1221" s="1" t="s">
        <v>1269</v>
      </c>
      <c r="B1221">
        <v>6569.55</v>
      </c>
      <c r="C1221">
        <f>+SUMPRODUCT(isin_matrix!B1212:BB1212,pit!B1212:BB1212,qit_off!B1212:BB1212,ffit_off!B1212:BB1212,ci_off_quarterly!B1212:BB1212)</f>
        <v>1200422640776.9014</v>
      </c>
      <c r="D1221">
        <f>+bottom!C1219</f>
        <v>186890078921.03998</v>
      </c>
      <c r="E1221">
        <v>1000</v>
      </c>
      <c r="F1221">
        <v>1.0229058</v>
      </c>
      <c r="H1221">
        <f t="shared" si="48"/>
        <v>1.0227929</v>
      </c>
      <c r="L1221" s="19">
        <f t="shared" si="47"/>
        <v>1.926808909047395E-4</v>
      </c>
      <c r="M1221" s="42">
        <f t="shared" si="45"/>
        <v>2.9329389517507209E-8</v>
      </c>
      <c r="Q1221" s="1" t="s">
        <v>1327</v>
      </c>
      <c r="R1221" s="1" t="s">
        <v>1269</v>
      </c>
      <c r="S1221" s="4" t="s">
        <v>1513</v>
      </c>
    </row>
    <row r="1222" spans="1:19">
      <c r="A1222" s="1" t="s">
        <v>1270</v>
      </c>
      <c r="B1222">
        <v>6600.33</v>
      </c>
      <c r="C1222">
        <f>+SUMPRODUCT(isin_matrix!B1213:BB1213,pit!B1213:BB1213,qit_off!B1213:BB1213,ffit_off!B1213:BB1213,ci_off_quarterly!B1213:BB1213)</f>
        <v>1206047199754.0754</v>
      </c>
      <c r="D1222">
        <f>+bottom!C1220</f>
        <v>186890078921.03998</v>
      </c>
      <c r="E1222">
        <v>1000</v>
      </c>
      <c r="F1222">
        <v>1.0229058</v>
      </c>
      <c r="H1222">
        <f t="shared" si="48"/>
        <v>1.0227929</v>
      </c>
      <c r="L1222" s="19">
        <f t="shared" si="47"/>
        <v>1.7035063829098362E-3</v>
      </c>
      <c r="M1222" s="42">
        <f t="shared" si="45"/>
        <v>2.5809412300746117E-7</v>
      </c>
      <c r="Q1222" s="1" t="s">
        <v>1327</v>
      </c>
      <c r="R1222" s="1" t="s">
        <v>1270</v>
      </c>
      <c r="S1222" s="4" t="s">
        <v>1513</v>
      </c>
    </row>
    <row r="1223" spans="1:19">
      <c r="A1223" s="1" t="s">
        <v>1271</v>
      </c>
      <c r="B1223">
        <v>6619.9000000000005</v>
      </c>
      <c r="C1223">
        <f>+SUMPRODUCT(isin_matrix!B1214:BB1214,pit!B1214:BB1214,qit_off!B1214:BB1214,ffit_off!B1214:BB1214,ci_off_quarterly!B1214:BB1214)</f>
        <v>1209623733156.7168</v>
      </c>
      <c r="D1223">
        <f>+bottom!C1221</f>
        <v>186890078921.03998</v>
      </c>
      <c r="E1223">
        <v>1000</v>
      </c>
      <c r="F1223">
        <v>1.0229058</v>
      </c>
      <c r="H1223">
        <f t="shared" si="48"/>
        <v>1.0227929</v>
      </c>
      <c r="L1223" s="19">
        <f t="shared" si="47"/>
        <v>4.9895360798473121E-3</v>
      </c>
      <c r="M1223" s="42">
        <f t="shared" si="45"/>
        <v>7.5371774193678325E-7</v>
      </c>
      <c r="Q1223" s="1" t="s">
        <v>1327</v>
      </c>
      <c r="R1223" s="1" t="s">
        <v>1271</v>
      </c>
      <c r="S1223" s="4" t="s">
        <v>1513</v>
      </c>
    </row>
    <row r="1224" spans="1:19">
      <c r="A1224" s="1" t="s">
        <v>1272</v>
      </c>
      <c r="B1224">
        <v>6624.93</v>
      </c>
      <c r="C1224">
        <f>+SUMPRODUCT(isin_matrix!B1215:BB1215,pit!B1215:BB1215,qit_off!B1215:BB1215,ffit_off!B1215:BB1215,ci_off_quarterly!B1215:BB1215)</f>
        <v>1210542366431.9287</v>
      </c>
      <c r="D1224">
        <f>+bottom!C1222</f>
        <v>186890078921.03998</v>
      </c>
      <c r="E1224">
        <v>1000</v>
      </c>
      <c r="F1224">
        <v>1.0229058</v>
      </c>
      <c r="H1224">
        <f t="shared" si="48"/>
        <v>1.0227929</v>
      </c>
      <c r="L1224" s="19">
        <f t="shared" si="47"/>
        <v>2.3917235848784912E-3</v>
      </c>
      <c r="M1224" s="42">
        <f t="shared" si="45"/>
        <v>3.6101869527353364E-7</v>
      </c>
      <c r="Q1224" s="1" t="s">
        <v>1327</v>
      </c>
      <c r="R1224" s="1" t="s">
        <v>1272</v>
      </c>
      <c r="S1224" s="4" t="s">
        <v>1513</v>
      </c>
    </row>
    <row r="1225" spans="1:19">
      <c r="A1225" s="1" t="s">
        <v>1273</v>
      </c>
      <c r="B1225">
        <v>6561.23</v>
      </c>
      <c r="C1225">
        <f>+SUMPRODUCT(isin_matrix!B1216:BB1216,pit!B1216:BB1216,qit_off!B1216:BB1216,ffit_off!B1216:BB1216,ci_off_quarterly!B1216:BB1216)</f>
        <v>1198902488492.4155</v>
      </c>
      <c r="D1225">
        <f>+bottom!C1223</f>
        <v>186890078921.03998</v>
      </c>
      <c r="E1225">
        <v>1000</v>
      </c>
      <c r="F1225">
        <v>1.0229058</v>
      </c>
      <c r="H1225">
        <f t="shared" si="48"/>
        <v>1.0227929</v>
      </c>
      <c r="L1225" s="19">
        <f t="shared" si="47"/>
        <v>8.5881112681818195E-4</v>
      </c>
      <c r="M1225" s="42">
        <f t="shared" si="45"/>
        <v>1.3089178809738145E-7</v>
      </c>
      <c r="Q1225" s="1" t="s">
        <v>1327</v>
      </c>
      <c r="R1225" s="1" t="s">
        <v>1273</v>
      </c>
      <c r="S1225" s="4" t="s">
        <v>1513</v>
      </c>
    </row>
    <row r="1226" spans="1:19">
      <c r="A1226" s="1" t="s">
        <v>1274</v>
      </c>
      <c r="B1226">
        <v>6637.9400000000014</v>
      </c>
      <c r="C1226">
        <f>+SUMPRODUCT(isin_matrix!B1217:BB1217,pit!B1217:BB1217,qit_off!B1217:BB1217,ffit_off!B1217:BB1217,ci_off_quarterly!B1217:BB1217)</f>
        <v>1212918478580.2014</v>
      </c>
      <c r="D1226">
        <f>+bottom!C1224</f>
        <v>186890078921.03998</v>
      </c>
      <c r="E1226">
        <v>1000</v>
      </c>
      <c r="F1226">
        <v>1.0229058</v>
      </c>
      <c r="H1226">
        <f t="shared" si="48"/>
        <v>1.0227929</v>
      </c>
      <c r="L1226" s="19">
        <f t="shared" si="47"/>
        <v>-3.8648520057904534E-3</v>
      </c>
      <c r="M1226" s="42">
        <f t="shared" si="45"/>
        <v>-5.8223665863060714E-7</v>
      </c>
      <c r="Q1226" s="1" t="s">
        <v>1327</v>
      </c>
      <c r="R1226" s="1" t="s">
        <v>1274</v>
      </c>
      <c r="S1226" s="4" t="s">
        <v>1513</v>
      </c>
    </row>
    <row r="1227" spans="1:19">
      <c r="A1227" s="1" t="s">
        <v>1275</v>
      </c>
      <c r="B1227">
        <v>6522.85</v>
      </c>
      <c r="C1227">
        <f>+SUMPRODUCT(isin_matrix!B1218:BB1218,pit!B1218:BB1218,qit_off!B1218:BB1218,ffit_off!B1218:BB1218,ci_off_quarterly!B1218:BB1218)</f>
        <v>1191889434357.0566</v>
      </c>
      <c r="D1227">
        <f>+bottom!C1225</f>
        <v>186890078921.03998</v>
      </c>
      <c r="E1227">
        <v>1000</v>
      </c>
      <c r="F1227">
        <v>1.0229058</v>
      </c>
      <c r="H1227">
        <f t="shared" si="48"/>
        <v>1.0227929</v>
      </c>
      <c r="L1227" s="19">
        <f t="shared" si="47"/>
        <v>5.337645980034722E-4</v>
      </c>
      <c r="M1227" s="42">
        <f t="shared" si="45"/>
        <v>8.1829966656211957E-8</v>
      </c>
      <c r="Q1227" s="1" t="s">
        <v>1327</v>
      </c>
      <c r="R1227" s="1" t="s">
        <v>1275</v>
      </c>
      <c r="S1227" s="4" t="s">
        <v>1513</v>
      </c>
    </row>
    <row r="1228" spans="1:19">
      <c r="A1228" s="1" t="s">
        <v>1276</v>
      </c>
      <c r="B1228">
        <v>6635.91</v>
      </c>
      <c r="C1228">
        <f>+SUMPRODUCT(isin_matrix!B1219:BB1219,pit!B1219:BB1219,qit_off!B1219:BB1219,ffit_off!B1219:BB1219,ci_off_quarterly!B1219:BB1219)</f>
        <v>1212548450885.6787</v>
      </c>
      <c r="D1228">
        <f>+bottom!C1226</f>
        <v>186890078921.03998</v>
      </c>
      <c r="E1228">
        <v>1000</v>
      </c>
      <c r="F1228">
        <v>1.0229058</v>
      </c>
      <c r="H1228">
        <f t="shared" si="48"/>
        <v>1.0227929</v>
      </c>
      <c r="L1228" s="19">
        <f t="shared" si="47"/>
        <v>1.085445272110519E-3</v>
      </c>
      <c r="M1228" s="42">
        <f t="shared" ref="M1228:M1278" si="49">+IFERROR(L1228/B1228,0%)</f>
        <v>1.635714275978003E-7</v>
      </c>
      <c r="Q1228" s="1" t="s">
        <v>1327</v>
      </c>
      <c r="R1228" s="1" t="s">
        <v>1276</v>
      </c>
      <c r="S1228" s="4" t="s">
        <v>1513</v>
      </c>
    </row>
    <row r="1229" spans="1:19">
      <c r="A1229" s="1" t="s">
        <v>1277</v>
      </c>
      <c r="B1229">
        <v>6679.3</v>
      </c>
      <c r="C1229">
        <f>+SUMPRODUCT(isin_matrix!B1220:BB1220,pit!B1220:BB1220,qit_off!B1220:BB1220,ffit_off!B1220:BB1220,ci_off_quarterly!B1220:BB1220)</f>
        <v>1220477270002.8711</v>
      </c>
      <c r="D1229">
        <f>+bottom!C1227</f>
        <v>186890078921.03998</v>
      </c>
      <c r="E1229">
        <v>1000</v>
      </c>
      <c r="F1229">
        <v>1.0229058</v>
      </c>
      <c r="H1229">
        <f t="shared" si="48"/>
        <v>1.0227929</v>
      </c>
      <c r="L1229" s="19">
        <f t="shared" si="47"/>
        <v>3.1153768068179488E-3</v>
      </c>
      <c r="M1229" s="42">
        <f t="shared" si="49"/>
        <v>4.6642265010075139E-7</v>
      </c>
      <c r="Q1229" s="1" t="s">
        <v>1327</v>
      </c>
      <c r="R1229" s="1" t="s">
        <v>1277</v>
      </c>
      <c r="S1229" s="4" t="s">
        <v>1513</v>
      </c>
    </row>
    <row r="1230" spans="1:19">
      <c r="A1230" s="1" t="s">
        <v>1278</v>
      </c>
      <c r="B1230">
        <v>6678.9400000000014</v>
      </c>
      <c r="C1230">
        <f>+SUMPRODUCT(isin_matrix!B1221:BB1221,pit!B1221:BB1221,qit_off!B1221:BB1221,ffit_off!B1221:BB1221,ci_off_quarterly!B1221:BB1221)</f>
        <v>1220410248242.4048</v>
      </c>
      <c r="D1230">
        <f>+bottom!C1228</f>
        <v>186890078921.03998</v>
      </c>
      <c r="E1230">
        <v>1000</v>
      </c>
      <c r="F1230">
        <v>1.0229058</v>
      </c>
      <c r="H1230">
        <f t="shared" si="48"/>
        <v>1.0227929</v>
      </c>
      <c r="L1230" s="19">
        <f t="shared" si="47"/>
        <v>-3.6744557328347582E-3</v>
      </c>
      <c r="M1230" s="42">
        <f t="shared" si="49"/>
        <v>-5.5015552360625447E-7</v>
      </c>
      <c r="Q1230" s="1" t="s">
        <v>1327</v>
      </c>
      <c r="R1230" s="1" t="s">
        <v>1278</v>
      </c>
      <c r="S1230" s="4" t="s">
        <v>1513</v>
      </c>
    </row>
    <row r="1231" spans="1:19">
      <c r="A1231" s="1" t="s">
        <v>1279</v>
      </c>
      <c r="B1231">
        <v>6678.66</v>
      </c>
      <c r="C1231">
        <f>+SUMPRODUCT(isin_matrix!B1222:BB1222,pit!B1222:BB1222,qit_off!B1222:BB1222,ffit_off!B1222:BB1222,ci_off_quarterly!B1222:BB1222)</f>
        <v>1220359043381.9082</v>
      </c>
      <c r="D1231">
        <f>+bottom!C1229</f>
        <v>186890078921.03998</v>
      </c>
      <c r="E1231">
        <v>1000</v>
      </c>
      <c r="F1231">
        <v>1.0229058</v>
      </c>
      <c r="H1231">
        <f t="shared" si="48"/>
        <v>1.0227929</v>
      </c>
      <c r="L1231" s="19">
        <f t="shared" si="47"/>
        <v>-3.9031766127664014E-3</v>
      </c>
      <c r="M1231" s="42">
        <f t="shared" si="49"/>
        <v>-5.8442511114001931E-7</v>
      </c>
      <c r="Q1231" s="1" t="s">
        <v>1327</v>
      </c>
      <c r="R1231" s="1" t="s">
        <v>1279</v>
      </c>
      <c r="S1231" s="4" t="s">
        <v>1513</v>
      </c>
    </row>
    <row r="1232" spans="1:19">
      <c r="A1232" s="1" t="s">
        <v>1280</v>
      </c>
      <c r="B1232">
        <v>6611.26</v>
      </c>
      <c r="C1232">
        <f>+SUMPRODUCT(isin_matrix!B1223:BB1223,pit!B1223:BB1223,qit_off!B1223:BB1223,ffit_off!B1223:BB1223,ci_off_quarterly!B1223:BB1223)</f>
        <v>1208044847482.1824</v>
      </c>
      <c r="D1232">
        <f>+bottom!C1230</f>
        <v>186890078921.03998</v>
      </c>
      <c r="E1232">
        <v>1000</v>
      </c>
      <c r="F1232">
        <v>1.0229058</v>
      </c>
      <c r="H1232">
        <f t="shared" si="48"/>
        <v>1.0227929</v>
      </c>
      <c r="L1232" s="19">
        <f t="shared" si="47"/>
        <v>4.2255792759533506E-3</v>
      </c>
      <c r="M1232" s="42">
        <f t="shared" si="49"/>
        <v>6.3914885754808467E-7</v>
      </c>
      <c r="Q1232" s="1" t="s">
        <v>1327</v>
      </c>
      <c r="R1232" s="1" t="s">
        <v>1280</v>
      </c>
      <c r="S1232" s="4" t="s">
        <v>1513</v>
      </c>
    </row>
    <row r="1233" spans="1:19">
      <c r="A1233" s="1" t="s">
        <v>1281</v>
      </c>
      <c r="B1233">
        <v>6573.47</v>
      </c>
      <c r="C1233">
        <f>+SUMPRODUCT(isin_matrix!B1224:BB1224,pit!B1224:BB1224,qit_off!B1224:BB1224,ffit_off!B1224:BB1224,ci_off_quarterly!B1224:BB1224)</f>
        <v>1201138893426.3286</v>
      </c>
      <c r="D1233">
        <f>+bottom!C1231</f>
        <v>186890078921.03998</v>
      </c>
      <c r="E1233">
        <v>1000</v>
      </c>
      <c r="F1233">
        <v>1.0229058</v>
      </c>
      <c r="H1233">
        <f t="shared" si="48"/>
        <v>1.0227929</v>
      </c>
      <c r="L1233" s="19">
        <f t="shared" si="47"/>
        <v>2.6888622414844576E-5</v>
      </c>
      <c r="M1233" s="42">
        <f t="shared" si="49"/>
        <v>4.0904761738997172E-9</v>
      </c>
      <c r="Q1233" s="1" t="s">
        <v>1327</v>
      </c>
      <c r="R1233" s="1" t="s">
        <v>1281</v>
      </c>
      <c r="S1233" s="4">
        <v>1</v>
      </c>
    </row>
    <row r="1234" spans="1:19">
      <c r="A1234" s="1" t="s">
        <v>1282</v>
      </c>
      <c r="B1234">
        <v>6401.26</v>
      </c>
      <c r="C1234">
        <f>+SUMPRODUCT(isin_matrix!B1225:BB1225,pit!B1225:BB1225,qit_off!B1225:BB1225,ffit_off!B1225:BB1225,ci_off_quarterly!B1225:BB1225)</f>
        <v>1169672225591.835</v>
      </c>
      <c r="D1234">
        <f>+bottom!C1232</f>
        <v>186890078921.03998</v>
      </c>
      <c r="E1234">
        <v>1000</v>
      </c>
      <c r="F1234">
        <v>1.0229058</v>
      </c>
      <c r="H1234">
        <f t="shared" si="48"/>
        <v>1.0227929</v>
      </c>
      <c r="L1234" s="19">
        <f t="shared" si="47"/>
        <v>2.4670567490829853E-3</v>
      </c>
      <c r="M1234" s="42">
        <f t="shared" si="49"/>
        <v>3.8540174107644204E-7</v>
      </c>
      <c r="Q1234" s="1" t="s">
        <v>1327</v>
      </c>
      <c r="R1234" s="1" t="s">
        <v>1282</v>
      </c>
      <c r="S1234" s="4" t="s">
        <v>1513</v>
      </c>
    </row>
    <row r="1235" spans="1:19">
      <c r="A1235" s="1" t="s">
        <v>1283</v>
      </c>
      <c r="B1235">
        <v>6436.4000000000005</v>
      </c>
      <c r="C1235">
        <f>+SUMPRODUCT(isin_matrix!B1226:BB1226,pit!B1226:BB1226,qit_off!B1226:BB1226,ffit_off!B1226:BB1226,ci_off_quarterly!B1226:BB1226)</f>
        <v>1176093289295.5356</v>
      </c>
      <c r="D1235">
        <f>+bottom!C1233</f>
        <v>186890078921.03998</v>
      </c>
      <c r="E1235">
        <v>1000</v>
      </c>
      <c r="F1235">
        <v>1.0229058</v>
      </c>
      <c r="H1235">
        <f t="shared" si="48"/>
        <v>1.0227929</v>
      </c>
      <c r="L1235" s="19">
        <f t="shared" si="47"/>
        <v>3.0074455598878558E-3</v>
      </c>
      <c r="M1235" s="42">
        <f t="shared" si="49"/>
        <v>4.6725585107946297E-7</v>
      </c>
      <c r="Q1235" s="1" t="s">
        <v>1327</v>
      </c>
      <c r="R1235" s="1" t="s">
        <v>1283</v>
      </c>
      <c r="S1235" s="4" t="s">
        <v>1513</v>
      </c>
    </row>
    <row r="1236" spans="1:19">
      <c r="A1236" s="1" t="s">
        <v>1284</v>
      </c>
      <c r="B1236">
        <v>6523.64</v>
      </c>
      <c r="C1236">
        <f>+SUMPRODUCT(isin_matrix!B1227:BB1227,pit!B1227:BB1227,qit_off!B1227:BB1227,ffit_off!B1227:BB1227,ci_off_quarterly!B1227:BB1227)</f>
        <v>1192033110265.7732</v>
      </c>
      <c r="D1236">
        <f>+bottom!C1234</f>
        <v>186890078921.03998</v>
      </c>
      <c r="E1236">
        <v>1000</v>
      </c>
      <c r="F1236">
        <v>1.0229058</v>
      </c>
      <c r="H1236">
        <f t="shared" si="48"/>
        <v>1.0227929</v>
      </c>
      <c r="L1236" s="19">
        <f t="shared" si="47"/>
        <v>-3.1714241158624645E-3</v>
      </c>
      <c r="M1236" s="42">
        <f t="shared" si="49"/>
        <v>-4.8614333652109315E-7</v>
      </c>
      <c r="Q1236" s="1" t="s">
        <v>1327</v>
      </c>
      <c r="R1236" s="1" t="s">
        <v>1284</v>
      </c>
      <c r="S1236" s="4" t="s">
        <v>1513</v>
      </c>
    </row>
    <row r="1237" spans="1:19">
      <c r="A1237" s="1" t="s">
        <v>1285</v>
      </c>
      <c r="B1237">
        <v>6562.57</v>
      </c>
      <c r="C1237">
        <f>+SUMPRODUCT(isin_matrix!B1228:BB1228,pit!B1228:BB1228,qit_off!B1228:BB1228,ffit_off!B1228:BB1228,ci_off_quarterly!B1228:BB1228)</f>
        <v>1199147301694.5706</v>
      </c>
      <c r="D1237">
        <f>+bottom!C1235</f>
        <v>186890078921.03998</v>
      </c>
      <c r="E1237">
        <v>1000</v>
      </c>
      <c r="F1237">
        <v>1.0229058</v>
      </c>
      <c r="H1237">
        <f t="shared" si="48"/>
        <v>1.0227929</v>
      </c>
      <c r="L1237" s="19">
        <f t="shared" si="47"/>
        <v>6.474528563558124E-4</v>
      </c>
      <c r="M1237" s="42">
        <f t="shared" si="49"/>
        <v>9.8658430516674475E-8</v>
      </c>
      <c r="Q1237" s="1" t="s">
        <v>1327</v>
      </c>
      <c r="R1237" s="1" t="s">
        <v>1285</v>
      </c>
      <c r="S1237" s="4" t="s">
        <v>1513</v>
      </c>
    </row>
    <row r="1238" spans="1:19">
      <c r="A1238" s="1" t="s">
        <v>1286</v>
      </c>
      <c r="B1238">
        <v>6623.05</v>
      </c>
      <c r="C1238">
        <f>+SUMPRODUCT(isin_matrix!B1229:BB1229,pit!B1229:BB1229,qit_off!B1229:BB1229,ffit_off!B1229:BB1229,ci_off_quarterly!B1229:BB1229)</f>
        <v>1210198041407.2336</v>
      </c>
      <c r="D1238">
        <f>+bottom!C1236</f>
        <v>186890078921.03998</v>
      </c>
      <c r="E1238">
        <v>1000</v>
      </c>
      <c r="F1238">
        <v>1.0229058</v>
      </c>
      <c r="H1238">
        <f t="shared" si="48"/>
        <v>1.0227929</v>
      </c>
      <c r="L1238" s="19">
        <f t="shared" si="47"/>
        <v>-1.9950377854911494E-3</v>
      </c>
      <c r="M1238" s="42">
        <f t="shared" si="49"/>
        <v>-3.01226441819275E-7</v>
      </c>
      <c r="Q1238" s="1" t="s">
        <v>1327</v>
      </c>
      <c r="R1238" s="1" t="s">
        <v>1286</v>
      </c>
      <c r="S1238" s="4" t="s">
        <v>1513</v>
      </c>
    </row>
    <row r="1239" spans="1:19">
      <c r="A1239" s="1" t="s">
        <v>1287</v>
      </c>
      <c r="B1239">
        <v>6601.81</v>
      </c>
      <c r="C1239">
        <f>+SUMPRODUCT(isin_matrix!B1230:BB1230,pit!B1230:BB1230,qit_off!B1230:BB1230,ffit_off!B1230:BB1230,ci_off_quarterly!B1230:BB1230)</f>
        <v>1206316437802.239</v>
      </c>
      <c r="D1239">
        <f>+bottom!C1237</f>
        <v>186890078921.03998</v>
      </c>
      <c r="E1239">
        <v>1000</v>
      </c>
      <c r="F1239">
        <v>1.0229058</v>
      </c>
      <c r="H1239">
        <f t="shared" si="48"/>
        <v>1.0227929</v>
      </c>
      <c r="L1239" s="19">
        <f t="shared" si="47"/>
        <v>-4.8380539756180951E-3</v>
      </c>
      <c r="M1239" s="42">
        <f t="shared" si="49"/>
        <v>-7.328375060200301E-7</v>
      </c>
      <c r="Q1239" s="1" t="s">
        <v>1327</v>
      </c>
      <c r="R1239" s="1" t="s">
        <v>1287</v>
      </c>
      <c r="S1239" s="4" t="s">
        <v>1513</v>
      </c>
    </row>
    <row r="1240" spans="1:19">
      <c r="A1240" s="1" t="s">
        <v>1288</v>
      </c>
      <c r="B1240">
        <v>6559.68</v>
      </c>
      <c r="C1240">
        <f>+SUMPRODUCT(isin_matrix!B1231:BB1231,pit!B1231:BB1231,qit_off!B1231:BB1231,ffit_off!B1231:BB1231,ci_off_quarterly!B1231:BB1231)</f>
        <v>1198618403213.25</v>
      </c>
      <c r="D1240">
        <f>+bottom!C1238</f>
        <v>186890078921.03998</v>
      </c>
      <c r="E1240">
        <v>1000</v>
      </c>
      <c r="F1240">
        <v>1.0229058</v>
      </c>
      <c r="H1240">
        <f t="shared" si="48"/>
        <v>1.0227929</v>
      </c>
      <c r="L1240" s="19">
        <f t="shared" si="47"/>
        <v>-3.8540350697076065E-3</v>
      </c>
      <c r="M1240" s="42">
        <f t="shared" si="49"/>
        <v>-5.8753400618743695E-7</v>
      </c>
      <c r="Q1240" s="1" t="s">
        <v>1327</v>
      </c>
      <c r="R1240" s="1" t="s">
        <v>1288</v>
      </c>
      <c r="S1240" s="4" t="s">
        <v>1513</v>
      </c>
    </row>
    <row r="1241" spans="1:19">
      <c r="A1241" s="1" t="s">
        <v>1289</v>
      </c>
      <c r="B1241">
        <v>6581.31</v>
      </c>
      <c r="C1241">
        <f>+SUMPRODUCT(isin_matrix!B1232:BB1232,pit!B1232:BB1232,qit_off!B1232:BB1232,ffit_off!B1232:BB1232,ci_off_quarterly!B1232:BB1232)</f>
        <v>1202571954221.2747</v>
      </c>
      <c r="D1241">
        <f>+bottom!C1239</f>
        <v>186890078921.03998</v>
      </c>
      <c r="E1241">
        <v>1000</v>
      </c>
      <c r="F1241">
        <v>1.0229058</v>
      </c>
      <c r="H1241">
        <f t="shared" si="48"/>
        <v>1.0227929</v>
      </c>
      <c r="L1241" s="19">
        <f t="shared" si="47"/>
        <v>2.7353662535460899E-3</v>
      </c>
      <c r="M1241" s="42">
        <f t="shared" si="49"/>
        <v>4.1562641078236545E-7</v>
      </c>
      <c r="Q1241" s="1" t="s">
        <v>1327</v>
      </c>
      <c r="R1241" s="1" t="s">
        <v>1289</v>
      </c>
      <c r="S1241" s="4" t="s">
        <v>1513</v>
      </c>
    </row>
    <row r="1242" spans="1:19">
      <c r="A1242" s="1" t="s">
        <v>1290</v>
      </c>
      <c r="B1242">
        <v>6610.9000000000005</v>
      </c>
      <c r="C1242">
        <f>+SUMPRODUCT(isin_matrix!B1233:BB1233,pit!B1233:BB1233,qit_off!B1233:BB1233,ffit_off!B1233:BB1233,ci_off_quarterly!B1233:BB1233)</f>
        <v>1207977418125.1362</v>
      </c>
      <c r="D1242">
        <f>+bottom!C1240</f>
        <v>186890078921.03998</v>
      </c>
      <c r="E1242">
        <v>1000</v>
      </c>
      <c r="F1242">
        <v>1.0229058</v>
      </c>
      <c r="H1242">
        <f t="shared" si="48"/>
        <v>1.0227929</v>
      </c>
      <c r="L1242" s="19">
        <f t="shared" si="47"/>
        <v>-4.7949061163308215E-3</v>
      </c>
      <c r="M1242" s="42">
        <f t="shared" si="49"/>
        <v>-7.2530307769453801E-7</v>
      </c>
      <c r="Q1242" s="1" t="s">
        <v>1327</v>
      </c>
      <c r="R1242" s="1" t="s">
        <v>1290</v>
      </c>
      <c r="S1242" s="4" t="s">
        <v>1513</v>
      </c>
    </row>
    <row r="1243" spans="1:19">
      <c r="A1243" s="1" t="s">
        <v>1291</v>
      </c>
      <c r="B1243">
        <v>6570.29</v>
      </c>
      <c r="C1243">
        <f>+SUMPRODUCT(isin_matrix!B1234:BB1234,pit!B1234:BB1234,qit_off!B1234:BB1234,ffit_off!B1234:BB1234,ci_off_quarterly!B1234:BB1234)</f>
        <v>1200557441974.749</v>
      </c>
      <c r="D1243">
        <f>+bottom!C1241</f>
        <v>186890078921.03998</v>
      </c>
      <c r="E1243">
        <v>1000</v>
      </c>
      <c r="F1243">
        <v>1.0229058</v>
      </c>
      <c r="H1243">
        <f t="shared" si="48"/>
        <v>1.0227929</v>
      </c>
      <c r="L1243" s="19">
        <f t="shared" si="47"/>
        <v>-2.0811173426409368E-3</v>
      </c>
      <c r="M1243" s="42">
        <f t="shared" si="49"/>
        <v>-3.1674664933221166E-7</v>
      </c>
      <c r="Q1243" s="1" t="s">
        <v>1327</v>
      </c>
      <c r="R1243" s="1" t="s">
        <v>1291</v>
      </c>
      <c r="S1243" s="4" t="s">
        <v>1513</v>
      </c>
    </row>
    <row r="1244" spans="1:19">
      <c r="A1244" s="1" t="s">
        <v>1292</v>
      </c>
      <c r="B1244">
        <v>6580.58</v>
      </c>
      <c r="C1244">
        <f>+SUMPRODUCT(isin_matrix!B1235:BB1235,pit!B1235:BB1235,qit_off!B1235:BB1235,ffit_off!B1235:BB1235,ci_off_quarterly!B1235:BB1235)</f>
        <v>1202437457044.2063</v>
      </c>
      <c r="D1244">
        <f>+bottom!C1242</f>
        <v>186890078921.03998</v>
      </c>
      <c r="E1244">
        <v>1000</v>
      </c>
      <c r="F1244">
        <v>1.0229058</v>
      </c>
      <c r="H1244">
        <f t="shared" si="48"/>
        <v>1.0227929</v>
      </c>
      <c r="L1244" s="19">
        <f t="shared" si="47"/>
        <v>-3.3270216999881086E-3</v>
      </c>
      <c r="M1244" s="42">
        <f t="shared" si="49"/>
        <v>-5.0558183321046305E-7</v>
      </c>
      <c r="Q1244" s="1" t="s">
        <v>1327</v>
      </c>
      <c r="R1244" s="1" t="s">
        <v>1292</v>
      </c>
      <c r="S1244" s="4" t="s">
        <v>1513</v>
      </c>
    </row>
    <row r="1245" spans="1:19">
      <c r="A1245" s="1" t="s">
        <v>1293</v>
      </c>
      <c r="B1245">
        <v>6574.82</v>
      </c>
      <c r="C1245">
        <f>+SUMPRODUCT(isin_matrix!B1236:BB1236,pit!B1236:BB1236,qit_off!B1236:BB1236,ffit_off!B1236:BB1236,ci_off_quarterly!B1236:BB1236)</f>
        <v>1201385740343.0269</v>
      </c>
      <c r="D1245">
        <f>+bottom!C1243</f>
        <v>186890078921.03998</v>
      </c>
      <c r="E1245">
        <v>1000</v>
      </c>
      <c r="F1245">
        <v>1.0229058</v>
      </c>
      <c r="H1245">
        <f t="shared" si="48"/>
        <v>1.0227929</v>
      </c>
      <c r="L1245" s="19">
        <f t="shared" si="47"/>
        <v>9.4543520117440494E-4</v>
      </c>
      <c r="M1245" s="42">
        <f t="shared" si="49"/>
        <v>1.4379636266459083E-7</v>
      </c>
      <c r="Q1245" s="1" t="s">
        <v>1327</v>
      </c>
      <c r="R1245" s="1" t="s">
        <v>1293</v>
      </c>
      <c r="S1245" s="4" t="s">
        <v>1513</v>
      </c>
    </row>
    <row r="1246" spans="1:19">
      <c r="A1246" s="1" t="s">
        <v>1294</v>
      </c>
      <c r="B1246">
        <v>6632.81</v>
      </c>
      <c r="C1246">
        <f>+SUMPRODUCT(isin_matrix!B1237:BB1237,pit!B1237:BB1237,qit_off!B1237:BB1237,ffit_off!B1237:BB1237,ci_off_quarterly!B1237:BB1237)</f>
        <v>1211982399527.6108</v>
      </c>
      <c r="D1246">
        <f>+bottom!C1244</f>
        <v>186890078921.03998</v>
      </c>
      <c r="E1246">
        <v>1000</v>
      </c>
      <c r="F1246">
        <v>1.0229058</v>
      </c>
      <c r="H1246">
        <f t="shared" si="48"/>
        <v>1.0227929</v>
      </c>
      <c r="L1246" s="19">
        <f t="shared" si="47"/>
        <v>3.2574952292634407E-3</v>
      </c>
      <c r="M1246" s="42">
        <f t="shared" si="49"/>
        <v>4.9111842933288309E-7</v>
      </c>
      <c r="Q1246" s="1" t="s">
        <v>1327</v>
      </c>
      <c r="R1246" s="1" t="s">
        <v>1294</v>
      </c>
      <c r="S1246" s="4" t="s">
        <v>1513</v>
      </c>
    </row>
    <row r="1247" spans="1:19">
      <c r="A1247" s="1" t="s">
        <v>1295</v>
      </c>
      <c r="B1247">
        <v>6655</v>
      </c>
      <c r="C1247">
        <f>+SUMPRODUCT(isin_matrix!B1238:BB1238,pit!B1238:BB1238,qit_off!B1238:BB1238,ffit_off!B1238:BB1238,ci_off_quarterly!B1238:BB1238)</f>
        <v>1216036274979.2744</v>
      </c>
      <c r="D1247">
        <f>+bottom!C1245</f>
        <v>186890078921.03998</v>
      </c>
      <c r="E1247">
        <v>1000</v>
      </c>
      <c r="F1247">
        <v>1.0229058</v>
      </c>
      <c r="H1247">
        <f t="shared" si="48"/>
        <v>1.0227929</v>
      </c>
      <c r="L1247" s="19">
        <f t="shared" si="47"/>
        <v>-1.1077542085331515E-3</v>
      </c>
      <c r="M1247" s="42">
        <f t="shared" si="49"/>
        <v>-1.6645442652639392E-7</v>
      </c>
      <c r="Q1247" s="1" t="s">
        <v>1327</v>
      </c>
      <c r="R1247" s="1" t="s">
        <v>1295</v>
      </c>
      <c r="S1247" s="4" t="s">
        <v>1513</v>
      </c>
    </row>
    <row r="1248" spans="1:19">
      <c r="A1248" s="1" t="s">
        <v>1296</v>
      </c>
      <c r="B1248">
        <v>6662.07</v>
      </c>
      <c r="C1248">
        <f>+SUMPRODUCT(isin_matrix!B1239:BB1239,pit!B1239:BB1239,qit_off!B1239:BB1239,ffit_off!B1239:BB1239,ci_off_quarterly!B1239:BB1239)</f>
        <v>1217328681667.9177</v>
      </c>
      <c r="D1248">
        <f>+bottom!C1246</f>
        <v>186890078921.03998</v>
      </c>
      <c r="E1248">
        <v>1000</v>
      </c>
      <c r="F1248">
        <v>1.0229058</v>
      </c>
      <c r="H1248">
        <f t="shared" si="48"/>
        <v>1.0227929</v>
      </c>
      <c r="L1248" s="19">
        <f t="shared" si="47"/>
        <v>1.8433231762173818E-3</v>
      </c>
      <c r="M1248" s="42">
        <f t="shared" si="49"/>
        <v>2.7668925367301481E-7</v>
      </c>
      <c r="Q1248" s="1" t="s">
        <v>1327</v>
      </c>
      <c r="R1248" s="1" t="s">
        <v>1296</v>
      </c>
      <c r="S1248" s="4" t="s">
        <v>1513</v>
      </c>
    </row>
    <row r="1249" spans="1:19">
      <c r="A1249" s="1" t="s">
        <v>1297</v>
      </c>
      <c r="B1249">
        <v>6655.32</v>
      </c>
      <c r="C1249">
        <f>+SUMPRODUCT(isin_matrix!B1240:BB1240,pit!B1240:BB1240,qit_off!B1240:BB1240,ffit_off!B1240:BB1240,ci_off_quarterly!B1240:BB1240)</f>
        <v>1216095434312.4326</v>
      </c>
      <c r="D1249">
        <f>+bottom!C1247</f>
        <v>186890078921.03998</v>
      </c>
      <c r="E1249">
        <v>1000</v>
      </c>
      <c r="F1249">
        <v>1.0229058</v>
      </c>
      <c r="H1249">
        <f t="shared" si="48"/>
        <v>1.0227929</v>
      </c>
      <c r="L1249" s="19">
        <f t="shared" si="47"/>
        <v>2.6533906966506038E-3</v>
      </c>
      <c r="M1249" s="42">
        <f t="shared" si="49"/>
        <v>3.9868717006103448E-7</v>
      </c>
      <c r="Q1249" s="1" t="s">
        <v>1327</v>
      </c>
      <c r="R1249" s="1" t="s">
        <v>1297</v>
      </c>
      <c r="S1249" s="4" t="s">
        <v>1513</v>
      </c>
    </row>
    <row r="1250" spans="1:19">
      <c r="A1250" s="1" t="s">
        <v>1298</v>
      </c>
      <c r="B1250">
        <v>6666.02</v>
      </c>
      <c r="C1250">
        <f>+SUMPRODUCT(isin_matrix!B1241:BB1241,pit!B1241:BB1241,qit_off!B1241:BB1241,ffit_off!B1241:BB1241,ci_off_quarterly!B1241:BB1241)</f>
        <v>1218050608166.5339</v>
      </c>
      <c r="D1250">
        <f>+bottom!C1248</f>
        <v>186890078921.03998</v>
      </c>
      <c r="E1250">
        <v>1000</v>
      </c>
      <c r="F1250">
        <v>1.0229058</v>
      </c>
      <c r="H1250">
        <f t="shared" si="48"/>
        <v>1.0227929</v>
      </c>
      <c r="L1250" s="19">
        <f t="shared" si="47"/>
        <v>2.7287921593597275E-3</v>
      </c>
      <c r="M1250" s="42">
        <f t="shared" si="49"/>
        <v>4.0935853168153221E-7</v>
      </c>
      <c r="Q1250" s="1" t="s">
        <v>1327</v>
      </c>
      <c r="R1250" s="1" t="s">
        <v>1298</v>
      </c>
      <c r="S1250" s="4" t="s">
        <v>1513</v>
      </c>
    </row>
    <row r="1251" spans="1:19">
      <c r="A1251" s="1" t="s">
        <v>1299</v>
      </c>
      <c r="B1251">
        <v>6689.45</v>
      </c>
      <c r="C1251">
        <f>+SUMPRODUCT(isin_matrix!B1242:BB1242,pit!B1242:BB1242,qit_off!B1242:BB1242,ffit_off!B1242:BB1242,ci_off_quarterly!B1242:BB1242)</f>
        <v>1222331979076.28</v>
      </c>
      <c r="D1251">
        <f>+bottom!C1249</f>
        <v>186890078921.03998</v>
      </c>
      <c r="E1251">
        <v>1000</v>
      </c>
      <c r="F1251">
        <v>1.0229058</v>
      </c>
      <c r="H1251">
        <f t="shared" si="48"/>
        <v>1.0227929</v>
      </c>
      <c r="L1251" s="19">
        <f t="shared" si="47"/>
        <v>3.3774067651393125E-3</v>
      </c>
      <c r="M1251" s="42">
        <f t="shared" si="49"/>
        <v>5.0488556834109125E-7</v>
      </c>
      <c r="Q1251" s="1" t="s">
        <v>1327</v>
      </c>
      <c r="R1251" s="1" t="s">
        <v>1299</v>
      </c>
      <c r="S1251" s="4" t="s">
        <v>1513</v>
      </c>
    </row>
    <row r="1252" spans="1:19">
      <c r="A1252" s="1" t="s">
        <v>1300</v>
      </c>
      <c r="B1252">
        <v>6736.5</v>
      </c>
      <c r="C1252">
        <f>+SUMPRODUCT(isin_matrix!B1243:BB1243,pit!B1243:BB1243,qit_off!B1243:BB1243,ffit_off!B1243:BB1243,ci_off_quarterly!B1243:BB1243)</f>
        <v>1230929396748.864</v>
      </c>
      <c r="D1252">
        <f>+bottom!C1250</f>
        <v>186890078921.03998</v>
      </c>
      <c r="E1252">
        <v>1000</v>
      </c>
      <c r="F1252">
        <v>1.0229058</v>
      </c>
      <c r="H1252">
        <f t="shared" si="48"/>
        <v>1.0227929</v>
      </c>
      <c r="L1252" s="19">
        <f t="shared" si="47"/>
        <v>4.4450964978750562E-3</v>
      </c>
      <c r="M1252" s="42">
        <f t="shared" si="49"/>
        <v>6.5985251953908655E-7</v>
      </c>
      <c r="Q1252" s="1" t="s">
        <v>1327</v>
      </c>
      <c r="R1252" s="1" t="s">
        <v>1300</v>
      </c>
      <c r="S1252" s="4" t="s">
        <v>1513</v>
      </c>
    </row>
    <row r="1253" spans="1:19">
      <c r="A1253" s="1" t="s">
        <v>1301</v>
      </c>
      <c r="B1253">
        <v>6753.41</v>
      </c>
      <c r="C1253">
        <f>+SUMPRODUCT(isin_matrix!B1244:BB1244,pit!B1244:BB1244,qit_off!B1244:BB1244,ffit_off!B1244:BB1244,ci_off_quarterly!B1244:BB1244)</f>
        <v>1234018999371.542</v>
      </c>
      <c r="D1253">
        <f>+bottom!C1251</f>
        <v>186890078921.03998</v>
      </c>
      <c r="E1253">
        <v>1000</v>
      </c>
      <c r="F1253">
        <v>1.0229058</v>
      </c>
      <c r="H1253">
        <f t="shared" si="48"/>
        <v>1.0227929</v>
      </c>
      <c r="L1253" s="19">
        <f t="shared" si="47"/>
        <v>2.9061798259135685E-3</v>
      </c>
      <c r="M1253" s="42">
        <f t="shared" si="49"/>
        <v>4.3032776418336347E-7</v>
      </c>
      <c r="Q1253" s="1" t="s">
        <v>1327</v>
      </c>
      <c r="R1253" s="1" t="s">
        <v>1301</v>
      </c>
      <c r="S1253" s="4" t="s">
        <v>1513</v>
      </c>
    </row>
    <row r="1254" spans="1:19">
      <c r="A1254" s="1" t="s">
        <v>1302</v>
      </c>
      <c r="B1254">
        <v>6731.6500000000005</v>
      </c>
      <c r="C1254">
        <f>+SUMPRODUCT(isin_matrix!B1245:BB1245,pit!B1245:BB1245,qit_off!B1245:BB1245,ffit_off!B1245:BB1245,ci_off_quarterly!B1245:BB1245)</f>
        <v>1230042715689.8589</v>
      </c>
      <c r="D1254">
        <f>+bottom!C1252</f>
        <v>186890078921.03998</v>
      </c>
      <c r="E1254">
        <v>1000</v>
      </c>
      <c r="F1254">
        <v>1.0229058</v>
      </c>
      <c r="H1254">
        <f t="shared" si="48"/>
        <v>1.0227929</v>
      </c>
      <c r="L1254" s="19">
        <f t="shared" si="47"/>
        <v>1.9077282722719247E-3</v>
      </c>
      <c r="M1254" s="42">
        <f t="shared" si="49"/>
        <v>2.8339683023804336E-7</v>
      </c>
      <c r="Q1254" s="1" t="s">
        <v>1327</v>
      </c>
      <c r="R1254" s="1" t="s">
        <v>1302</v>
      </c>
      <c r="S1254" s="4" t="s">
        <v>1513</v>
      </c>
    </row>
    <row r="1255" spans="1:19">
      <c r="A1255" s="1" t="s">
        <v>1303</v>
      </c>
      <c r="B1255">
        <v>6730.12</v>
      </c>
      <c r="C1255">
        <f>+SUMPRODUCT(isin_matrix!B1246:BB1246,pit!B1246:BB1246,qit_off!B1246:BB1246,ffit_off!B1246:BB1246,ci_off_quarterly!B1246:BB1246)</f>
        <v>1229762620881.6667</v>
      </c>
      <c r="D1255">
        <f>+bottom!C1253</f>
        <v>186890078921.03998</v>
      </c>
      <c r="E1255">
        <v>1000</v>
      </c>
      <c r="F1255">
        <v>1.0229058</v>
      </c>
      <c r="H1255">
        <f t="shared" si="48"/>
        <v>1.0227929</v>
      </c>
      <c r="L1255" s="19">
        <f t="shared" si="47"/>
        <v>-9.6647671216487652E-4</v>
      </c>
      <c r="M1255" s="42">
        <f t="shared" si="49"/>
        <v>-1.4360467750424606E-7</v>
      </c>
      <c r="Q1255" s="1" t="s">
        <v>1327</v>
      </c>
      <c r="R1255" s="1" t="s">
        <v>1303</v>
      </c>
      <c r="S1255" s="4" t="s">
        <v>1513</v>
      </c>
    </row>
    <row r="1256" spans="1:19">
      <c r="A1256" s="1" t="s">
        <v>1304</v>
      </c>
      <c r="B1256">
        <v>6748.78</v>
      </c>
      <c r="C1256">
        <f>+SUMPRODUCT(isin_matrix!B1247:BB1247,pit!B1247:BB1247,qit_off!B1247:BB1247,ffit_off!B1247:BB1247,ci_off_quarterly!B1247:BB1247)</f>
        <v>1233172554771.7283</v>
      </c>
      <c r="D1256">
        <f>+bottom!C1254</f>
        <v>186890078921.03998</v>
      </c>
      <c r="E1256">
        <v>1000</v>
      </c>
      <c r="F1256">
        <v>1.0229058</v>
      </c>
      <c r="H1256">
        <f t="shared" si="48"/>
        <v>1.0227929</v>
      </c>
      <c r="L1256" s="19">
        <f t="shared" si="47"/>
        <v>5.7078818463196512E-4</v>
      </c>
      <c r="M1256" s="42">
        <f t="shared" si="49"/>
        <v>8.4576498957139682E-8</v>
      </c>
      <c r="Q1256" s="1" t="s">
        <v>1327</v>
      </c>
      <c r="R1256" s="1" t="s">
        <v>1304</v>
      </c>
      <c r="S1256" s="4" t="s">
        <v>1513</v>
      </c>
    </row>
    <row r="1257" spans="1:19">
      <c r="A1257" s="1" t="s">
        <v>1305</v>
      </c>
      <c r="B1257">
        <v>6664.2</v>
      </c>
      <c r="C1257">
        <f>+SUMPRODUCT(isin_matrix!B1248:BB1248,pit!B1248:BB1248,qit_off!B1248:BB1248,ffit_off!B1248:BB1248,ci_off_quarterly!B1248:BB1248)</f>
        <v>1217717982175.1516</v>
      </c>
      <c r="D1257">
        <f>+bottom!C1255</f>
        <v>186890078921.03998</v>
      </c>
      <c r="E1257">
        <v>1000</v>
      </c>
      <c r="F1257">
        <v>1.0229058</v>
      </c>
      <c r="H1257">
        <f t="shared" si="48"/>
        <v>1.0227929</v>
      </c>
      <c r="L1257" s="19">
        <f t="shared" si="47"/>
        <v>2.367303173741675E-3</v>
      </c>
      <c r="M1257" s="42">
        <f t="shared" si="49"/>
        <v>3.5522691001795789E-7</v>
      </c>
      <c r="Q1257" s="1" t="s">
        <v>1327</v>
      </c>
      <c r="R1257" s="1" t="s">
        <v>1305</v>
      </c>
      <c r="S1257" s="4" t="s">
        <v>1513</v>
      </c>
    </row>
    <row r="1258" spans="1:19">
      <c r="A1258" s="1" t="s">
        <v>1306</v>
      </c>
      <c r="B1258">
        <v>6682.1100000000006</v>
      </c>
      <c r="C1258">
        <f>+SUMPRODUCT(isin_matrix!B1249:BB1249,pit!B1249:BB1249,qit_off!B1249:BB1249,ffit_off!B1249:BB1249,ci_off_quarterly!B1249:BB1249)</f>
        <v>1220990952369.5945</v>
      </c>
      <c r="D1258">
        <f>+bottom!C1256</f>
        <v>186890078921.03998</v>
      </c>
      <c r="E1258">
        <v>1000</v>
      </c>
      <c r="F1258">
        <v>1.0229058</v>
      </c>
      <c r="H1258">
        <f t="shared" si="48"/>
        <v>1.0227929</v>
      </c>
      <c r="L1258" s="19">
        <f t="shared" si="47"/>
        <v>4.3436697842480498E-3</v>
      </c>
      <c r="M1258" s="42">
        <f t="shared" si="49"/>
        <v>6.5004463923043008E-7</v>
      </c>
      <c r="Q1258" s="1" t="s">
        <v>1327</v>
      </c>
      <c r="R1258" s="1" t="s">
        <v>1306</v>
      </c>
      <c r="S1258" s="4">
        <v>1</v>
      </c>
    </row>
    <row r="1259" spans="1:19">
      <c r="A1259" s="1" t="s">
        <v>1307</v>
      </c>
      <c r="B1259">
        <v>6701</v>
      </c>
      <c r="C1259">
        <f>+SUMPRODUCT(isin_matrix!B1250:BB1250,pit!B1250:BB1250,qit_off!B1250:BB1250,ffit_off!B1250:BB1250,ci_off_quarterly!B1250:BB1250)</f>
        <v>1224441864454.209</v>
      </c>
      <c r="D1259">
        <f>+bottom!C1257</f>
        <v>186890078921.03998</v>
      </c>
      <c r="E1259">
        <v>1000</v>
      </c>
      <c r="F1259">
        <v>1.0229058</v>
      </c>
      <c r="H1259">
        <f t="shared" si="48"/>
        <v>1.0227929</v>
      </c>
      <c r="L1259" s="19">
        <f t="shared" si="47"/>
        <v>1.4220465072867228E-4</v>
      </c>
      <c r="M1259" s="42">
        <f t="shared" si="49"/>
        <v>2.1221407361389683E-8</v>
      </c>
      <c r="Q1259" s="1" t="s">
        <v>1327</v>
      </c>
      <c r="R1259" s="1" t="s">
        <v>1307</v>
      </c>
      <c r="S1259" s="4" t="s">
        <v>1513</v>
      </c>
    </row>
    <row r="1260" spans="1:19">
      <c r="A1260" s="1" t="s">
        <v>1308</v>
      </c>
      <c r="B1260">
        <v>6723.34</v>
      </c>
      <c r="C1260">
        <f>+SUMPRODUCT(isin_matrix!B1251:BB1251,pit!B1251:BB1251,qit_off!B1251:BB1251,ffit_off!B1251:BB1251,ci_off_quarterly!B1251:BB1251)</f>
        <v>1228524792008.0457</v>
      </c>
      <c r="D1260">
        <f>+bottom!C1258</f>
        <v>186890078921.03998</v>
      </c>
      <c r="E1260">
        <v>1000</v>
      </c>
      <c r="F1260">
        <v>1.0229058</v>
      </c>
      <c r="H1260">
        <f t="shared" si="48"/>
        <v>1.0227929</v>
      </c>
      <c r="L1260" s="19">
        <f t="shared" si="47"/>
        <v>4.7703271675345604E-3</v>
      </c>
      <c r="M1260" s="42">
        <f t="shared" si="49"/>
        <v>7.0951746714200982E-7</v>
      </c>
      <c r="Q1260" s="1" t="s">
        <v>1327</v>
      </c>
      <c r="R1260" s="1" t="s">
        <v>1308</v>
      </c>
      <c r="S1260" s="4" t="s">
        <v>1513</v>
      </c>
    </row>
    <row r="1261" spans="1:19">
      <c r="A1261" s="1" t="s">
        <v>1309</v>
      </c>
      <c r="B1261">
        <v>6704.21</v>
      </c>
      <c r="C1261">
        <f>+SUMPRODUCT(isin_matrix!B1252:BB1252,pit!B1252:BB1252,qit_off!B1252:BB1252,ffit_off!B1252:BB1252,ci_off_quarterly!B1252:BB1252)</f>
        <v>1225027650720.5315</v>
      </c>
      <c r="D1261">
        <f>+bottom!C1259</f>
        <v>186890078921.03998</v>
      </c>
      <c r="E1261">
        <v>1000</v>
      </c>
      <c r="F1261">
        <v>1.0229058</v>
      </c>
      <c r="H1261">
        <f t="shared" si="48"/>
        <v>1.0227929</v>
      </c>
      <c r="L1261" s="19">
        <f t="shared" si="47"/>
        <v>-4.0266588275699178E-3</v>
      </c>
      <c r="M1261" s="42">
        <f t="shared" si="49"/>
        <v>-6.0061645258276775E-7</v>
      </c>
      <c r="Q1261" s="1" t="s">
        <v>1327</v>
      </c>
      <c r="R1261" s="1" t="s">
        <v>1309</v>
      </c>
      <c r="S1261" s="4" t="s">
        <v>1513</v>
      </c>
    </row>
    <row r="1262" spans="1:19">
      <c r="A1262" s="1" t="s">
        <v>1310</v>
      </c>
      <c r="B1262">
        <v>6675.84</v>
      </c>
      <c r="C1262">
        <f>+SUMPRODUCT(isin_matrix!B1253:BB1253,pit!B1253:BB1253,qit_off!B1253:BB1253,ffit_off!B1253:BB1253,ci_off_quarterly!B1253:BB1253)</f>
        <v>1219845301307.1821</v>
      </c>
      <c r="D1262">
        <f>+bottom!C1260</f>
        <v>186890078921.03998</v>
      </c>
      <c r="E1262">
        <v>1000</v>
      </c>
      <c r="F1262">
        <v>1.0229058</v>
      </c>
      <c r="H1262">
        <f t="shared" si="48"/>
        <v>1.0227929</v>
      </c>
      <c r="L1262" s="19">
        <f t="shared" si="47"/>
        <v>4.5417665605782531E-3</v>
      </c>
      <c r="M1262" s="42">
        <f t="shared" si="49"/>
        <v>6.8032885158695425E-7</v>
      </c>
      <c r="Q1262" s="1" t="s">
        <v>1327</v>
      </c>
      <c r="R1262" s="1" t="s">
        <v>1310</v>
      </c>
      <c r="S1262" s="4" t="s">
        <v>1513</v>
      </c>
    </row>
    <row r="1263" spans="1:19">
      <c r="A1263" s="1" t="s">
        <v>1311</v>
      </c>
      <c r="B1263">
        <v>6700.41</v>
      </c>
      <c r="C1263">
        <f>+SUMPRODUCT(isin_matrix!B1254:BB1254,pit!B1254:BB1254,qit_off!B1254:BB1254,ffit_off!B1254:BB1254,ci_off_quarterly!B1254:BB1254)</f>
        <v>1224334635670.7698</v>
      </c>
      <c r="D1263">
        <f>+bottom!C1261</f>
        <v>186890078921.03998</v>
      </c>
      <c r="E1263">
        <v>1000</v>
      </c>
      <c r="F1263">
        <v>1.0229058</v>
      </c>
      <c r="H1263">
        <f t="shared" si="48"/>
        <v>1.0227929</v>
      </c>
      <c r="L1263" s="19">
        <f t="shared" si="47"/>
        <v>3.3114910547737963E-3</v>
      </c>
      <c r="M1263" s="42">
        <f t="shared" si="49"/>
        <v>4.9422215278972425E-7</v>
      </c>
      <c r="Q1263" s="1" t="s">
        <v>1327</v>
      </c>
      <c r="R1263" s="1" t="s">
        <v>1311</v>
      </c>
      <c r="S1263" s="4" t="s">
        <v>1513</v>
      </c>
    </row>
    <row r="1264" spans="1:19">
      <c r="A1264" s="1" t="s">
        <v>1312</v>
      </c>
      <c r="B1264">
        <v>6715.45</v>
      </c>
      <c r="C1264">
        <f>+SUMPRODUCT(isin_matrix!B1255:BB1255,pit!B1255:BB1255,qit_off!B1255:BB1255,ffit_off!B1255:BB1255,ci_off_quarterly!B1255:BB1255)</f>
        <v>1227081856213.5547</v>
      </c>
      <c r="D1264">
        <f>+bottom!C1262</f>
        <v>186890078921.03998</v>
      </c>
      <c r="E1264">
        <v>1000</v>
      </c>
      <c r="F1264">
        <v>1.0229058</v>
      </c>
      <c r="H1264">
        <f t="shared" si="48"/>
        <v>1.0227929</v>
      </c>
      <c r="L1264" s="19">
        <f t="shared" si="47"/>
        <v>-1.9810374915323337E-3</v>
      </c>
      <c r="M1264" s="42">
        <f t="shared" si="49"/>
        <v>-2.9499698330451925E-7</v>
      </c>
      <c r="Q1264" s="1" t="s">
        <v>1327</v>
      </c>
      <c r="R1264" s="1" t="s">
        <v>1312</v>
      </c>
      <c r="S1264" s="4" t="s">
        <v>1513</v>
      </c>
    </row>
    <row r="1265" spans="1:19">
      <c r="A1265" s="1" t="s">
        <v>1313</v>
      </c>
      <c r="B1265">
        <v>6693.35</v>
      </c>
      <c r="C1265">
        <f>+SUMPRODUCT(isin_matrix!B1256:BB1256,pit!B1256:BB1256,qit_off!B1256:BB1256,ffit_off!B1256:BB1256,ci_off_quarterly!B1256:BB1256)</f>
        <v>1223044390472.0815</v>
      </c>
      <c r="D1265">
        <f>+bottom!C1263</f>
        <v>186890078921.03998</v>
      </c>
      <c r="E1265">
        <v>1000</v>
      </c>
      <c r="F1265" s="23">
        <v>1.0229058</v>
      </c>
      <c r="H1265">
        <f t="shared" si="48"/>
        <v>1.0227929</v>
      </c>
      <c r="L1265" s="19">
        <f t="shared" si="47"/>
        <v>2.1895947174925823E-3</v>
      </c>
      <c r="M1265" s="42">
        <f t="shared" si="49"/>
        <v>3.271298703179398E-7</v>
      </c>
      <c r="Q1265" s="1" t="s">
        <v>1327</v>
      </c>
      <c r="R1265" s="1" t="s">
        <v>1313</v>
      </c>
      <c r="S1265" s="4" t="s">
        <v>1513</v>
      </c>
    </row>
    <row r="1266" spans="1:19">
      <c r="A1266" s="1" t="s">
        <v>1314</v>
      </c>
      <c r="B1266">
        <v>6688.79</v>
      </c>
      <c r="C1266">
        <f>+SUMPRODUCT(isin_matrix!B1257:BB1257,pit!B1257:BB1257,qit_off!B1257:BB1257,ffit_off!B1257:BB1257,ci_off_quarterly!B1257:BB1257)</f>
        <v>1222211058001.1565</v>
      </c>
      <c r="D1266">
        <f>+bottom!C1264</f>
        <v>186890078921.03998</v>
      </c>
      <c r="E1266">
        <v>1000</v>
      </c>
      <c r="F1266">
        <v>1.0229058</v>
      </c>
      <c r="H1266">
        <f t="shared" si="48"/>
        <v>1.0227929</v>
      </c>
      <c r="L1266" s="19">
        <f t="shared" si="47"/>
        <v>1.6129203322634567E-3</v>
      </c>
      <c r="M1266" s="42">
        <f t="shared" si="49"/>
        <v>2.4113783393759657E-7</v>
      </c>
      <c r="Q1266" s="1" t="s">
        <v>1327</v>
      </c>
      <c r="R1266" s="1" t="s">
        <v>1314</v>
      </c>
      <c r="S1266" s="4" t="s">
        <v>1513</v>
      </c>
    </row>
    <row r="1267" spans="1:19">
      <c r="A1267" s="1" t="s">
        <v>1315</v>
      </c>
      <c r="B1267">
        <v>6693.18</v>
      </c>
      <c r="C1267">
        <f>+SUMPRODUCT(isin_matrix!B1258:BB1258,pit!B1258:BB1258,qit_off!B1258:BB1258,ffit_off!B1258:BB1258,ci_off_quarterly!B1258:BB1258)</f>
        <v>1223013550461.5674</v>
      </c>
      <c r="D1267">
        <f>+bottom!C1265</f>
        <v>186890078921.03998</v>
      </c>
      <c r="E1267">
        <v>1000</v>
      </c>
      <c r="F1267">
        <v>1.0229058</v>
      </c>
      <c r="H1267">
        <f t="shared" si="48"/>
        <v>1.0227929</v>
      </c>
      <c r="L1267" s="19">
        <f t="shared" si="47"/>
        <v>3.411540944398439E-3</v>
      </c>
      <c r="M1267" s="42">
        <f t="shared" si="49"/>
        <v>5.09704048658252E-7</v>
      </c>
      <c r="Q1267" s="1" t="s">
        <v>1327</v>
      </c>
      <c r="R1267" s="1" t="s">
        <v>1315</v>
      </c>
      <c r="S1267" s="4" t="s">
        <v>1513</v>
      </c>
    </row>
    <row r="1268" spans="1:19">
      <c r="A1268" s="1" t="s">
        <v>1316</v>
      </c>
      <c r="B1268">
        <v>6668.09</v>
      </c>
      <c r="C1268">
        <f>+SUMPRODUCT(isin_matrix!B1259:BB1259,pit!B1259:BB1259,qit_off!B1259:BB1259,ffit_off!B1259:BB1259,ci_off_quarterly!B1259:BB1259)</f>
        <v>1218428453846.3372</v>
      </c>
      <c r="D1268">
        <f>+bottom!C1266</f>
        <v>186890078921.03998</v>
      </c>
      <c r="E1268">
        <v>1000</v>
      </c>
      <c r="F1268">
        <v>1.0229058</v>
      </c>
      <c r="H1268">
        <f t="shared" si="48"/>
        <v>1.0227929</v>
      </c>
      <c r="L1268" s="19">
        <f t="shared" si="47"/>
        <v>5.6396473428321769E-4</v>
      </c>
      <c r="M1268" s="42">
        <f t="shared" si="49"/>
        <v>8.4576653027061381E-8</v>
      </c>
      <c r="Q1268" s="1" t="s">
        <v>1327</v>
      </c>
      <c r="R1268" s="1" t="s">
        <v>1316</v>
      </c>
      <c r="S1268" s="4" t="s">
        <v>1513</v>
      </c>
    </row>
    <row r="1269" spans="1:19">
      <c r="A1269" s="1" t="s">
        <v>1317</v>
      </c>
      <c r="B1269">
        <v>6731.87</v>
      </c>
      <c r="C1269">
        <f>+SUMPRODUCT(isin_matrix!B1260:BB1260,pit!B1260:BB1260,qit_off!B1260:BB1260,ffit_off!B1260:BB1260,ci_off_quarterly!B1260:BB1260)</f>
        <v>1230082066775.6438</v>
      </c>
      <c r="D1269">
        <f>+bottom!C1267</f>
        <v>186890078921.03998</v>
      </c>
      <c r="E1269">
        <v>1000</v>
      </c>
      <c r="F1269">
        <v>1.0229058</v>
      </c>
      <c r="H1269">
        <f t="shared" si="48"/>
        <v>1.0227929</v>
      </c>
      <c r="L1269" s="19">
        <f t="shared" si="47"/>
        <v>-2.7356761256669415E-3</v>
      </c>
      <c r="M1269" s="42">
        <f t="shared" si="49"/>
        <v>-4.0637685006795165E-7</v>
      </c>
      <c r="Q1269" s="1" t="s">
        <v>1327</v>
      </c>
      <c r="R1269" s="1" t="s">
        <v>1317</v>
      </c>
      <c r="S1269" s="4" t="s">
        <v>1513</v>
      </c>
    </row>
    <row r="1270" spans="1:19">
      <c r="A1270" s="1" t="s">
        <v>1318</v>
      </c>
      <c r="B1270">
        <v>6694.3</v>
      </c>
      <c r="C1270">
        <f>+SUMPRODUCT(isin_matrix!B1261:BB1261,pit!B1261:BB1261,qit_off!B1261:BB1261,ffit_off!B1261:BB1261,ci_off_quarterly!B1261:BB1261)</f>
        <v>1223217828727.3821</v>
      </c>
      <c r="D1270">
        <f>+bottom!C1268</f>
        <v>186890078921.03998</v>
      </c>
      <c r="E1270">
        <v>1000</v>
      </c>
      <c r="F1270">
        <v>1.0229058</v>
      </c>
      <c r="H1270">
        <f t="shared" si="48"/>
        <v>1.0227929</v>
      </c>
      <c r="L1270" s="19">
        <f t="shared" si="47"/>
        <v>1.3647308933286695E-3</v>
      </c>
      <c r="M1270" s="42">
        <f t="shared" si="49"/>
        <v>2.0386461516942315E-7</v>
      </c>
      <c r="Q1270" s="1" t="s">
        <v>1327</v>
      </c>
      <c r="R1270" s="1" t="s">
        <v>1318</v>
      </c>
      <c r="S1270" s="4" t="s">
        <v>1513</v>
      </c>
    </row>
    <row r="1271" spans="1:19">
      <c r="A1271" s="1" t="s">
        <v>1319</v>
      </c>
      <c r="B1271">
        <v>6596</v>
      </c>
      <c r="C1271">
        <f>+SUMPRODUCT(isin_matrix!B1262:BB1262,pit!B1262:BB1262,qit_off!B1262:BB1262,ffit_off!B1262:BB1262,ci_off_quarterly!B1262:BB1262)</f>
        <v>1205255526008.3774</v>
      </c>
      <c r="D1271">
        <f>+bottom!C1269</f>
        <v>186890078921.03998</v>
      </c>
      <c r="E1271">
        <v>1000</v>
      </c>
      <c r="F1271">
        <v>1.0229058</v>
      </c>
      <c r="H1271">
        <f t="shared" si="48"/>
        <v>1.0227929</v>
      </c>
      <c r="L1271" s="19">
        <f t="shared" si="47"/>
        <v>-8.8755939850670984E-4</v>
      </c>
      <c r="M1271" s="42">
        <f t="shared" si="49"/>
        <v>-1.3456024840914339E-7</v>
      </c>
      <c r="Q1271" s="1" t="s">
        <v>1327</v>
      </c>
      <c r="R1271" s="1" t="s">
        <v>1319</v>
      </c>
      <c r="S1271" s="4" t="s">
        <v>1513</v>
      </c>
    </row>
    <row r="1272" spans="1:19">
      <c r="A1272" s="1" t="s">
        <v>1320</v>
      </c>
      <c r="B1272">
        <v>6601.3600000000006</v>
      </c>
      <c r="C1272">
        <f>+SUMPRODUCT(isin_matrix!B1263:BB1263,pit!B1263:BB1263,qit_off!B1263:BB1263,ffit_off!B1263:BB1263,ci_off_quarterly!B1263:BB1263)</f>
        <v>1206235972342.6365</v>
      </c>
      <c r="D1272">
        <f>+bottom!C1270</f>
        <v>186890078921.03998</v>
      </c>
      <c r="E1272">
        <v>1000</v>
      </c>
      <c r="F1272">
        <v>1.0229058</v>
      </c>
      <c r="H1272">
        <f t="shared" si="48"/>
        <v>1.0227929</v>
      </c>
      <c r="L1272" s="19">
        <f t="shared" si="47"/>
        <v>4.7988125079427846E-3</v>
      </c>
      <c r="M1272" s="42">
        <f t="shared" si="49"/>
        <v>7.269430099165602E-7</v>
      </c>
      <c r="Q1272" s="1" t="s">
        <v>1327</v>
      </c>
      <c r="R1272" s="1" t="s">
        <v>1320</v>
      </c>
      <c r="S1272" s="4" t="s">
        <v>1513</v>
      </c>
    </row>
    <row r="1273" spans="1:19">
      <c r="A1273" s="1" t="s">
        <v>1321</v>
      </c>
      <c r="B1273">
        <v>6595.76</v>
      </c>
      <c r="C1273">
        <f>+SUMPRODUCT(isin_matrix!B1264:BB1264,pit!B1264:BB1264,qit_off!B1264:BB1264,ffit_off!B1264:BB1264,ci_off_quarterly!B1264:BB1264)</f>
        <v>1205211852488.1741</v>
      </c>
      <c r="D1273">
        <f>+bottom!C1271</f>
        <v>186890078921.03998</v>
      </c>
      <c r="E1273">
        <v>1000</v>
      </c>
      <c r="F1273">
        <v>1.0229058</v>
      </c>
      <c r="H1273">
        <f t="shared" si="48"/>
        <v>1.0227929</v>
      </c>
      <c r="L1273" s="19">
        <f t="shared" si="47"/>
        <v>1.0046821716969134E-4</v>
      </c>
      <c r="M1273" s="42">
        <f t="shared" si="49"/>
        <v>1.5232242708905622E-8</v>
      </c>
      <c r="Q1273" s="1" t="s">
        <v>1327</v>
      </c>
      <c r="R1273" s="1" t="s">
        <v>1321</v>
      </c>
      <c r="S1273" s="4" t="s">
        <v>1513</v>
      </c>
    </row>
    <row r="1274" spans="1:19">
      <c r="A1274" s="1" t="s">
        <v>1322</v>
      </c>
      <c r="B1274">
        <v>6634.46</v>
      </c>
      <c r="C1274">
        <f>+SUMPRODUCT(isin_matrix!B1265:BB1265,pit!B1265:BB1265,qit_off!B1265:BB1265,ffit_off!B1265:BB1265,ci_off_quarterly!B1265:BB1265)</f>
        <v>1212283656174.0701</v>
      </c>
      <c r="D1274">
        <f>+bottom!C1272</f>
        <v>186890078921.03998</v>
      </c>
      <c r="E1274">
        <v>1000</v>
      </c>
      <c r="F1274">
        <v>1.0229058</v>
      </c>
      <c r="H1274">
        <f t="shared" si="48"/>
        <v>1.0227929</v>
      </c>
      <c r="L1274" s="19">
        <f t="shared" si="47"/>
        <v>1.9440432533883722E-3</v>
      </c>
      <c r="M1274" s="42">
        <f t="shared" si="49"/>
        <v>2.9302207766545765E-7</v>
      </c>
      <c r="Q1274" s="1" t="s">
        <v>1327</v>
      </c>
      <c r="R1274" s="1" t="s">
        <v>1322</v>
      </c>
      <c r="S1274" s="4" t="s">
        <v>1513</v>
      </c>
    </row>
    <row r="1275" spans="1:19">
      <c r="A1275" s="1" t="s">
        <v>1323</v>
      </c>
      <c r="B1275">
        <v>6643.59</v>
      </c>
      <c r="C1275">
        <f>+SUMPRODUCT(isin_matrix!B1266:BB1266,pit!B1266:BB1266,qit_off!B1266:BB1266,ffit_off!B1266:BB1266,ci_off_quarterly!B1266:BB1266)</f>
        <v>1213951191812.823</v>
      </c>
      <c r="D1275">
        <f>+bottom!C1273</f>
        <v>186890078921.03998</v>
      </c>
      <c r="E1275">
        <v>1000</v>
      </c>
      <c r="F1275">
        <v>1.0229058</v>
      </c>
      <c r="H1275">
        <f t="shared" si="48"/>
        <v>1.0227929</v>
      </c>
      <c r="L1275" s="19">
        <f t="shared" si="47"/>
        <v>-2.1375470596467494E-3</v>
      </c>
      <c r="M1275" s="42">
        <f t="shared" si="49"/>
        <v>-3.217457819713061E-7</v>
      </c>
      <c r="Q1275" s="1" t="s">
        <v>1327</v>
      </c>
      <c r="R1275" s="1" t="s">
        <v>1323</v>
      </c>
      <c r="S1275" s="4" t="s">
        <v>1513</v>
      </c>
    </row>
    <row r="1276" spans="1:19">
      <c r="A1276" s="1" t="s">
        <v>1324</v>
      </c>
      <c r="B1276">
        <v>6598.35</v>
      </c>
      <c r="C1276">
        <f>+SUMPRODUCT(isin_matrix!B1267:BB1267,pit!B1267:BB1267,qit_off!B1267:BB1267,ffit_off!B1267:BB1267,ci_off_quarterly!B1267:BB1267)</f>
        <v>1205685464638.2708</v>
      </c>
      <c r="D1276">
        <f>+bottom!C1274</f>
        <v>186890078921.03998</v>
      </c>
      <c r="E1276">
        <v>1000</v>
      </c>
      <c r="F1276">
        <v>1.0229058</v>
      </c>
      <c r="H1276">
        <f t="shared" si="48"/>
        <v>1.0227929</v>
      </c>
      <c r="L1276" s="19">
        <f t="shared" si="47"/>
        <v>2.0365799100545701E-3</v>
      </c>
      <c r="M1276" s="42">
        <f t="shared" si="49"/>
        <v>3.086498761136602E-7</v>
      </c>
      <c r="Q1276" s="1" t="s">
        <v>1327</v>
      </c>
      <c r="R1276" s="1" t="s">
        <v>1324</v>
      </c>
      <c r="S1276" s="4" t="s">
        <v>1513</v>
      </c>
    </row>
    <row r="1277" spans="1:19">
      <c r="A1277" s="1" t="s">
        <v>1325</v>
      </c>
      <c r="B1277">
        <v>6613.54</v>
      </c>
      <c r="C1277">
        <f>+SUMPRODUCT(isin_matrix!B1268:BB1268,pit!B1268:BB1268,qit_off!B1268:BB1268,ffit_off!B1268:BB1268,ci_off_quarterly!B1268:BB1268)</f>
        <v>1208327329612.5571</v>
      </c>
      <c r="D1277">
        <f>+bottom!C1275</f>
        <v>186890078921.03998</v>
      </c>
      <c r="E1277">
        <v>1000</v>
      </c>
      <c r="F1277">
        <v>1.0229058</v>
      </c>
      <c r="H1277">
        <f t="shared" si="48"/>
        <v>1.0227929</v>
      </c>
      <c r="L1277" s="18">
        <f>+((C1277/D1277)*E1277*F1277)-B1277</f>
        <v>1.1349848955433117E-4</v>
      </c>
      <c r="M1277" s="42">
        <f t="shared" si="49"/>
        <v>1.7161533695166456E-8</v>
      </c>
      <c r="N1277" t="s">
        <v>1411</v>
      </c>
      <c r="O1277" t="s">
        <v>1344</v>
      </c>
      <c r="Q1277" s="1" t="s">
        <v>1327</v>
      </c>
      <c r="R1277" s="1" t="s">
        <v>1325</v>
      </c>
      <c r="S1277" s="4" t="s">
        <v>1513</v>
      </c>
    </row>
    <row r="1278" spans="1:19">
      <c r="A1278" s="1" t="s">
        <v>1326</v>
      </c>
      <c r="B1278">
        <v>6545.31</v>
      </c>
      <c r="C1278">
        <f>+SUMPRODUCT(isin_matrix!B1269:BB1269,pit!B1269:BB1269,qit_off!B1269:BB1269,ffit_off!B1269:BB1269,ci_off_quarterly!B1269:BB1269)</f>
        <v>1195861515501.7546</v>
      </c>
      <c r="D1278">
        <f>+bottom!C1276</f>
        <v>186890078921.03998</v>
      </c>
      <c r="E1278">
        <v>1000</v>
      </c>
      <c r="F1278">
        <v>1.0229058</v>
      </c>
      <c r="H1278">
        <f t="shared" si="48"/>
        <v>1.0227929</v>
      </c>
      <c r="L1278" s="18">
        <f>+((C1278/D1278)*E1278*F1278)-B1278</f>
        <v>9.510449317531311E-4</v>
      </c>
      <c r="M1278" s="42">
        <f t="shared" si="49"/>
        <v>1.4530173998681974E-7</v>
      </c>
      <c r="P1278" s="3" t="s">
        <v>1339</v>
      </c>
      <c r="Q1278" s="1" t="s">
        <v>1327</v>
      </c>
      <c r="R1278" s="1" t="s">
        <v>1326</v>
      </c>
      <c r="S1278" s="4">
        <v>1</v>
      </c>
    </row>
    <row r="1279" spans="1:19">
      <c r="Q1279" s="1">
        <v>0</v>
      </c>
      <c r="R1279" s="1" t="s">
        <v>1327</v>
      </c>
      <c r="S1279" s="4" t="s">
        <v>1513</v>
      </c>
    </row>
    <row r="1280" spans="1:19">
      <c r="Q1280" s="1">
        <v>0</v>
      </c>
      <c r="R1280" s="1" t="s">
        <v>1328</v>
      </c>
      <c r="S1280" s="4" t="s">
        <v>1513</v>
      </c>
    </row>
    <row r="1281" spans="17:19">
      <c r="Q1281" s="1">
        <v>0</v>
      </c>
      <c r="R1281" s="1" t="s">
        <v>1329</v>
      </c>
      <c r="S1281" s="4" t="s">
        <v>1513</v>
      </c>
    </row>
    <row r="1282" spans="17:19">
      <c r="Q1282" s="1">
        <v>0</v>
      </c>
      <c r="R1282" s="1" t="s">
        <v>1330</v>
      </c>
      <c r="S1282" s="4" t="s">
        <v>1513</v>
      </c>
    </row>
    <row r="1283" spans="17:19">
      <c r="Q1283" s="1">
        <v>0</v>
      </c>
      <c r="R1283" s="1" t="s">
        <v>1331</v>
      </c>
      <c r="S1283" s="4" t="s">
        <v>1513</v>
      </c>
    </row>
    <row r="1284" spans="17:19">
      <c r="Q1284" s="1">
        <v>0</v>
      </c>
      <c r="R1284" s="1" t="s">
        <v>1332</v>
      </c>
      <c r="S1284" s="4" t="s">
        <v>1513</v>
      </c>
    </row>
    <row r="1285" spans="17:19">
      <c r="Q1285" s="1">
        <v>0</v>
      </c>
      <c r="R1285" s="1" t="s">
        <v>1333</v>
      </c>
      <c r="S1285" s="4" t="s">
        <v>1513</v>
      </c>
    </row>
    <row r="1286" spans="17:19">
      <c r="Q1286" s="1">
        <v>0</v>
      </c>
      <c r="R1286" s="1" t="s">
        <v>1334</v>
      </c>
      <c r="S1286" s="4" t="s">
        <v>1513</v>
      </c>
    </row>
    <row r="1287" spans="17:19">
      <c r="Q1287" s="1">
        <v>0</v>
      </c>
      <c r="R1287" s="1" t="s">
        <v>1335</v>
      </c>
      <c r="S1287" s="4" t="s">
        <v>1513</v>
      </c>
    </row>
  </sheetData>
  <pageMargins left="0.7" right="0.7" top="0.75" bottom="0.75" header="0.3" footer="0.3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B1285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G24" sqref="G24"/>
    </sheetView>
  </sheetViews>
  <sheetFormatPr defaultRowHeight="15"/>
  <cols>
    <col min="53" max="53" width="19.28515625" customWidth="1"/>
    <col min="54" max="54" width="10" bestFit="1" customWidth="1"/>
  </cols>
  <sheetData>
    <row r="1" spans="1:54">
      <c r="A1" s="1" t="s">
        <v>51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405</v>
      </c>
      <c r="BB1" s="14" t="s">
        <v>1406</v>
      </c>
    </row>
    <row r="2" spans="1:54">
      <c r="A2" s="1" t="s">
        <v>52</v>
      </c>
      <c r="B2">
        <v>209216186</v>
      </c>
      <c r="C2">
        <v>457000000</v>
      </c>
      <c r="D2">
        <v>918478694</v>
      </c>
      <c r="E2">
        <v>601995196</v>
      </c>
      <c r="F2">
        <v>826947808</v>
      </c>
      <c r="G2">
        <v>252000000</v>
      </c>
      <c r="H2">
        <v>1252357634</v>
      </c>
      <c r="I2">
        <v>200005983</v>
      </c>
      <c r="J2">
        <v>1069837447</v>
      </c>
      <c r="K2">
        <v>1379273131</v>
      </c>
      <c r="L2">
        <v>193000000</v>
      </c>
      <c r="M2">
        <v>1212753687</v>
      </c>
      <c r="N2">
        <v>4606651870</v>
      </c>
      <c r="O2">
        <v>2001000000</v>
      </c>
      <c r="P2">
        <v>306314071</v>
      </c>
      <c r="Q2">
        <v>545754586</v>
      </c>
      <c r="R2">
        <v>187916477</v>
      </c>
      <c r="S2">
        <v>178162875</v>
      </c>
      <c r="T2">
        <v>1131058275</v>
      </c>
      <c r="U2">
        <v>185733180</v>
      </c>
      <c r="V2">
        <v>464538750</v>
      </c>
      <c r="W2">
        <v>129242252</v>
      </c>
      <c r="X2">
        <v>166843961</v>
      </c>
      <c r="Y2">
        <v>218797200</v>
      </c>
      <c r="Z2">
        <v>575745499</v>
      </c>
      <c r="AA2">
        <v>1228504232</v>
      </c>
      <c r="AB2">
        <v>850000000</v>
      </c>
      <c r="AC2">
        <v>565937947</v>
      </c>
      <c r="AD2">
        <v>206205445</v>
      </c>
      <c r="AE2">
        <v>466000624</v>
      </c>
      <c r="BA2">
        <f>+SUM(L2+AG2)</f>
        <v>193000000</v>
      </c>
      <c r="BB2">
        <f>+SUM(U2+AH2+AK2)</f>
        <v>185733180</v>
      </c>
    </row>
    <row r="3" spans="1:54">
      <c r="A3" s="1" t="s">
        <v>53</v>
      </c>
      <c r="B3">
        <v>209216186</v>
      </c>
      <c r="C3">
        <v>457000000</v>
      </c>
      <c r="D3">
        <v>918478694</v>
      </c>
      <c r="E3">
        <v>601995196</v>
      </c>
      <c r="F3">
        <v>826947808</v>
      </c>
      <c r="G3">
        <v>252000000</v>
      </c>
      <c r="H3">
        <v>1252357634</v>
      </c>
      <c r="I3">
        <v>200005983</v>
      </c>
      <c r="J3">
        <v>1069837447</v>
      </c>
      <c r="K3">
        <v>1379273131</v>
      </c>
      <c r="L3">
        <v>193000000</v>
      </c>
      <c r="M3">
        <v>1212753687</v>
      </c>
      <c r="N3">
        <v>4606651870</v>
      </c>
      <c r="O3">
        <v>2001000000</v>
      </c>
      <c r="P3">
        <v>306314071</v>
      </c>
      <c r="Q3">
        <v>545754586</v>
      </c>
      <c r="R3">
        <v>187916477</v>
      </c>
      <c r="S3">
        <v>178162875</v>
      </c>
      <c r="T3">
        <v>1131058275</v>
      </c>
      <c r="U3">
        <v>185733180</v>
      </c>
      <c r="V3">
        <v>464538750</v>
      </c>
      <c r="W3">
        <v>129242252</v>
      </c>
      <c r="X3">
        <v>166843961</v>
      </c>
      <c r="Y3">
        <v>218797200</v>
      </c>
      <c r="Z3">
        <v>575745499</v>
      </c>
      <c r="AA3">
        <v>1228504232</v>
      </c>
      <c r="AB3">
        <v>850000000</v>
      </c>
      <c r="AC3">
        <v>565937947</v>
      </c>
      <c r="AD3">
        <v>206205445</v>
      </c>
      <c r="AE3">
        <v>466000624</v>
      </c>
      <c r="BA3">
        <f t="shared" ref="BA3:BA66" si="0">+SUM(L3+AG3)</f>
        <v>193000000</v>
      </c>
      <c r="BB3">
        <f t="shared" ref="BB3:BB66" si="1">+SUM(U3+AH3+AK3)</f>
        <v>185733180</v>
      </c>
    </row>
    <row r="4" spans="1:54">
      <c r="A4" s="1" t="s">
        <v>54</v>
      </c>
      <c r="B4">
        <v>209216186</v>
      </c>
      <c r="C4">
        <v>457000000</v>
      </c>
      <c r="D4">
        <v>918478694</v>
      </c>
      <c r="E4">
        <v>601995196</v>
      </c>
      <c r="F4">
        <v>826947808</v>
      </c>
      <c r="G4">
        <v>252000000</v>
      </c>
      <c r="H4">
        <v>1252357634</v>
      </c>
      <c r="I4">
        <v>200005983</v>
      </c>
      <c r="J4">
        <v>1069837447</v>
      </c>
      <c r="K4">
        <v>1379273131</v>
      </c>
      <c r="L4">
        <v>193000000</v>
      </c>
      <c r="M4">
        <v>1212753687</v>
      </c>
      <c r="N4">
        <v>4606651870</v>
      </c>
      <c r="O4">
        <v>2001000000</v>
      </c>
      <c r="P4">
        <v>306314071</v>
      </c>
      <c r="Q4">
        <v>545754586</v>
      </c>
      <c r="R4">
        <v>187916477</v>
      </c>
      <c r="S4">
        <v>178162875</v>
      </c>
      <c r="T4">
        <v>1131058275</v>
      </c>
      <c r="U4">
        <v>185733180</v>
      </c>
      <c r="V4">
        <v>464538750</v>
      </c>
      <c r="W4">
        <v>129242252</v>
      </c>
      <c r="X4">
        <v>166843961</v>
      </c>
      <c r="Y4">
        <v>218797200</v>
      </c>
      <c r="Z4">
        <v>575745499</v>
      </c>
      <c r="AA4">
        <v>1228504232</v>
      </c>
      <c r="AB4">
        <v>850000000</v>
      </c>
      <c r="AC4">
        <v>565937947</v>
      </c>
      <c r="AD4">
        <v>206205445</v>
      </c>
      <c r="AE4">
        <v>466000624</v>
      </c>
      <c r="BA4">
        <f t="shared" si="0"/>
        <v>193000000</v>
      </c>
      <c r="BB4">
        <f t="shared" si="1"/>
        <v>185733180</v>
      </c>
    </row>
    <row r="5" spans="1:54">
      <c r="A5" s="1" t="s">
        <v>55</v>
      </c>
      <c r="B5">
        <v>209216186</v>
      </c>
      <c r="C5">
        <v>457000000</v>
      </c>
      <c r="D5">
        <v>918478694</v>
      </c>
      <c r="E5">
        <v>601995196</v>
      </c>
      <c r="F5">
        <v>826947808</v>
      </c>
      <c r="G5">
        <v>252000000</v>
      </c>
      <c r="H5">
        <v>1252357634</v>
      </c>
      <c r="I5">
        <v>200005983</v>
      </c>
      <c r="J5">
        <v>1069837447</v>
      </c>
      <c r="K5">
        <v>1379273131</v>
      </c>
      <c r="L5">
        <v>193000000</v>
      </c>
      <c r="M5">
        <v>1212753687</v>
      </c>
      <c r="N5">
        <v>4606651870</v>
      </c>
      <c r="O5">
        <v>2001000000</v>
      </c>
      <c r="P5">
        <v>306314071</v>
      </c>
      <c r="Q5">
        <v>545754586</v>
      </c>
      <c r="R5">
        <v>187916477</v>
      </c>
      <c r="S5">
        <v>178162875</v>
      </c>
      <c r="T5">
        <v>1131058275</v>
      </c>
      <c r="U5">
        <v>185733180</v>
      </c>
      <c r="V5">
        <v>464538750</v>
      </c>
      <c r="W5">
        <v>129242252</v>
      </c>
      <c r="X5">
        <v>166843961</v>
      </c>
      <c r="Y5">
        <v>218797200</v>
      </c>
      <c r="Z5">
        <v>575745499</v>
      </c>
      <c r="AA5">
        <v>1228504232</v>
      </c>
      <c r="AB5">
        <v>850000000</v>
      </c>
      <c r="AC5">
        <v>565937947</v>
      </c>
      <c r="AD5">
        <v>206205445</v>
      </c>
      <c r="AE5">
        <v>466000624</v>
      </c>
      <c r="BA5">
        <f t="shared" si="0"/>
        <v>193000000</v>
      </c>
      <c r="BB5">
        <f t="shared" si="1"/>
        <v>185733180</v>
      </c>
    </row>
    <row r="6" spans="1:54">
      <c r="A6" s="1" t="s">
        <v>56</v>
      </c>
      <c r="BA6">
        <f t="shared" si="0"/>
        <v>0</v>
      </c>
      <c r="BB6">
        <f t="shared" si="1"/>
        <v>0</v>
      </c>
    </row>
    <row r="7" spans="1:54">
      <c r="A7" s="1" t="s">
        <v>57</v>
      </c>
      <c r="B7">
        <v>209216186</v>
      </c>
      <c r="C7">
        <v>457000000</v>
      </c>
      <c r="D7">
        <v>918478694</v>
      </c>
      <c r="E7">
        <v>601995196</v>
      </c>
      <c r="F7">
        <v>826947808</v>
      </c>
      <c r="G7">
        <v>252000000</v>
      </c>
      <c r="H7">
        <v>1252357634</v>
      </c>
      <c r="I7">
        <v>200005983</v>
      </c>
      <c r="J7">
        <v>1069837447</v>
      </c>
      <c r="K7">
        <v>1379273131</v>
      </c>
      <c r="L7">
        <v>193000000</v>
      </c>
      <c r="M7">
        <v>1212753687</v>
      </c>
      <c r="N7">
        <v>4606651870</v>
      </c>
      <c r="O7">
        <v>2001000000</v>
      </c>
      <c r="P7">
        <v>306314071</v>
      </c>
      <c r="Q7">
        <v>545754586</v>
      </c>
      <c r="R7">
        <v>187916477</v>
      </c>
      <c r="S7">
        <v>178162875</v>
      </c>
      <c r="T7">
        <v>1131058275</v>
      </c>
      <c r="U7">
        <v>185733180</v>
      </c>
      <c r="V7">
        <v>464538750</v>
      </c>
      <c r="W7">
        <v>129242252</v>
      </c>
      <c r="X7">
        <v>166843961</v>
      </c>
      <c r="Y7">
        <v>218797200</v>
      </c>
      <c r="Z7">
        <v>575745499</v>
      </c>
      <c r="AA7">
        <v>1228504232</v>
      </c>
      <c r="AB7">
        <v>850000000</v>
      </c>
      <c r="AC7">
        <v>565937947</v>
      </c>
      <c r="AD7">
        <v>206205445</v>
      </c>
      <c r="AE7">
        <v>466000624</v>
      </c>
      <c r="BA7">
        <f t="shared" si="0"/>
        <v>193000000</v>
      </c>
      <c r="BB7">
        <f t="shared" si="1"/>
        <v>185733180</v>
      </c>
    </row>
    <row r="8" spans="1:54">
      <c r="A8" s="1" t="s">
        <v>58</v>
      </c>
      <c r="B8">
        <v>209216186</v>
      </c>
      <c r="C8">
        <v>457000000</v>
      </c>
      <c r="D8">
        <v>918478694</v>
      </c>
      <c r="E8">
        <v>601995196</v>
      </c>
      <c r="F8">
        <v>826947808</v>
      </c>
      <c r="G8">
        <v>252000000</v>
      </c>
      <c r="H8">
        <v>1252357634</v>
      </c>
      <c r="I8">
        <v>200005983</v>
      </c>
      <c r="J8">
        <v>1069837447</v>
      </c>
      <c r="K8">
        <v>1379273131</v>
      </c>
      <c r="L8">
        <v>193000000</v>
      </c>
      <c r="M8">
        <v>1212753687</v>
      </c>
      <c r="N8">
        <v>4606651870</v>
      </c>
      <c r="O8">
        <v>2001000000</v>
      </c>
      <c r="P8">
        <v>306314071</v>
      </c>
      <c r="Q8">
        <v>545754586</v>
      </c>
      <c r="R8">
        <v>187916477</v>
      </c>
      <c r="S8">
        <v>178162875</v>
      </c>
      <c r="T8">
        <v>1131058275</v>
      </c>
      <c r="U8">
        <v>185733180</v>
      </c>
      <c r="V8">
        <v>464538750</v>
      </c>
      <c r="W8">
        <v>129242252</v>
      </c>
      <c r="X8">
        <v>166843961</v>
      </c>
      <c r="Y8">
        <v>218797200</v>
      </c>
      <c r="Z8">
        <v>575745499</v>
      </c>
      <c r="AA8">
        <v>1228504232</v>
      </c>
      <c r="AB8">
        <v>850000000</v>
      </c>
      <c r="AC8">
        <v>565937947</v>
      </c>
      <c r="AD8">
        <v>206205445</v>
      </c>
      <c r="AE8">
        <v>466000624</v>
      </c>
      <c r="BA8">
        <f t="shared" si="0"/>
        <v>193000000</v>
      </c>
      <c r="BB8">
        <f t="shared" si="1"/>
        <v>185733180</v>
      </c>
    </row>
    <row r="9" spans="1:54">
      <c r="A9" s="1" t="s">
        <v>59</v>
      </c>
      <c r="B9">
        <v>209216186</v>
      </c>
      <c r="C9">
        <v>457000000</v>
      </c>
      <c r="D9">
        <v>918478694</v>
      </c>
      <c r="E9">
        <v>601995196</v>
      </c>
      <c r="F9">
        <v>826947808</v>
      </c>
      <c r="G9">
        <v>252000000</v>
      </c>
      <c r="H9">
        <v>1252357634</v>
      </c>
      <c r="I9">
        <v>200005983</v>
      </c>
      <c r="J9">
        <v>1069837447</v>
      </c>
      <c r="K9">
        <v>1379273131</v>
      </c>
      <c r="L9">
        <v>193000000</v>
      </c>
      <c r="M9">
        <v>1212753687</v>
      </c>
      <c r="N9">
        <v>4606651870</v>
      </c>
      <c r="O9">
        <v>2001000000</v>
      </c>
      <c r="P9">
        <v>306314071</v>
      </c>
      <c r="Q9">
        <v>545754586</v>
      </c>
      <c r="R9">
        <v>187916477</v>
      </c>
      <c r="S9">
        <v>178162875</v>
      </c>
      <c r="T9">
        <v>1131058275</v>
      </c>
      <c r="U9">
        <v>185733180</v>
      </c>
      <c r="V9">
        <v>464538750</v>
      </c>
      <c r="W9">
        <v>129242252</v>
      </c>
      <c r="X9">
        <v>166843961</v>
      </c>
      <c r="Y9">
        <v>218797200</v>
      </c>
      <c r="Z9">
        <v>575745499</v>
      </c>
      <c r="AA9">
        <v>1228504232</v>
      </c>
      <c r="AB9">
        <v>850000000</v>
      </c>
      <c r="AC9">
        <v>565937947</v>
      </c>
      <c r="AD9">
        <v>206205445</v>
      </c>
      <c r="AE9">
        <v>466000624</v>
      </c>
      <c r="BA9">
        <f t="shared" si="0"/>
        <v>193000000</v>
      </c>
      <c r="BB9">
        <f t="shared" si="1"/>
        <v>185733180</v>
      </c>
    </row>
    <row r="10" spans="1:54">
      <c r="A10" s="1" t="s">
        <v>60</v>
      </c>
      <c r="B10">
        <v>209216186</v>
      </c>
      <c r="C10">
        <v>457000000</v>
      </c>
      <c r="D10">
        <v>918478694</v>
      </c>
      <c r="E10">
        <v>601995196</v>
      </c>
      <c r="F10">
        <v>826947808</v>
      </c>
      <c r="G10">
        <v>252000000</v>
      </c>
      <c r="H10">
        <v>1252357634</v>
      </c>
      <c r="I10">
        <v>200005983</v>
      </c>
      <c r="J10">
        <v>1069837447</v>
      </c>
      <c r="K10">
        <v>1379273131</v>
      </c>
      <c r="L10">
        <v>193000000</v>
      </c>
      <c r="M10">
        <v>1212753687</v>
      </c>
      <c r="N10">
        <v>4606651870</v>
      </c>
      <c r="O10">
        <v>2001000000</v>
      </c>
      <c r="P10">
        <v>306314071</v>
      </c>
      <c r="Q10">
        <v>545754586</v>
      </c>
      <c r="R10">
        <v>187916477</v>
      </c>
      <c r="S10">
        <v>178162875</v>
      </c>
      <c r="T10">
        <v>1131058275</v>
      </c>
      <c r="U10">
        <v>185733180</v>
      </c>
      <c r="V10">
        <v>464538750</v>
      </c>
      <c r="W10">
        <v>129242252</v>
      </c>
      <c r="X10">
        <v>166843961</v>
      </c>
      <c r="Y10">
        <v>218797200</v>
      </c>
      <c r="Z10">
        <v>575745499</v>
      </c>
      <c r="AA10">
        <v>1228504232</v>
      </c>
      <c r="AB10">
        <v>850000000</v>
      </c>
      <c r="AC10">
        <v>565937947</v>
      </c>
      <c r="AD10">
        <v>206205445</v>
      </c>
      <c r="AE10">
        <v>466000624</v>
      </c>
      <c r="BA10">
        <f t="shared" si="0"/>
        <v>193000000</v>
      </c>
      <c r="BB10">
        <f t="shared" si="1"/>
        <v>185733180</v>
      </c>
    </row>
    <row r="11" spans="1:54">
      <c r="A11" s="1" t="s">
        <v>61</v>
      </c>
      <c r="B11">
        <v>209216186</v>
      </c>
      <c r="C11">
        <v>457000000</v>
      </c>
      <c r="D11">
        <v>918478694</v>
      </c>
      <c r="E11">
        <v>601995196</v>
      </c>
      <c r="F11">
        <v>826947808</v>
      </c>
      <c r="G11">
        <v>252000000</v>
      </c>
      <c r="H11">
        <v>1252357634</v>
      </c>
      <c r="I11">
        <v>200005983</v>
      </c>
      <c r="J11">
        <v>1069837447</v>
      </c>
      <c r="K11">
        <v>1379273131</v>
      </c>
      <c r="L11">
        <v>193000000</v>
      </c>
      <c r="M11">
        <v>1212753687</v>
      </c>
      <c r="N11">
        <v>4606651870</v>
      </c>
      <c r="O11">
        <v>2001000000</v>
      </c>
      <c r="P11">
        <v>306314071</v>
      </c>
      <c r="Q11">
        <v>545754586</v>
      </c>
      <c r="R11">
        <v>187916477</v>
      </c>
      <c r="S11">
        <v>178162875</v>
      </c>
      <c r="T11">
        <v>1131058275</v>
      </c>
      <c r="U11">
        <v>185733180</v>
      </c>
      <c r="V11">
        <v>464538750</v>
      </c>
      <c r="W11">
        <v>129242252</v>
      </c>
      <c r="X11">
        <v>166843961</v>
      </c>
      <c r="Y11">
        <v>218797200</v>
      </c>
      <c r="Z11">
        <v>575745499</v>
      </c>
      <c r="AA11">
        <v>1228504232</v>
      </c>
      <c r="AB11">
        <v>850000000</v>
      </c>
      <c r="AC11">
        <v>565937947</v>
      </c>
      <c r="AD11">
        <v>206205445</v>
      </c>
      <c r="AE11">
        <v>466000624</v>
      </c>
      <c r="BA11">
        <f t="shared" si="0"/>
        <v>193000000</v>
      </c>
      <c r="BB11">
        <f t="shared" si="1"/>
        <v>185733180</v>
      </c>
    </row>
    <row r="12" spans="1:54">
      <c r="A12" s="1" t="s">
        <v>62</v>
      </c>
      <c r="B12">
        <v>209216186</v>
      </c>
      <c r="C12">
        <v>457000000</v>
      </c>
      <c r="D12">
        <v>918478694</v>
      </c>
      <c r="E12">
        <v>601995196</v>
      </c>
      <c r="F12">
        <v>826947808</v>
      </c>
      <c r="G12">
        <v>252000000</v>
      </c>
      <c r="H12">
        <v>1252357634</v>
      </c>
      <c r="I12">
        <v>200005983</v>
      </c>
      <c r="J12">
        <v>1069837447</v>
      </c>
      <c r="K12">
        <v>1379273131</v>
      </c>
      <c r="L12">
        <v>193000000</v>
      </c>
      <c r="M12">
        <v>1212753687</v>
      </c>
      <c r="N12">
        <v>4606651870</v>
      </c>
      <c r="O12">
        <v>2001000000</v>
      </c>
      <c r="P12">
        <v>306314071</v>
      </c>
      <c r="Q12">
        <v>545754586</v>
      </c>
      <c r="R12">
        <v>187916477</v>
      </c>
      <c r="S12">
        <v>178162875</v>
      </c>
      <c r="T12">
        <v>1131058275</v>
      </c>
      <c r="U12">
        <v>185733180</v>
      </c>
      <c r="V12">
        <v>464538750</v>
      </c>
      <c r="W12">
        <v>129242252</v>
      </c>
      <c r="X12">
        <v>166843961</v>
      </c>
      <c r="Y12">
        <v>218797200</v>
      </c>
      <c r="Z12">
        <v>575745499</v>
      </c>
      <c r="AA12">
        <v>1228504232</v>
      </c>
      <c r="AB12">
        <v>850000000</v>
      </c>
      <c r="AC12">
        <v>565937947</v>
      </c>
      <c r="AD12">
        <v>206205445</v>
      </c>
      <c r="AE12">
        <v>466000624</v>
      </c>
      <c r="BA12">
        <f t="shared" si="0"/>
        <v>193000000</v>
      </c>
      <c r="BB12">
        <f t="shared" si="1"/>
        <v>185733180</v>
      </c>
    </row>
    <row r="13" spans="1:54">
      <c r="A13" s="1" t="s">
        <v>63</v>
      </c>
      <c r="B13">
        <v>209216186</v>
      </c>
      <c r="C13">
        <v>457000000</v>
      </c>
      <c r="D13">
        <v>918478694</v>
      </c>
      <c r="E13">
        <v>601995196</v>
      </c>
      <c r="F13">
        <v>826947808</v>
      </c>
      <c r="G13">
        <v>252000000</v>
      </c>
      <c r="H13">
        <v>1252357634</v>
      </c>
      <c r="I13">
        <v>200005983</v>
      </c>
      <c r="J13">
        <v>1069837447</v>
      </c>
      <c r="K13">
        <v>1379273131</v>
      </c>
      <c r="L13">
        <v>193000000</v>
      </c>
      <c r="M13">
        <v>1212753687</v>
      </c>
      <c r="N13">
        <v>4606651870</v>
      </c>
      <c r="O13">
        <v>2001000000</v>
      </c>
      <c r="P13">
        <v>306314071</v>
      </c>
      <c r="Q13">
        <v>545754586</v>
      </c>
      <c r="R13">
        <v>187916477</v>
      </c>
      <c r="S13">
        <v>178162875</v>
      </c>
      <c r="T13">
        <v>1131058275</v>
      </c>
      <c r="U13">
        <v>185733180</v>
      </c>
      <c r="V13">
        <v>464538750</v>
      </c>
      <c r="W13">
        <v>129242252</v>
      </c>
      <c r="X13">
        <v>166843961</v>
      </c>
      <c r="Y13">
        <v>218797200</v>
      </c>
      <c r="Z13">
        <v>575745499</v>
      </c>
      <c r="AA13">
        <v>1228504232</v>
      </c>
      <c r="AB13">
        <v>850000000</v>
      </c>
      <c r="AC13">
        <v>565937947</v>
      </c>
      <c r="AD13">
        <v>206205445</v>
      </c>
      <c r="AE13">
        <v>466000624</v>
      </c>
      <c r="BA13">
        <f t="shared" si="0"/>
        <v>193000000</v>
      </c>
      <c r="BB13">
        <f t="shared" si="1"/>
        <v>185733180</v>
      </c>
    </row>
    <row r="14" spans="1:54">
      <c r="A14" s="1" t="s">
        <v>64</v>
      </c>
      <c r="B14">
        <v>209216186</v>
      </c>
      <c r="C14">
        <v>457000000</v>
      </c>
      <c r="D14">
        <v>918478694</v>
      </c>
      <c r="E14">
        <v>601995196</v>
      </c>
      <c r="F14">
        <v>826947808</v>
      </c>
      <c r="G14">
        <v>252000000</v>
      </c>
      <c r="H14">
        <v>1252357634</v>
      </c>
      <c r="I14">
        <v>200005983</v>
      </c>
      <c r="J14">
        <v>1069837447</v>
      </c>
      <c r="K14">
        <v>1379273131</v>
      </c>
      <c r="L14">
        <v>193000000</v>
      </c>
      <c r="M14">
        <v>1212753687</v>
      </c>
      <c r="N14">
        <v>4606651870</v>
      </c>
      <c r="O14">
        <v>2001000000</v>
      </c>
      <c r="P14">
        <v>306565308</v>
      </c>
      <c r="Q14">
        <v>546129314</v>
      </c>
      <c r="R14">
        <v>187916477</v>
      </c>
      <c r="S14">
        <v>178162875</v>
      </c>
      <c r="T14">
        <v>1131756515</v>
      </c>
      <c r="U14">
        <v>185733180</v>
      </c>
      <c r="V14">
        <v>466148442</v>
      </c>
      <c r="W14">
        <v>129242252</v>
      </c>
      <c r="X14">
        <v>161053897</v>
      </c>
      <c r="Y14">
        <v>218797200</v>
      </c>
      <c r="Z14">
        <v>575745499</v>
      </c>
      <c r="AA14">
        <v>1228504232</v>
      </c>
      <c r="AB14">
        <v>850000000</v>
      </c>
      <c r="AC14">
        <v>565937947</v>
      </c>
      <c r="AD14">
        <v>206205445</v>
      </c>
      <c r="AE14">
        <v>466000624</v>
      </c>
      <c r="BA14">
        <f t="shared" si="0"/>
        <v>193000000</v>
      </c>
      <c r="BB14">
        <f t="shared" si="1"/>
        <v>185733180</v>
      </c>
    </row>
    <row r="15" spans="1:54">
      <c r="A15" s="1" t="s">
        <v>65</v>
      </c>
      <c r="B15">
        <v>209216186</v>
      </c>
      <c r="C15">
        <v>457000000</v>
      </c>
      <c r="D15">
        <v>918478694</v>
      </c>
      <c r="E15">
        <v>601995196</v>
      </c>
      <c r="F15">
        <v>826947808</v>
      </c>
      <c r="G15">
        <v>252000000</v>
      </c>
      <c r="H15">
        <v>1252357634</v>
      </c>
      <c r="I15">
        <v>200005983</v>
      </c>
      <c r="J15">
        <v>1069837447</v>
      </c>
      <c r="K15">
        <v>1379273131</v>
      </c>
      <c r="L15">
        <v>193000000</v>
      </c>
      <c r="M15">
        <v>1212753687</v>
      </c>
      <c r="N15">
        <v>4606651870</v>
      </c>
      <c r="O15">
        <v>2001000000</v>
      </c>
      <c r="P15">
        <v>306565308</v>
      </c>
      <c r="Q15">
        <v>546129314</v>
      </c>
      <c r="R15">
        <v>187916477</v>
      </c>
      <c r="S15">
        <v>178162875</v>
      </c>
      <c r="T15">
        <v>1131756515</v>
      </c>
      <c r="U15">
        <v>185733180</v>
      </c>
      <c r="V15">
        <v>466148442</v>
      </c>
      <c r="W15">
        <v>129242252</v>
      </c>
      <c r="X15">
        <v>161053897</v>
      </c>
      <c r="Y15">
        <v>218797200</v>
      </c>
      <c r="Z15">
        <v>575745499</v>
      </c>
      <c r="AA15">
        <v>1228504232</v>
      </c>
      <c r="AB15">
        <v>850000000</v>
      </c>
      <c r="AC15">
        <v>565937947</v>
      </c>
      <c r="AD15">
        <v>206205445</v>
      </c>
      <c r="AE15">
        <v>466000624</v>
      </c>
      <c r="BA15">
        <f t="shared" si="0"/>
        <v>193000000</v>
      </c>
      <c r="BB15">
        <f t="shared" si="1"/>
        <v>185733180</v>
      </c>
    </row>
    <row r="16" spans="1:54">
      <c r="A16" s="1" t="s">
        <v>66</v>
      </c>
      <c r="B16">
        <v>209216186</v>
      </c>
      <c r="C16">
        <v>457000000</v>
      </c>
      <c r="D16">
        <v>918478694</v>
      </c>
      <c r="E16">
        <v>601995196</v>
      </c>
      <c r="F16">
        <v>826947808</v>
      </c>
      <c r="G16">
        <v>252000000</v>
      </c>
      <c r="H16">
        <v>1252357634</v>
      </c>
      <c r="I16">
        <v>200005983</v>
      </c>
      <c r="J16">
        <v>1069837447</v>
      </c>
      <c r="K16">
        <v>1379273131</v>
      </c>
      <c r="L16">
        <v>193000000</v>
      </c>
      <c r="M16">
        <v>1212753687</v>
      </c>
      <c r="N16">
        <v>4606651870</v>
      </c>
      <c r="O16">
        <v>2001000000</v>
      </c>
      <c r="P16">
        <v>306565308</v>
      </c>
      <c r="Q16">
        <v>546129314</v>
      </c>
      <c r="R16">
        <v>187916477</v>
      </c>
      <c r="S16">
        <v>178162875</v>
      </c>
      <c r="T16">
        <v>1131756515</v>
      </c>
      <c r="U16">
        <v>185733180</v>
      </c>
      <c r="V16">
        <v>466148442</v>
      </c>
      <c r="W16">
        <v>129242252</v>
      </c>
      <c r="X16">
        <v>161053897</v>
      </c>
      <c r="Y16">
        <v>218797200</v>
      </c>
      <c r="Z16">
        <v>575745499</v>
      </c>
      <c r="AA16">
        <v>1228504232</v>
      </c>
      <c r="AB16">
        <v>850000000</v>
      </c>
      <c r="AC16">
        <v>565937947</v>
      </c>
      <c r="AD16">
        <v>206205445</v>
      </c>
      <c r="AE16">
        <v>466000624</v>
      </c>
      <c r="BA16">
        <f t="shared" si="0"/>
        <v>193000000</v>
      </c>
      <c r="BB16">
        <f t="shared" si="1"/>
        <v>185733180</v>
      </c>
    </row>
    <row r="17" spans="1:54">
      <c r="A17" s="1" t="s">
        <v>67</v>
      </c>
      <c r="B17">
        <v>209216186</v>
      </c>
      <c r="C17">
        <v>457000000</v>
      </c>
      <c r="D17">
        <v>918478694</v>
      </c>
      <c r="E17">
        <v>601995196</v>
      </c>
      <c r="F17">
        <v>826947808</v>
      </c>
      <c r="G17">
        <v>252000000</v>
      </c>
      <c r="H17">
        <v>1252357634</v>
      </c>
      <c r="I17">
        <v>200005983</v>
      </c>
      <c r="J17">
        <v>1069837447</v>
      </c>
      <c r="K17">
        <v>1379273131</v>
      </c>
      <c r="L17">
        <v>193000000</v>
      </c>
      <c r="M17">
        <v>1212753687</v>
      </c>
      <c r="N17">
        <v>4606651870</v>
      </c>
      <c r="O17">
        <v>2001000000</v>
      </c>
      <c r="P17">
        <v>306565308</v>
      </c>
      <c r="Q17">
        <v>546129314</v>
      </c>
      <c r="R17">
        <v>187916477</v>
      </c>
      <c r="S17">
        <v>178162875</v>
      </c>
      <c r="T17">
        <v>1131756515</v>
      </c>
      <c r="U17">
        <v>185733180</v>
      </c>
      <c r="V17">
        <v>466148442</v>
      </c>
      <c r="W17">
        <v>129242252</v>
      </c>
      <c r="X17">
        <v>161053897</v>
      </c>
      <c r="Y17">
        <v>218797200</v>
      </c>
      <c r="Z17">
        <v>575745499</v>
      </c>
      <c r="AA17">
        <v>1228504232</v>
      </c>
      <c r="AB17">
        <v>850000000</v>
      </c>
      <c r="AC17">
        <v>565937947</v>
      </c>
      <c r="AD17">
        <v>206205445</v>
      </c>
      <c r="AE17">
        <v>466000624</v>
      </c>
      <c r="BA17">
        <f t="shared" si="0"/>
        <v>193000000</v>
      </c>
      <c r="BB17">
        <f t="shared" si="1"/>
        <v>185733180</v>
      </c>
    </row>
    <row r="18" spans="1:54">
      <c r="A18" s="1" t="s">
        <v>68</v>
      </c>
      <c r="B18">
        <v>209216186</v>
      </c>
      <c r="C18">
        <v>457000000</v>
      </c>
      <c r="D18">
        <v>918478694</v>
      </c>
      <c r="E18">
        <v>601995196</v>
      </c>
      <c r="F18">
        <v>826947808</v>
      </c>
      <c r="G18">
        <v>252000000</v>
      </c>
      <c r="H18">
        <v>1252357634</v>
      </c>
      <c r="I18">
        <v>200005983</v>
      </c>
      <c r="J18">
        <v>1069837447</v>
      </c>
      <c r="K18">
        <v>1379273131</v>
      </c>
      <c r="L18">
        <v>193000000</v>
      </c>
      <c r="M18">
        <v>1212753687</v>
      </c>
      <c r="N18">
        <v>4606651870</v>
      </c>
      <c r="O18">
        <v>2001000000</v>
      </c>
      <c r="P18">
        <v>306565308</v>
      </c>
      <c r="Q18">
        <v>546129314</v>
      </c>
      <c r="R18">
        <v>187916477</v>
      </c>
      <c r="S18">
        <v>178162875</v>
      </c>
      <c r="T18">
        <v>1131756515</v>
      </c>
      <c r="U18">
        <v>185733180</v>
      </c>
      <c r="V18">
        <v>466148442</v>
      </c>
      <c r="W18">
        <v>129242252</v>
      </c>
      <c r="X18">
        <v>161053897</v>
      </c>
      <c r="Y18">
        <v>218797200</v>
      </c>
      <c r="Z18">
        <v>575745499</v>
      </c>
      <c r="AA18">
        <v>1228504232</v>
      </c>
      <c r="AB18">
        <v>850000000</v>
      </c>
      <c r="AC18">
        <v>565937947</v>
      </c>
      <c r="AD18">
        <v>206205445</v>
      </c>
      <c r="AE18">
        <v>466000624</v>
      </c>
      <c r="BA18">
        <f t="shared" si="0"/>
        <v>193000000</v>
      </c>
      <c r="BB18">
        <f t="shared" si="1"/>
        <v>185733180</v>
      </c>
    </row>
    <row r="19" spans="1:54">
      <c r="A19" s="1" t="s">
        <v>69</v>
      </c>
      <c r="B19">
        <v>209216186</v>
      </c>
      <c r="C19">
        <v>457000000</v>
      </c>
      <c r="D19">
        <v>918478694</v>
      </c>
      <c r="E19">
        <v>601995196</v>
      </c>
      <c r="F19">
        <v>826947808</v>
      </c>
      <c r="G19">
        <v>252000000</v>
      </c>
      <c r="H19">
        <v>1252357634</v>
      </c>
      <c r="I19">
        <v>200005983</v>
      </c>
      <c r="J19">
        <v>1069837447</v>
      </c>
      <c r="K19">
        <v>1379273131</v>
      </c>
      <c r="L19">
        <v>193000000</v>
      </c>
      <c r="M19">
        <v>1212753687</v>
      </c>
      <c r="N19">
        <v>4606651870</v>
      </c>
      <c r="O19">
        <v>2001000000</v>
      </c>
      <c r="P19">
        <v>306565308</v>
      </c>
      <c r="Q19">
        <v>546129314</v>
      </c>
      <c r="R19">
        <v>187916477</v>
      </c>
      <c r="S19">
        <v>178162875</v>
      </c>
      <c r="T19">
        <v>1131756515</v>
      </c>
      <c r="U19">
        <v>185733180</v>
      </c>
      <c r="V19">
        <v>466148442</v>
      </c>
      <c r="W19">
        <v>129242252</v>
      </c>
      <c r="X19">
        <v>161053897</v>
      </c>
      <c r="Y19">
        <v>218797200</v>
      </c>
      <c r="Z19">
        <v>575745499</v>
      </c>
      <c r="AA19">
        <v>1228504232</v>
      </c>
      <c r="AB19">
        <v>850000000</v>
      </c>
      <c r="AC19">
        <v>565937947</v>
      </c>
      <c r="AD19">
        <v>206205445</v>
      </c>
      <c r="AE19">
        <v>466000624</v>
      </c>
      <c r="BA19">
        <f t="shared" si="0"/>
        <v>193000000</v>
      </c>
      <c r="BB19">
        <f t="shared" si="1"/>
        <v>185733180</v>
      </c>
    </row>
    <row r="20" spans="1:54">
      <c r="A20" s="1" t="s">
        <v>70</v>
      </c>
      <c r="B20">
        <v>209216186</v>
      </c>
      <c r="C20">
        <v>457000000</v>
      </c>
      <c r="D20">
        <v>918478694</v>
      </c>
      <c r="E20">
        <v>601995196</v>
      </c>
      <c r="F20">
        <v>826947808</v>
      </c>
      <c r="G20">
        <v>252000000</v>
      </c>
      <c r="H20">
        <v>1252357634</v>
      </c>
      <c r="I20">
        <v>200005983</v>
      </c>
      <c r="J20">
        <v>1069837447</v>
      </c>
      <c r="K20">
        <v>1379273131</v>
      </c>
      <c r="L20">
        <v>193000000</v>
      </c>
      <c r="M20">
        <v>1212753687</v>
      </c>
      <c r="N20">
        <v>4606651870</v>
      </c>
      <c r="O20">
        <v>2001000000</v>
      </c>
      <c r="P20">
        <v>306565308</v>
      </c>
      <c r="Q20">
        <v>546129314</v>
      </c>
      <c r="R20">
        <v>187916477</v>
      </c>
      <c r="S20">
        <v>178162875</v>
      </c>
      <c r="T20">
        <v>1131756515</v>
      </c>
      <c r="U20">
        <v>185733180</v>
      </c>
      <c r="V20">
        <v>466148442</v>
      </c>
      <c r="W20">
        <v>129242252</v>
      </c>
      <c r="X20">
        <v>161053897</v>
      </c>
      <c r="Y20">
        <v>218797200</v>
      </c>
      <c r="Z20">
        <v>575745499</v>
      </c>
      <c r="AA20">
        <v>1228504232</v>
      </c>
      <c r="AB20">
        <v>850000000</v>
      </c>
      <c r="AC20">
        <v>565937947</v>
      </c>
      <c r="AD20">
        <v>206205445</v>
      </c>
      <c r="AE20">
        <v>466000624</v>
      </c>
      <c r="BA20">
        <f t="shared" si="0"/>
        <v>193000000</v>
      </c>
      <c r="BB20">
        <f t="shared" si="1"/>
        <v>185733180</v>
      </c>
    </row>
    <row r="21" spans="1:54">
      <c r="A21" s="1" t="s">
        <v>71</v>
      </c>
      <c r="B21">
        <v>209216186</v>
      </c>
      <c r="C21">
        <v>457000000</v>
      </c>
      <c r="D21">
        <v>918478694</v>
      </c>
      <c r="E21">
        <v>601995196</v>
      </c>
      <c r="F21">
        <v>826947808</v>
      </c>
      <c r="G21">
        <v>252000000</v>
      </c>
      <c r="H21">
        <v>1252357634</v>
      </c>
      <c r="I21">
        <v>200005983</v>
      </c>
      <c r="J21">
        <v>1069837447</v>
      </c>
      <c r="K21">
        <v>1379273131</v>
      </c>
      <c r="L21">
        <v>193000000</v>
      </c>
      <c r="M21">
        <v>1212753687</v>
      </c>
      <c r="N21">
        <v>4606651870</v>
      </c>
      <c r="O21">
        <v>2001000000</v>
      </c>
      <c r="P21">
        <v>306565308</v>
      </c>
      <c r="Q21">
        <v>546129314</v>
      </c>
      <c r="R21">
        <v>187916477</v>
      </c>
      <c r="S21">
        <v>178162875</v>
      </c>
      <c r="T21">
        <v>1131756515</v>
      </c>
      <c r="U21">
        <v>185733180</v>
      </c>
      <c r="V21">
        <v>466148442</v>
      </c>
      <c r="W21">
        <v>129242252</v>
      </c>
      <c r="X21">
        <v>161053897</v>
      </c>
      <c r="Y21">
        <v>218797200</v>
      </c>
      <c r="Z21">
        <v>575745499</v>
      </c>
      <c r="AA21">
        <v>1228504232</v>
      </c>
      <c r="AB21">
        <v>850000000</v>
      </c>
      <c r="AC21">
        <v>565937947</v>
      </c>
      <c r="AD21">
        <v>206205445</v>
      </c>
      <c r="AE21">
        <v>466000624</v>
      </c>
      <c r="BA21">
        <f t="shared" si="0"/>
        <v>193000000</v>
      </c>
      <c r="BB21">
        <f t="shared" si="1"/>
        <v>185733180</v>
      </c>
    </row>
    <row r="22" spans="1:54">
      <c r="A22" s="1" t="s">
        <v>72</v>
      </c>
      <c r="B22">
        <v>209216186</v>
      </c>
      <c r="C22">
        <v>457000000</v>
      </c>
      <c r="D22">
        <v>918478694</v>
      </c>
      <c r="E22">
        <v>601995196</v>
      </c>
      <c r="F22">
        <v>826947808</v>
      </c>
      <c r="G22">
        <v>252000000</v>
      </c>
      <c r="H22">
        <v>1252357634</v>
      </c>
      <c r="I22">
        <v>200005983</v>
      </c>
      <c r="J22">
        <v>1069837447</v>
      </c>
      <c r="K22">
        <v>1379273131</v>
      </c>
      <c r="L22">
        <v>193000000</v>
      </c>
      <c r="M22">
        <v>1212753687</v>
      </c>
      <c r="N22">
        <v>4606651870</v>
      </c>
      <c r="O22">
        <v>2001000000</v>
      </c>
      <c r="P22">
        <v>306565308</v>
      </c>
      <c r="Q22">
        <v>546129314</v>
      </c>
      <c r="R22">
        <v>187916477</v>
      </c>
      <c r="S22">
        <v>178162875</v>
      </c>
      <c r="T22">
        <v>1131756515</v>
      </c>
      <c r="U22">
        <v>185733180</v>
      </c>
      <c r="V22">
        <v>466148442</v>
      </c>
      <c r="W22">
        <v>129242252</v>
      </c>
      <c r="X22">
        <v>161053897</v>
      </c>
      <c r="Y22">
        <v>218797200</v>
      </c>
      <c r="Z22">
        <v>575745499</v>
      </c>
      <c r="AA22">
        <v>1228504232</v>
      </c>
      <c r="AB22">
        <v>850000000</v>
      </c>
      <c r="AC22">
        <v>565937947</v>
      </c>
      <c r="AD22">
        <v>206205445</v>
      </c>
      <c r="AE22">
        <v>466000624</v>
      </c>
      <c r="BA22">
        <f t="shared" si="0"/>
        <v>193000000</v>
      </c>
      <c r="BB22">
        <f t="shared" si="1"/>
        <v>185733180</v>
      </c>
    </row>
    <row r="23" spans="1:54">
      <c r="A23" s="1" t="s">
        <v>73</v>
      </c>
      <c r="B23">
        <v>209216186</v>
      </c>
      <c r="C23">
        <v>457000000</v>
      </c>
      <c r="D23">
        <v>918478694</v>
      </c>
      <c r="E23">
        <v>601995196</v>
      </c>
      <c r="F23">
        <v>826947808</v>
      </c>
      <c r="G23">
        <v>252000000</v>
      </c>
      <c r="H23">
        <v>1252357634</v>
      </c>
      <c r="I23">
        <v>200005983</v>
      </c>
      <c r="J23">
        <v>1069837447</v>
      </c>
      <c r="K23">
        <v>1379273131</v>
      </c>
      <c r="L23">
        <v>193000000</v>
      </c>
      <c r="M23">
        <v>1212753687</v>
      </c>
      <c r="N23">
        <v>4606651870</v>
      </c>
      <c r="O23">
        <v>2001000000</v>
      </c>
      <c r="P23">
        <v>306565308</v>
      </c>
      <c r="Q23">
        <v>546129314</v>
      </c>
      <c r="R23">
        <v>187916477</v>
      </c>
      <c r="S23">
        <v>178162875</v>
      </c>
      <c r="T23">
        <v>1131756515</v>
      </c>
      <c r="U23">
        <v>185733180</v>
      </c>
      <c r="V23">
        <v>466148442</v>
      </c>
      <c r="W23">
        <v>129242252</v>
      </c>
      <c r="X23">
        <v>161053897</v>
      </c>
      <c r="Y23">
        <v>218797200</v>
      </c>
      <c r="Z23">
        <v>575745499</v>
      </c>
      <c r="AA23">
        <v>1228504232</v>
      </c>
      <c r="AB23">
        <v>850000000</v>
      </c>
      <c r="AC23">
        <v>565937947</v>
      </c>
      <c r="AD23">
        <v>206205445</v>
      </c>
      <c r="AE23">
        <v>466000624</v>
      </c>
      <c r="BA23">
        <f t="shared" si="0"/>
        <v>193000000</v>
      </c>
      <c r="BB23">
        <f t="shared" si="1"/>
        <v>185733180</v>
      </c>
    </row>
    <row r="24" spans="1:54">
      <c r="A24" s="1" t="s">
        <v>74</v>
      </c>
      <c r="B24">
        <v>209216186</v>
      </c>
      <c r="C24">
        <v>457000000</v>
      </c>
      <c r="D24">
        <v>918478694</v>
      </c>
      <c r="E24">
        <v>601995196</v>
      </c>
      <c r="F24">
        <v>826947808</v>
      </c>
      <c r="G24">
        <v>252000000</v>
      </c>
      <c r="H24">
        <v>1252357634</v>
      </c>
      <c r="I24">
        <v>200005983</v>
      </c>
      <c r="J24">
        <v>1069837447</v>
      </c>
      <c r="K24">
        <v>1379273131</v>
      </c>
      <c r="L24">
        <v>193000000</v>
      </c>
      <c r="M24">
        <v>1212753687</v>
      </c>
      <c r="N24">
        <v>4606651870</v>
      </c>
      <c r="O24">
        <v>2001000000</v>
      </c>
      <c r="P24">
        <v>306565308</v>
      </c>
      <c r="Q24">
        <v>546129314</v>
      </c>
      <c r="R24">
        <v>187916477</v>
      </c>
      <c r="S24">
        <v>178162875</v>
      </c>
      <c r="T24">
        <v>1131756515</v>
      </c>
      <c r="U24">
        <v>185733180</v>
      </c>
      <c r="V24">
        <v>466148442</v>
      </c>
      <c r="W24">
        <v>129242252</v>
      </c>
      <c r="X24">
        <v>161053897</v>
      </c>
      <c r="Y24">
        <v>218797200</v>
      </c>
      <c r="Z24">
        <v>575745499</v>
      </c>
      <c r="AA24">
        <v>1228504232</v>
      </c>
      <c r="AB24">
        <v>850000000</v>
      </c>
      <c r="AC24">
        <v>565937947</v>
      </c>
      <c r="AD24">
        <v>206205445</v>
      </c>
      <c r="AE24">
        <v>466000624</v>
      </c>
      <c r="BA24">
        <f t="shared" si="0"/>
        <v>193000000</v>
      </c>
      <c r="BB24">
        <f t="shared" si="1"/>
        <v>185733180</v>
      </c>
    </row>
    <row r="25" spans="1:54">
      <c r="A25" s="1" t="s">
        <v>75</v>
      </c>
      <c r="B25">
        <v>209216186</v>
      </c>
      <c r="C25">
        <v>457000000</v>
      </c>
      <c r="D25">
        <v>918478694</v>
      </c>
      <c r="E25">
        <v>601995196</v>
      </c>
      <c r="F25">
        <v>826947808</v>
      </c>
      <c r="G25">
        <v>252000000</v>
      </c>
      <c r="H25">
        <v>1252357634</v>
      </c>
      <c r="I25">
        <v>200005983</v>
      </c>
      <c r="J25">
        <v>1069837447</v>
      </c>
      <c r="K25">
        <v>1379273131</v>
      </c>
      <c r="L25">
        <v>193000000</v>
      </c>
      <c r="M25">
        <v>1212753687</v>
      </c>
      <c r="N25">
        <v>4606651870</v>
      </c>
      <c r="O25">
        <v>2001000000</v>
      </c>
      <c r="P25">
        <v>306565308</v>
      </c>
      <c r="Q25">
        <v>546129314</v>
      </c>
      <c r="R25">
        <v>187916477</v>
      </c>
      <c r="S25">
        <v>178162875</v>
      </c>
      <c r="T25">
        <v>1131756515</v>
      </c>
      <c r="U25">
        <v>185733180</v>
      </c>
      <c r="V25">
        <v>466148442</v>
      </c>
      <c r="W25">
        <v>129242252</v>
      </c>
      <c r="X25">
        <v>161053897</v>
      </c>
      <c r="Y25">
        <v>218797200</v>
      </c>
      <c r="Z25">
        <v>575745499</v>
      </c>
      <c r="AA25">
        <v>1228504232</v>
      </c>
      <c r="AB25">
        <v>850000000</v>
      </c>
      <c r="AC25">
        <v>565937947</v>
      </c>
      <c r="AD25">
        <v>206205445</v>
      </c>
      <c r="AE25">
        <v>466000624</v>
      </c>
      <c r="BA25">
        <f t="shared" si="0"/>
        <v>193000000</v>
      </c>
      <c r="BB25">
        <f t="shared" si="1"/>
        <v>185733180</v>
      </c>
    </row>
    <row r="26" spans="1:54">
      <c r="A26" s="1" t="s">
        <v>76</v>
      </c>
      <c r="B26">
        <v>209216186</v>
      </c>
      <c r="C26">
        <v>457000000</v>
      </c>
      <c r="D26">
        <v>918478694</v>
      </c>
      <c r="E26">
        <v>601995196</v>
      </c>
      <c r="F26">
        <v>826947808</v>
      </c>
      <c r="G26">
        <v>252000000</v>
      </c>
      <c r="H26">
        <v>1252357634</v>
      </c>
      <c r="I26">
        <v>200005983</v>
      </c>
      <c r="J26">
        <v>1069837447</v>
      </c>
      <c r="K26">
        <v>1379273131</v>
      </c>
      <c r="L26">
        <v>193000000</v>
      </c>
      <c r="M26">
        <v>1212753687</v>
      </c>
      <c r="N26">
        <v>4606651870</v>
      </c>
      <c r="O26">
        <v>2001000000</v>
      </c>
      <c r="P26">
        <v>306565308</v>
      </c>
      <c r="Q26">
        <v>546129314</v>
      </c>
      <c r="R26">
        <v>187916477</v>
      </c>
      <c r="S26">
        <v>178162875</v>
      </c>
      <c r="T26">
        <v>1131756515</v>
      </c>
      <c r="U26">
        <v>185733180</v>
      </c>
      <c r="V26">
        <v>466148442</v>
      </c>
      <c r="W26">
        <v>129242252</v>
      </c>
      <c r="X26">
        <v>161053897</v>
      </c>
      <c r="Y26">
        <v>218797200</v>
      </c>
      <c r="Z26">
        <v>575745499</v>
      </c>
      <c r="AA26">
        <v>1228504232</v>
      </c>
      <c r="AB26">
        <v>850000000</v>
      </c>
      <c r="AC26">
        <v>565937947</v>
      </c>
      <c r="AD26">
        <v>206205445</v>
      </c>
      <c r="AE26">
        <v>466000624</v>
      </c>
      <c r="BA26">
        <f t="shared" si="0"/>
        <v>193000000</v>
      </c>
      <c r="BB26">
        <f t="shared" si="1"/>
        <v>185733180</v>
      </c>
    </row>
    <row r="27" spans="1:54">
      <c r="A27" s="1" t="s">
        <v>77</v>
      </c>
      <c r="B27">
        <v>209216186</v>
      </c>
      <c r="C27">
        <v>457000000</v>
      </c>
      <c r="D27">
        <v>918478694</v>
      </c>
      <c r="E27">
        <v>601995196</v>
      </c>
      <c r="F27">
        <v>826947808</v>
      </c>
      <c r="G27">
        <v>252000000</v>
      </c>
      <c r="H27">
        <v>1252357634</v>
      </c>
      <c r="I27">
        <v>200005983</v>
      </c>
      <c r="J27">
        <v>1069837447</v>
      </c>
      <c r="K27">
        <v>1379273131</v>
      </c>
      <c r="L27">
        <v>193000000</v>
      </c>
      <c r="M27">
        <v>1212753687</v>
      </c>
      <c r="N27">
        <v>4606651870</v>
      </c>
      <c r="O27">
        <v>2001000000</v>
      </c>
      <c r="P27">
        <v>306565308</v>
      </c>
      <c r="Q27">
        <v>546129314</v>
      </c>
      <c r="R27">
        <v>187916477</v>
      </c>
      <c r="S27">
        <v>178162875</v>
      </c>
      <c r="T27">
        <v>1131756515</v>
      </c>
      <c r="U27">
        <v>185733180</v>
      </c>
      <c r="V27">
        <v>466148442</v>
      </c>
      <c r="W27">
        <v>129242252</v>
      </c>
      <c r="X27">
        <v>161053897</v>
      </c>
      <c r="Y27">
        <v>218797200</v>
      </c>
      <c r="Z27">
        <v>575745499</v>
      </c>
      <c r="AA27">
        <v>1228504232</v>
      </c>
      <c r="AB27">
        <v>850000000</v>
      </c>
      <c r="AC27">
        <v>565937947</v>
      </c>
      <c r="AD27">
        <v>206205445</v>
      </c>
      <c r="AE27">
        <v>466000624</v>
      </c>
      <c r="BA27">
        <f t="shared" si="0"/>
        <v>193000000</v>
      </c>
      <c r="BB27">
        <f t="shared" si="1"/>
        <v>185733180</v>
      </c>
    </row>
    <row r="28" spans="1:54">
      <c r="A28" s="1" t="s">
        <v>78</v>
      </c>
      <c r="B28">
        <v>209216186</v>
      </c>
      <c r="C28">
        <v>457000000</v>
      </c>
      <c r="D28">
        <v>918478694</v>
      </c>
      <c r="E28">
        <v>601995196</v>
      </c>
      <c r="F28">
        <v>826947808</v>
      </c>
      <c r="G28">
        <v>252000000</v>
      </c>
      <c r="H28">
        <v>1252357634</v>
      </c>
      <c r="I28">
        <v>200005983</v>
      </c>
      <c r="J28">
        <v>1069837447</v>
      </c>
      <c r="K28">
        <v>1379273131</v>
      </c>
      <c r="L28">
        <v>193000000</v>
      </c>
      <c r="M28">
        <v>1212753687</v>
      </c>
      <c r="N28">
        <v>4606651870</v>
      </c>
      <c r="O28">
        <v>2001000000</v>
      </c>
      <c r="P28">
        <v>306565308</v>
      </c>
      <c r="Q28">
        <v>546129314</v>
      </c>
      <c r="R28">
        <v>187916477</v>
      </c>
      <c r="S28">
        <v>178162875</v>
      </c>
      <c r="T28">
        <v>1131756515</v>
      </c>
      <c r="U28">
        <v>185733180</v>
      </c>
      <c r="V28">
        <v>466148442</v>
      </c>
      <c r="W28">
        <v>129242252</v>
      </c>
      <c r="X28">
        <v>161053897</v>
      </c>
      <c r="Y28">
        <v>218797200</v>
      </c>
      <c r="Z28">
        <v>575745499</v>
      </c>
      <c r="AA28">
        <v>1228504232</v>
      </c>
      <c r="AB28">
        <v>850000000</v>
      </c>
      <c r="AC28">
        <v>565937947</v>
      </c>
      <c r="AD28">
        <v>206205445</v>
      </c>
      <c r="AE28">
        <v>466000624</v>
      </c>
      <c r="BA28">
        <f t="shared" si="0"/>
        <v>193000000</v>
      </c>
      <c r="BB28">
        <f t="shared" si="1"/>
        <v>185733180</v>
      </c>
    </row>
    <row r="29" spans="1:54">
      <c r="A29" s="1" t="s">
        <v>79</v>
      </c>
      <c r="B29">
        <v>209216186</v>
      </c>
      <c r="C29">
        <v>457000000</v>
      </c>
      <c r="D29">
        <v>918478694</v>
      </c>
      <c r="E29">
        <v>601995196</v>
      </c>
      <c r="F29">
        <v>826947808</v>
      </c>
      <c r="G29">
        <v>252000000</v>
      </c>
      <c r="H29">
        <v>1252357634</v>
      </c>
      <c r="I29">
        <v>200005983</v>
      </c>
      <c r="J29">
        <v>1069837447</v>
      </c>
      <c r="K29">
        <v>1379273131</v>
      </c>
      <c r="L29">
        <v>193000000</v>
      </c>
      <c r="M29">
        <v>1212753687</v>
      </c>
      <c r="N29">
        <v>4606651870</v>
      </c>
      <c r="O29">
        <v>2001000000</v>
      </c>
      <c r="P29">
        <v>306565308</v>
      </c>
      <c r="Q29">
        <v>546129314</v>
      </c>
      <c r="R29">
        <v>187916477</v>
      </c>
      <c r="S29">
        <v>178162875</v>
      </c>
      <c r="T29">
        <v>1131756515</v>
      </c>
      <c r="U29">
        <v>185733180</v>
      </c>
      <c r="V29">
        <v>466148442</v>
      </c>
      <c r="W29">
        <v>129242252</v>
      </c>
      <c r="X29">
        <v>161053897</v>
      </c>
      <c r="Y29">
        <v>218797200</v>
      </c>
      <c r="Z29">
        <v>575745499</v>
      </c>
      <c r="AA29">
        <v>1228504232</v>
      </c>
      <c r="AB29">
        <v>850000000</v>
      </c>
      <c r="AC29">
        <v>565937947</v>
      </c>
      <c r="AD29">
        <v>206205445</v>
      </c>
      <c r="AE29">
        <v>466000624</v>
      </c>
      <c r="BA29">
        <f t="shared" si="0"/>
        <v>193000000</v>
      </c>
      <c r="BB29">
        <f t="shared" si="1"/>
        <v>185733180</v>
      </c>
    </row>
    <row r="30" spans="1:54">
      <c r="A30" s="1" t="s">
        <v>80</v>
      </c>
      <c r="B30">
        <v>209216186</v>
      </c>
      <c r="C30">
        <v>457000000</v>
      </c>
      <c r="D30">
        <v>918478694</v>
      </c>
      <c r="E30">
        <v>601995196</v>
      </c>
      <c r="F30">
        <v>826947808</v>
      </c>
      <c r="G30">
        <v>252000000</v>
      </c>
      <c r="H30">
        <v>1252357634</v>
      </c>
      <c r="I30">
        <v>200005983</v>
      </c>
      <c r="J30">
        <v>1069837447</v>
      </c>
      <c r="K30">
        <v>1379273131</v>
      </c>
      <c r="L30">
        <v>193000000</v>
      </c>
      <c r="M30">
        <v>1212753687</v>
      </c>
      <c r="N30">
        <v>4606651870</v>
      </c>
      <c r="O30">
        <v>2001000000</v>
      </c>
      <c r="P30">
        <v>306565308</v>
      </c>
      <c r="Q30">
        <v>546129314</v>
      </c>
      <c r="R30">
        <v>187916477</v>
      </c>
      <c r="S30">
        <v>178162875</v>
      </c>
      <c r="T30">
        <v>1131756515</v>
      </c>
      <c r="U30">
        <v>185733180</v>
      </c>
      <c r="V30">
        <v>466148442</v>
      </c>
      <c r="W30">
        <v>129242252</v>
      </c>
      <c r="X30">
        <v>161053897</v>
      </c>
      <c r="Y30">
        <v>218797200</v>
      </c>
      <c r="Z30">
        <v>575745499</v>
      </c>
      <c r="AA30">
        <v>1228504232</v>
      </c>
      <c r="AB30">
        <v>850000000</v>
      </c>
      <c r="AC30">
        <v>565937947</v>
      </c>
      <c r="AD30">
        <v>206205445</v>
      </c>
      <c r="AE30">
        <v>466000624</v>
      </c>
      <c r="BA30">
        <f t="shared" si="0"/>
        <v>193000000</v>
      </c>
      <c r="BB30">
        <f t="shared" si="1"/>
        <v>185733180</v>
      </c>
    </row>
    <row r="31" spans="1:54">
      <c r="A31" s="1" t="s">
        <v>81</v>
      </c>
      <c r="B31">
        <v>209216186</v>
      </c>
      <c r="C31">
        <v>457000000</v>
      </c>
      <c r="D31">
        <v>918478694</v>
      </c>
      <c r="E31">
        <v>601995196</v>
      </c>
      <c r="F31">
        <v>826947808</v>
      </c>
      <c r="G31">
        <v>252000000</v>
      </c>
      <c r="H31">
        <v>1252357634</v>
      </c>
      <c r="I31">
        <v>200005983</v>
      </c>
      <c r="J31">
        <v>1069837447</v>
      </c>
      <c r="K31">
        <v>1379273131</v>
      </c>
      <c r="L31">
        <v>193000000</v>
      </c>
      <c r="M31">
        <v>1212753687</v>
      </c>
      <c r="N31">
        <v>4606651870</v>
      </c>
      <c r="O31">
        <v>2001000000</v>
      </c>
      <c r="P31">
        <v>306565308</v>
      </c>
      <c r="Q31">
        <v>546129314</v>
      </c>
      <c r="R31">
        <v>187916477</v>
      </c>
      <c r="S31">
        <v>178162875</v>
      </c>
      <c r="T31">
        <v>1131756515</v>
      </c>
      <c r="U31">
        <v>185733180</v>
      </c>
      <c r="V31">
        <v>466148442</v>
      </c>
      <c r="W31">
        <v>129242252</v>
      </c>
      <c r="X31">
        <v>161053897</v>
      </c>
      <c r="Y31">
        <v>218797200</v>
      </c>
      <c r="Z31">
        <v>575745499</v>
      </c>
      <c r="AA31">
        <v>1228504232</v>
      </c>
      <c r="AB31">
        <v>850000000</v>
      </c>
      <c r="AC31">
        <v>565937947</v>
      </c>
      <c r="AD31">
        <v>206205445</v>
      </c>
      <c r="AE31">
        <v>466000624</v>
      </c>
      <c r="BA31">
        <f t="shared" si="0"/>
        <v>193000000</v>
      </c>
      <c r="BB31">
        <f t="shared" si="1"/>
        <v>185733180</v>
      </c>
    </row>
    <row r="32" spans="1:54">
      <c r="A32" s="1" t="s">
        <v>82</v>
      </c>
      <c r="B32">
        <v>209216186</v>
      </c>
      <c r="C32">
        <v>457000000</v>
      </c>
      <c r="D32">
        <v>918478694</v>
      </c>
      <c r="E32">
        <v>601995196</v>
      </c>
      <c r="F32">
        <v>826947808</v>
      </c>
      <c r="G32">
        <v>252000000</v>
      </c>
      <c r="H32">
        <v>1252357634</v>
      </c>
      <c r="I32">
        <v>200005983</v>
      </c>
      <c r="J32">
        <v>1069837447</v>
      </c>
      <c r="K32">
        <v>1379273131</v>
      </c>
      <c r="L32">
        <v>193000000</v>
      </c>
      <c r="M32">
        <v>1212753687</v>
      </c>
      <c r="N32">
        <v>4606651870</v>
      </c>
      <c r="O32">
        <v>2001000000</v>
      </c>
      <c r="P32">
        <v>306565308</v>
      </c>
      <c r="Q32">
        <v>546129314</v>
      </c>
      <c r="R32">
        <v>187916477</v>
      </c>
      <c r="S32">
        <v>178162875</v>
      </c>
      <c r="T32">
        <v>1131756515</v>
      </c>
      <c r="U32">
        <v>185733180</v>
      </c>
      <c r="V32">
        <v>466148442</v>
      </c>
      <c r="W32">
        <v>129242252</v>
      </c>
      <c r="X32">
        <v>161053897</v>
      </c>
      <c r="Y32">
        <v>218797200</v>
      </c>
      <c r="Z32">
        <v>575745499</v>
      </c>
      <c r="AA32">
        <v>1228504232</v>
      </c>
      <c r="AB32">
        <v>850000000</v>
      </c>
      <c r="AC32">
        <v>565937947</v>
      </c>
      <c r="AD32">
        <v>206205445</v>
      </c>
      <c r="AE32">
        <v>466000624</v>
      </c>
      <c r="BA32">
        <f t="shared" si="0"/>
        <v>193000000</v>
      </c>
      <c r="BB32">
        <f t="shared" si="1"/>
        <v>185733180</v>
      </c>
    </row>
    <row r="33" spans="1:54">
      <c r="A33" s="1" t="s">
        <v>83</v>
      </c>
      <c r="B33">
        <v>209216186</v>
      </c>
      <c r="C33">
        <v>457000000</v>
      </c>
      <c r="D33">
        <v>918478694</v>
      </c>
      <c r="E33">
        <v>601995196</v>
      </c>
      <c r="F33">
        <v>826947808</v>
      </c>
      <c r="G33">
        <v>252000000</v>
      </c>
      <c r="H33">
        <v>1252357634</v>
      </c>
      <c r="I33">
        <v>200005983</v>
      </c>
      <c r="J33">
        <v>1069837447</v>
      </c>
      <c r="K33">
        <v>1379273131</v>
      </c>
      <c r="L33">
        <v>193000000</v>
      </c>
      <c r="M33">
        <v>1212753687</v>
      </c>
      <c r="N33">
        <v>4606651870</v>
      </c>
      <c r="O33">
        <v>2001000000</v>
      </c>
      <c r="P33">
        <v>306565308</v>
      </c>
      <c r="Q33">
        <v>546129314</v>
      </c>
      <c r="R33">
        <v>187916477</v>
      </c>
      <c r="S33">
        <v>178162875</v>
      </c>
      <c r="T33">
        <v>1131756515</v>
      </c>
      <c r="U33">
        <v>185733180</v>
      </c>
      <c r="V33">
        <v>466148442</v>
      </c>
      <c r="W33">
        <v>129242252</v>
      </c>
      <c r="X33">
        <v>161053897</v>
      </c>
      <c r="Y33">
        <v>218797200</v>
      </c>
      <c r="Z33">
        <v>575745499</v>
      </c>
      <c r="AA33">
        <v>1228504232</v>
      </c>
      <c r="AB33">
        <v>850000000</v>
      </c>
      <c r="AC33">
        <v>565937947</v>
      </c>
      <c r="AD33">
        <v>206205445</v>
      </c>
      <c r="AE33">
        <v>466000624</v>
      </c>
      <c r="BA33">
        <f t="shared" si="0"/>
        <v>193000000</v>
      </c>
      <c r="BB33">
        <f t="shared" si="1"/>
        <v>185733180</v>
      </c>
    </row>
    <row r="34" spans="1:54">
      <c r="A34" s="1" t="s">
        <v>84</v>
      </c>
      <c r="B34">
        <v>209216186</v>
      </c>
      <c r="C34">
        <v>457000000</v>
      </c>
      <c r="D34">
        <v>918478694</v>
      </c>
      <c r="E34">
        <v>601995196</v>
      </c>
      <c r="F34">
        <v>826947808</v>
      </c>
      <c r="G34">
        <v>252000000</v>
      </c>
      <c r="H34">
        <v>1252357634</v>
      </c>
      <c r="I34">
        <v>200005983</v>
      </c>
      <c r="J34">
        <v>1069837447</v>
      </c>
      <c r="K34">
        <v>1379273131</v>
      </c>
      <c r="L34">
        <v>193000000</v>
      </c>
      <c r="M34">
        <v>1212753687</v>
      </c>
      <c r="N34">
        <v>4606651870</v>
      </c>
      <c r="O34">
        <v>2001000000</v>
      </c>
      <c r="P34">
        <v>306565308</v>
      </c>
      <c r="Q34">
        <v>546129314</v>
      </c>
      <c r="R34">
        <v>187916477</v>
      </c>
      <c r="S34">
        <v>178162875</v>
      </c>
      <c r="T34">
        <v>1131756515</v>
      </c>
      <c r="U34">
        <v>185733180</v>
      </c>
      <c r="V34">
        <v>466148442</v>
      </c>
      <c r="W34">
        <v>129242252</v>
      </c>
      <c r="X34">
        <v>161053897</v>
      </c>
      <c r="Y34">
        <v>218797200</v>
      </c>
      <c r="Z34">
        <v>575745499</v>
      </c>
      <c r="AA34">
        <v>1228504232</v>
      </c>
      <c r="AB34">
        <v>850000000</v>
      </c>
      <c r="AC34">
        <v>565937947</v>
      </c>
      <c r="AD34">
        <v>206205445</v>
      </c>
      <c r="AE34">
        <v>466000624</v>
      </c>
      <c r="BA34">
        <f t="shared" si="0"/>
        <v>193000000</v>
      </c>
      <c r="BB34">
        <f t="shared" si="1"/>
        <v>185733180</v>
      </c>
    </row>
    <row r="35" spans="1:54">
      <c r="A35" s="1" t="s">
        <v>85</v>
      </c>
      <c r="B35">
        <v>209216186</v>
      </c>
      <c r="C35">
        <v>457000000</v>
      </c>
      <c r="D35">
        <v>918478694</v>
      </c>
      <c r="E35">
        <v>601995196</v>
      </c>
      <c r="F35">
        <v>826947808</v>
      </c>
      <c r="G35">
        <v>252000000</v>
      </c>
      <c r="H35">
        <v>1252357634</v>
      </c>
      <c r="I35">
        <v>200005983</v>
      </c>
      <c r="J35">
        <v>1069837447</v>
      </c>
      <c r="K35">
        <v>1379273131</v>
      </c>
      <c r="L35">
        <v>193000000</v>
      </c>
      <c r="M35">
        <v>1212753687</v>
      </c>
      <c r="N35">
        <v>4606651870</v>
      </c>
      <c r="O35">
        <v>2001000000</v>
      </c>
      <c r="P35">
        <v>306565308</v>
      </c>
      <c r="Q35">
        <v>546129314</v>
      </c>
      <c r="R35">
        <v>187916477</v>
      </c>
      <c r="S35">
        <v>178162875</v>
      </c>
      <c r="T35">
        <v>1131756515</v>
      </c>
      <c r="U35">
        <v>185733180</v>
      </c>
      <c r="V35">
        <v>466148442</v>
      </c>
      <c r="W35">
        <v>129242252</v>
      </c>
      <c r="X35">
        <v>161053897</v>
      </c>
      <c r="Y35">
        <v>218797200</v>
      </c>
      <c r="Z35">
        <v>575745499</v>
      </c>
      <c r="AA35">
        <v>1228504232</v>
      </c>
      <c r="AB35">
        <v>850000000</v>
      </c>
      <c r="AC35">
        <v>565937947</v>
      </c>
      <c r="AD35">
        <v>206205445</v>
      </c>
      <c r="AE35">
        <v>466000624</v>
      </c>
      <c r="BA35">
        <f t="shared" si="0"/>
        <v>193000000</v>
      </c>
      <c r="BB35">
        <f t="shared" si="1"/>
        <v>185733180</v>
      </c>
    </row>
    <row r="36" spans="1:54">
      <c r="A36" s="1" t="s">
        <v>86</v>
      </c>
      <c r="B36">
        <v>209216186</v>
      </c>
      <c r="C36">
        <v>457000000</v>
      </c>
      <c r="D36">
        <v>918478694</v>
      </c>
      <c r="E36">
        <v>601995196</v>
      </c>
      <c r="F36">
        <v>826947808</v>
      </c>
      <c r="G36">
        <v>252000000</v>
      </c>
      <c r="H36">
        <v>1252357634</v>
      </c>
      <c r="I36">
        <v>200005983</v>
      </c>
      <c r="J36">
        <v>1069837447</v>
      </c>
      <c r="K36">
        <v>1379273131</v>
      </c>
      <c r="L36">
        <v>193000000</v>
      </c>
      <c r="M36">
        <v>1212753687</v>
      </c>
      <c r="N36">
        <v>4606651870</v>
      </c>
      <c r="O36">
        <v>2001000000</v>
      </c>
      <c r="P36">
        <v>306565308</v>
      </c>
      <c r="Q36">
        <v>546129314</v>
      </c>
      <c r="R36">
        <v>187916477</v>
      </c>
      <c r="S36">
        <v>178162875</v>
      </c>
      <c r="T36">
        <v>1131756515</v>
      </c>
      <c r="U36">
        <v>185733180</v>
      </c>
      <c r="V36">
        <v>466148442</v>
      </c>
      <c r="W36">
        <v>129242252</v>
      </c>
      <c r="X36">
        <v>161053897</v>
      </c>
      <c r="Y36">
        <v>218797200</v>
      </c>
      <c r="Z36">
        <v>575745499</v>
      </c>
      <c r="AA36">
        <v>1228504232</v>
      </c>
      <c r="AB36">
        <v>850000000</v>
      </c>
      <c r="AC36">
        <v>565937947</v>
      </c>
      <c r="AD36">
        <v>206205445</v>
      </c>
      <c r="AE36">
        <v>466000624</v>
      </c>
      <c r="BA36">
        <f t="shared" si="0"/>
        <v>193000000</v>
      </c>
      <c r="BB36">
        <f t="shared" si="1"/>
        <v>185733180</v>
      </c>
    </row>
    <row r="37" spans="1:54">
      <c r="A37" s="1" t="s">
        <v>87</v>
      </c>
      <c r="B37">
        <v>209216186</v>
      </c>
      <c r="C37">
        <v>457000000</v>
      </c>
      <c r="D37">
        <v>918478694</v>
      </c>
      <c r="E37">
        <v>601995196</v>
      </c>
      <c r="F37">
        <v>826947808</v>
      </c>
      <c r="G37">
        <v>252000000</v>
      </c>
      <c r="H37">
        <v>1252357634</v>
      </c>
      <c r="I37">
        <v>200005983</v>
      </c>
      <c r="J37">
        <v>1069837447</v>
      </c>
      <c r="K37">
        <v>1379273131</v>
      </c>
      <c r="L37">
        <v>193000000</v>
      </c>
      <c r="M37">
        <v>1212753687</v>
      </c>
      <c r="N37">
        <v>4606651870</v>
      </c>
      <c r="O37">
        <v>2001000000</v>
      </c>
      <c r="P37">
        <v>306565308</v>
      </c>
      <c r="Q37">
        <v>546129314</v>
      </c>
      <c r="R37">
        <v>187916477</v>
      </c>
      <c r="S37">
        <v>178162875</v>
      </c>
      <c r="T37">
        <v>1131756515</v>
      </c>
      <c r="U37">
        <v>185733180</v>
      </c>
      <c r="V37">
        <v>466148442</v>
      </c>
      <c r="W37">
        <v>129242252</v>
      </c>
      <c r="X37">
        <v>161053897</v>
      </c>
      <c r="Y37">
        <v>218797200</v>
      </c>
      <c r="Z37">
        <v>575745499</v>
      </c>
      <c r="AA37">
        <v>1228504232</v>
      </c>
      <c r="AB37">
        <v>850000000</v>
      </c>
      <c r="AC37">
        <v>565937947</v>
      </c>
      <c r="AD37">
        <v>206205445</v>
      </c>
      <c r="AE37">
        <v>466000624</v>
      </c>
      <c r="BA37">
        <f t="shared" si="0"/>
        <v>193000000</v>
      </c>
      <c r="BB37">
        <f t="shared" si="1"/>
        <v>185733180</v>
      </c>
    </row>
    <row r="38" spans="1:54">
      <c r="A38" s="1" t="s">
        <v>88</v>
      </c>
      <c r="B38">
        <v>209216186</v>
      </c>
      <c r="C38">
        <v>457000000</v>
      </c>
      <c r="D38">
        <v>918478694</v>
      </c>
      <c r="E38">
        <v>601995196</v>
      </c>
      <c r="F38">
        <v>826947808</v>
      </c>
      <c r="G38">
        <v>252000000</v>
      </c>
      <c r="H38">
        <v>1252357634</v>
      </c>
      <c r="I38">
        <v>200005983</v>
      </c>
      <c r="J38">
        <v>1069837447</v>
      </c>
      <c r="K38">
        <v>1379273131</v>
      </c>
      <c r="L38">
        <v>193000000</v>
      </c>
      <c r="M38">
        <v>1212753687</v>
      </c>
      <c r="N38">
        <v>4606651870</v>
      </c>
      <c r="O38">
        <v>2001000000</v>
      </c>
      <c r="P38">
        <v>306565308</v>
      </c>
      <c r="Q38">
        <v>546129314</v>
      </c>
      <c r="R38">
        <v>187916477</v>
      </c>
      <c r="S38">
        <v>178162875</v>
      </c>
      <c r="T38">
        <v>1131756515</v>
      </c>
      <c r="U38">
        <v>185733180</v>
      </c>
      <c r="V38">
        <v>466148442</v>
      </c>
      <c r="W38">
        <v>129242252</v>
      </c>
      <c r="X38">
        <v>161053897</v>
      </c>
      <c r="Y38">
        <v>218797200</v>
      </c>
      <c r="Z38">
        <v>575745499</v>
      </c>
      <c r="AA38">
        <v>1228504232</v>
      </c>
      <c r="AB38">
        <v>850000000</v>
      </c>
      <c r="AC38">
        <v>565937947</v>
      </c>
      <c r="AD38">
        <v>206205445</v>
      </c>
      <c r="AE38">
        <v>466000624</v>
      </c>
      <c r="BA38">
        <f t="shared" si="0"/>
        <v>193000000</v>
      </c>
      <c r="BB38">
        <f t="shared" si="1"/>
        <v>185733180</v>
      </c>
    </row>
    <row r="39" spans="1:54">
      <c r="A39" s="1" t="s">
        <v>89</v>
      </c>
      <c r="B39">
        <v>209216186</v>
      </c>
      <c r="C39">
        <v>457000000</v>
      </c>
      <c r="D39">
        <v>918478694</v>
      </c>
      <c r="E39">
        <v>601995196</v>
      </c>
      <c r="F39">
        <v>826947808</v>
      </c>
      <c r="G39">
        <v>252000000</v>
      </c>
      <c r="H39">
        <v>1252357634</v>
      </c>
      <c r="I39">
        <v>200005983</v>
      </c>
      <c r="J39">
        <v>1069837447</v>
      </c>
      <c r="K39">
        <v>1379273131</v>
      </c>
      <c r="L39">
        <v>193000000</v>
      </c>
      <c r="M39">
        <v>1212753687</v>
      </c>
      <c r="N39">
        <v>4606651870</v>
      </c>
      <c r="O39">
        <v>2001000000</v>
      </c>
      <c r="P39">
        <v>306565308</v>
      </c>
      <c r="Q39">
        <v>546129314</v>
      </c>
      <c r="R39">
        <v>187916477</v>
      </c>
      <c r="S39">
        <v>178162875</v>
      </c>
      <c r="T39">
        <v>1131756515</v>
      </c>
      <c r="U39">
        <v>185733180</v>
      </c>
      <c r="V39">
        <v>466148442</v>
      </c>
      <c r="W39">
        <v>129242252</v>
      </c>
      <c r="X39">
        <v>161053897</v>
      </c>
      <c r="Y39">
        <v>218797200</v>
      </c>
      <c r="Z39">
        <v>575745499</v>
      </c>
      <c r="AA39">
        <v>1228504232</v>
      </c>
      <c r="AB39">
        <v>850000000</v>
      </c>
      <c r="AC39">
        <v>565937947</v>
      </c>
      <c r="AD39">
        <v>206205445</v>
      </c>
      <c r="AE39">
        <v>466000624</v>
      </c>
      <c r="BA39">
        <f t="shared" si="0"/>
        <v>193000000</v>
      </c>
      <c r="BB39">
        <f t="shared" si="1"/>
        <v>185733180</v>
      </c>
    </row>
    <row r="40" spans="1:54">
      <c r="A40" s="1" t="s">
        <v>90</v>
      </c>
      <c r="B40">
        <v>209216186</v>
      </c>
      <c r="C40">
        <v>457000000</v>
      </c>
      <c r="D40">
        <v>918478694</v>
      </c>
      <c r="E40">
        <v>601995196</v>
      </c>
      <c r="F40">
        <v>826947808</v>
      </c>
      <c r="G40">
        <v>252000000</v>
      </c>
      <c r="H40">
        <v>1252357634</v>
      </c>
      <c r="I40">
        <v>200005983</v>
      </c>
      <c r="J40">
        <v>1069837447</v>
      </c>
      <c r="K40">
        <v>1379273131</v>
      </c>
      <c r="L40">
        <v>193000000</v>
      </c>
      <c r="M40">
        <v>1212753687</v>
      </c>
      <c r="N40">
        <v>4606651870</v>
      </c>
      <c r="O40">
        <v>2001000000</v>
      </c>
      <c r="P40">
        <v>306565308</v>
      </c>
      <c r="Q40">
        <v>546129314</v>
      </c>
      <c r="R40">
        <v>187916477</v>
      </c>
      <c r="S40">
        <v>178162875</v>
      </c>
      <c r="T40">
        <v>1131756515</v>
      </c>
      <c r="U40">
        <v>185733180</v>
      </c>
      <c r="V40">
        <v>466148442</v>
      </c>
      <c r="W40">
        <v>129242252</v>
      </c>
      <c r="X40">
        <v>161053897</v>
      </c>
      <c r="Y40">
        <v>218797200</v>
      </c>
      <c r="Z40">
        <v>575745499</v>
      </c>
      <c r="AA40">
        <v>1228504232</v>
      </c>
      <c r="AB40">
        <v>850000000</v>
      </c>
      <c r="AC40">
        <v>565937947</v>
      </c>
      <c r="AD40">
        <v>206205445</v>
      </c>
      <c r="AE40">
        <v>466000624</v>
      </c>
      <c r="BA40">
        <f t="shared" si="0"/>
        <v>193000000</v>
      </c>
      <c r="BB40">
        <f t="shared" si="1"/>
        <v>185733180</v>
      </c>
    </row>
    <row r="41" spans="1:54">
      <c r="A41" s="1" t="s">
        <v>91</v>
      </c>
      <c r="B41">
        <v>209216186</v>
      </c>
      <c r="C41">
        <v>457000000</v>
      </c>
      <c r="D41">
        <v>918478694</v>
      </c>
      <c r="E41">
        <v>601995196</v>
      </c>
      <c r="F41">
        <v>826947808</v>
      </c>
      <c r="G41">
        <v>252000000</v>
      </c>
      <c r="H41">
        <v>1252357634</v>
      </c>
      <c r="I41">
        <v>200005983</v>
      </c>
      <c r="J41">
        <v>1069837447</v>
      </c>
      <c r="K41">
        <v>1379273131</v>
      </c>
      <c r="L41">
        <v>193000000</v>
      </c>
      <c r="M41">
        <v>1212753687</v>
      </c>
      <c r="N41">
        <v>4606651870</v>
      </c>
      <c r="O41">
        <v>2001000000</v>
      </c>
      <c r="P41">
        <v>306565308</v>
      </c>
      <c r="Q41">
        <v>546129314</v>
      </c>
      <c r="R41">
        <v>187916477</v>
      </c>
      <c r="S41">
        <v>178162875</v>
      </c>
      <c r="T41">
        <v>1131756515</v>
      </c>
      <c r="U41">
        <v>185733180</v>
      </c>
      <c r="V41">
        <v>466148442</v>
      </c>
      <c r="W41">
        <v>129242252</v>
      </c>
      <c r="X41">
        <v>161053897</v>
      </c>
      <c r="Y41">
        <v>218797200</v>
      </c>
      <c r="Z41">
        <v>575745499</v>
      </c>
      <c r="AA41">
        <v>1228504232</v>
      </c>
      <c r="AB41">
        <v>850000000</v>
      </c>
      <c r="AC41">
        <v>565937947</v>
      </c>
      <c r="AD41">
        <v>206205445</v>
      </c>
      <c r="AE41">
        <v>466000624</v>
      </c>
      <c r="BA41">
        <f t="shared" si="0"/>
        <v>193000000</v>
      </c>
      <c r="BB41">
        <f t="shared" si="1"/>
        <v>185733180</v>
      </c>
    </row>
    <row r="42" spans="1:54">
      <c r="A42" s="1" t="s">
        <v>92</v>
      </c>
      <c r="B42">
        <v>209216186</v>
      </c>
      <c r="C42">
        <v>457000000</v>
      </c>
      <c r="D42">
        <v>918478694</v>
      </c>
      <c r="E42">
        <v>601995196</v>
      </c>
      <c r="F42">
        <v>826947808</v>
      </c>
      <c r="G42">
        <v>252000000</v>
      </c>
      <c r="H42">
        <v>1252357634</v>
      </c>
      <c r="I42">
        <v>200005983</v>
      </c>
      <c r="J42">
        <v>1069837447</v>
      </c>
      <c r="K42">
        <v>1379273131</v>
      </c>
      <c r="L42">
        <v>193000000</v>
      </c>
      <c r="M42">
        <v>1212753687</v>
      </c>
      <c r="N42">
        <v>4606651870</v>
      </c>
      <c r="O42">
        <v>2001000000</v>
      </c>
      <c r="P42">
        <v>306565308</v>
      </c>
      <c r="Q42">
        <v>546129314</v>
      </c>
      <c r="R42">
        <v>187916477</v>
      </c>
      <c r="S42">
        <v>178162875</v>
      </c>
      <c r="T42">
        <v>1131756515</v>
      </c>
      <c r="U42">
        <v>185733180</v>
      </c>
      <c r="V42">
        <v>466148442</v>
      </c>
      <c r="W42">
        <v>129242252</v>
      </c>
      <c r="X42">
        <v>161053897</v>
      </c>
      <c r="Y42">
        <v>218797200</v>
      </c>
      <c r="Z42">
        <v>575745499</v>
      </c>
      <c r="AA42">
        <v>1228504232</v>
      </c>
      <c r="AB42">
        <v>850000000</v>
      </c>
      <c r="AC42">
        <v>565937947</v>
      </c>
      <c r="AD42">
        <v>206205445</v>
      </c>
      <c r="AE42">
        <v>466000624</v>
      </c>
      <c r="BA42">
        <f t="shared" si="0"/>
        <v>193000000</v>
      </c>
      <c r="BB42">
        <f t="shared" si="1"/>
        <v>185733180</v>
      </c>
    </row>
    <row r="43" spans="1:54">
      <c r="A43" s="1" t="s">
        <v>93</v>
      </c>
      <c r="B43">
        <v>209216186</v>
      </c>
      <c r="C43">
        <v>457000000</v>
      </c>
      <c r="D43">
        <v>918478694</v>
      </c>
      <c r="E43">
        <v>601995196</v>
      </c>
      <c r="F43">
        <v>826947808</v>
      </c>
      <c r="G43">
        <v>252000000</v>
      </c>
      <c r="H43">
        <v>1252357634</v>
      </c>
      <c r="I43">
        <v>200005983</v>
      </c>
      <c r="J43">
        <v>1069837447</v>
      </c>
      <c r="K43">
        <v>1379273131</v>
      </c>
      <c r="L43">
        <v>193000000</v>
      </c>
      <c r="M43">
        <v>1212753687</v>
      </c>
      <c r="N43">
        <v>4606651870</v>
      </c>
      <c r="O43">
        <v>2001000000</v>
      </c>
      <c r="P43">
        <v>306565308</v>
      </c>
      <c r="Q43">
        <v>546129314</v>
      </c>
      <c r="R43">
        <v>187916477</v>
      </c>
      <c r="S43">
        <v>178162875</v>
      </c>
      <c r="T43">
        <v>1131756515</v>
      </c>
      <c r="U43">
        <v>185733180</v>
      </c>
      <c r="V43">
        <v>466148442</v>
      </c>
      <c r="W43">
        <v>129242252</v>
      </c>
      <c r="X43">
        <v>161053897</v>
      </c>
      <c r="Y43">
        <v>218797200</v>
      </c>
      <c r="Z43">
        <v>575745499</v>
      </c>
      <c r="AA43">
        <v>1228504232</v>
      </c>
      <c r="AB43">
        <v>850000000</v>
      </c>
      <c r="AC43">
        <v>565937947</v>
      </c>
      <c r="AD43">
        <v>206205445</v>
      </c>
      <c r="AE43">
        <v>466000624</v>
      </c>
      <c r="BA43">
        <f t="shared" si="0"/>
        <v>193000000</v>
      </c>
      <c r="BB43">
        <f t="shared" si="1"/>
        <v>185733180</v>
      </c>
    </row>
    <row r="44" spans="1:54">
      <c r="A44" s="1" t="s">
        <v>94</v>
      </c>
      <c r="B44">
        <v>209216186</v>
      </c>
      <c r="C44">
        <v>457000000</v>
      </c>
      <c r="D44">
        <v>918478694</v>
      </c>
      <c r="E44">
        <v>601995196</v>
      </c>
      <c r="F44">
        <v>826947808</v>
      </c>
      <c r="G44">
        <v>252000000</v>
      </c>
      <c r="H44">
        <v>1252357634</v>
      </c>
      <c r="I44">
        <v>200005983</v>
      </c>
      <c r="J44">
        <v>1069837447</v>
      </c>
      <c r="K44">
        <v>1379273131</v>
      </c>
      <c r="L44">
        <v>193000000</v>
      </c>
      <c r="M44">
        <v>1212753687</v>
      </c>
      <c r="N44">
        <v>4606651870</v>
      </c>
      <c r="O44">
        <v>2001000000</v>
      </c>
      <c r="P44">
        <v>306565308</v>
      </c>
      <c r="Q44">
        <v>546129314</v>
      </c>
      <c r="R44">
        <v>187916477</v>
      </c>
      <c r="S44">
        <v>178162875</v>
      </c>
      <c r="T44">
        <v>1131756515</v>
      </c>
      <c r="U44">
        <v>185733180</v>
      </c>
      <c r="V44">
        <v>466148442</v>
      </c>
      <c r="W44">
        <v>129242252</v>
      </c>
      <c r="X44">
        <v>161053897</v>
      </c>
      <c r="Y44">
        <v>218797200</v>
      </c>
      <c r="Z44">
        <v>575745499</v>
      </c>
      <c r="AA44">
        <v>1228504232</v>
      </c>
      <c r="AB44">
        <v>850000000</v>
      </c>
      <c r="AC44">
        <v>565937947</v>
      </c>
      <c r="AD44">
        <v>206205445</v>
      </c>
      <c r="AE44">
        <v>466000624</v>
      </c>
      <c r="BA44">
        <f t="shared" si="0"/>
        <v>193000000</v>
      </c>
      <c r="BB44">
        <f t="shared" si="1"/>
        <v>185733180</v>
      </c>
    </row>
    <row r="45" spans="1:54">
      <c r="A45" s="1" t="s">
        <v>95</v>
      </c>
      <c r="B45">
        <v>209216186</v>
      </c>
      <c r="C45">
        <v>457000000</v>
      </c>
      <c r="D45">
        <v>918478694</v>
      </c>
      <c r="E45">
        <v>601995196</v>
      </c>
      <c r="F45">
        <v>826947808</v>
      </c>
      <c r="G45">
        <v>252000000</v>
      </c>
      <c r="H45">
        <v>1252357634</v>
      </c>
      <c r="I45">
        <v>200005983</v>
      </c>
      <c r="J45">
        <v>1069837447</v>
      </c>
      <c r="K45">
        <v>1379273131</v>
      </c>
      <c r="L45">
        <v>193000000</v>
      </c>
      <c r="M45">
        <v>1212753687</v>
      </c>
      <c r="N45">
        <v>4606651870</v>
      </c>
      <c r="O45">
        <v>2001000000</v>
      </c>
      <c r="P45">
        <v>306565308</v>
      </c>
      <c r="Q45">
        <v>546129314</v>
      </c>
      <c r="R45">
        <v>187916477</v>
      </c>
      <c r="S45">
        <v>178162875</v>
      </c>
      <c r="T45">
        <v>1131756515</v>
      </c>
      <c r="U45">
        <v>185733180</v>
      </c>
      <c r="V45">
        <v>466148442</v>
      </c>
      <c r="W45">
        <v>129242252</v>
      </c>
      <c r="X45">
        <v>161053897</v>
      </c>
      <c r="Y45">
        <v>218797200</v>
      </c>
      <c r="Z45">
        <v>575745499</v>
      </c>
      <c r="AA45">
        <v>1228504232</v>
      </c>
      <c r="AB45">
        <v>850000000</v>
      </c>
      <c r="AC45">
        <v>565937947</v>
      </c>
      <c r="AD45">
        <v>206205445</v>
      </c>
      <c r="AE45">
        <v>466000624</v>
      </c>
      <c r="BA45">
        <f t="shared" si="0"/>
        <v>193000000</v>
      </c>
      <c r="BB45">
        <f t="shared" si="1"/>
        <v>185733180</v>
      </c>
    </row>
    <row r="46" spans="1:54">
      <c r="A46" s="1" t="s">
        <v>96</v>
      </c>
      <c r="B46">
        <v>209216186</v>
      </c>
      <c r="C46">
        <v>457000000</v>
      </c>
      <c r="D46">
        <v>918478694</v>
      </c>
      <c r="E46">
        <v>601995196</v>
      </c>
      <c r="F46">
        <v>826947808</v>
      </c>
      <c r="G46">
        <v>252000000</v>
      </c>
      <c r="H46">
        <v>1252357634</v>
      </c>
      <c r="I46">
        <v>200005983</v>
      </c>
      <c r="J46">
        <v>1069837447</v>
      </c>
      <c r="K46">
        <v>1379273131</v>
      </c>
      <c r="L46">
        <v>193000000</v>
      </c>
      <c r="M46">
        <v>1212753687</v>
      </c>
      <c r="N46">
        <v>4606651870</v>
      </c>
      <c r="O46">
        <v>2001000000</v>
      </c>
      <c r="P46">
        <v>306565308</v>
      </c>
      <c r="Q46">
        <v>546129314</v>
      </c>
      <c r="R46">
        <v>187916477</v>
      </c>
      <c r="S46">
        <v>178162875</v>
      </c>
      <c r="T46">
        <v>1131756515</v>
      </c>
      <c r="U46">
        <v>185733180</v>
      </c>
      <c r="V46">
        <v>466148442</v>
      </c>
      <c r="W46">
        <v>129242252</v>
      </c>
      <c r="X46">
        <v>161053897</v>
      </c>
      <c r="Y46">
        <v>218797200</v>
      </c>
      <c r="Z46">
        <v>575745499</v>
      </c>
      <c r="AA46">
        <v>1228504232</v>
      </c>
      <c r="AB46">
        <v>850000000</v>
      </c>
      <c r="AC46">
        <v>565937947</v>
      </c>
      <c r="AD46">
        <v>206205445</v>
      </c>
      <c r="AE46">
        <v>466000624</v>
      </c>
      <c r="BA46">
        <f t="shared" si="0"/>
        <v>193000000</v>
      </c>
      <c r="BB46">
        <f t="shared" si="1"/>
        <v>185733180</v>
      </c>
    </row>
    <row r="47" spans="1:54">
      <c r="A47" s="1" t="s">
        <v>97</v>
      </c>
      <c r="B47">
        <v>209216186</v>
      </c>
      <c r="C47">
        <v>457000000</v>
      </c>
      <c r="D47">
        <v>918478694</v>
      </c>
      <c r="E47">
        <v>601995196</v>
      </c>
      <c r="F47">
        <v>826947808</v>
      </c>
      <c r="G47">
        <v>252000000</v>
      </c>
      <c r="H47">
        <v>1252357634</v>
      </c>
      <c r="I47">
        <v>200005983</v>
      </c>
      <c r="J47">
        <v>1069837447</v>
      </c>
      <c r="K47">
        <v>1379273131</v>
      </c>
      <c r="L47">
        <v>193000000</v>
      </c>
      <c r="M47">
        <v>1212753687</v>
      </c>
      <c r="N47">
        <v>4606651870</v>
      </c>
      <c r="O47">
        <v>2001000000</v>
      </c>
      <c r="P47">
        <v>306565308</v>
      </c>
      <c r="Q47">
        <v>546129314</v>
      </c>
      <c r="R47">
        <v>187916477</v>
      </c>
      <c r="S47">
        <v>178162875</v>
      </c>
      <c r="T47">
        <v>1131756515</v>
      </c>
      <c r="U47">
        <v>185733180</v>
      </c>
      <c r="V47">
        <v>466148442</v>
      </c>
      <c r="W47">
        <v>129242252</v>
      </c>
      <c r="X47">
        <v>161053897</v>
      </c>
      <c r="Y47">
        <v>218797200</v>
      </c>
      <c r="Z47">
        <v>575745499</v>
      </c>
      <c r="AA47">
        <v>1228504232</v>
      </c>
      <c r="AB47">
        <v>850000000</v>
      </c>
      <c r="AC47">
        <v>565937947</v>
      </c>
      <c r="AD47">
        <v>206205445</v>
      </c>
      <c r="AE47">
        <v>466000624</v>
      </c>
      <c r="BA47">
        <f t="shared" si="0"/>
        <v>193000000</v>
      </c>
      <c r="BB47">
        <f t="shared" si="1"/>
        <v>185733180</v>
      </c>
    </row>
    <row r="48" spans="1:54">
      <c r="A48" s="1" t="s">
        <v>98</v>
      </c>
      <c r="B48">
        <v>209216186</v>
      </c>
      <c r="C48">
        <v>457000000</v>
      </c>
      <c r="D48">
        <v>918478694</v>
      </c>
      <c r="E48">
        <v>601995196</v>
      </c>
      <c r="F48">
        <v>826947808</v>
      </c>
      <c r="G48">
        <v>252000000</v>
      </c>
      <c r="H48">
        <v>1252357634</v>
      </c>
      <c r="I48">
        <v>200005983</v>
      </c>
      <c r="J48">
        <v>1069837447</v>
      </c>
      <c r="K48">
        <v>1379273131</v>
      </c>
      <c r="L48">
        <v>193000000</v>
      </c>
      <c r="M48">
        <v>1212753687</v>
      </c>
      <c r="N48">
        <v>4606651870</v>
      </c>
      <c r="O48">
        <v>2001000000</v>
      </c>
      <c r="P48">
        <v>306565308</v>
      </c>
      <c r="Q48">
        <v>546129314</v>
      </c>
      <c r="R48">
        <v>187916477</v>
      </c>
      <c r="S48">
        <v>178162875</v>
      </c>
      <c r="T48">
        <v>1131756515</v>
      </c>
      <c r="U48">
        <v>185733180</v>
      </c>
      <c r="V48">
        <v>466148442</v>
      </c>
      <c r="W48">
        <v>129242252</v>
      </c>
      <c r="X48">
        <v>161053897</v>
      </c>
      <c r="Y48">
        <v>218797200</v>
      </c>
      <c r="Z48">
        <v>575745499</v>
      </c>
      <c r="AA48">
        <v>1228504232</v>
      </c>
      <c r="AB48">
        <v>850000000</v>
      </c>
      <c r="AC48">
        <v>565937947</v>
      </c>
      <c r="AD48">
        <v>206205445</v>
      </c>
      <c r="AE48">
        <v>466000624</v>
      </c>
      <c r="BA48">
        <f t="shared" si="0"/>
        <v>193000000</v>
      </c>
      <c r="BB48">
        <f t="shared" si="1"/>
        <v>185733180</v>
      </c>
    </row>
    <row r="49" spans="1:54">
      <c r="A49" s="1" t="s">
        <v>99</v>
      </c>
      <c r="B49">
        <v>209216186</v>
      </c>
      <c r="C49">
        <v>457000000</v>
      </c>
      <c r="D49">
        <v>918478694</v>
      </c>
      <c r="E49">
        <v>601995196</v>
      </c>
      <c r="F49">
        <v>826947808</v>
      </c>
      <c r="G49">
        <v>252000000</v>
      </c>
      <c r="H49">
        <v>1252357634</v>
      </c>
      <c r="I49">
        <v>200005983</v>
      </c>
      <c r="J49">
        <v>1069837447</v>
      </c>
      <c r="K49">
        <v>1379273131</v>
      </c>
      <c r="L49">
        <v>193000000</v>
      </c>
      <c r="M49">
        <v>1212753687</v>
      </c>
      <c r="N49">
        <v>4606651870</v>
      </c>
      <c r="O49">
        <v>2001000000</v>
      </c>
      <c r="P49">
        <v>306565308</v>
      </c>
      <c r="Q49">
        <v>546129314</v>
      </c>
      <c r="R49">
        <v>187916477</v>
      </c>
      <c r="S49">
        <v>178162875</v>
      </c>
      <c r="T49">
        <v>1131756515</v>
      </c>
      <c r="U49">
        <v>185733180</v>
      </c>
      <c r="V49">
        <v>466148442</v>
      </c>
      <c r="W49">
        <v>129242252</v>
      </c>
      <c r="X49">
        <v>161053897</v>
      </c>
      <c r="Y49">
        <v>218797200</v>
      </c>
      <c r="Z49">
        <v>575745499</v>
      </c>
      <c r="AA49">
        <v>1228504232</v>
      </c>
      <c r="AB49">
        <v>850000000</v>
      </c>
      <c r="AC49">
        <v>565937947</v>
      </c>
      <c r="AD49">
        <v>206205445</v>
      </c>
      <c r="AE49">
        <v>466000624</v>
      </c>
      <c r="BA49">
        <f t="shared" si="0"/>
        <v>193000000</v>
      </c>
      <c r="BB49">
        <f t="shared" si="1"/>
        <v>185733180</v>
      </c>
    </row>
    <row r="50" spans="1:54">
      <c r="A50" s="1" t="s">
        <v>100</v>
      </c>
      <c r="B50">
        <v>209216186</v>
      </c>
      <c r="C50">
        <v>457000000</v>
      </c>
      <c r="D50">
        <v>918478694</v>
      </c>
      <c r="E50">
        <v>601995196</v>
      </c>
      <c r="F50">
        <v>826947808</v>
      </c>
      <c r="G50">
        <v>252000000</v>
      </c>
      <c r="H50">
        <v>1252357634</v>
      </c>
      <c r="I50">
        <v>200005983</v>
      </c>
      <c r="J50">
        <v>1069837447</v>
      </c>
      <c r="K50">
        <v>1379273131</v>
      </c>
      <c r="L50">
        <v>193000000</v>
      </c>
      <c r="M50">
        <v>1212753687</v>
      </c>
      <c r="N50">
        <v>4606651870</v>
      </c>
      <c r="O50">
        <v>2001000000</v>
      </c>
      <c r="P50">
        <v>306565308</v>
      </c>
      <c r="Q50">
        <v>546129314</v>
      </c>
      <c r="R50">
        <v>187916477</v>
      </c>
      <c r="S50">
        <v>178162875</v>
      </c>
      <c r="T50">
        <v>1131756515</v>
      </c>
      <c r="U50">
        <v>185733180</v>
      </c>
      <c r="V50">
        <v>466148442</v>
      </c>
      <c r="W50">
        <v>129242252</v>
      </c>
      <c r="X50">
        <v>161053897</v>
      </c>
      <c r="Y50">
        <v>218797200</v>
      </c>
      <c r="Z50">
        <v>575745499</v>
      </c>
      <c r="AA50">
        <v>1228504232</v>
      </c>
      <c r="AB50">
        <v>850000000</v>
      </c>
      <c r="AC50">
        <v>565937947</v>
      </c>
      <c r="AD50">
        <v>206205445</v>
      </c>
      <c r="AE50">
        <v>466000624</v>
      </c>
      <c r="BA50">
        <f t="shared" si="0"/>
        <v>193000000</v>
      </c>
      <c r="BB50">
        <f t="shared" si="1"/>
        <v>185733180</v>
      </c>
    </row>
    <row r="51" spans="1:54">
      <c r="A51" s="1" t="s">
        <v>101</v>
      </c>
      <c r="B51">
        <v>209216186</v>
      </c>
      <c r="C51">
        <v>457000000</v>
      </c>
      <c r="D51">
        <v>918478694</v>
      </c>
      <c r="E51">
        <v>601995196</v>
      </c>
      <c r="F51">
        <v>826947808</v>
      </c>
      <c r="G51">
        <v>252000000</v>
      </c>
      <c r="H51">
        <v>1252357634</v>
      </c>
      <c r="I51">
        <v>200005983</v>
      </c>
      <c r="J51">
        <v>1069837447</v>
      </c>
      <c r="K51">
        <v>1379273131</v>
      </c>
      <c r="L51">
        <v>193000000</v>
      </c>
      <c r="M51">
        <v>1212753687</v>
      </c>
      <c r="N51">
        <v>4606651870</v>
      </c>
      <c r="O51">
        <v>2001000000</v>
      </c>
      <c r="P51">
        <v>306565308</v>
      </c>
      <c r="Q51">
        <v>546129314</v>
      </c>
      <c r="R51">
        <v>187916477</v>
      </c>
      <c r="S51">
        <v>178162875</v>
      </c>
      <c r="T51">
        <v>1131756515</v>
      </c>
      <c r="U51">
        <v>185733180</v>
      </c>
      <c r="V51">
        <v>466148442</v>
      </c>
      <c r="W51">
        <v>129242252</v>
      </c>
      <c r="X51">
        <v>161053897</v>
      </c>
      <c r="Y51">
        <v>218797200</v>
      </c>
      <c r="Z51">
        <v>575745499</v>
      </c>
      <c r="AA51">
        <v>1228504232</v>
      </c>
      <c r="AB51">
        <v>850000000</v>
      </c>
      <c r="AC51">
        <v>565937947</v>
      </c>
      <c r="AD51">
        <v>206205445</v>
      </c>
      <c r="AE51">
        <v>466000624</v>
      </c>
      <c r="BA51">
        <f t="shared" si="0"/>
        <v>193000000</v>
      </c>
      <c r="BB51">
        <f t="shared" si="1"/>
        <v>185733180</v>
      </c>
    </row>
    <row r="52" spans="1:54">
      <c r="A52" s="1" t="s">
        <v>102</v>
      </c>
      <c r="B52">
        <v>209216186</v>
      </c>
      <c r="C52">
        <v>457000000</v>
      </c>
      <c r="D52">
        <v>918478694</v>
      </c>
      <c r="E52">
        <v>601995196</v>
      </c>
      <c r="F52">
        <v>826947808</v>
      </c>
      <c r="G52">
        <v>252000000</v>
      </c>
      <c r="H52">
        <v>1252357634</v>
      </c>
      <c r="I52">
        <v>200005983</v>
      </c>
      <c r="J52">
        <v>1069837447</v>
      </c>
      <c r="K52">
        <v>1379273131</v>
      </c>
      <c r="L52">
        <v>193000000</v>
      </c>
      <c r="M52">
        <v>1212753687</v>
      </c>
      <c r="N52">
        <v>4606651870</v>
      </c>
      <c r="O52">
        <v>2001000000</v>
      </c>
      <c r="P52">
        <v>306565308</v>
      </c>
      <c r="Q52">
        <v>546129314</v>
      </c>
      <c r="R52">
        <v>187916477</v>
      </c>
      <c r="S52">
        <v>178162875</v>
      </c>
      <c r="T52">
        <v>1131756515</v>
      </c>
      <c r="U52">
        <v>185733180</v>
      </c>
      <c r="V52">
        <v>466148442</v>
      </c>
      <c r="W52">
        <v>129242252</v>
      </c>
      <c r="X52">
        <v>161053897</v>
      </c>
      <c r="Y52">
        <v>218797200</v>
      </c>
      <c r="Z52">
        <v>575745499</v>
      </c>
      <c r="AA52">
        <v>1228504232</v>
      </c>
      <c r="AB52">
        <v>850000000</v>
      </c>
      <c r="AC52">
        <v>565937947</v>
      </c>
      <c r="AD52">
        <v>206205445</v>
      </c>
      <c r="AE52">
        <v>466000624</v>
      </c>
      <c r="BA52">
        <f t="shared" si="0"/>
        <v>193000000</v>
      </c>
      <c r="BB52">
        <f t="shared" si="1"/>
        <v>185733180</v>
      </c>
    </row>
    <row r="53" spans="1:54">
      <c r="A53" s="1" t="s">
        <v>103</v>
      </c>
      <c r="B53">
        <v>209216186</v>
      </c>
      <c r="C53">
        <v>457000000</v>
      </c>
      <c r="D53">
        <v>918478694</v>
      </c>
      <c r="E53">
        <v>601995196</v>
      </c>
      <c r="F53">
        <v>826947808</v>
      </c>
      <c r="G53">
        <v>252000000</v>
      </c>
      <c r="H53">
        <v>1252357634</v>
      </c>
      <c r="I53">
        <v>200005983</v>
      </c>
      <c r="J53">
        <v>1069837447</v>
      </c>
      <c r="K53">
        <v>1379273131</v>
      </c>
      <c r="L53">
        <v>193000000</v>
      </c>
      <c r="M53">
        <v>1212753687</v>
      </c>
      <c r="N53">
        <v>4606651870</v>
      </c>
      <c r="O53">
        <v>2001000000</v>
      </c>
      <c r="P53">
        <v>306565308</v>
      </c>
      <c r="Q53">
        <v>546129314</v>
      </c>
      <c r="R53">
        <v>187916477</v>
      </c>
      <c r="S53">
        <v>178162875</v>
      </c>
      <c r="T53">
        <v>1131756515</v>
      </c>
      <c r="U53">
        <v>185733180</v>
      </c>
      <c r="V53">
        <v>466148442</v>
      </c>
      <c r="W53">
        <v>129242252</v>
      </c>
      <c r="X53">
        <v>161053897</v>
      </c>
      <c r="Y53">
        <v>218797200</v>
      </c>
      <c r="Z53">
        <v>575745499</v>
      </c>
      <c r="AA53">
        <v>1228504232</v>
      </c>
      <c r="AB53">
        <v>850000000</v>
      </c>
      <c r="AC53">
        <v>565937947</v>
      </c>
      <c r="AD53">
        <v>206205445</v>
      </c>
      <c r="AE53">
        <v>466000624</v>
      </c>
      <c r="BA53">
        <f t="shared" si="0"/>
        <v>193000000</v>
      </c>
      <c r="BB53">
        <f t="shared" si="1"/>
        <v>185733180</v>
      </c>
    </row>
    <row r="54" spans="1:54">
      <c r="A54" s="1" t="s">
        <v>104</v>
      </c>
      <c r="B54">
        <v>209216186</v>
      </c>
      <c r="C54">
        <v>457000000</v>
      </c>
      <c r="D54">
        <v>918478694</v>
      </c>
      <c r="E54">
        <v>601995196</v>
      </c>
      <c r="F54">
        <v>826947808</v>
      </c>
      <c r="G54">
        <v>252000000</v>
      </c>
      <c r="H54">
        <v>1252357634</v>
      </c>
      <c r="I54">
        <v>200005983</v>
      </c>
      <c r="J54">
        <v>1069837447</v>
      </c>
      <c r="K54">
        <v>1379273131</v>
      </c>
      <c r="L54">
        <v>193000000</v>
      </c>
      <c r="M54">
        <v>1212753687</v>
      </c>
      <c r="N54">
        <v>4606651870</v>
      </c>
      <c r="O54">
        <v>2001000000</v>
      </c>
      <c r="P54">
        <v>306565308</v>
      </c>
      <c r="Q54">
        <v>546129314</v>
      </c>
      <c r="R54">
        <v>187916477</v>
      </c>
      <c r="S54">
        <v>178162875</v>
      </c>
      <c r="T54">
        <v>1131756515</v>
      </c>
      <c r="U54">
        <v>185733180</v>
      </c>
      <c r="V54">
        <v>466148442</v>
      </c>
      <c r="W54">
        <v>129242252</v>
      </c>
      <c r="X54">
        <v>161053897</v>
      </c>
      <c r="Y54">
        <v>218797200</v>
      </c>
      <c r="Z54">
        <v>575745499</v>
      </c>
      <c r="AA54">
        <v>1228504232</v>
      </c>
      <c r="AB54">
        <v>850000000</v>
      </c>
      <c r="AC54">
        <v>565937947</v>
      </c>
      <c r="AD54">
        <v>206205445</v>
      </c>
      <c r="AE54">
        <v>466000624</v>
      </c>
      <c r="BA54">
        <f t="shared" si="0"/>
        <v>193000000</v>
      </c>
      <c r="BB54">
        <f t="shared" si="1"/>
        <v>185733180</v>
      </c>
    </row>
    <row r="55" spans="1:54">
      <c r="A55" s="1" t="s">
        <v>105</v>
      </c>
      <c r="B55">
        <v>209216186</v>
      </c>
      <c r="C55">
        <v>457000000</v>
      </c>
      <c r="D55">
        <v>918478694</v>
      </c>
      <c r="E55">
        <v>601995196</v>
      </c>
      <c r="F55">
        <v>826947808</v>
      </c>
      <c r="G55">
        <v>252000000</v>
      </c>
      <c r="H55">
        <v>1252357634</v>
      </c>
      <c r="I55">
        <v>200005983</v>
      </c>
      <c r="J55">
        <v>1069837447</v>
      </c>
      <c r="K55">
        <v>1379273131</v>
      </c>
      <c r="L55">
        <v>193000000</v>
      </c>
      <c r="M55">
        <v>1212753687</v>
      </c>
      <c r="N55">
        <v>4606651870</v>
      </c>
      <c r="O55">
        <v>2001000000</v>
      </c>
      <c r="P55">
        <v>306565308</v>
      </c>
      <c r="Q55">
        <v>546129314</v>
      </c>
      <c r="R55">
        <v>187916477</v>
      </c>
      <c r="S55">
        <v>178162875</v>
      </c>
      <c r="T55">
        <v>1131756515</v>
      </c>
      <c r="U55">
        <v>185733180</v>
      </c>
      <c r="V55">
        <v>466148442</v>
      </c>
      <c r="W55">
        <v>129242252</v>
      </c>
      <c r="X55">
        <v>161053897</v>
      </c>
      <c r="Y55">
        <v>218797200</v>
      </c>
      <c r="Z55">
        <v>575745499</v>
      </c>
      <c r="AA55">
        <v>1228504232</v>
      </c>
      <c r="AB55">
        <v>850000000</v>
      </c>
      <c r="AC55">
        <v>565937947</v>
      </c>
      <c r="AD55">
        <v>206205445</v>
      </c>
      <c r="AE55">
        <v>466000624</v>
      </c>
      <c r="BA55">
        <f t="shared" si="0"/>
        <v>193000000</v>
      </c>
      <c r="BB55">
        <f t="shared" si="1"/>
        <v>185733180</v>
      </c>
    </row>
    <row r="56" spans="1:54">
      <c r="A56" s="1" t="s">
        <v>106</v>
      </c>
      <c r="B56">
        <v>209216186</v>
      </c>
      <c r="C56">
        <v>457000000</v>
      </c>
      <c r="D56">
        <v>918478694</v>
      </c>
      <c r="E56">
        <v>601995196</v>
      </c>
      <c r="F56">
        <v>826947808</v>
      </c>
      <c r="G56">
        <v>252000000</v>
      </c>
      <c r="H56">
        <v>1252357634</v>
      </c>
      <c r="I56">
        <v>200005983</v>
      </c>
      <c r="J56">
        <v>1069837447</v>
      </c>
      <c r="K56">
        <v>1379273131</v>
      </c>
      <c r="L56">
        <v>193000000</v>
      </c>
      <c r="M56">
        <v>1212753687</v>
      </c>
      <c r="N56">
        <v>4606651870</v>
      </c>
      <c r="O56">
        <v>2001000000</v>
      </c>
      <c r="P56">
        <v>306565308</v>
      </c>
      <c r="Q56">
        <v>546129314</v>
      </c>
      <c r="R56">
        <v>187916477</v>
      </c>
      <c r="S56">
        <v>178162875</v>
      </c>
      <c r="T56">
        <v>1131756515</v>
      </c>
      <c r="U56">
        <v>185733180</v>
      </c>
      <c r="V56">
        <v>466148442</v>
      </c>
      <c r="W56">
        <v>129242252</v>
      </c>
      <c r="X56">
        <v>161053897</v>
      </c>
      <c r="Y56">
        <v>218797200</v>
      </c>
      <c r="Z56">
        <v>575745499</v>
      </c>
      <c r="AA56">
        <v>1228504232</v>
      </c>
      <c r="AB56">
        <v>850000000</v>
      </c>
      <c r="AC56">
        <v>565937947</v>
      </c>
      <c r="AD56">
        <v>206205445</v>
      </c>
      <c r="AE56">
        <v>466000624</v>
      </c>
      <c r="BA56">
        <f t="shared" si="0"/>
        <v>193000000</v>
      </c>
      <c r="BB56">
        <f t="shared" si="1"/>
        <v>185733180</v>
      </c>
    </row>
    <row r="57" spans="1:54">
      <c r="A57" s="1" t="s">
        <v>107</v>
      </c>
      <c r="B57">
        <v>209216186</v>
      </c>
      <c r="C57">
        <v>457000000</v>
      </c>
      <c r="D57">
        <v>918478694</v>
      </c>
      <c r="E57">
        <v>601995196</v>
      </c>
      <c r="F57">
        <v>826947808</v>
      </c>
      <c r="G57">
        <v>252000000</v>
      </c>
      <c r="H57">
        <v>1252357634</v>
      </c>
      <c r="I57">
        <v>200005983</v>
      </c>
      <c r="J57">
        <v>1069837447</v>
      </c>
      <c r="K57">
        <v>1379273131</v>
      </c>
      <c r="L57">
        <v>193000000</v>
      </c>
      <c r="M57">
        <v>1212753687</v>
      </c>
      <c r="N57">
        <v>4606651870</v>
      </c>
      <c r="O57">
        <v>2001000000</v>
      </c>
      <c r="P57">
        <v>306565308</v>
      </c>
      <c r="Q57">
        <v>546129314</v>
      </c>
      <c r="R57">
        <v>187916477</v>
      </c>
      <c r="S57">
        <v>178162875</v>
      </c>
      <c r="T57">
        <v>1131756515</v>
      </c>
      <c r="U57">
        <v>185733180</v>
      </c>
      <c r="V57">
        <v>466148442</v>
      </c>
      <c r="W57">
        <v>129242252</v>
      </c>
      <c r="X57">
        <v>161053897</v>
      </c>
      <c r="Y57">
        <v>218797200</v>
      </c>
      <c r="Z57">
        <v>575745499</v>
      </c>
      <c r="AA57">
        <v>1228504232</v>
      </c>
      <c r="AB57">
        <v>850000000</v>
      </c>
      <c r="AC57">
        <v>565937947</v>
      </c>
      <c r="AD57">
        <v>206205445</v>
      </c>
      <c r="AE57">
        <v>466000624</v>
      </c>
      <c r="BA57">
        <f t="shared" si="0"/>
        <v>193000000</v>
      </c>
      <c r="BB57">
        <f t="shared" si="1"/>
        <v>185733180</v>
      </c>
    </row>
    <row r="58" spans="1:54">
      <c r="A58" s="1" t="s">
        <v>108</v>
      </c>
      <c r="B58">
        <v>209216186</v>
      </c>
      <c r="C58">
        <v>457000000</v>
      </c>
      <c r="D58">
        <v>918478694</v>
      </c>
      <c r="E58">
        <v>601995196</v>
      </c>
      <c r="F58">
        <v>826947808</v>
      </c>
      <c r="G58">
        <v>252000000</v>
      </c>
      <c r="H58">
        <v>1252357634</v>
      </c>
      <c r="I58">
        <v>200005983</v>
      </c>
      <c r="J58">
        <v>1069837447</v>
      </c>
      <c r="K58">
        <v>1379273131</v>
      </c>
      <c r="L58">
        <v>193000000</v>
      </c>
      <c r="M58">
        <v>1212753687</v>
      </c>
      <c r="N58">
        <v>4606651870</v>
      </c>
      <c r="O58">
        <v>2001000000</v>
      </c>
      <c r="P58">
        <v>306565308</v>
      </c>
      <c r="Q58">
        <v>546129314</v>
      </c>
      <c r="R58">
        <v>187916477</v>
      </c>
      <c r="S58">
        <v>178162875</v>
      </c>
      <c r="T58">
        <v>1131756515</v>
      </c>
      <c r="U58">
        <v>185733180</v>
      </c>
      <c r="V58">
        <v>466148442</v>
      </c>
      <c r="W58">
        <v>129242252</v>
      </c>
      <c r="X58">
        <v>161053897</v>
      </c>
      <c r="Y58">
        <v>218797200</v>
      </c>
      <c r="Z58">
        <v>575745499</v>
      </c>
      <c r="AA58">
        <v>1228504232</v>
      </c>
      <c r="AB58">
        <v>850000000</v>
      </c>
      <c r="AC58">
        <v>565937947</v>
      </c>
      <c r="AD58">
        <v>206205445</v>
      </c>
      <c r="AE58">
        <v>466000624</v>
      </c>
      <c r="BA58">
        <f t="shared" si="0"/>
        <v>193000000</v>
      </c>
      <c r="BB58">
        <f t="shared" si="1"/>
        <v>185733180</v>
      </c>
    </row>
    <row r="59" spans="1:54">
      <c r="A59" s="1" t="s">
        <v>109</v>
      </c>
      <c r="B59">
        <v>209216186</v>
      </c>
      <c r="C59">
        <v>457000000</v>
      </c>
      <c r="D59">
        <v>918478694</v>
      </c>
      <c r="E59">
        <v>601995196</v>
      </c>
      <c r="F59">
        <v>826947808</v>
      </c>
      <c r="G59">
        <v>252000000</v>
      </c>
      <c r="H59">
        <v>1252357634</v>
      </c>
      <c r="I59">
        <v>200005983</v>
      </c>
      <c r="J59">
        <v>1069837447</v>
      </c>
      <c r="K59">
        <v>1379273131</v>
      </c>
      <c r="L59">
        <v>193000000</v>
      </c>
      <c r="M59">
        <v>1212753687</v>
      </c>
      <c r="N59">
        <v>4606651870</v>
      </c>
      <c r="O59">
        <v>2001000000</v>
      </c>
      <c r="P59">
        <v>306565308</v>
      </c>
      <c r="Q59">
        <v>546129314</v>
      </c>
      <c r="R59">
        <v>187916477</v>
      </c>
      <c r="S59">
        <v>178162875</v>
      </c>
      <c r="T59">
        <v>1131756515</v>
      </c>
      <c r="U59">
        <v>185733180</v>
      </c>
      <c r="V59">
        <v>466148442</v>
      </c>
      <c r="W59">
        <v>129242252</v>
      </c>
      <c r="X59">
        <v>161053897</v>
      </c>
      <c r="Y59">
        <v>218797200</v>
      </c>
      <c r="Z59">
        <v>575745499</v>
      </c>
      <c r="AA59">
        <v>1228504232</v>
      </c>
      <c r="AB59">
        <v>850000000</v>
      </c>
      <c r="AC59">
        <v>565937947</v>
      </c>
      <c r="AD59">
        <v>206205445</v>
      </c>
      <c r="AE59">
        <v>466000624</v>
      </c>
      <c r="BA59">
        <f t="shared" si="0"/>
        <v>193000000</v>
      </c>
      <c r="BB59">
        <f t="shared" si="1"/>
        <v>185733180</v>
      </c>
    </row>
    <row r="60" spans="1:54">
      <c r="A60" s="1" t="s">
        <v>110</v>
      </c>
      <c r="B60">
        <v>209216186</v>
      </c>
      <c r="C60">
        <v>457000000</v>
      </c>
      <c r="D60">
        <v>918478694</v>
      </c>
      <c r="E60">
        <v>601995196</v>
      </c>
      <c r="F60">
        <v>826947808</v>
      </c>
      <c r="G60">
        <v>252000000</v>
      </c>
      <c r="H60">
        <v>1252357634</v>
      </c>
      <c r="I60">
        <v>200005983</v>
      </c>
      <c r="J60">
        <v>1069837447</v>
      </c>
      <c r="K60">
        <v>1379273131</v>
      </c>
      <c r="L60">
        <v>193000000</v>
      </c>
      <c r="M60">
        <v>1212753687</v>
      </c>
      <c r="N60">
        <v>4606651870</v>
      </c>
      <c r="O60">
        <v>2001000000</v>
      </c>
      <c r="P60">
        <v>306565308</v>
      </c>
      <c r="Q60">
        <v>546129314</v>
      </c>
      <c r="R60">
        <v>187916477</v>
      </c>
      <c r="S60">
        <v>178162875</v>
      </c>
      <c r="T60">
        <v>1131756515</v>
      </c>
      <c r="U60">
        <v>185733180</v>
      </c>
      <c r="V60">
        <v>466148442</v>
      </c>
      <c r="W60">
        <v>129242252</v>
      </c>
      <c r="X60">
        <v>161053897</v>
      </c>
      <c r="Y60">
        <v>218797200</v>
      </c>
      <c r="Z60">
        <v>575745499</v>
      </c>
      <c r="AA60">
        <v>1228504232</v>
      </c>
      <c r="AB60">
        <v>850000000</v>
      </c>
      <c r="AC60">
        <v>565937947</v>
      </c>
      <c r="AD60">
        <v>206205445</v>
      </c>
      <c r="AE60">
        <v>466000624</v>
      </c>
      <c r="BA60">
        <f t="shared" si="0"/>
        <v>193000000</v>
      </c>
      <c r="BB60">
        <f t="shared" si="1"/>
        <v>185733180</v>
      </c>
    </row>
    <row r="61" spans="1:54">
      <c r="A61" s="1" t="s">
        <v>111</v>
      </c>
      <c r="B61">
        <v>209216186</v>
      </c>
      <c r="C61">
        <v>457000000</v>
      </c>
      <c r="D61">
        <v>918478694</v>
      </c>
      <c r="E61">
        <v>601995196</v>
      </c>
      <c r="F61">
        <v>826947808</v>
      </c>
      <c r="G61">
        <v>252000000</v>
      </c>
      <c r="H61">
        <v>1252357634</v>
      </c>
      <c r="I61">
        <v>200005983</v>
      </c>
      <c r="J61">
        <v>1069837447</v>
      </c>
      <c r="K61">
        <v>1379273131</v>
      </c>
      <c r="L61">
        <v>193000000</v>
      </c>
      <c r="M61">
        <v>1212753687</v>
      </c>
      <c r="N61">
        <v>4606651870</v>
      </c>
      <c r="O61">
        <v>2001000000</v>
      </c>
      <c r="P61">
        <v>306565308</v>
      </c>
      <c r="Q61">
        <v>546129314</v>
      </c>
      <c r="R61">
        <v>187916477</v>
      </c>
      <c r="S61">
        <v>178162875</v>
      </c>
      <c r="T61">
        <v>1131756515</v>
      </c>
      <c r="U61">
        <v>185733180</v>
      </c>
      <c r="V61">
        <v>466148442</v>
      </c>
      <c r="W61">
        <v>129242252</v>
      </c>
      <c r="X61">
        <v>161053897</v>
      </c>
      <c r="Y61">
        <v>218797200</v>
      </c>
      <c r="Z61">
        <v>575745499</v>
      </c>
      <c r="AA61">
        <v>1228504232</v>
      </c>
      <c r="AB61">
        <v>850000000</v>
      </c>
      <c r="AC61">
        <v>565937947</v>
      </c>
      <c r="AD61">
        <v>206205445</v>
      </c>
      <c r="AE61">
        <v>466000624</v>
      </c>
      <c r="BA61">
        <f t="shared" si="0"/>
        <v>193000000</v>
      </c>
      <c r="BB61">
        <f t="shared" si="1"/>
        <v>185733180</v>
      </c>
    </row>
    <row r="62" spans="1:54">
      <c r="A62" s="1" t="s">
        <v>112</v>
      </c>
      <c r="B62">
        <v>209216186</v>
      </c>
      <c r="C62">
        <v>457000000</v>
      </c>
      <c r="D62">
        <v>918478694</v>
      </c>
      <c r="E62">
        <v>601995196</v>
      </c>
      <c r="F62">
        <v>826947808</v>
      </c>
      <c r="G62">
        <v>252000000</v>
      </c>
      <c r="H62">
        <v>1252357634</v>
      </c>
      <c r="I62">
        <v>200005983</v>
      </c>
      <c r="J62">
        <v>1069837447</v>
      </c>
      <c r="K62">
        <v>1379273131</v>
      </c>
      <c r="L62">
        <v>193000000</v>
      </c>
      <c r="M62">
        <v>1212753687</v>
      </c>
      <c r="N62">
        <v>4606651870</v>
      </c>
      <c r="O62">
        <v>2001000000</v>
      </c>
      <c r="P62">
        <v>306565308</v>
      </c>
      <c r="Q62">
        <v>546129314</v>
      </c>
      <c r="R62">
        <v>187916477</v>
      </c>
      <c r="S62">
        <v>178162875</v>
      </c>
      <c r="T62">
        <v>1131756515</v>
      </c>
      <c r="U62">
        <v>185733180</v>
      </c>
      <c r="V62">
        <v>466148442</v>
      </c>
      <c r="W62">
        <v>129242252</v>
      </c>
      <c r="X62">
        <v>161053897</v>
      </c>
      <c r="Y62">
        <v>218797200</v>
      </c>
      <c r="Z62">
        <v>575745499</v>
      </c>
      <c r="AA62">
        <v>1228504232</v>
      </c>
      <c r="AB62">
        <v>850000000</v>
      </c>
      <c r="AC62">
        <v>565937947</v>
      </c>
      <c r="AD62">
        <v>206205445</v>
      </c>
      <c r="AE62">
        <v>466000624</v>
      </c>
      <c r="BA62">
        <f t="shared" si="0"/>
        <v>193000000</v>
      </c>
      <c r="BB62">
        <f t="shared" si="1"/>
        <v>185733180</v>
      </c>
    </row>
    <row r="63" spans="1:54">
      <c r="A63" s="1" t="s">
        <v>113</v>
      </c>
      <c r="B63">
        <v>209216186</v>
      </c>
      <c r="C63">
        <v>457000000</v>
      </c>
      <c r="D63">
        <v>918478694</v>
      </c>
      <c r="E63">
        <v>601995196</v>
      </c>
      <c r="F63">
        <v>826947808</v>
      </c>
      <c r="G63">
        <v>252000000</v>
      </c>
      <c r="H63">
        <v>1252357634</v>
      </c>
      <c r="I63">
        <v>200005983</v>
      </c>
      <c r="J63">
        <v>1069837447</v>
      </c>
      <c r="K63">
        <v>1379273131</v>
      </c>
      <c r="L63">
        <v>193000000</v>
      </c>
      <c r="M63">
        <v>1212753687</v>
      </c>
      <c r="N63">
        <v>4606651870</v>
      </c>
      <c r="O63">
        <v>2001000000</v>
      </c>
      <c r="P63">
        <v>306565308</v>
      </c>
      <c r="Q63">
        <v>546129314</v>
      </c>
      <c r="R63">
        <v>187916477</v>
      </c>
      <c r="S63">
        <v>178162875</v>
      </c>
      <c r="T63">
        <v>1131756515</v>
      </c>
      <c r="U63">
        <v>185733180</v>
      </c>
      <c r="V63">
        <v>466148442</v>
      </c>
      <c r="W63">
        <v>129242252</v>
      </c>
      <c r="X63">
        <v>161053897</v>
      </c>
      <c r="Y63">
        <v>218797200</v>
      </c>
      <c r="Z63">
        <v>575745499</v>
      </c>
      <c r="AA63">
        <v>1228504232</v>
      </c>
      <c r="AB63">
        <v>850000000</v>
      </c>
      <c r="AC63">
        <v>565937947</v>
      </c>
      <c r="AD63">
        <v>206205445</v>
      </c>
      <c r="AE63">
        <v>466000624</v>
      </c>
      <c r="BA63">
        <f t="shared" si="0"/>
        <v>193000000</v>
      </c>
      <c r="BB63">
        <f t="shared" si="1"/>
        <v>185733180</v>
      </c>
    </row>
    <row r="64" spans="1:54">
      <c r="A64" s="1" t="s">
        <v>114</v>
      </c>
      <c r="B64">
        <v>209216186</v>
      </c>
      <c r="C64">
        <v>457000000</v>
      </c>
      <c r="D64">
        <v>918478694</v>
      </c>
      <c r="E64">
        <v>601995196</v>
      </c>
      <c r="F64">
        <v>826947808</v>
      </c>
      <c r="G64">
        <v>252000000</v>
      </c>
      <c r="H64">
        <v>1252357634</v>
      </c>
      <c r="I64">
        <v>200005983</v>
      </c>
      <c r="J64">
        <v>1069837447</v>
      </c>
      <c r="K64">
        <v>1379273131</v>
      </c>
      <c r="L64">
        <v>193000000</v>
      </c>
      <c r="M64">
        <v>1212753687</v>
      </c>
      <c r="N64">
        <v>4606651870</v>
      </c>
      <c r="O64">
        <v>2001000000</v>
      </c>
      <c r="P64">
        <v>306565308</v>
      </c>
      <c r="Q64">
        <v>546129314</v>
      </c>
      <c r="R64">
        <v>187916477</v>
      </c>
      <c r="S64">
        <v>178162875</v>
      </c>
      <c r="T64">
        <v>1131756515</v>
      </c>
      <c r="U64">
        <v>185733180</v>
      </c>
      <c r="V64">
        <v>466148442</v>
      </c>
      <c r="W64">
        <v>129242252</v>
      </c>
      <c r="X64">
        <v>161053897</v>
      </c>
      <c r="Y64">
        <v>218797200</v>
      </c>
      <c r="Z64">
        <v>575745499</v>
      </c>
      <c r="AA64">
        <v>1228504232</v>
      </c>
      <c r="AB64">
        <v>850000000</v>
      </c>
      <c r="AC64">
        <v>565937947</v>
      </c>
      <c r="AD64">
        <v>206205445</v>
      </c>
      <c r="AE64">
        <v>466000624</v>
      </c>
      <c r="BA64">
        <f t="shared" si="0"/>
        <v>193000000</v>
      </c>
      <c r="BB64">
        <f t="shared" si="1"/>
        <v>185733180</v>
      </c>
    </row>
    <row r="65" spans="1:54">
      <c r="A65" s="1" t="s">
        <v>115</v>
      </c>
      <c r="B65">
        <v>209216186</v>
      </c>
      <c r="C65">
        <v>457000000</v>
      </c>
      <c r="D65">
        <v>918478694</v>
      </c>
      <c r="E65">
        <v>601995196</v>
      </c>
      <c r="F65">
        <v>826947808</v>
      </c>
      <c r="G65">
        <v>252000000</v>
      </c>
      <c r="H65">
        <v>1252357634</v>
      </c>
      <c r="I65">
        <v>200005983</v>
      </c>
      <c r="J65">
        <v>1069837447</v>
      </c>
      <c r="K65">
        <v>1379273131</v>
      </c>
      <c r="L65">
        <v>193000000</v>
      </c>
      <c r="M65">
        <v>1212753687</v>
      </c>
      <c r="N65">
        <v>4606651870</v>
      </c>
      <c r="O65">
        <v>2001000000</v>
      </c>
      <c r="P65">
        <v>306565308</v>
      </c>
      <c r="Q65">
        <v>546129314</v>
      </c>
      <c r="R65">
        <v>187916477</v>
      </c>
      <c r="S65">
        <v>178162875</v>
      </c>
      <c r="T65">
        <v>1131756515</v>
      </c>
      <c r="U65">
        <v>185733180</v>
      </c>
      <c r="V65">
        <v>466148442</v>
      </c>
      <c r="W65">
        <v>129242252</v>
      </c>
      <c r="X65">
        <v>161053897</v>
      </c>
      <c r="Y65">
        <v>218797200</v>
      </c>
      <c r="Z65">
        <v>575745499</v>
      </c>
      <c r="AA65">
        <v>1228504232</v>
      </c>
      <c r="AB65">
        <v>850000000</v>
      </c>
      <c r="AC65">
        <v>565937947</v>
      </c>
      <c r="AD65">
        <v>206205445</v>
      </c>
      <c r="AE65">
        <v>466000624</v>
      </c>
      <c r="BA65">
        <f t="shared" si="0"/>
        <v>193000000</v>
      </c>
      <c r="BB65">
        <f t="shared" si="1"/>
        <v>185733180</v>
      </c>
    </row>
    <row r="66" spans="1:54">
      <c r="A66" s="1" t="s">
        <v>116</v>
      </c>
      <c r="B66">
        <v>209216186</v>
      </c>
      <c r="C66">
        <v>457000000</v>
      </c>
      <c r="D66">
        <v>918478694</v>
      </c>
      <c r="E66">
        <v>601995196</v>
      </c>
      <c r="F66">
        <v>826947808</v>
      </c>
      <c r="G66">
        <v>252000000</v>
      </c>
      <c r="H66">
        <v>1252357634</v>
      </c>
      <c r="I66">
        <v>200005983</v>
      </c>
      <c r="J66">
        <v>1069837447</v>
      </c>
      <c r="K66">
        <v>1379273131</v>
      </c>
      <c r="L66">
        <v>193000000</v>
      </c>
      <c r="M66">
        <v>1212753687</v>
      </c>
      <c r="N66">
        <v>4606651870</v>
      </c>
      <c r="O66">
        <v>2001000000</v>
      </c>
      <c r="P66">
        <v>306565308</v>
      </c>
      <c r="Q66">
        <v>546129314</v>
      </c>
      <c r="R66">
        <v>187916477</v>
      </c>
      <c r="S66">
        <v>178162875</v>
      </c>
      <c r="T66">
        <v>1131756515</v>
      </c>
      <c r="U66">
        <v>185733180</v>
      </c>
      <c r="V66">
        <v>466148442</v>
      </c>
      <c r="W66">
        <v>129242252</v>
      </c>
      <c r="X66">
        <v>161053897</v>
      </c>
      <c r="Y66">
        <v>218797200</v>
      </c>
      <c r="Z66">
        <v>575745499</v>
      </c>
      <c r="AA66">
        <v>1228504232</v>
      </c>
      <c r="AB66">
        <v>850000000</v>
      </c>
      <c r="AC66">
        <v>565937947</v>
      </c>
      <c r="AD66">
        <v>206205445</v>
      </c>
      <c r="AE66">
        <v>466000624</v>
      </c>
      <c r="BA66">
        <f t="shared" si="0"/>
        <v>193000000</v>
      </c>
      <c r="BB66">
        <f t="shared" si="1"/>
        <v>185733180</v>
      </c>
    </row>
    <row r="67" spans="1:54">
      <c r="A67" s="1" t="s">
        <v>117</v>
      </c>
      <c r="B67">
        <v>209216186</v>
      </c>
      <c r="C67">
        <v>457000000</v>
      </c>
      <c r="D67">
        <v>918478694</v>
      </c>
      <c r="E67">
        <v>601995196</v>
      </c>
      <c r="F67">
        <v>826947808</v>
      </c>
      <c r="G67">
        <v>252000000</v>
      </c>
      <c r="H67">
        <v>1252357634</v>
      </c>
      <c r="I67">
        <v>200005983</v>
      </c>
      <c r="J67">
        <v>1069837447</v>
      </c>
      <c r="K67">
        <v>1379273131</v>
      </c>
      <c r="L67">
        <v>193000000</v>
      </c>
      <c r="M67">
        <v>1212753687</v>
      </c>
      <c r="N67">
        <v>4606651870</v>
      </c>
      <c r="O67">
        <v>2001000000</v>
      </c>
      <c r="P67">
        <v>306565308</v>
      </c>
      <c r="Q67">
        <v>546129314</v>
      </c>
      <c r="R67">
        <v>187916477</v>
      </c>
      <c r="S67">
        <v>178162875</v>
      </c>
      <c r="T67">
        <v>1131756515</v>
      </c>
      <c r="U67">
        <v>185733180</v>
      </c>
      <c r="V67">
        <v>466148442</v>
      </c>
      <c r="W67">
        <v>129242252</v>
      </c>
      <c r="X67">
        <v>161053897</v>
      </c>
      <c r="Y67">
        <v>218797200</v>
      </c>
      <c r="Z67">
        <v>575745499</v>
      </c>
      <c r="AA67">
        <v>1228504232</v>
      </c>
      <c r="AB67">
        <v>850000000</v>
      </c>
      <c r="AC67">
        <v>565937947</v>
      </c>
      <c r="AD67">
        <v>206205445</v>
      </c>
      <c r="AE67">
        <v>466000624</v>
      </c>
      <c r="BA67">
        <f t="shared" ref="BA67:BA130" si="2">+SUM(L67+AG67)</f>
        <v>193000000</v>
      </c>
      <c r="BB67">
        <f t="shared" ref="BB67:BB130" si="3">+SUM(U67+AH67+AK67)</f>
        <v>185733180</v>
      </c>
    </row>
    <row r="68" spans="1:54">
      <c r="A68" s="1" t="s">
        <v>118</v>
      </c>
      <c r="B68">
        <v>209216186</v>
      </c>
      <c r="C68">
        <v>457000000</v>
      </c>
      <c r="D68">
        <v>918478694</v>
      </c>
      <c r="E68">
        <v>601995196</v>
      </c>
      <c r="F68">
        <v>826947808</v>
      </c>
      <c r="G68">
        <v>252000000</v>
      </c>
      <c r="H68">
        <v>1252357634</v>
      </c>
      <c r="I68">
        <v>200005983</v>
      </c>
      <c r="J68">
        <v>1069837447</v>
      </c>
      <c r="K68">
        <v>1379273131</v>
      </c>
      <c r="L68">
        <v>193000000</v>
      </c>
      <c r="M68">
        <v>1212753687</v>
      </c>
      <c r="N68">
        <v>4606651870</v>
      </c>
      <c r="O68">
        <v>2001000000</v>
      </c>
      <c r="P68">
        <v>306565308</v>
      </c>
      <c r="Q68">
        <v>546129314</v>
      </c>
      <c r="R68">
        <v>187916477</v>
      </c>
      <c r="S68">
        <v>178162875</v>
      </c>
      <c r="T68">
        <v>1131756515</v>
      </c>
      <c r="U68">
        <v>185733180</v>
      </c>
      <c r="V68">
        <v>466148442</v>
      </c>
      <c r="W68">
        <v>129242252</v>
      </c>
      <c r="X68">
        <v>161053897</v>
      </c>
      <c r="Y68">
        <v>218797200</v>
      </c>
      <c r="Z68">
        <v>575745499</v>
      </c>
      <c r="AA68">
        <v>1228504232</v>
      </c>
      <c r="AB68">
        <v>850000000</v>
      </c>
      <c r="AC68">
        <v>565937947</v>
      </c>
      <c r="AD68">
        <v>206205445</v>
      </c>
      <c r="AE68">
        <v>466000624</v>
      </c>
      <c r="BA68">
        <f t="shared" si="2"/>
        <v>193000000</v>
      </c>
      <c r="BB68">
        <f t="shared" si="3"/>
        <v>185733180</v>
      </c>
    </row>
    <row r="69" spans="1:54">
      <c r="A69" s="1" t="s">
        <v>119</v>
      </c>
      <c r="B69">
        <v>209216186</v>
      </c>
      <c r="C69">
        <v>457000000</v>
      </c>
      <c r="D69">
        <v>918478694</v>
      </c>
      <c r="E69">
        <v>601995196</v>
      </c>
      <c r="F69">
        <v>826947808</v>
      </c>
      <c r="G69">
        <v>252000000</v>
      </c>
      <c r="H69">
        <v>1252357634</v>
      </c>
      <c r="I69">
        <v>200005983</v>
      </c>
      <c r="J69">
        <v>1069837447</v>
      </c>
      <c r="K69">
        <v>1379273131</v>
      </c>
      <c r="L69">
        <v>193000000</v>
      </c>
      <c r="M69">
        <v>1212753687</v>
      </c>
      <c r="N69">
        <v>4606651870</v>
      </c>
      <c r="O69">
        <v>2001000000</v>
      </c>
      <c r="P69">
        <v>306565308</v>
      </c>
      <c r="Q69">
        <v>546129314</v>
      </c>
      <c r="R69">
        <v>187916477</v>
      </c>
      <c r="S69">
        <v>178162875</v>
      </c>
      <c r="T69">
        <v>1131756515</v>
      </c>
      <c r="U69">
        <v>185733180</v>
      </c>
      <c r="V69">
        <v>466148442</v>
      </c>
      <c r="W69">
        <v>129242252</v>
      </c>
      <c r="X69">
        <v>161053897</v>
      </c>
      <c r="Y69">
        <v>218797200</v>
      </c>
      <c r="Z69">
        <v>575745499</v>
      </c>
      <c r="AA69">
        <v>1228504232</v>
      </c>
      <c r="AB69">
        <v>850000000</v>
      </c>
      <c r="AC69">
        <v>565937947</v>
      </c>
      <c r="AD69">
        <v>206205445</v>
      </c>
      <c r="AE69">
        <v>466000624</v>
      </c>
      <c r="BA69">
        <f t="shared" si="2"/>
        <v>193000000</v>
      </c>
      <c r="BB69">
        <f t="shared" si="3"/>
        <v>185733180</v>
      </c>
    </row>
    <row r="70" spans="1:54">
      <c r="A70" s="1" t="s">
        <v>120</v>
      </c>
      <c r="B70">
        <v>209216186</v>
      </c>
      <c r="C70">
        <v>457000000</v>
      </c>
      <c r="D70">
        <v>918478694</v>
      </c>
      <c r="E70">
        <v>601995196</v>
      </c>
      <c r="F70">
        <v>826947808</v>
      </c>
      <c r="G70">
        <v>252000000</v>
      </c>
      <c r="H70">
        <v>1252357634</v>
      </c>
      <c r="I70">
        <v>200005983</v>
      </c>
      <c r="J70">
        <v>1069837447</v>
      </c>
      <c r="K70">
        <v>1379273131</v>
      </c>
      <c r="L70">
        <v>193000000</v>
      </c>
      <c r="M70">
        <v>1212753687</v>
      </c>
      <c r="N70">
        <v>4606651870</v>
      </c>
      <c r="O70">
        <v>2001000000</v>
      </c>
      <c r="P70">
        <v>306565308</v>
      </c>
      <c r="Q70">
        <v>546129314</v>
      </c>
      <c r="R70">
        <v>187916477</v>
      </c>
      <c r="S70">
        <v>178162875</v>
      </c>
      <c r="T70">
        <v>1131756515</v>
      </c>
      <c r="U70">
        <v>185733180</v>
      </c>
      <c r="V70">
        <v>466148442</v>
      </c>
      <c r="W70">
        <v>129242252</v>
      </c>
      <c r="X70">
        <v>161053897</v>
      </c>
      <c r="Y70">
        <v>218797200</v>
      </c>
      <c r="Z70">
        <v>575745499</v>
      </c>
      <c r="AA70">
        <v>1228504232</v>
      </c>
      <c r="AB70">
        <v>850000000</v>
      </c>
      <c r="AC70">
        <v>565937947</v>
      </c>
      <c r="AD70">
        <v>206205445</v>
      </c>
      <c r="AE70">
        <v>466000624</v>
      </c>
      <c r="BA70">
        <f t="shared" si="2"/>
        <v>193000000</v>
      </c>
      <c r="BB70">
        <f t="shared" si="3"/>
        <v>185733180</v>
      </c>
    </row>
    <row r="71" spans="1:54">
      <c r="A71" s="1" t="s">
        <v>121</v>
      </c>
      <c r="B71">
        <v>209216186</v>
      </c>
      <c r="C71">
        <v>457000000</v>
      </c>
      <c r="D71">
        <v>918478694</v>
      </c>
      <c r="E71">
        <v>601995196</v>
      </c>
      <c r="F71">
        <v>826947808</v>
      </c>
      <c r="G71">
        <v>252000000</v>
      </c>
      <c r="H71">
        <v>1252357634</v>
      </c>
      <c r="I71">
        <v>200005983</v>
      </c>
      <c r="J71">
        <v>1069837447</v>
      </c>
      <c r="K71">
        <v>1379273131</v>
      </c>
      <c r="L71">
        <v>193000000</v>
      </c>
      <c r="M71">
        <v>1212753687</v>
      </c>
      <c r="N71">
        <v>4606651870</v>
      </c>
      <c r="O71">
        <v>2001000000</v>
      </c>
      <c r="P71">
        <v>306565308</v>
      </c>
      <c r="Q71">
        <v>546129314</v>
      </c>
      <c r="R71">
        <v>187916477</v>
      </c>
      <c r="S71">
        <v>178162875</v>
      </c>
      <c r="T71">
        <v>1131756515</v>
      </c>
      <c r="U71">
        <v>185733180</v>
      </c>
      <c r="V71">
        <v>466148442</v>
      </c>
      <c r="W71">
        <v>129242252</v>
      </c>
      <c r="X71">
        <v>161053897</v>
      </c>
      <c r="Y71">
        <v>218797200</v>
      </c>
      <c r="Z71">
        <v>575745499</v>
      </c>
      <c r="AA71">
        <v>1228504232</v>
      </c>
      <c r="AB71">
        <v>850000000</v>
      </c>
      <c r="AC71">
        <v>565937947</v>
      </c>
      <c r="AD71">
        <v>206205445</v>
      </c>
      <c r="AE71">
        <v>466000624</v>
      </c>
      <c r="BA71">
        <f t="shared" si="2"/>
        <v>193000000</v>
      </c>
      <c r="BB71">
        <f t="shared" si="3"/>
        <v>185733180</v>
      </c>
    </row>
    <row r="72" spans="1:54">
      <c r="A72" s="1" t="s">
        <v>122</v>
      </c>
      <c r="B72">
        <v>209216186</v>
      </c>
      <c r="C72">
        <v>457000000</v>
      </c>
      <c r="D72">
        <v>918478694</v>
      </c>
      <c r="E72">
        <v>601995196</v>
      </c>
      <c r="F72">
        <v>826947808</v>
      </c>
      <c r="G72">
        <v>252000000</v>
      </c>
      <c r="H72">
        <v>1252357634</v>
      </c>
      <c r="I72">
        <v>200005983</v>
      </c>
      <c r="J72">
        <v>1069837447</v>
      </c>
      <c r="K72">
        <v>1379273131</v>
      </c>
      <c r="L72">
        <v>193000000</v>
      </c>
      <c r="M72">
        <v>1212753687</v>
      </c>
      <c r="N72">
        <v>4606651870</v>
      </c>
      <c r="O72">
        <v>2001000000</v>
      </c>
      <c r="P72">
        <v>306565308</v>
      </c>
      <c r="Q72">
        <v>546129314</v>
      </c>
      <c r="R72">
        <v>187916477</v>
      </c>
      <c r="S72">
        <v>178162875</v>
      </c>
      <c r="T72">
        <v>1131756515</v>
      </c>
      <c r="U72">
        <v>185733180</v>
      </c>
      <c r="V72">
        <v>466148442</v>
      </c>
      <c r="W72">
        <v>129242252</v>
      </c>
      <c r="X72">
        <v>161053897</v>
      </c>
      <c r="Y72">
        <v>218797200</v>
      </c>
      <c r="Z72">
        <v>575745499</v>
      </c>
      <c r="AA72">
        <v>1228504232</v>
      </c>
      <c r="AB72">
        <v>850000000</v>
      </c>
      <c r="AC72">
        <v>565937947</v>
      </c>
      <c r="AD72">
        <v>206205445</v>
      </c>
      <c r="AE72">
        <v>466000624</v>
      </c>
      <c r="BA72">
        <f t="shared" si="2"/>
        <v>193000000</v>
      </c>
      <c r="BB72">
        <f t="shared" si="3"/>
        <v>185733180</v>
      </c>
    </row>
    <row r="73" spans="1:54">
      <c r="A73" s="1" t="s">
        <v>123</v>
      </c>
      <c r="B73">
        <v>209216186</v>
      </c>
      <c r="C73">
        <v>457000000</v>
      </c>
      <c r="D73">
        <v>918478694</v>
      </c>
      <c r="E73">
        <v>601995196</v>
      </c>
      <c r="F73">
        <v>826947808</v>
      </c>
      <c r="G73">
        <v>252000000</v>
      </c>
      <c r="H73">
        <v>1252357634</v>
      </c>
      <c r="I73">
        <v>200005983</v>
      </c>
      <c r="J73">
        <v>1069837447</v>
      </c>
      <c r="K73">
        <v>1379273131</v>
      </c>
      <c r="L73">
        <v>193000000</v>
      </c>
      <c r="M73">
        <v>1212753687</v>
      </c>
      <c r="N73">
        <v>4606651870</v>
      </c>
      <c r="O73">
        <v>2001000000</v>
      </c>
      <c r="P73">
        <v>306565308</v>
      </c>
      <c r="Q73">
        <v>546129314</v>
      </c>
      <c r="R73">
        <v>187916477</v>
      </c>
      <c r="S73">
        <v>178162875</v>
      </c>
      <c r="T73">
        <v>1131756515</v>
      </c>
      <c r="U73">
        <v>185733180</v>
      </c>
      <c r="V73">
        <v>466148442</v>
      </c>
      <c r="W73">
        <v>129242252</v>
      </c>
      <c r="X73">
        <v>161053897</v>
      </c>
      <c r="Y73">
        <v>218797200</v>
      </c>
      <c r="Z73">
        <v>575745499</v>
      </c>
      <c r="AA73">
        <v>1228504232</v>
      </c>
      <c r="AB73">
        <v>850000000</v>
      </c>
      <c r="AC73">
        <v>565937947</v>
      </c>
      <c r="AD73">
        <v>206205445</v>
      </c>
      <c r="AE73">
        <v>466000624</v>
      </c>
      <c r="BA73">
        <f t="shared" si="2"/>
        <v>193000000</v>
      </c>
      <c r="BB73">
        <f t="shared" si="3"/>
        <v>185733180</v>
      </c>
    </row>
    <row r="74" spans="1:54">
      <c r="A74" s="1" t="s">
        <v>124</v>
      </c>
      <c r="B74">
        <v>209216186</v>
      </c>
      <c r="C74">
        <v>457000000</v>
      </c>
      <c r="D74">
        <v>918478694</v>
      </c>
      <c r="E74">
        <v>601995196</v>
      </c>
      <c r="F74">
        <v>826947808</v>
      </c>
      <c r="G74">
        <v>252000000</v>
      </c>
      <c r="H74">
        <v>1252357634</v>
      </c>
      <c r="I74">
        <v>200005983</v>
      </c>
      <c r="J74">
        <v>1069837447</v>
      </c>
      <c r="K74">
        <v>1379273131</v>
      </c>
      <c r="L74">
        <v>193000000</v>
      </c>
      <c r="M74">
        <v>1212753687</v>
      </c>
      <c r="N74">
        <v>4606651870</v>
      </c>
      <c r="O74">
        <v>2001000000</v>
      </c>
      <c r="P74">
        <v>306565308</v>
      </c>
      <c r="Q74">
        <v>546129314</v>
      </c>
      <c r="R74">
        <v>187916477</v>
      </c>
      <c r="S74">
        <v>178162875</v>
      </c>
      <c r="T74">
        <v>1131756515</v>
      </c>
      <c r="U74">
        <v>185733180</v>
      </c>
      <c r="V74">
        <v>466148442</v>
      </c>
      <c r="W74">
        <v>129242252</v>
      </c>
      <c r="X74">
        <v>161053897</v>
      </c>
      <c r="Y74">
        <v>218797200</v>
      </c>
      <c r="Z74">
        <v>575745499</v>
      </c>
      <c r="AA74">
        <v>1228504232</v>
      </c>
      <c r="AB74">
        <v>850000000</v>
      </c>
      <c r="AC74">
        <v>565937947</v>
      </c>
      <c r="AD74">
        <v>206205445</v>
      </c>
      <c r="AE74">
        <v>466000624</v>
      </c>
      <c r="BA74">
        <f t="shared" si="2"/>
        <v>193000000</v>
      </c>
      <c r="BB74">
        <f t="shared" si="3"/>
        <v>185733180</v>
      </c>
    </row>
    <row r="75" spans="1:54">
      <c r="A75" s="1" t="s">
        <v>125</v>
      </c>
      <c r="B75">
        <v>209216186</v>
      </c>
      <c r="C75">
        <v>457000000</v>
      </c>
      <c r="D75">
        <v>918478694</v>
      </c>
      <c r="E75">
        <v>601995196</v>
      </c>
      <c r="F75">
        <v>826947808</v>
      </c>
      <c r="G75">
        <v>252000000</v>
      </c>
      <c r="H75">
        <v>1252357634</v>
      </c>
      <c r="I75">
        <v>200005983</v>
      </c>
      <c r="J75">
        <v>1069837447</v>
      </c>
      <c r="K75">
        <v>1379273131</v>
      </c>
      <c r="L75">
        <v>193000000</v>
      </c>
      <c r="M75">
        <v>1212753687</v>
      </c>
      <c r="N75">
        <v>4606651870</v>
      </c>
      <c r="O75">
        <v>2001000000</v>
      </c>
      <c r="P75">
        <v>306565308</v>
      </c>
      <c r="Q75">
        <v>546129314</v>
      </c>
      <c r="R75">
        <v>187916477</v>
      </c>
      <c r="S75">
        <v>178162875</v>
      </c>
      <c r="T75">
        <v>1131756515</v>
      </c>
      <c r="U75">
        <v>185733180</v>
      </c>
      <c r="V75">
        <v>466148442</v>
      </c>
      <c r="W75">
        <v>129242252</v>
      </c>
      <c r="X75">
        <v>161053897</v>
      </c>
      <c r="Y75">
        <v>218797200</v>
      </c>
      <c r="Z75">
        <v>575745499</v>
      </c>
      <c r="AA75">
        <v>1228504232</v>
      </c>
      <c r="AB75">
        <v>850000000</v>
      </c>
      <c r="AC75">
        <v>565937947</v>
      </c>
      <c r="AD75">
        <v>206205445</v>
      </c>
      <c r="AE75">
        <v>466000624</v>
      </c>
      <c r="BA75">
        <f t="shared" si="2"/>
        <v>193000000</v>
      </c>
      <c r="BB75">
        <f t="shared" si="3"/>
        <v>185733180</v>
      </c>
    </row>
    <row r="76" spans="1:54">
      <c r="A76" s="1" t="s">
        <v>126</v>
      </c>
      <c r="B76">
        <v>209216186</v>
      </c>
      <c r="C76">
        <v>457000000</v>
      </c>
      <c r="D76">
        <v>918478694</v>
      </c>
      <c r="E76">
        <v>601995196</v>
      </c>
      <c r="F76">
        <v>826947808</v>
      </c>
      <c r="G76">
        <v>252000000</v>
      </c>
      <c r="H76">
        <v>1252357634</v>
      </c>
      <c r="I76">
        <v>200005983</v>
      </c>
      <c r="J76">
        <v>1069837447</v>
      </c>
      <c r="K76">
        <v>1379273131</v>
      </c>
      <c r="L76">
        <v>193000000</v>
      </c>
      <c r="M76">
        <v>1212753687</v>
      </c>
      <c r="N76">
        <v>4606651870</v>
      </c>
      <c r="O76">
        <v>2001000000</v>
      </c>
      <c r="P76">
        <v>306565308</v>
      </c>
      <c r="Q76">
        <v>546129314</v>
      </c>
      <c r="R76">
        <v>187916477</v>
      </c>
      <c r="S76">
        <v>178162875</v>
      </c>
      <c r="T76">
        <v>1131756515</v>
      </c>
      <c r="U76">
        <v>185733180</v>
      </c>
      <c r="V76">
        <v>466148442</v>
      </c>
      <c r="W76">
        <v>129242252</v>
      </c>
      <c r="X76">
        <v>161053897</v>
      </c>
      <c r="Y76">
        <v>218797200</v>
      </c>
      <c r="Z76">
        <v>575745499</v>
      </c>
      <c r="AA76">
        <v>1228504232</v>
      </c>
      <c r="AB76">
        <v>850000000</v>
      </c>
      <c r="AC76">
        <v>565937947</v>
      </c>
      <c r="AD76">
        <v>206205445</v>
      </c>
      <c r="AE76">
        <v>466000624</v>
      </c>
      <c r="BA76">
        <f t="shared" si="2"/>
        <v>193000000</v>
      </c>
      <c r="BB76">
        <f t="shared" si="3"/>
        <v>185733180</v>
      </c>
    </row>
    <row r="77" spans="1:54">
      <c r="A77" s="1" t="s">
        <v>127</v>
      </c>
      <c r="B77">
        <v>209216186</v>
      </c>
      <c r="C77">
        <v>457000000</v>
      </c>
      <c r="D77">
        <v>918478694</v>
      </c>
      <c r="E77">
        <v>601995196</v>
      </c>
      <c r="F77">
        <v>826947808</v>
      </c>
      <c r="G77">
        <v>252000000</v>
      </c>
      <c r="H77">
        <v>1252357634</v>
      </c>
      <c r="I77">
        <v>200005983</v>
      </c>
      <c r="J77">
        <v>1069837447</v>
      </c>
      <c r="K77">
        <v>1379273131</v>
      </c>
      <c r="L77">
        <v>193000000</v>
      </c>
      <c r="M77">
        <v>1212753687</v>
      </c>
      <c r="N77">
        <v>4606651870</v>
      </c>
      <c r="O77">
        <v>2001000000</v>
      </c>
      <c r="P77">
        <v>306565308</v>
      </c>
      <c r="Q77">
        <v>546129314</v>
      </c>
      <c r="R77">
        <v>187916477</v>
      </c>
      <c r="S77">
        <v>178162875</v>
      </c>
      <c r="T77">
        <v>1131756515</v>
      </c>
      <c r="U77">
        <v>185733180</v>
      </c>
      <c r="V77">
        <v>466148442</v>
      </c>
      <c r="W77">
        <v>129242252</v>
      </c>
      <c r="X77">
        <v>161053897</v>
      </c>
      <c r="Y77">
        <v>218797200</v>
      </c>
      <c r="Z77">
        <v>575745499</v>
      </c>
      <c r="AA77">
        <v>1228504232</v>
      </c>
      <c r="AB77">
        <v>850000000</v>
      </c>
      <c r="AC77">
        <v>565937947</v>
      </c>
      <c r="AD77">
        <v>206205445</v>
      </c>
      <c r="AE77">
        <v>466000624</v>
      </c>
      <c r="BA77">
        <f t="shared" si="2"/>
        <v>193000000</v>
      </c>
      <c r="BB77">
        <f t="shared" si="3"/>
        <v>185733180</v>
      </c>
    </row>
    <row r="78" spans="1:54">
      <c r="A78" s="1" t="s">
        <v>128</v>
      </c>
      <c r="B78">
        <v>209216186</v>
      </c>
      <c r="C78">
        <v>457000000</v>
      </c>
      <c r="D78">
        <v>918478694</v>
      </c>
      <c r="E78">
        <v>601995196</v>
      </c>
      <c r="F78">
        <v>826947808</v>
      </c>
      <c r="G78">
        <v>252000000</v>
      </c>
      <c r="H78">
        <v>1252357634</v>
      </c>
      <c r="I78">
        <v>200005983</v>
      </c>
      <c r="J78">
        <v>1069837447</v>
      </c>
      <c r="K78">
        <v>1379273131</v>
      </c>
      <c r="L78">
        <v>193000000</v>
      </c>
      <c r="M78">
        <v>1212753687</v>
      </c>
      <c r="N78">
        <v>4676902033</v>
      </c>
      <c r="O78">
        <v>2001000000</v>
      </c>
      <c r="P78">
        <v>307098891</v>
      </c>
      <c r="Q78">
        <v>546652116</v>
      </c>
      <c r="R78">
        <v>198416477</v>
      </c>
      <c r="S78">
        <v>178162875</v>
      </c>
      <c r="T78">
        <v>1132445271</v>
      </c>
      <c r="U78">
        <v>185733180</v>
      </c>
      <c r="V78">
        <v>466148442</v>
      </c>
      <c r="W78">
        <v>129242252</v>
      </c>
      <c r="X78">
        <v>161053897</v>
      </c>
      <c r="Y78">
        <v>218797200</v>
      </c>
      <c r="Z78">
        <v>575745499</v>
      </c>
      <c r="AA78">
        <v>1228504232</v>
      </c>
      <c r="AB78">
        <v>848154373</v>
      </c>
      <c r="AC78">
        <v>565937947</v>
      </c>
      <c r="AD78">
        <v>206205445</v>
      </c>
      <c r="AE78">
        <v>466000624</v>
      </c>
      <c r="BA78">
        <f t="shared" si="2"/>
        <v>193000000</v>
      </c>
      <c r="BB78">
        <f t="shared" si="3"/>
        <v>185733180</v>
      </c>
    </row>
    <row r="79" spans="1:54">
      <c r="A79" s="1" t="s">
        <v>129</v>
      </c>
      <c r="B79">
        <v>209216186</v>
      </c>
      <c r="C79">
        <v>457000000</v>
      </c>
      <c r="D79">
        <v>918478694</v>
      </c>
      <c r="E79">
        <v>601995196</v>
      </c>
      <c r="F79">
        <v>826947808</v>
      </c>
      <c r="G79">
        <v>252000000</v>
      </c>
      <c r="H79">
        <v>1252357634</v>
      </c>
      <c r="I79">
        <v>200005983</v>
      </c>
      <c r="J79">
        <v>1069837447</v>
      </c>
      <c r="K79">
        <v>1379273131</v>
      </c>
      <c r="L79">
        <v>193000000</v>
      </c>
      <c r="M79">
        <v>1212753687</v>
      </c>
      <c r="N79">
        <v>4676902033</v>
      </c>
      <c r="O79">
        <v>2001000000</v>
      </c>
      <c r="P79">
        <v>307098891</v>
      </c>
      <c r="Q79">
        <v>546652116</v>
      </c>
      <c r="R79">
        <v>198416477</v>
      </c>
      <c r="S79">
        <v>178162875</v>
      </c>
      <c r="T79">
        <v>1132445271</v>
      </c>
      <c r="U79">
        <v>185733180</v>
      </c>
      <c r="V79">
        <v>466148442</v>
      </c>
      <c r="W79">
        <v>129242252</v>
      </c>
      <c r="X79">
        <v>161053897</v>
      </c>
      <c r="Y79">
        <v>218797200</v>
      </c>
      <c r="Z79">
        <v>575745499</v>
      </c>
      <c r="AA79">
        <v>1228504232</v>
      </c>
      <c r="AB79">
        <v>848154373</v>
      </c>
      <c r="AC79">
        <v>565937947</v>
      </c>
      <c r="AD79">
        <v>206205445</v>
      </c>
      <c r="AE79">
        <v>466000624</v>
      </c>
      <c r="BA79">
        <f t="shared" si="2"/>
        <v>193000000</v>
      </c>
      <c r="BB79">
        <f t="shared" si="3"/>
        <v>185733180</v>
      </c>
    </row>
    <row r="80" spans="1:54">
      <c r="A80" s="1" t="s">
        <v>130</v>
      </c>
      <c r="B80">
        <v>209216186</v>
      </c>
      <c r="C80">
        <v>457000000</v>
      </c>
      <c r="D80">
        <v>918478694</v>
      </c>
      <c r="E80">
        <v>601995196</v>
      </c>
      <c r="F80">
        <v>826947808</v>
      </c>
      <c r="G80">
        <v>252000000</v>
      </c>
      <c r="H80">
        <v>1252357634</v>
      </c>
      <c r="I80">
        <v>200005983</v>
      </c>
      <c r="J80">
        <v>1069837447</v>
      </c>
      <c r="K80">
        <v>1379273131</v>
      </c>
      <c r="L80">
        <v>193000000</v>
      </c>
      <c r="M80">
        <v>1212753687</v>
      </c>
      <c r="N80">
        <v>4676902033</v>
      </c>
      <c r="O80">
        <v>2001000000</v>
      </c>
      <c r="P80">
        <v>307098891</v>
      </c>
      <c r="Q80">
        <v>546652116</v>
      </c>
      <c r="R80">
        <v>198416477</v>
      </c>
      <c r="S80">
        <v>178162875</v>
      </c>
      <c r="T80">
        <v>1132445271</v>
      </c>
      <c r="U80">
        <v>185733180</v>
      </c>
      <c r="V80">
        <v>466148442</v>
      </c>
      <c r="W80">
        <v>129242252</v>
      </c>
      <c r="X80">
        <v>161053897</v>
      </c>
      <c r="Y80">
        <v>218797200</v>
      </c>
      <c r="Z80">
        <v>575745499</v>
      </c>
      <c r="AA80">
        <v>1228504232</v>
      </c>
      <c r="AB80">
        <v>848154373</v>
      </c>
      <c r="AC80">
        <v>565937947</v>
      </c>
      <c r="AD80">
        <v>206205445</v>
      </c>
      <c r="AE80">
        <v>466000624</v>
      </c>
      <c r="BA80">
        <f t="shared" si="2"/>
        <v>193000000</v>
      </c>
      <c r="BB80">
        <f t="shared" si="3"/>
        <v>185733180</v>
      </c>
    </row>
    <row r="81" spans="1:54">
      <c r="A81" s="1" t="s">
        <v>131</v>
      </c>
      <c r="B81">
        <v>209216186</v>
      </c>
      <c r="C81">
        <v>457000000</v>
      </c>
      <c r="D81">
        <v>918478694</v>
      </c>
      <c r="E81">
        <v>601995196</v>
      </c>
      <c r="F81">
        <v>826947808</v>
      </c>
      <c r="G81">
        <v>252000000</v>
      </c>
      <c r="H81">
        <v>1252357634</v>
      </c>
      <c r="I81">
        <v>200005983</v>
      </c>
      <c r="J81">
        <v>1069837447</v>
      </c>
      <c r="K81">
        <v>1379273131</v>
      </c>
      <c r="L81">
        <v>193000000</v>
      </c>
      <c r="M81">
        <v>1212753687</v>
      </c>
      <c r="N81">
        <v>4676902033</v>
      </c>
      <c r="O81">
        <v>2001000000</v>
      </c>
      <c r="P81">
        <v>307098891</v>
      </c>
      <c r="Q81">
        <v>546652116</v>
      </c>
      <c r="R81">
        <v>198416477</v>
      </c>
      <c r="S81">
        <v>178162875</v>
      </c>
      <c r="T81">
        <v>1132445271</v>
      </c>
      <c r="U81">
        <v>185733180</v>
      </c>
      <c r="V81">
        <v>466148442</v>
      </c>
      <c r="W81">
        <v>129242252</v>
      </c>
      <c r="X81">
        <v>161053897</v>
      </c>
      <c r="Y81">
        <v>218797200</v>
      </c>
      <c r="Z81">
        <v>575745499</v>
      </c>
      <c r="AA81">
        <v>1228504232</v>
      </c>
      <c r="AB81">
        <v>848154373</v>
      </c>
      <c r="AC81">
        <v>565937947</v>
      </c>
      <c r="AD81">
        <v>206205445</v>
      </c>
      <c r="AE81">
        <v>466000624</v>
      </c>
      <c r="BA81">
        <f t="shared" si="2"/>
        <v>193000000</v>
      </c>
      <c r="BB81">
        <f t="shared" si="3"/>
        <v>185733180</v>
      </c>
    </row>
    <row r="82" spans="1:54">
      <c r="A82" s="1" t="s">
        <v>132</v>
      </c>
      <c r="B82">
        <v>209216186</v>
      </c>
      <c r="C82">
        <v>457000000</v>
      </c>
      <c r="D82">
        <v>918478694</v>
      </c>
      <c r="E82">
        <v>601995196</v>
      </c>
      <c r="F82">
        <v>826947808</v>
      </c>
      <c r="G82">
        <v>252000000</v>
      </c>
      <c r="H82">
        <v>1252357634</v>
      </c>
      <c r="I82">
        <v>200005983</v>
      </c>
      <c r="J82">
        <v>1069837447</v>
      </c>
      <c r="K82">
        <v>1379273131</v>
      </c>
      <c r="L82">
        <v>193000000</v>
      </c>
      <c r="M82">
        <v>1212753687</v>
      </c>
      <c r="N82">
        <v>4676902033</v>
      </c>
      <c r="O82">
        <v>2001000000</v>
      </c>
      <c r="P82">
        <v>307098891</v>
      </c>
      <c r="Q82">
        <v>546652116</v>
      </c>
      <c r="R82">
        <v>198416477</v>
      </c>
      <c r="S82">
        <v>178162875</v>
      </c>
      <c r="T82">
        <v>1132445271</v>
      </c>
      <c r="U82">
        <v>185733180</v>
      </c>
      <c r="V82">
        <v>466148442</v>
      </c>
      <c r="W82">
        <v>129242252</v>
      </c>
      <c r="X82">
        <v>161053897</v>
      </c>
      <c r="Y82">
        <v>218797200</v>
      </c>
      <c r="Z82">
        <v>575745499</v>
      </c>
      <c r="AA82">
        <v>1228504232</v>
      </c>
      <c r="AB82">
        <v>848154373</v>
      </c>
      <c r="AC82">
        <v>565937947</v>
      </c>
      <c r="AD82">
        <v>206205445</v>
      </c>
      <c r="AE82">
        <v>466000624</v>
      </c>
      <c r="BA82">
        <f t="shared" si="2"/>
        <v>193000000</v>
      </c>
      <c r="BB82">
        <f t="shared" si="3"/>
        <v>185733180</v>
      </c>
    </row>
    <row r="83" spans="1:54">
      <c r="A83" s="1" t="s">
        <v>133</v>
      </c>
      <c r="B83">
        <v>209216186</v>
      </c>
      <c r="C83">
        <v>457000000</v>
      </c>
      <c r="D83">
        <v>918478694</v>
      </c>
      <c r="E83">
        <v>601995196</v>
      </c>
      <c r="F83">
        <v>826947808</v>
      </c>
      <c r="G83">
        <v>252000000</v>
      </c>
      <c r="H83">
        <v>1252357634</v>
      </c>
      <c r="I83">
        <v>200005983</v>
      </c>
      <c r="J83">
        <v>1069837447</v>
      </c>
      <c r="K83">
        <v>1379273131</v>
      </c>
      <c r="L83">
        <v>193000000</v>
      </c>
      <c r="M83">
        <v>1212753687</v>
      </c>
      <c r="N83">
        <v>4676902033</v>
      </c>
      <c r="O83">
        <v>2001000000</v>
      </c>
      <c r="P83">
        <v>307098891</v>
      </c>
      <c r="Q83">
        <v>546652116</v>
      </c>
      <c r="R83">
        <v>198416477</v>
      </c>
      <c r="S83">
        <v>178162875</v>
      </c>
      <c r="T83">
        <v>1132445271</v>
      </c>
      <c r="U83">
        <v>185733180</v>
      </c>
      <c r="V83">
        <v>466148442</v>
      </c>
      <c r="W83">
        <v>129242252</v>
      </c>
      <c r="X83">
        <v>161053897</v>
      </c>
      <c r="Y83">
        <v>218797200</v>
      </c>
      <c r="Z83">
        <v>575745499</v>
      </c>
      <c r="AA83">
        <v>1228504232</v>
      </c>
      <c r="AB83">
        <v>848154373</v>
      </c>
      <c r="AC83">
        <v>565937947</v>
      </c>
      <c r="AD83">
        <v>206205445</v>
      </c>
      <c r="AE83">
        <v>466000624</v>
      </c>
      <c r="BA83">
        <f t="shared" si="2"/>
        <v>193000000</v>
      </c>
      <c r="BB83">
        <f t="shared" si="3"/>
        <v>185733180</v>
      </c>
    </row>
    <row r="84" spans="1:54">
      <c r="A84" s="1" t="s">
        <v>134</v>
      </c>
      <c r="B84">
        <v>209216186</v>
      </c>
      <c r="C84">
        <v>457000000</v>
      </c>
      <c r="D84">
        <v>918478694</v>
      </c>
      <c r="E84">
        <v>601995196</v>
      </c>
      <c r="F84">
        <v>826947808</v>
      </c>
      <c r="G84">
        <v>252000000</v>
      </c>
      <c r="H84">
        <v>1252357634</v>
      </c>
      <c r="I84">
        <v>200005983</v>
      </c>
      <c r="J84">
        <v>1069837447</v>
      </c>
      <c r="K84">
        <v>1379273131</v>
      </c>
      <c r="L84">
        <v>193000000</v>
      </c>
      <c r="M84">
        <v>1212753687</v>
      </c>
      <c r="N84">
        <v>4676902033</v>
      </c>
      <c r="O84">
        <v>2001000000</v>
      </c>
      <c r="P84">
        <v>307098891</v>
      </c>
      <c r="Q84">
        <v>546652116</v>
      </c>
      <c r="R84">
        <v>198416477</v>
      </c>
      <c r="S84">
        <v>178162875</v>
      </c>
      <c r="T84">
        <v>1132445271</v>
      </c>
      <c r="U84">
        <v>185733180</v>
      </c>
      <c r="V84">
        <v>466148442</v>
      </c>
      <c r="W84">
        <v>129242252</v>
      </c>
      <c r="X84">
        <v>161053897</v>
      </c>
      <c r="Y84">
        <v>218797200</v>
      </c>
      <c r="Z84">
        <v>575745499</v>
      </c>
      <c r="AA84">
        <v>1228504232</v>
      </c>
      <c r="AB84">
        <v>848154373</v>
      </c>
      <c r="AC84">
        <v>565937947</v>
      </c>
      <c r="AD84">
        <v>206205445</v>
      </c>
      <c r="AE84">
        <v>466000624</v>
      </c>
      <c r="BA84">
        <f t="shared" si="2"/>
        <v>193000000</v>
      </c>
      <c r="BB84">
        <f t="shared" si="3"/>
        <v>185733180</v>
      </c>
    </row>
    <row r="85" spans="1:54">
      <c r="A85" s="1" t="s">
        <v>135</v>
      </c>
      <c r="B85">
        <v>209216186</v>
      </c>
      <c r="C85">
        <v>457000000</v>
      </c>
      <c r="D85">
        <v>918478694</v>
      </c>
      <c r="E85">
        <v>601995196</v>
      </c>
      <c r="F85">
        <v>826947808</v>
      </c>
      <c r="G85">
        <v>252000000</v>
      </c>
      <c r="H85">
        <v>1252357634</v>
      </c>
      <c r="I85">
        <v>200005983</v>
      </c>
      <c r="J85">
        <v>1069837447</v>
      </c>
      <c r="K85">
        <v>1379273131</v>
      </c>
      <c r="L85">
        <v>193000000</v>
      </c>
      <c r="M85">
        <v>1212753687</v>
      </c>
      <c r="N85">
        <v>4676902033</v>
      </c>
      <c r="O85">
        <v>2001000000</v>
      </c>
      <c r="P85">
        <v>307098891</v>
      </c>
      <c r="Q85">
        <v>546652116</v>
      </c>
      <c r="R85">
        <v>198416477</v>
      </c>
      <c r="S85">
        <v>178162875</v>
      </c>
      <c r="T85">
        <v>1132445271</v>
      </c>
      <c r="U85">
        <v>185733180</v>
      </c>
      <c r="V85">
        <v>466148442</v>
      </c>
      <c r="W85">
        <v>129242252</v>
      </c>
      <c r="X85">
        <v>161053897</v>
      </c>
      <c r="Y85">
        <v>218797200</v>
      </c>
      <c r="Z85">
        <v>575745499</v>
      </c>
      <c r="AA85">
        <v>1228504232</v>
      </c>
      <c r="AB85">
        <v>848154373</v>
      </c>
      <c r="AC85">
        <v>565937947</v>
      </c>
      <c r="AD85">
        <v>206205445</v>
      </c>
      <c r="AE85">
        <v>466000624</v>
      </c>
      <c r="BA85">
        <f t="shared" si="2"/>
        <v>193000000</v>
      </c>
      <c r="BB85">
        <f t="shared" si="3"/>
        <v>185733180</v>
      </c>
    </row>
    <row r="86" spans="1:54">
      <c r="A86" s="1" t="s">
        <v>136</v>
      </c>
      <c r="B86">
        <v>209216186</v>
      </c>
      <c r="C86">
        <v>457000000</v>
      </c>
      <c r="D86">
        <v>918478694</v>
      </c>
      <c r="E86">
        <v>601995196</v>
      </c>
      <c r="F86">
        <v>826947808</v>
      </c>
      <c r="G86">
        <v>252000000</v>
      </c>
      <c r="H86">
        <v>1252357634</v>
      </c>
      <c r="I86">
        <v>200005983</v>
      </c>
      <c r="J86">
        <v>1069837447</v>
      </c>
      <c r="K86">
        <v>1379273131</v>
      </c>
      <c r="L86">
        <v>193000000</v>
      </c>
      <c r="M86">
        <v>1212753687</v>
      </c>
      <c r="N86">
        <v>4676902033</v>
      </c>
      <c r="O86">
        <v>2001000000</v>
      </c>
      <c r="P86">
        <v>307098891</v>
      </c>
      <c r="Q86">
        <v>546652116</v>
      </c>
      <c r="R86">
        <v>198416477</v>
      </c>
      <c r="S86">
        <v>178162875</v>
      </c>
      <c r="T86">
        <v>1132445271</v>
      </c>
      <c r="U86">
        <v>185733180</v>
      </c>
      <c r="V86">
        <v>466148442</v>
      </c>
      <c r="W86">
        <v>129242252</v>
      </c>
      <c r="X86">
        <v>161053897</v>
      </c>
      <c r="Y86">
        <v>218797200</v>
      </c>
      <c r="Z86">
        <v>575745499</v>
      </c>
      <c r="AA86">
        <v>1228504232</v>
      </c>
      <c r="AB86">
        <v>848154373</v>
      </c>
      <c r="AC86">
        <v>565937947</v>
      </c>
      <c r="AD86">
        <v>206205445</v>
      </c>
      <c r="AE86">
        <v>466000624</v>
      </c>
      <c r="BA86">
        <f t="shared" si="2"/>
        <v>193000000</v>
      </c>
      <c r="BB86">
        <f t="shared" si="3"/>
        <v>185733180</v>
      </c>
    </row>
    <row r="87" spans="1:54">
      <c r="A87" s="1" t="s">
        <v>137</v>
      </c>
      <c r="B87">
        <v>209216186</v>
      </c>
      <c r="C87">
        <v>457000000</v>
      </c>
      <c r="D87">
        <v>918478694</v>
      </c>
      <c r="E87">
        <v>601995196</v>
      </c>
      <c r="F87">
        <v>826947808</v>
      </c>
      <c r="G87">
        <v>252000000</v>
      </c>
      <c r="H87">
        <v>1252357634</v>
      </c>
      <c r="I87">
        <v>200005983</v>
      </c>
      <c r="J87">
        <v>1069837447</v>
      </c>
      <c r="K87">
        <v>1379273131</v>
      </c>
      <c r="L87">
        <v>193000000</v>
      </c>
      <c r="M87">
        <v>1212753687</v>
      </c>
      <c r="N87">
        <v>4676902033</v>
      </c>
      <c r="O87">
        <v>2001000000</v>
      </c>
      <c r="P87">
        <v>307098891</v>
      </c>
      <c r="Q87">
        <v>546652116</v>
      </c>
      <c r="R87">
        <v>198416477</v>
      </c>
      <c r="S87">
        <v>178162875</v>
      </c>
      <c r="T87">
        <v>1132445271</v>
      </c>
      <c r="U87">
        <v>185733180</v>
      </c>
      <c r="V87">
        <v>466148442</v>
      </c>
      <c r="W87">
        <v>129242252</v>
      </c>
      <c r="X87">
        <v>161053897</v>
      </c>
      <c r="Y87">
        <v>218797200</v>
      </c>
      <c r="Z87">
        <v>575745499</v>
      </c>
      <c r="AA87">
        <v>1228504232</v>
      </c>
      <c r="AB87">
        <v>848154373</v>
      </c>
      <c r="AC87">
        <v>565937947</v>
      </c>
      <c r="AD87">
        <v>206205445</v>
      </c>
      <c r="AE87">
        <v>466000624</v>
      </c>
      <c r="BA87">
        <f t="shared" si="2"/>
        <v>193000000</v>
      </c>
      <c r="BB87">
        <f t="shared" si="3"/>
        <v>185733180</v>
      </c>
    </row>
    <row r="88" spans="1:54">
      <c r="A88" s="1" t="s">
        <v>138</v>
      </c>
      <c r="B88">
        <v>209216186</v>
      </c>
      <c r="C88">
        <v>457000000</v>
      </c>
      <c r="D88">
        <v>918478694</v>
      </c>
      <c r="E88">
        <v>601995196</v>
      </c>
      <c r="F88">
        <v>826947808</v>
      </c>
      <c r="G88">
        <v>252000000</v>
      </c>
      <c r="H88">
        <v>1252357634</v>
      </c>
      <c r="I88">
        <v>200005983</v>
      </c>
      <c r="J88">
        <v>1069837447</v>
      </c>
      <c r="K88">
        <v>1379273131</v>
      </c>
      <c r="L88">
        <v>193000000</v>
      </c>
      <c r="M88">
        <v>1212753687</v>
      </c>
      <c r="N88">
        <v>4676902033</v>
      </c>
      <c r="O88">
        <v>2001000000</v>
      </c>
      <c r="P88">
        <v>307098891</v>
      </c>
      <c r="Q88">
        <v>546652116</v>
      </c>
      <c r="R88">
        <v>198416477</v>
      </c>
      <c r="S88">
        <v>178162875</v>
      </c>
      <c r="T88">
        <v>1132445271</v>
      </c>
      <c r="U88">
        <v>185733180</v>
      </c>
      <c r="V88">
        <v>466148442</v>
      </c>
      <c r="W88">
        <v>129242252</v>
      </c>
      <c r="X88">
        <v>161053897</v>
      </c>
      <c r="Y88">
        <v>218797200</v>
      </c>
      <c r="Z88">
        <v>575745499</v>
      </c>
      <c r="AA88">
        <v>1228504232</v>
      </c>
      <c r="AB88">
        <v>848154373</v>
      </c>
      <c r="AC88">
        <v>565937947</v>
      </c>
      <c r="AD88">
        <v>206205445</v>
      </c>
      <c r="AE88">
        <v>466000624</v>
      </c>
      <c r="BA88">
        <f t="shared" si="2"/>
        <v>193000000</v>
      </c>
      <c r="BB88">
        <f t="shared" si="3"/>
        <v>185733180</v>
      </c>
    </row>
    <row r="89" spans="1:54">
      <c r="A89" s="1" t="s">
        <v>139</v>
      </c>
      <c r="B89">
        <v>209216186</v>
      </c>
      <c r="C89">
        <v>457000000</v>
      </c>
      <c r="D89">
        <v>918478694</v>
      </c>
      <c r="E89">
        <v>601995196</v>
      </c>
      <c r="F89">
        <v>826947808</v>
      </c>
      <c r="G89">
        <v>252000000</v>
      </c>
      <c r="H89">
        <v>1252357634</v>
      </c>
      <c r="I89">
        <v>200005983</v>
      </c>
      <c r="J89">
        <v>1069837447</v>
      </c>
      <c r="K89">
        <v>1379273131</v>
      </c>
      <c r="L89">
        <v>193000000</v>
      </c>
      <c r="M89">
        <v>1212753687</v>
      </c>
      <c r="N89">
        <v>4676902033</v>
      </c>
      <c r="O89">
        <v>2001000000</v>
      </c>
      <c r="P89">
        <v>307098891</v>
      </c>
      <c r="Q89">
        <v>546652116</v>
      </c>
      <c r="R89">
        <v>198416477</v>
      </c>
      <c r="S89">
        <v>178162875</v>
      </c>
      <c r="T89">
        <v>1132445271</v>
      </c>
      <c r="U89">
        <v>185733180</v>
      </c>
      <c r="V89">
        <v>466148442</v>
      </c>
      <c r="W89">
        <v>129242252</v>
      </c>
      <c r="X89">
        <v>161053897</v>
      </c>
      <c r="Y89">
        <v>218797200</v>
      </c>
      <c r="Z89">
        <v>575745499</v>
      </c>
      <c r="AA89">
        <v>1228504232</v>
      </c>
      <c r="AB89">
        <v>848154373</v>
      </c>
      <c r="AC89">
        <v>565937947</v>
      </c>
      <c r="AD89">
        <v>206205445</v>
      </c>
      <c r="AE89">
        <v>466000624</v>
      </c>
      <c r="BA89">
        <f t="shared" si="2"/>
        <v>193000000</v>
      </c>
      <c r="BB89">
        <f t="shared" si="3"/>
        <v>185733180</v>
      </c>
    </row>
    <row r="90" spans="1:54">
      <c r="A90" s="1" t="s">
        <v>140</v>
      </c>
      <c r="B90">
        <v>209216186</v>
      </c>
      <c r="C90">
        <v>457000000</v>
      </c>
      <c r="D90">
        <v>918478694</v>
      </c>
      <c r="E90">
        <v>601995196</v>
      </c>
      <c r="F90">
        <v>826947808</v>
      </c>
      <c r="G90">
        <v>252000000</v>
      </c>
      <c r="H90">
        <v>1252357634</v>
      </c>
      <c r="I90">
        <v>200005983</v>
      </c>
      <c r="J90">
        <v>1069837447</v>
      </c>
      <c r="K90">
        <v>1379273131</v>
      </c>
      <c r="L90">
        <v>193000000</v>
      </c>
      <c r="M90">
        <v>1212753687</v>
      </c>
      <c r="N90">
        <v>4676902033</v>
      </c>
      <c r="O90">
        <v>2001000000</v>
      </c>
      <c r="P90">
        <v>307098891</v>
      </c>
      <c r="Q90">
        <v>546652116</v>
      </c>
      <c r="R90">
        <v>198416477</v>
      </c>
      <c r="S90">
        <v>178162875</v>
      </c>
      <c r="T90">
        <v>1132445271</v>
      </c>
      <c r="U90">
        <v>185733180</v>
      </c>
      <c r="V90">
        <v>466148442</v>
      </c>
      <c r="W90">
        <v>129242252</v>
      </c>
      <c r="X90">
        <v>161053897</v>
      </c>
      <c r="Y90">
        <v>218797200</v>
      </c>
      <c r="Z90">
        <v>575745499</v>
      </c>
      <c r="AA90">
        <v>1228504232</v>
      </c>
      <c r="AB90">
        <v>848154373</v>
      </c>
      <c r="AC90">
        <v>565937947</v>
      </c>
      <c r="AD90">
        <v>206205445</v>
      </c>
      <c r="AE90">
        <v>466000624</v>
      </c>
      <c r="BA90">
        <f t="shared" si="2"/>
        <v>193000000</v>
      </c>
      <c r="BB90">
        <f t="shared" si="3"/>
        <v>185733180</v>
      </c>
    </row>
    <row r="91" spans="1:54">
      <c r="A91" s="1" t="s">
        <v>141</v>
      </c>
      <c r="B91">
        <v>209216186</v>
      </c>
      <c r="C91">
        <v>457000000</v>
      </c>
      <c r="D91">
        <v>918478694</v>
      </c>
      <c r="E91">
        <v>601995196</v>
      </c>
      <c r="F91">
        <v>826947808</v>
      </c>
      <c r="G91">
        <v>252000000</v>
      </c>
      <c r="H91">
        <v>1252357634</v>
      </c>
      <c r="I91">
        <v>200005983</v>
      </c>
      <c r="J91">
        <v>1069837447</v>
      </c>
      <c r="K91">
        <v>1379273131</v>
      </c>
      <c r="L91">
        <v>193000000</v>
      </c>
      <c r="M91">
        <v>1212753687</v>
      </c>
      <c r="N91">
        <v>4676902033</v>
      </c>
      <c r="O91">
        <v>2001000000</v>
      </c>
      <c r="P91">
        <v>307098891</v>
      </c>
      <c r="Q91">
        <v>546652116</v>
      </c>
      <c r="R91">
        <v>198416477</v>
      </c>
      <c r="S91">
        <v>178162875</v>
      </c>
      <c r="T91">
        <v>1132445271</v>
      </c>
      <c r="U91">
        <v>185733180</v>
      </c>
      <c r="V91">
        <v>466148442</v>
      </c>
      <c r="W91">
        <v>129242252</v>
      </c>
      <c r="X91">
        <v>161053897</v>
      </c>
      <c r="Y91">
        <v>218797200</v>
      </c>
      <c r="Z91">
        <v>575745499</v>
      </c>
      <c r="AA91">
        <v>1228504232</v>
      </c>
      <c r="AB91">
        <v>848154373</v>
      </c>
      <c r="AC91">
        <v>565937947</v>
      </c>
      <c r="AD91">
        <v>206205445</v>
      </c>
      <c r="AE91">
        <v>466000624</v>
      </c>
      <c r="BA91">
        <f t="shared" si="2"/>
        <v>193000000</v>
      </c>
      <c r="BB91">
        <f t="shared" si="3"/>
        <v>185733180</v>
      </c>
    </row>
    <row r="92" spans="1:54">
      <c r="A92" s="1" t="s">
        <v>142</v>
      </c>
      <c r="B92">
        <v>209216186</v>
      </c>
      <c r="C92">
        <v>457000000</v>
      </c>
      <c r="D92">
        <v>918478694</v>
      </c>
      <c r="E92">
        <v>601995196</v>
      </c>
      <c r="F92">
        <v>826947808</v>
      </c>
      <c r="G92">
        <v>252000000</v>
      </c>
      <c r="H92">
        <v>1252357634</v>
      </c>
      <c r="I92">
        <v>200005983</v>
      </c>
      <c r="J92">
        <v>1069837447</v>
      </c>
      <c r="K92">
        <v>1379273131</v>
      </c>
      <c r="L92">
        <v>193000000</v>
      </c>
      <c r="M92">
        <v>1212753687</v>
      </c>
      <c r="N92">
        <v>4676902033</v>
      </c>
      <c r="O92">
        <v>2001000000</v>
      </c>
      <c r="P92">
        <v>307098891</v>
      </c>
      <c r="Q92">
        <v>546652116</v>
      </c>
      <c r="R92">
        <v>198416477</v>
      </c>
      <c r="S92">
        <v>178162875</v>
      </c>
      <c r="T92">
        <v>1132445271</v>
      </c>
      <c r="U92">
        <v>185733180</v>
      </c>
      <c r="V92">
        <v>466148442</v>
      </c>
      <c r="W92">
        <v>129242252</v>
      </c>
      <c r="X92">
        <v>161053897</v>
      </c>
      <c r="Y92">
        <v>218797200</v>
      </c>
      <c r="Z92">
        <v>575745499</v>
      </c>
      <c r="AA92">
        <v>1228504232</v>
      </c>
      <c r="AB92">
        <v>848154373</v>
      </c>
      <c r="AC92">
        <v>565937947</v>
      </c>
      <c r="AD92">
        <v>206205445</v>
      </c>
      <c r="AE92">
        <v>466000624</v>
      </c>
      <c r="BA92">
        <f t="shared" si="2"/>
        <v>193000000</v>
      </c>
      <c r="BB92">
        <f t="shared" si="3"/>
        <v>185733180</v>
      </c>
    </row>
    <row r="93" spans="1:54">
      <c r="A93" s="1" t="s">
        <v>143</v>
      </c>
      <c r="B93">
        <v>209216186</v>
      </c>
      <c r="C93">
        <v>457000000</v>
      </c>
      <c r="D93">
        <v>918478694</v>
      </c>
      <c r="E93">
        <v>601995196</v>
      </c>
      <c r="F93">
        <v>826947808</v>
      </c>
      <c r="G93">
        <v>252000000</v>
      </c>
      <c r="H93">
        <v>1252357634</v>
      </c>
      <c r="I93">
        <v>200005983</v>
      </c>
      <c r="J93">
        <v>1069837447</v>
      </c>
      <c r="K93">
        <v>1379273131</v>
      </c>
      <c r="L93">
        <v>193000000</v>
      </c>
      <c r="M93">
        <v>1212753687</v>
      </c>
      <c r="N93">
        <v>4676902033</v>
      </c>
      <c r="O93">
        <v>2001000000</v>
      </c>
      <c r="P93">
        <v>307098891</v>
      </c>
      <c r="Q93">
        <v>546652116</v>
      </c>
      <c r="R93">
        <v>198416477</v>
      </c>
      <c r="S93">
        <v>178162875</v>
      </c>
      <c r="T93">
        <v>1132445271</v>
      </c>
      <c r="U93">
        <v>185733180</v>
      </c>
      <c r="V93">
        <v>466148442</v>
      </c>
      <c r="W93">
        <v>129242252</v>
      </c>
      <c r="X93">
        <v>161053897</v>
      </c>
      <c r="Y93">
        <v>218797200</v>
      </c>
      <c r="Z93">
        <v>575745499</v>
      </c>
      <c r="AA93">
        <v>1228504232</v>
      </c>
      <c r="AB93">
        <v>848154373</v>
      </c>
      <c r="AC93">
        <v>565937947</v>
      </c>
      <c r="AD93">
        <v>206205445</v>
      </c>
      <c r="AE93">
        <v>466000624</v>
      </c>
      <c r="BA93">
        <f t="shared" si="2"/>
        <v>193000000</v>
      </c>
      <c r="BB93">
        <f t="shared" si="3"/>
        <v>185733180</v>
      </c>
    </row>
    <row r="94" spans="1:54">
      <c r="A94" s="1" t="s">
        <v>144</v>
      </c>
      <c r="B94">
        <v>209216186</v>
      </c>
      <c r="C94">
        <v>457000000</v>
      </c>
      <c r="D94">
        <v>918478694</v>
      </c>
      <c r="E94">
        <v>601995196</v>
      </c>
      <c r="F94">
        <v>826947808</v>
      </c>
      <c r="G94">
        <v>252000000</v>
      </c>
      <c r="H94">
        <v>1252357634</v>
      </c>
      <c r="I94">
        <v>200005983</v>
      </c>
      <c r="J94">
        <v>1069837447</v>
      </c>
      <c r="K94">
        <v>1379273131</v>
      </c>
      <c r="L94">
        <v>193000000</v>
      </c>
      <c r="M94">
        <v>1212753687</v>
      </c>
      <c r="N94">
        <v>4676902033</v>
      </c>
      <c r="O94">
        <v>2001000000</v>
      </c>
      <c r="P94">
        <v>307098891</v>
      </c>
      <c r="Q94">
        <v>546652116</v>
      </c>
      <c r="R94">
        <v>198416477</v>
      </c>
      <c r="S94">
        <v>178162875</v>
      </c>
      <c r="T94">
        <v>1132445271</v>
      </c>
      <c r="U94">
        <v>185733180</v>
      </c>
      <c r="V94">
        <v>466148442</v>
      </c>
      <c r="W94">
        <v>129242252</v>
      </c>
      <c r="X94">
        <v>161053897</v>
      </c>
      <c r="Y94">
        <v>218797200</v>
      </c>
      <c r="Z94">
        <v>575745499</v>
      </c>
      <c r="AA94">
        <v>1228504232</v>
      </c>
      <c r="AB94">
        <v>848154373</v>
      </c>
      <c r="AC94">
        <v>565937947</v>
      </c>
      <c r="AD94">
        <v>206205445</v>
      </c>
      <c r="AE94">
        <v>466000624</v>
      </c>
      <c r="BA94">
        <f t="shared" si="2"/>
        <v>193000000</v>
      </c>
      <c r="BB94">
        <f t="shared" si="3"/>
        <v>185733180</v>
      </c>
    </row>
    <row r="95" spans="1:54">
      <c r="A95" s="1" t="s">
        <v>145</v>
      </c>
      <c r="B95">
        <v>209216186</v>
      </c>
      <c r="C95">
        <v>457000000</v>
      </c>
      <c r="D95">
        <v>918478694</v>
      </c>
      <c r="E95">
        <v>601995196</v>
      </c>
      <c r="F95">
        <v>826947808</v>
      </c>
      <c r="G95">
        <v>252000000</v>
      </c>
      <c r="H95">
        <v>1252357634</v>
      </c>
      <c r="I95">
        <v>200005983</v>
      </c>
      <c r="J95">
        <v>1069837447</v>
      </c>
      <c r="K95">
        <v>1379273131</v>
      </c>
      <c r="L95">
        <v>193000000</v>
      </c>
      <c r="M95">
        <v>1212753687</v>
      </c>
      <c r="N95">
        <v>4676902033</v>
      </c>
      <c r="O95">
        <v>2001000000</v>
      </c>
      <c r="P95">
        <v>307098891</v>
      </c>
      <c r="Q95">
        <v>546652116</v>
      </c>
      <c r="R95">
        <v>198416477</v>
      </c>
      <c r="S95">
        <v>178162875</v>
      </c>
      <c r="T95">
        <v>1132445271</v>
      </c>
      <c r="U95">
        <v>185733180</v>
      </c>
      <c r="V95">
        <v>466148442</v>
      </c>
      <c r="W95">
        <v>129242252</v>
      </c>
      <c r="X95">
        <v>161053897</v>
      </c>
      <c r="Y95">
        <v>218797200</v>
      </c>
      <c r="Z95">
        <v>575745499</v>
      </c>
      <c r="AA95">
        <v>1228504232</v>
      </c>
      <c r="AB95">
        <v>848154373</v>
      </c>
      <c r="AC95">
        <v>565937947</v>
      </c>
      <c r="AD95">
        <v>206205445</v>
      </c>
      <c r="AE95">
        <v>466000624</v>
      </c>
      <c r="BA95">
        <f t="shared" si="2"/>
        <v>193000000</v>
      </c>
      <c r="BB95">
        <f t="shared" si="3"/>
        <v>185733180</v>
      </c>
    </row>
    <row r="96" spans="1:54">
      <c r="A96" s="1" t="s">
        <v>146</v>
      </c>
      <c r="B96">
        <v>209216186</v>
      </c>
      <c r="C96">
        <v>457000000</v>
      </c>
      <c r="D96">
        <v>918478694</v>
      </c>
      <c r="E96">
        <v>601995196</v>
      </c>
      <c r="F96">
        <v>826947808</v>
      </c>
      <c r="G96">
        <v>252000000</v>
      </c>
      <c r="H96">
        <v>1252357634</v>
      </c>
      <c r="I96">
        <v>200005983</v>
      </c>
      <c r="J96">
        <v>1069837447</v>
      </c>
      <c r="K96">
        <v>1379273131</v>
      </c>
      <c r="L96">
        <v>193000000</v>
      </c>
      <c r="M96">
        <v>1212753687</v>
      </c>
      <c r="N96">
        <v>4676902033</v>
      </c>
      <c r="O96">
        <v>2001000000</v>
      </c>
      <c r="P96">
        <v>307098891</v>
      </c>
      <c r="Q96">
        <v>546652116</v>
      </c>
      <c r="R96">
        <v>198416477</v>
      </c>
      <c r="S96">
        <v>178162875</v>
      </c>
      <c r="T96">
        <v>1132445271</v>
      </c>
      <c r="U96">
        <v>185733180</v>
      </c>
      <c r="V96">
        <v>466148442</v>
      </c>
      <c r="W96">
        <v>129242252</v>
      </c>
      <c r="X96">
        <v>161053897</v>
      </c>
      <c r="Y96">
        <v>218797200</v>
      </c>
      <c r="Z96">
        <v>575745499</v>
      </c>
      <c r="AA96">
        <v>1228504232</v>
      </c>
      <c r="AB96">
        <v>848154373</v>
      </c>
      <c r="AC96">
        <v>565937947</v>
      </c>
      <c r="AD96">
        <v>206205445</v>
      </c>
      <c r="AE96">
        <v>466000624</v>
      </c>
      <c r="BA96">
        <f t="shared" si="2"/>
        <v>193000000</v>
      </c>
      <c r="BB96">
        <f t="shared" si="3"/>
        <v>185733180</v>
      </c>
    </row>
    <row r="97" spans="1:54">
      <c r="A97" s="1" t="s">
        <v>147</v>
      </c>
      <c r="B97">
        <v>209216186</v>
      </c>
      <c r="C97">
        <v>457000000</v>
      </c>
      <c r="D97">
        <v>918478694</v>
      </c>
      <c r="E97">
        <v>601995196</v>
      </c>
      <c r="F97">
        <v>826947808</v>
      </c>
      <c r="G97">
        <v>252000000</v>
      </c>
      <c r="H97">
        <v>1252357634</v>
      </c>
      <c r="I97">
        <v>200005983</v>
      </c>
      <c r="J97">
        <v>1069837447</v>
      </c>
      <c r="K97">
        <v>1379273131</v>
      </c>
      <c r="L97">
        <v>193000000</v>
      </c>
      <c r="M97">
        <v>1212753687</v>
      </c>
      <c r="N97">
        <v>4676902033</v>
      </c>
      <c r="O97">
        <v>2001000000</v>
      </c>
      <c r="P97">
        <v>307098891</v>
      </c>
      <c r="Q97">
        <v>546652116</v>
      </c>
      <c r="R97">
        <v>198416477</v>
      </c>
      <c r="S97">
        <v>178162875</v>
      </c>
      <c r="T97">
        <v>1132445271</v>
      </c>
      <c r="U97">
        <v>185733180</v>
      </c>
      <c r="V97">
        <v>466148442</v>
      </c>
      <c r="W97">
        <v>129242252</v>
      </c>
      <c r="X97">
        <v>161053897</v>
      </c>
      <c r="Y97">
        <v>218797200</v>
      </c>
      <c r="Z97">
        <v>575745499</v>
      </c>
      <c r="AA97">
        <v>1228504232</v>
      </c>
      <c r="AB97">
        <v>848154373</v>
      </c>
      <c r="AC97">
        <v>565937947</v>
      </c>
      <c r="AD97">
        <v>206205445</v>
      </c>
      <c r="AE97">
        <v>466000624</v>
      </c>
      <c r="BA97">
        <f t="shared" si="2"/>
        <v>193000000</v>
      </c>
      <c r="BB97">
        <f t="shared" si="3"/>
        <v>185733180</v>
      </c>
    </row>
    <row r="98" spans="1:54">
      <c r="A98" s="1" t="s">
        <v>148</v>
      </c>
      <c r="B98">
        <v>209216186</v>
      </c>
      <c r="C98">
        <v>457000000</v>
      </c>
      <c r="D98">
        <v>918478694</v>
      </c>
      <c r="E98">
        <v>601995196</v>
      </c>
      <c r="F98">
        <v>826947808</v>
      </c>
      <c r="G98">
        <v>252000000</v>
      </c>
      <c r="H98">
        <v>1252357634</v>
      </c>
      <c r="I98">
        <v>200005983</v>
      </c>
      <c r="J98">
        <v>1069837447</v>
      </c>
      <c r="K98">
        <v>1379273131</v>
      </c>
      <c r="L98">
        <v>193000000</v>
      </c>
      <c r="M98">
        <v>1212753687</v>
      </c>
      <c r="N98">
        <v>4676902033</v>
      </c>
      <c r="O98">
        <v>2001000000</v>
      </c>
      <c r="P98">
        <v>307098891</v>
      </c>
      <c r="Q98">
        <v>546652116</v>
      </c>
      <c r="R98">
        <v>198416477</v>
      </c>
      <c r="S98">
        <v>178162875</v>
      </c>
      <c r="T98">
        <v>1132445271</v>
      </c>
      <c r="U98">
        <v>185733180</v>
      </c>
      <c r="V98">
        <v>466148442</v>
      </c>
      <c r="W98">
        <v>129242252</v>
      </c>
      <c r="X98">
        <v>161053897</v>
      </c>
      <c r="Y98">
        <v>218797200</v>
      </c>
      <c r="Z98">
        <v>575745499</v>
      </c>
      <c r="AA98">
        <v>1228504232</v>
      </c>
      <c r="AB98">
        <v>848154373</v>
      </c>
      <c r="AC98">
        <v>565937947</v>
      </c>
      <c r="AD98">
        <v>206205445</v>
      </c>
      <c r="AE98">
        <v>466000624</v>
      </c>
      <c r="BA98">
        <f t="shared" si="2"/>
        <v>193000000</v>
      </c>
      <c r="BB98">
        <f t="shared" si="3"/>
        <v>185733180</v>
      </c>
    </row>
    <row r="99" spans="1:54">
      <c r="A99" s="1" t="s">
        <v>149</v>
      </c>
      <c r="B99">
        <v>209216186</v>
      </c>
      <c r="C99">
        <v>457000000</v>
      </c>
      <c r="D99">
        <v>918478694</v>
      </c>
      <c r="E99">
        <v>601995196</v>
      </c>
      <c r="F99">
        <v>826947808</v>
      </c>
      <c r="G99">
        <v>252000000</v>
      </c>
      <c r="H99">
        <v>1252357634</v>
      </c>
      <c r="I99">
        <v>200005983</v>
      </c>
      <c r="J99">
        <v>1069837447</v>
      </c>
      <c r="K99">
        <v>1379273131</v>
      </c>
      <c r="L99">
        <v>193000000</v>
      </c>
      <c r="M99">
        <v>1212753687</v>
      </c>
      <c r="N99">
        <v>4676902033</v>
      </c>
      <c r="O99">
        <v>2001000000</v>
      </c>
      <c r="P99">
        <v>307098891</v>
      </c>
      <c r="Q99">
        <v>546652116</v>
      </c>
      <c r="R99">
        <v>198416477</v>
      </c>
      <c r="S99">
        <v>178162875</v>
      </c>
      <c r="T99">
        <v>1132445271</v>
      </c>
      <c r="U99">
        <v>185733180</v>
      </c>
      <c r="V99">
        <v>466148442</v>
      </c>
      <c r="W99">
        <v>129242252</v>
      </c>
      <c r="X99">
        <v>161053897</v>
      </c>
      <c r="Y99">
        <v>218797200</v>
      </c>
      <c r="Z99">
        <v>575745499</v>
      </c>
      <c r="AA99">
        <v>1228504232</v>
      </c>
      <c r="AB99">
        <v>848154373</v>
      </c>
      <c r="AC99">
        <v>565937947</v>
      </c>
      <c r="AD99">
        <v>206205445</v>
      </c>
      <c r="AE99">
        <v>466000624</v>
      </c>
      <c r="BA99">
        <f t="shared" si="2"/>
        <v>193000000</v>
      </c>
      <c r="BB99">
        <f t="shared" si="3"/>
        <v>185733180</v>
      </c>
    </row>
    <row r="100" spans="1:54">
      <c r="A100" s="1" t="s">
        <v>150</v>
      </c>
      <c r="B100">
        <v>209216186</v>
      </c>
      <c r="C100">
        <v>457000000</v>
      </c>
      <c r="D100">
        <v>918478694</v>
      </c>
      <c r="E100">
        <v>601995196</v>
      </c>
      <c r="F100">
        <v>826947808</v>
      </c>
      <c r="G100">
        <v>252000000</v>
      </c>
      <c r="H100">
        <v>1252357634</v>
      </c>
      <c r="I100">
        <v>200005983</v>
      </c>
      <c r="J100">
        <v>1069837447</v>
      </c>
      <c r="K100">
        <v>1379273131</v>
      </c>
      <c r="L100">
        <v>193000000</v>
      </c>
      <c r="M100">
        <v>1212753687</v>
      </c>
      <c r="N100">
        <v>4676902033</v>
      </c>
      <c r="O100">
        <v>2001000000</v>
      </c>
      <c r="P100">
        <v>307098891</v>
      </c>
      <c r="Q100">
        <v>546652116</v>
      </c>
      <c r="R100">
        <v>198416477</v>
      </c>
      <c r="S100">
        <v>178162875</v>
      </c>
      <c r="T100">
        <v>1132445271</v>
      </c>
      <c r="U100">
        <v>185733180</v>
      </c>
      <c r="V100">
        <v>466148442</v>
      </c>
      <c r="W100">
        <v>129242252</v>
      </c>
      <c r="X100">
        <v>161053897</v>
      </c>
      <c r="Y100">
        <v>218797200</v>
      </c>
      <c r="Z100">
        <v>575745499</v>
      </c>
      <c r="AA100">
        <v>1228504232</v>
      </c>
      <c r="AB100">
        <v>848154373</v>
      </c>
      <c r="AC100">
        <v>565937947</v>
      </c>
      <c r="AD100">
        <v>206205445</v>
      </c>
      <c r="AE100">
        <v>466000624</v>
      </c>
      <c r="BA100">
        <f t="shared" si="2"/>
        <v>193000000</v>
      </c>
      <c r="BB100">
        <f t="shared" si="3"/>
        <v>185733180</v>
      </c>
    </row>
    <row r="101" spans="1:54">
      <c r="A101" s="1" t="s">
        <v>151</v>
      </c>
      <c r="B101">
        <v>209216186</v>
      </c>
      <c r="C101">
        <v>457000000</v>
      </c>
      <c r="D101">
        <v>918478694</v>
      </c>
      <c r="E101">
        <v>601995196</v>
      </c>
      <c r="F101">
        <v>826947808</v>
      </c>
      <c r="G101">
        <v>252000000</v>
      </c>
      <c r="H101">
        <v>1252357634</v>
      </c>
      <c r="I101">
        <v>200005983</v>
      </c>
      <c r="J101">
        <v>1069837447</v>
      </c>
      <c r="K101">
        <v>1379273131</v>
      </c>
      <c r="L101">
        <v>193000000</v>
      </c>
      <c r="M101">
        <v>1212753687</v>
      </c>
      <c r="N101">
        <v>4676902033</v>
      </c>
      <c r="O101">
        <v>2001000000</v>
      </c>
      <c r="P101">
        <v>307098891</v>
      </c>
      <c r="Q101">
        <v>546652116</v>
      </c>
      <c r="R101">
        <v>198416477</v>
      </c>
      <c r="S101">
        <v>178162875</v>
      </c>
      <c r="T101">
        <v>1132445271</v>
      </c>
      <c r="U101">
        <v>185733180</v>
      </c>
      <c r="V101">
        <v>466148442</v>
      </c>
      <c r="W101">
        <v>129242252</v>
      </c>
      <c r="X101">
        <v>161053897</v>
      </c>
      <c r="Y101">
        <v>218797200</v>
      </c>
      <c r="Z101">
        <v>575745499</v>
      </c>
      <c r="AA101">
        <v>1228504232</v>
      </c>
      <c r="AB101">
        <v>848154373</v>
      </c>
      <c r="AC101">
        <v>565937947</v>
      </c>
      <c r="AD101">
        <v>206205445</v>
      </c>
      <c r="AE101">
        <v>466000624</v>
      </c>
      <c r="BA101">
        <f t="shared" si="2"/>
        <v>193000000</v>
      </c>
      <c r="BB101">
        <f t="shared" si="3"/>
        <v>185733180</v>
      </c>
    </row>
    <row r="102" spans="1:54">
      <c r="A102" s="1" t="s">
        <v>152</v>
      </c>
      <c r="B102">
        <v>209216186</v>
      </c>
      <c r="C102">
        <v>457000000</v>
      </c>
      <c r="D102">
        <v>918478694</v>
      </c>
      <c r="E102">
        <v>601995196</v>
      </c>
      <c r="F102">
        <v>826947808</v>
      </c>
      <c r="G102">
        <v>252000000</v>
      </c>
      <c r="H102">
        <v>1252357634</v>
      </c>
      <c r="I102">
        <v>200005983</v>
      </c>
      <c r="J102">
        <v>1069837447</v>
      </c>
      <c r="K102">
        <v>1379273131</v>
      </c>
      <c r="L102">
        <v>193000000</v>
      </c>
      <c r="M102">
        <v>1212753687</v>
      </c>
      <c r="N102">
        <v>4676902033</v>
      </c>
      <c r="O102">
        <v>2001000000</v>
      </c>
      <c r="P102">
        <v>307098891</v>
      </c>
      <c r="Q102">
        <v>546652116</v>
      </c>
      <c r="R102">
        <v>198416477</v>
      </c>
      <c r="S102">
        <v>178162875</v>
      </c>
      <c r="T102">
        <v>1132445271</v>
      </c>
      <c r="U102">
        <v>185733180</v>
      </c>
      <c r="V102">
        <v>466148442</v>
      </c>
      <c r="W102">
        <v>129242252</v>
      </c>
      <c r="X102">
        <v>161053897</v>
      </c>
      <c r="Y102">
        <v>218797200</v>
      </c>
      <c r="Z102">
        <v>575745499</v>
      </c>
      <c r="AA102">
        <v>1228504232</v>
      </c>
      <c r="AB102">
        <v>848154373</v>
      </c>
      <c r="AC102">
        <v>565937947</v>
      </c>
      <c r="AD102">
        <v>206205445</v>
      </c>
      <c r="AE102">
        <v>466000624</v>
      </c>
      <c r="BA102">
        <f t="shared" si="2"/>
        <v>193000000</v>
      </c>
      <c r="BB102">
        <f t="shared" si="3"/>
        <v>185733180</v>
      </c>
    </row>
    <row r="103" spans="1:54">
      <c r="A103" s="1" t="s">
        <v>153</v>
      </c>
      <c r="B103">
        <v>209216186</v>
      </c>
      <c r="C103">
        <v>457000000</v>
      </c>
      <c r="D103">
        <v>918478694</v>
      </c>
      <c r="E103">
        <v>601995196</v>
      </c>
      <c r="F103">
        <v>826947808</v>
      </c>
      <c r="G103">
        <v>252000000</v>
      </c>
      <c r="H103">
        <v>1252357634</v>
      </c>
      <c r="I103">
        <v>200005983</v>
      </c>
      <c r="J103">
        <v>1069837447</v>
      </c>
      <c r="K103">
        <v>1379273131</v>
      </c>
      <c r="L103">
        <v>193000000</v>
      </c>
      <c r="M103">
        <v>1212753687</v>
      </c>
      <c r="N103">
        <v>4676902033</v>
      </c>
      <c r="O103">
        <v>2001000000</v>
      </c>
      <c r="P103">
        <v>307098891</v>
      </c>
      <c r="Q103">
        <v>546652116</v>
      </c>
      <c r="R103">
        <v>198416477</v>
      </c>
      <c r="S103">
        <v>178162875</v>
      </c>
      <c r="T103">
        <v>1132445271</v>
      </c>
      <c r="U103">
        <v>185733180</v>
      </c>
      <c r="V103">
        <v>466148442</v>
      </c>
      <c r="W103">
        <v>129242252</v>
      </c>
      <c r="X103">
        <v>161053897</v>
      </c>
      <c r="Y103">
        <v>218797200</v>
      </c>
      <c r="Z103">
        <v>575745499</v>
      </c>
      <c r="AA103">
        <v>1228504232</v>
      </c>
      <c r="AB103">
        <v>848154373</v>
      </c>
      <c r="AC103">
        <v>565937947</v>
      </c>
      <c r="AD103">
        <v>206205445</v>
      </c>
      <c r="AE103">
        <v>466000624</v>
      </c>
      <c r="BA103">
        <f t="shared" si="2"/>
        <v>193000000</v>
      </c>
      <c r="BB103">
        <f t="shared" si="3"/>
        <v>185733180</v>
      </c>
    </row>
    <row r="104" spans="1:54">
      <c r="A104" s="1" t="s">
        <v>154</v>
      </c>
      <c r="B104">
        <v>209216186</v>
      </c>
      <c r="C104">
        <v>457000000</v>
      </c>
      <c r="D104">
        <v>918478694</v>
      </c>
      <c r="E104">
        <v>601995196</v>
      </c>
      <c r="F104">
        <v>826947808</v>
      </c>
      <c r="G104">
        <v>252000000</v>
      </c>
      <c r="H104">
        <v>1252357634</v>
      </c>
      <c r="I104">
        <v>200005983</v>
      </c>
      <c r="J104">
        <v>1069837447</v>
      </c>
      <c r="K104">
        <v>1379273131</v>
      </c>
      <c r="L104">
        <v>193000000</v>
      </c>
      <c r="M104">
        <v>1212753687</v>
      </c>
      <c r="N104">
        <v>4676902033</v>
      </c>
      <c r="O104">
        <v>2001000000</v>
      </c>
      <c r="P104">
        <v>307098891</v>
      </c>
      <c r="Q104">
        <v>546652116</v>
      </c>
      <c r="R104">
        <v>198416477</v>
      </c>
      <c r="S104">
        <v>178162875</v>
      </c>
      <c r="T104">
        <v>1132445271</v>
      </c>
      <c r="U104">
        <v>185733180</v>
      </c>
      <c r="V104">
        <v>466148442</v>
      </c>
      <c r="W104">
        <v>129242252</v>
      </c>
      <c r="X104">
        <v>161053897</v>
      </c>
      <c r="Y104">
        <v>218797200</v>
      </c>
      <c r="Z104">
        <v>575745499</v>
      </c>
      <c r="AA104">
        <v>1228504232</v>
      </c>
      <c r="AB104">
        <v>848154373</v>
      </c>
      <c r="AC104">
        <v>565937947</v>
      </c>
      <c r="AD104">
        <v>206205445</v>
      </c>
      <c r="AE104">
        <v>466000624</v>
      </c>
      <c r="BA104">
        <f t="shared" si="2"/>
        <v>193000000</v>
      </c>
      <c r="BB104">
        <f t="shared" si="3"/>
        <v>185733180</v>
      </c>
    </row>
    <row r="105" spans="1:54">
      <c r="A105" s="1" t="s">
        <v>155</v>
      </c>
      <c r="B105">
        <v>209216186</v>
      </c>
      <c r="C105">
        <v>457000000</v>
      </c>
      <c r="D105">
        <v>918478694</v>
      </c>
      <c r="E105">
        <v>601995196</v>
      </c>
      <c r="F105">
        <v>826947808</v>
      </c>
      <c r="G105">
        <v>252000000</v>
      </c>
      <c r="H105">
        <v>1252357634</v>
      </c>
      <c r="I105">
        <v>200005983</v>
      </c>
      <c r="J105">
        <v>1069837447</v>
      </c>
      <c r="K105">
        <v>1379273131</v>
      </c>
      <c r="L105">
        <v>193000000</v>
      </c>
      <c r="M105">
        <v>1212753687</v>
      </c>
      <c r="N105">
        <v>4676902033</v>
      </c>
      <c r="O105">
        <v>2001000000</v>
      </c>
      <c r="P105">
        <v>307098891</v>
      </c>
      <c r="Q105">
        <v>546652116</v>
      </c>
      <c r="R105">
        <v>198416477</v>
      </c>
      <c r="S105">
        <v>178162875</v>
      </c>
      <c r="T105">
        <v>1132445271</v>
      </c>
      <c r="U105">
        <v>185733180</v>
      </c>
      <c r="V105">
        <v>466148442</v>
      </c>
      <c r="W105">
        <v>129242252</v>
      </c>
      <c r="X105">
        <v>161053897</v>
      </c>
      <c r="Y105">
        <v>218797200</v>
      </c>
      <c r="Z105">
        <v>575745499</v>
      </c>
      <c r="AA105">
        <v>1228504232</v>
      </c>
      <c r="AB105">
        <v>848154373</v>
      </c>
      <c r="AC105">
        <v>565937947</v>
      </c>
      <c r="AD105">
        <v>206205445</v>
      </c>
      <c r="AE105">
        <v>466000624</v>
      </c>
      <c r="BA105">
        <f t="shared" si="2"/>
        <v>193000000</v>
      </c>
      <c r="BB105">
        <f t="shared" si="3"/>
        <v>185733180</v>
      </c>
    </row>
    <row r="106" spans="1:54">
      <c r="A106" s="1" t="s">
        <v>156</v>
      </c>
      <c r="B106">
        <v>209216186</v>
      </c>
      <c r="C106">
        <v>457000000</v>
      </c>
      <c r="D106">
        <v>918478694</v>
      </c>
      <c r="E106">
        <v>601995196</v>
      </c>
      <c r="F106">
        <v>826947808</v>
      </c>
      <c r="G106">
        <v>252000000</v>
      </c>
      <c r="H106">
        <v>1252357634</v>
      </c>
      <c r="I106">
        <v>200005983</v>
      </c>
      <c r="J106">
        <v>1069837447</v>
      </c>
      <c r="K106">
        <v>1379273131</v>
      </c>
      <c r="L106">
        <v>193000000</v>
      </c>
      <c r="M106">
        <v>1212753687</v>
      </c>
      <c r="N106">
        <v>4676902033</v>
      </c>
      <c r="O106">
        <v>2001000000</v>
      </c>
      <c r="P106">
        <v>307098891</v>
      </c>
      <c r="Q106">
        <v>546652116</v>
      </c>
      <c r="R106">
        <v>198416477</v>
      </c>
      <c r="S106">
        <v>178162875</v>
      </c>
      <c r="T106">
        <v>1132445271</v>
      </c>
      <c r="U106">
        <v>185733180</v>
      </c>
      <c r="V106">
        <v>466148442</v>
      </c>
      <c r="W106">
        <v>129242252</v>
      </c>
      <c r="X106">
        <v>161053897</v>
      </c>
      <c r="Y106">
        <v>218797200</v>
      </c>
      <c r="Z106">
        <v>575745499</v>
      </c>
      <c r="AA106">
        <v>1228504232</v>
      </c>
      <c r="AB106">
        <v>848154373</v>
      </c>
      <c r="AC106">
        <v>565937947</v>
      </c>
      <c r="AD106">
        <v>206205445</v>
      </c>
      <c r="AE106">
        <v>466000624</v>
      </c>
      <c r="BA106">
        <f t="shared" si="2"/>
        <v>193000000</v>
      </c>
      <c r="BB106">
        <f t="shared" si="3"/>
        <v>185733180</v>
      </c>
    </row>
    <row r="107" spans="1:54">
      <c r="A107" s="1" t="s">
        <v>157</v>
      </c>
      <c r="B107">
        <v>209216186</v>
      </c>
      <c r="C107">
        <v>457000000</v>
      </c>
      <c r="D107">
        <v>918478694</v>
      </c>
      <c r="E107">
        <v>601995196</v>
      </c>
      <c r="F107">
        <v>826947808</v>
      </c>
      <c r="G107">
        <v>252000000</v>
      </c>
      <c r="H107">
        <v>1252357634</v>
      </c>
      <c r="I107">
        <v>200005983</v>
      </c>
      <c r="J107">
        <v>1069837447</v>
      </c>
      <c r="K107">
        <v>1379273131</v>
      </c>
      <c r="L107">
        <v>193000000</v>
      </c>
      <c r="M107">
        <v>1212753687</v>
      </c>
      <c r="N107">
        <v>4676902033</v>
      </c>
      <c r="O107">
        <v>2001000000</v>
      </c>
      <c r="P107">
        <v>307098891</v>
      </c>
      <c r="Q107">
        <v>546652116</v>
      </c>
      <c r="R107">
        <v>198416477</v>
      </c>
      <c r="S107">
        <v>178162875</v>
      </c>
      <c r="T107">
        <v>1132445271</v>
      </c>
      <c r="U107">
        <v>185733180</v>
      </c>
      <c r="V107">
        <v>466148442</v>
      </c>
      <c r="W107">
        <v>129242252</v>
      </c>
      <c r="X107">
        <v>161053897</v>
      </c>
      <c r="Y107">
        <v>218797200</v>
      </c>
      <c r="Z107">
        <v>575745499</v>
      </c>
      <c r="AA107">
        <v>1228504232</v>
      </c>
      <c r="AB107">
        <v>848154373</v>
      </c>
      <c r="AC107">
        <v>565937947</v>
      </c>
      <c r="AD107">
        <v>206205445</v>
      </c>
      <c r="AE107">
        <v>466000624</v>
      </c>
      <c r="BA107">
        <f t="shared" si="2"/>
        <v>193000000</v>
      </c>
      <c r="BB107">
        <f t="shared" si="3"/>
        <v>185733180</v>
      </c>
    </row>
    <row r="108" spans="1:54">
      <c r="A108" s="1" t="s">
        <v>158</v>
      </c>
      <c r="B108">
        <v>209216186</v>
      </c>
      <c r="C108">
        <v>457000000</v>
      </c>
      <c r="D108">
        <v>918478694</v>
      </c>
      <c r="E108">
        <v>601995196</v>
      </c>
      <c r="F108">
        <v>826947808</v>
      </c>
      <c r="G108">
        <v>252000000</v>
      </c>
      <c r="H108">
        <v>1252357634</v>
      </c>
      <c r="I108">
        <v>200005983</v>
      </c>
      <c r="J108">
        <v>1069837447</v>
      </c>
      <c r="K108">
        <v>1379273131</v>
      </c>
      <c r="L108">
        <v>193000000</v>
      </c>
      <c r="M108">
        <v>1212753687</v>
      </c>
      <c r="N108">
        <v>4676902033</v>
      </c>
      <c r="O108">
        <v>2001000000</v>
      </c>
      <c r="P108">
        <v>307098891</v>
      </c>
      <c r="Q108">
        <v>546652116</v>
      </c>
      <c r="R108">
        <v>198416477</v>
      </c>
      <c r="S108">
        <v>178162875</v>
      </c>
      <c r="T108">
        <v>1132445271</v>
      </c>
      <c r="U108">
        <v>185733180</v>
      </c>
      <c r="V108">
        <v>466148442</v>
      </c>
      <c r="W108">
        <v>129242252</v>
      </c>
      <c r="X108">
        <v>161053897</v>
      </c>
      <c r="Y108">
        <v>218797200</v>
      </c>
      <c r="Z108">
        <v>575745499</v>
      </c>
      <c r="AA108">
        <v>1228504232</v>
      </c>
      <c r="AB108">
        <v>848154373</v>
      </c>
      <c r="AC108">
        <v>565937947</v>
      </c>
      <c r="AD108">
        <v>206205445</v>
      </c>
      <c r="AE108">
        <v>466000624</v>
      </c>
      <c r="BA108">
        <f t="shared" si="2"/>
        <v>193000000</v>
      </c>
      <c r="BB108">
        <f t="shared" si="3"/>
        <v>185733180</v>
      </c>
    </row>
    <row r="109" spans="1:54">
      <c r="A109" s="1" t="s">
        <v>159</v>
      </c>
      <c r="B109">
        <v>209216186</v>
      </c>
      <c r="C109">
        <v>457000000</v>
      </c>
      <c r="D109">
        <v>918478694</v>
      </c>
      <c r="E109">
        <v>601995196</v>
      </c>
      <c r="F109">
        <v>826947808</v>
      </c>
      <c r="G109">
        <v>252000000</v>
      </c>
      <c r="H109">
        <v>1252357634</v>
      </c>
      <c r="I109">
        <v>200005983</v>
      </c>
      <c r="J109">
        <v>1069837447</v>
      </c>
      <c r="K109">
        <v>1379273131</v>
      </c>
      <c r="L109">
        <v>193000000</v>
      </c>
      <c r="M109">
        <v>1212753687</v>
      </c>
      <c r="N109">
        <v>4676902033</v>
      </c>
      <c r="O109">
        <v>2001000000</v>
      </c>
      <c r="P109">
        <v>307098891</v>
      </c>
      <c r="Q109">
        <v>546652116</v>
      </c>
      <c r="R109">
        <v>198416477</v>
      </c>
      <c r="S109">
        <v>178162875</v>
      </c>
      <c r="T109">
        <v>1132445271</v>
      </c>
      <c r="U109">
        <v>185733180</v>
      </c>
      <c r="V109">
        <v>466148442</v>
      </c>
      <c r="W109">
        <v>129242252</v>
      </c>
      <c r="X109">
        <v>161053897</v>
      </c>
      <c r="Y109">
        <v>218797200</v>
      </c>
      <c r="Z109">
        <v>575745499</v>
      </c>
      <c r="AA109">
        <v>1228504232</v>
      </c>
      <c r="AB109">
        <v>848154373</v>
      </c>
      <c r="AC109">
        <v>565937947</v>
      </c>
      <c r="AD109">
        <v>206205445</v>
      </c>
      <c r="AE109">
        <v>466000624</v>
      </c>
      <c r="BA109">
        <f t="shared" si="2"/>
        <v>193000000</v>
      </c>
      <c r="BB109">
        <f t="shared" si="3"/>
        <v>185733180</v>
      </c>
    </row>
    <row r="110" spans="1:54">
      <c r="A110" s="1" t="s">
        <v>160</v>
      </c>
      <c r="B110">
        <v>209216186</v>
      </c>
      <c r="C110">
        <v>457000000</v>
      </c>
      <c r="D110">
        <v>918478694</v>
      </c>
      <c r="E110">
        <v>601995196</v>
      </c>
      <c r="F110">
        <v>826947808</v>
      </c>
      <c r="G110">
        <v>252000000</v>
      </c>
      <c r="H110">
        <v>1252357634</v>
      </c>
      <c r="I110">
        <v>200005983</v>
      </c>
      <c r="J110">
        <v>1069837447</v>
      </c>
      <c r="K110">
        <v>1379273131</v>
      </c>
      <c r="L110">
        <v>193000000</v>
      </c>
      <c r="M110">
        <v>1212753687</v>
      </c>
      <c r="N110">
        <v>4676902033</v>
      </c>
      <c r="O110">
        <v>2001000000</v>
      </c>
      <c r="P110">
        <v>307098891</v>
      </c>
      <c r="Q110">
        <v>546652116</v>
      </c>
      <c r="R110">
        <v>198416477</v>
      </c>
      <c r="S110">
        <v>178162875</v>
      </c>
      <c r="T110">
        <v>1132445271</v>
      </c>
      <c r="U110">
        <v>185733180</v>
      </c>
      <c r="V110">
        <v>466148442</v>
      </c>
      <c r="W110">
        <v>129242252</v>
      </c>
      <c r="X110">
        <v>161053897</v>
      </c>
      <c r="Y110">
        <v>218797200</v>
      </c>
      <c r="Z110">
        <v>575745499</v>
      </c>
      <c r="AA110">
        <v>1228504232</v>
      </c>
      <c r="AB110">
        <v>848154373</v>
      </c>
      <c r="AC110">
        <v>565937947</v>
      </c>
      <c r="AD110">
        <v>206205445</v>
      </c>
      <c r="AE110">
        <v>466000624</v>
      </c>
      <c r="BA110">
        <f t="shared" si="2"/>
        <v>193000000</v>
      </c>
      <c r="BB110">
        <f t="shared" si="3"/>
        <v>185733180</v>
      </c>
    </row>
    <row r="111" spans="1:54">
      <c r="A111" s="1" t="s">
        <v>161</v>
      </c>
      <c r="B111">
        <v>209216186</v>
      </c>
      <c r="C111">
        <v>457000000</v>
      </c>
      <c r="D111">
        <v>918478694</v>
      </c>
      <c r="E111">
        <v>601995196</v>
      </c>
      <c r="F111">
        <v>826947808</v>
      </c>
      <c r="G111">
        <v>252000000</v>
      </c>
      <c r="H111">
        <v>1252357634</v>
      </c>
      <c r="I111">
        <v>200005983</v>
      </c>
      <c r="J111">
        <v>1069837447</v>
      </c>
      <c r="K111">
        <v>1379273131</v>
      </c>
      <c r="L111">
        <v>193000000</v>
      </c>
      <c r="M111">
        <v>1212753687</v>
      </c>
      <c r="N111">
        <v>4676902033</v>
      </c>
      <c r="O111">
        <v>2001000000</v>
      </c>
      <c r="P111">
        <v>307098891</v>
      </c>
      <c r="Q111">
        <v>546652116</v>
      </c>
      <c r="R111">
        <v>198416477</v>
      </c>
      <c r="S111">
        <v>178162875</v>
      </c>
      <c r="T111">
        <v>1132445271</v>
      </c>
      <c r="U111">
        <v>185733180</v>
      </c>
      <c r="V111">
        <v>466148442</v>
      </c>
      <c r="W111">
        <v>129242252</v>
      </c>
      <c r="X111">
        <v>161053897</v>
      </c>
      <c r="Y111">
        <v>218797200</v>
      </c>
      <c r="Z111">
        <v>575745499</v>
      </c>
      <c r="AA111">
        <v>1228504232</v>
      </c>
      <c r="AB111">
        <v>848154373</v>
      </c>
      <c r="AC111">
        <v>565937947</v>
      </c>
      <c r="AD111">
        <v>206205445</v>
      </c>
      <c r="AE111">
        <v>466000624</v>
      </c>
      <c r="BA111">
        <f t="shared" si="2"/>
        <v>193000000</v>
      </c>
      <c r="BB111">
        <f t="shared" si="3"/>
        <v>185733180</v>
      </c>
    </row>
    <row r="112" spans="1:54">
      <c r="A112" s="1" t="s">
        <v>162</v>
      </c>
      <c r="B112">
        <v>209216186</v>
      </c>
      <c r="C112">
        <v>457000000</v>
      </c>
      <c r="D112">
        <v>918478694</v>
      </c>
      <c r="E112">
        <v>601995196</v>
      </c>
      <c r="F112">
        <v>826947808</v>
      </c>
      <c r="G112">
        <v>252000000</v>
      </c>
      <c r="H112">
        <v>1252357634</v>
      </c>
      <c r="I112">
        <v>200005983</v>
      </c>
      <c r="J112">
        <v>1069837447</v>
      </c>
      <c r="K112">
        <v>1379273131</v>
      </c>
      <c r="L112">
        <v>193000000</v>
      </c>
      <c r="M112">
        <v>1212753687</v>
      </c>
      <c r="N112">
        <v>4676902033</v>
      </c>
      <c r="O112">
        <v>2001000000</v>
      </c>
      <c r="P112">
        <v>307098891</v>
      </c>
      <c r="Q112">
        <v>546652116</v>
      </c>
      <c r="R112">
        <v>198416477</v>
      </c>
      <c r="S112">
        <v>178162875</v>
      </c>
      <c r="T112">
        <v>1132445271</v>
      </c>
      <c r="U112">
        <v>185733180</v>
      </c>
      <c r="V112">
        <v>466148442</v>
      </c>
      <c r="W112">
        <v>129242252</v>
      </c>
      <c r="X112">
        <v>161053897</v>
      </c>
      <c r="Y112">
        <v>218797200</v>
      </c>
      <c r="Z112">
        <v>575745499</v>
      </c>
      <c r="AA112">
        <v>1228504232</v>
      </c>
      <c r="AB112">
        <v>848154373</v>
      </c>
      <c r="AC112">
        <v>565937947</v>
      </c>
      <c r="AD112">
        <v>206205445</v>
      </c>
      <c r="AE112">
        <v>466000624</v>
      </c>
      <c r="BA112">
        <f t="shared" si="2"/>
        <v>193000000</v>
      </c>
      <c r="BB112">
        <f t="shared" si="3"/>
        <v>185733180</v>
      </c>
    </row>
    <row r="113" spans="1:54">
      <c r="A113" s="1" t="s">
        <v>163</v>
      </c>
      <c r="B113">
        <v>209216186</v>
      </c>
      <c r="C113">
        <v>457000000</v>
      </c>
      <c r="D113">
        <v>918478694</v>
      </c>
      <c r="E113">
        <v>601995196</v>
      </c>
      <c r="F113">
        <v>826947808</v>
      </c>
      <c r="G113">
        <v>252000000</v>
      </c>
      <c r="H113">
        <v>1252357634</v>
      </c>
      <c r="I113">
        <v>200005983</v>
      </c>
      <c r="J113">
        <v>1069837447</v>
      </c>
      <c r="K113">
        <v>1379273131</v>
      </c>
      <c r="L113">
        <v>193000000</v>
      </c>
      <c r="M113">
        <v>1212753687</v>
      </c>
      <c r="N113">
        <v>4676902033</v>
      </c>
      <c r="O113">
        <v>2001000000</v>
      </c>
      <c r="P113">
        <v>307098891</v>
      </c>
      <c r="Q113">
        <v>546652116</v>
      </c>
      <c r="R113">
        <v>198416477</v>
      </c>
      <c r="S113">
        <v>178162875</v>
      </c>
      <c r="T113">
        <v>1132445271</v>
      </c>
      <c r="U113">
        <v>185733180</v>
      </c>
      <c r="V113">
        <v>466148442</v>
      </c>
      <c r="W113">
        <v>129242252</v>
      </c>
      <c r="X113">
        <v>161053897</v>
      </c>
      <c r="Y113">
        <v>218797200</v>
      </c>
      <c r="Z113">
        <v>575745499</v>
      </c>
      <c r="AA113">
        <v>1228504232</v>
      </c>
      <c r="AB113">
        <v>848154373</v>
      </c>
      <c r="AC113">
        <v>565937947</v>
      </c>
      <c r="AD113">
        <v>206205445</v>
      </c>
      <c r="AE113">
        <v>466000624</v>
      </c>
      <c r="BA113">
        <f t="shared" si="2"/>
        <v>193000000</v>
      </c>
      <c r="BB113">
        <f t="shared" si="3"/>
        <v>185733180</v>
      </c>
    </row>
    <row r="114" spans="1:54">
      <c r="A114" s="1" t="s">
        <v>164</v>
      </c>
      <c r="B114">
        <v>209216186</v>
      </c>
      <c r="C114">
        <v>457000000</v>
      </c>
      <c r="D114">
        <v>918478694</v>
      </c>
      <c r="E114">
        <v>601995196</v>
      </c>
      <c r="F114">
        <v>826947808</v>
      </c>
      <c r="G114">
        <v>252000000</v>
      </c>
      <c r="H114">
        <v>1252357634</v>
      </c>
      <c r="I114">
        <v>200005983</v>
      </c>
      <c r="J114">
        <v>1069837447</v>
      </c>
      <c r="K114">
        <v>1379273131</v>
      </c>
      <c r="L114">
        <v>193000000</v>
      </c>
      <c r="M114">
        <v>1212753687</v>
      </c>
      <c r="N114">
        <v>4676902033</v>
      </c>
      <c r="O114">
        <v>2001000000</v>
      </c>
      <c r="P114">
        <v>307098891</v>
      </c>
      <c r="Q114">
        <v>546652116</v>
      </c>
      <c r="R114">
        <v>198416477</v>
      </c>
      <c r="S114">
        <v>178162875</v>
      </c>
      <c r="T114">
        <v>1132445271</v>
      </c>
      <c r="U114">
        <v>185733180</v>
      </c>
      <c r="V114">
        <v>466148442</v>
      </c>
      <c r="W114">
        <v>129242252</v>
      </c>
      <c r="X114">
        <v>161053897</v>
      </c>
      <c r="Y114">
        <v>218797200</v>
      </c>
      <c r="Z114">
        <v>575745499</v>
      </c>
      <c r="AA114">
        <v>1228504232</v>
      </c>
      <c r="AB114">
        <v>848154373</v>
      </c>
      <c r="AC114">
        <v>565937947</v>
      </c>
      <c r="AD114">
        <v>206205445</v>
      </c>
      <c r="AE114">
        <v>466000624</v>
      </c>
      <c r="BA114">
        <f t="shared" si="2"/>
        <v>193000000</v>
      </c>
      <c r="BB114">
        <f t="shared" si="3"/>
        <v>185733180</v>
      </c>
    </row>
    <row r="115" spans="1:54">
      <c r="A115" s="1" t="s">
        <v>165</v>
      </c>
      <c r="B115">
        <v>209216186</v>
      </c>
      <c r="C115">
        <v>457000000</v>
      </c>
      <c r="D115">
        <v>918478694</v>
      </c>
      <c r="E115">
        <v>601995196</v>
      </c>
      <c r="F115">
        <v>826947808</v>
      </c>
      <c r="G115">
        <v>252000000</v>
      </c>
      <c r="H115">
        <v>1252357634</v>
      </c>
      <c r="I115">
        <v>200005983</v>
      </c>
      <c r="J115">
        <v>1069837447</v>
      </c>
      <c r="K115">
        <v>1379273131</v>
      </c>
      <c r="L115">
        <v>193000000</v>
      </c>
      <c r="M115">
        <v>1212753687</v>
      </c>
      <c r="N115">
        <v>4676902033</v>
      </c>
      <c r="O115">
        <v>2001000000</v>
      </c>
      <c r="P115">
        <v>307098891</v>
      </c>
      <c r="Q115">
        <v>546652116</v>
      </c>
      <c r="R115">
        <v>198416477</v>
      </c>
      <c r="S115">
        <v>178162875</v>
      </c>
      <c r="T115">
        <v>1132445271</v>
      </c>
      <c r="U115">
        <v>185733180</v>
      </c>
      <c r="V115">
        <v>466148442</v>
      </c>
      <c r="W115">
        <v>129242252</v>
      </c>
      <c r="X115">
        <v>161053897</v>
      </c>
      <c r="Y115">
        <v>218797200</v>
      </c>
      <c r="Z115">
        <v>575745499</v>
      </c>
      <c r="AA115">
        <v>1228504232</v>
      </c>
      <c r="AB115">
        <v>848154373</v>
      </c>
      <c r="AC115">
        <v>565937947</v>
      </c>
      <c r="AD115">
        <v>206205445</v>
      </c>
      <c r="AE115">
        <v>466000624</v>
      </c>
      <c r="BA115">
        <f t="shared" si="2"/>
        <v>193000000</v>
      </c>
      <c r="BB115">
        <f t="shared" si="3"/>
        <v>185733180</v>
      </c>
    </row>
    <row r="116" spans="1:54">
      <c r="A116" s="1" t="s">
        <v>166</v>
      </c>
      <c r="B116">
        <v>209216186</v>
      </c>
      <c r="C116">
        <v>457000000</v>
      </c>
      <c r="D116">
        <v>918478694</v>
      </c>
      <c r="E116">
        <v>601995196</v>
      </c>
      <c r="F116">
        <v>826947808</v>
      </c>
      <c r="G116">
        <v>252000000</v>
      </c>
      <c r="H116">
        <v>1252357634</v>
      </c>
      <c r="I116">
        <v>200005983</v>
      </c>
      <c r="J116">
        <v>1069837447</v>
      </c>
      <c r="K116">
        <v>1379273131</v>
      </c>
      <c r="L116">
        <v>193000000</v>
      </c>
      <c r="M116">
        <v>1212753687</v>
      </c>
      <c r="N116">
        <v>4676902033</v>
      </c>
      <c r="O116">
        <v>2001000000</v>
      </c>
      <c r="P116">
        <v>307098891</v>
      </c>
      <c r="Q116">
        <v>546652116</v>
      </c>
      <c r="R116">
        <v>198416477</v>
      </c>
      <c r="S116">
        <v>178162875</v>
      </c>
      <c r="T116">
        <v>1132445271</v>
      </c>
      <c r="U116">
        <v>185733180</v>
      </c>
      <c r="V116">
        <v>466148442</v>
      </c>
      <c r="W116">
        <v>129242252</v>
      </c>
      <c r="X116">
        <v>161053897</v>
      </c>
      <c r="Y116">
        <v>218797200</v>
      </c>
      <c r="Z116">
        <v>575745499</v>
      </c>
      <c r="AA116">
        <v>1228504232</v>
      </c>
      <c r="AB116">
        <v>848154373</v>
      </c>
      <c r="AC116">
        <v>565937947</v>
      </c>
      <c r="AD116">
        <v>206205445</v>
      </c>
      <c r="AE116">
        <v>466000624</v>
      </c>
      <c r="BA116">
        <f t="shared" si="2"/>
        <v>193000000</v>
      </c>
      <c r="BB116">
        <f t="shared" si="3"/>
        <v>185733180</v>
      </c>
    </row>
    <row r="117" spans="1:54">
      <c r="A117" s="1" t="s">
        <v>167</v>
      </c>
      <c r="B117">
        <v>209216186</v>
      </c>
      <c r="C117">
        <v>457000000</v>
      </c>
      <c r="D117">
        <v>918478694</v>
      </c>
      <c r="E117">
        <v>601995196</v>
      </c>
      <c r="F117">
        <v>826947808</v>
      </c>
      <c r="G117">
        <v>252000000</v>
      </c>
      <c r="H117">
        <v>1252357634</v>
      </c>
      <c r="I117">
        <v>200005983</v>
      </c>
      <c r="J117">
        <v>1069837447</v>
      </c>
      <c r="K117">
        <v>1379273131</v>
      </c>
      <c r="L117">
        <v>193000000</v>
      </c>
      <c r="M117">
        <v>1212753687</v>
      </c>
      <c r="N117">
        <v>4676902033</v>
      </c>
      <c r="O117">
        <v>2001000000</v>
      </c>
      <c r="P117">
        <v>307098891</v>
      </c>
      <c r="Q117">
        <v>546652116</v>
      </c>
      <c r="R117">
        <v>198416477</v>
      </c>
      <c r="S117">
        <v>178162875</v>
      </c>
      <c r="T117">
        <v>1132445271</v>
      </c>
      <c r="U117">
        <v>185733180</v>
      </c>
      <c r="V117">
        <v>466148442</v>
      </c>
      <c r="W117">
        <v>129242252</v>
      </c>
      <c r="X117">
        <v>161053897</v>
      </c>
      <c r="Y117">
        <v>218797200</v>
      </c>
      <c r="Z117">
        <v>575745499</v>
      </c>
      <c r="AA117">
        <v>1228504232</v>
      </c>
      <c r="AB117">
        <v>848154373</v>
      </c>
      <c r="AC117">
        <v>565937947</v>
      </c>
      <c r="AD117">
        <v>206205445</v>
      </c>
      <c r="AE117">
        <v>466000624</v>
      </c>
      <c r="BA117">
        <f t="shared" si="2"/>
        <v>193000000</v>
      </c>
      <c r="BB117">
        <f t="shared" si="3"/>
        <v>185733180</v>
      </c>
    </row>
    <row r="118" spans="1:54">
      <c r="A118" s="1" t="s">
        <v>168</v>
      </c>
      <c r="B118">
        <v>209216186</v>
      </c>
      <c r="C118">
        <v>457000000</v>
      </c>
      <c r="D118">
        <v>918478694</v>
      </c>
      <c r="E118">
        <v>601995196</v>
      </c>
      <c r="F118">
        <v>826947808</v>
      </c>
      <c r="G118">
        <v>252000000</v>
      </c>
      <c r="H118">
        <v>1252357634</v>
      </c>
      <c r="I118">
        <v>200005983</v>
      </c>
      <c r="J118">
        <v>1069837447</v>
      </c>
      <c r="K118">
        <v>1379273131</v>
      </c>
      <c r="L118">
        <v>193000000</v>
      </c>
      <c r="M118">
        <v>1212753687</v>
      </c>
      <c r="N118">
        <v>4676902033</v>
      </c>
      <c r="O118">
        <v>2001000000</v>
      </c>
      <c r="P118">
        <v>307098891</v>
      </c>
      <c r="Q118">
        <v>546652116</v>
      </c>
      <c r="R118">
        <v>198416477</v>
      </c>
      <c r="S118">
        <v>178162875</v>
      </c>
      <c r="T118">
        <v>1132445271</v>
      </c>
      <c r="U118">
        <v>185733180</v>
      </c>
      <c r="V118">
        <v>466148442</v>
      </c>
      <c r="W118">
        <v>129242252</v>
      </c>
      <c r="X118">
        <v>161053897</v>
      </c>
      <c r="Y118">
        <v>218797200</v>
      </c>
      <c r="Z118">
        <v>575745499</v>
      </c>
      <c r="AA118">
        <v>1228504232</v>
      </c>
      <c r="AB118">
        <v>848154373</v>
      </c>
      <c r="AC118">
        <v>565937947</v>
      </c>
      <c r="AD118">
        <v>206205445</v>
      </c>
      <c r="AE118">
        <v>466000624</v>
      </c>
      <c r="BA118">
        <f t="shared" si="2"/>
        <v>193000000</v>
      </c>
      <c r="BB118">
        <f t="shared" si="3"/>
        <v>185733180</v>
      </c>
    </row>
    <row r="119" spans="1:54">
      <c r="A119" s="1" t="s">
        <v>169</v>
      </c>
      <c r="B119">
        <v>209216186</v>
      </c>
      <c r="C119">
        <v>457000000</v>
      </c>
      <c r="D119">
        <v>918478694</v>
      </c>
      <c r="E119">
        <v>601995196</v>
      </c>
      <c r="F119">
        <v>826947808</v>
      </c>
      <c r="G119">
        <v>252000000</v>
      </c>
      <c r="H119">
        <v>1252357634</v>
      </c>
      <c r="I119">
        <v>200005983</v>
      </c>
      <c r="J119">
        <v>1069837447</v>
      </c>
      <c r="K119">
        <v>1379273131</v>
      </c>
      <c r="L119">
        <v>193000000</v>
      </c>
      <c r="M119">
        <v>1212753687</v>
      </c>
      <c r="N119">
        <v>4676902033</v>
      </c>
      <c r="O119">
        <v>2001000000</v>
      </c>
      <c r="P119">
        <v>307098891</v>
      </c>
      <c r="Q119">
        <v>546652116</v>
      </c>
      <c r="R119">
        <v>198416477</v>
      </c>
      <c r="S119">
        <v>178162875</v>
      </c>
      <c r="T119">
        <v>1132445271</v>
      </c>
      <c r="U119">
        <v>185733180</v>
      </c>
      <c r="V119">
        <v>466148442</v>
      </c>
      <c r="W119">
        <v>129242252</v>
      </c>
      <c r="X119">
        <v>161053897</v>
      </c>
      <c r="Y119">
        <v>218797200</v>
      </c>
      <c r="Z119">
        <v>575745499</v>
      </c>
      <c r="AA119">
        <v>1228504232</v>
      </c>
      <c r="AB119">
        <v>848154373</v>
      </c>
      <c r="AC119">
        <v>565937947</v>
      </c>
      <c r="AD119">
        <v>206205445</v>
      </c>
      <c r="AE119">
        <v>466000624</v>
      </c>
      <c r="BA119">
        <f t="shared" si="2"/>
        <v>193000000</v>
      </c>
      <c r="BB119">
        <f t="shared" si="3"/>
        <v>185733180</v>
      </c>
    </row>
    <row r="120" spans="1:54">
      <c r="A120" s="1" t="s">
        <v>170</v>
      </c>
      <c r="B120">
        <v>209216186</v>
      </c>
      <c r="C120">
        <v>457000000</v>
      </c>
      <c r="D120">
        <v>918478694</v>
      </c>
      <c r="E120">
        <v>601995196</v>
      </c>
      <c r="F120">
        <v>826947808</v>
      </c>
      <c r="G120">
        <v>252000000</v>
      </c>
      <c r="H120">
        <v>1252357634</v>
      </c>
      <c r="I120">
        <v>200005983</v>
      </c>
      <c r="J120">
        <v>1069837447</v>
      </c>
      <c r="K120">
        <v>1379273131</v>
      </c>
      <c r="L120">
        <v>193000000</v>
      </c>
      <c r="M120">
        <v>1212753687</v>
      </c>
      <c r="N120">
        <v>4676902033</v>
      </c>
      <c r="O120">
        <v>2001000000</v>
      </c>
      <c r="P120">
        <v>307098891</v>
      </c>
      <c r="Q120">
        <v>546652116</v>
      </c>
      <c r="R120">
        <v>198416477</v>
      </c>
      <c r="S120">
        <v>178162875</v>
      </c>
      <c r="T120">
        <v>1132445271</v>
      </c>
      <c r="U120">
        <v>185733180</v>
      </c>
      <c r="V120">
        <v>466148442</v>
      </c>
      <c r="W120">
        <v>129242252</v>
      </c>
      <c r="X120">
        <v>161053897</v>
      </c>
      <c r="Y120">
        <v>218797200</v>
      </c>
      <c r="Z120">
        <v>575745499</v>
      </c>
      <c r="AA120">
        <v>1228504232</v>
      </c>
      <c r="AB120">
        <v>848154373</v>
      </c>
      <c r="AC120">
        <v>565937947</v>
      </c>
      <c r="AD120">
        <v>206205445</v>
      </c>
      <c r="AE120">
        <v>466000624</v>
      </c>
      <c r="BA120">
        <f t="shared" si="2"/>
        <v>193000000</v>
      </c>
      <c r="BB120">
        <f t="shared" si="3"/>
        <v>185733180</v>
      </c>
    </row>
    <row r="121" spans="1:54">
      <c r="A121" s="1" t="s">
        <v>171</v>
      </c>
      <c r="B121">
        <v>209216186</v>
      </c>
      <c r="C121">
        <v>457000000</v>
      </c>
      <c r="D121">
        <v>918478694</v>
      </c>
      <c r="E121">
        <v>601995196</v>
      </c>
      <c r="F121">
        <v>826947808</v>
      </c>
      <c r="G121">
        <v>252000000</v>
      </c>
      <c r="H121">
        <v>1252357634</v>
      </c>
      <c r="I121">
        <v>200005983</v>
      </c>
      <c r="J121">
        <v>1069837447</v>
      </c>
      <c r="K121">
        <v>1379273131</v>
      </c>
      <c r="L121">
        <v>193000000</v>
      </c>
      <c r="M121">
        <v>1212753687</v>
      </c>
      <c r="N121">
        <v>4676902033</v>
      </c>
      <c r="O121">
        <v>2001000000</v>
      </c>
      <c r="P121">
        <v>307098891</v>
      </c>
      <c r="Q121">
        <v>546652116</v>
      </c>
      <c r="R121">
        <v>198416477</v>
      </c>
      <c r="S121">
        <v>178162875</v>
      </c>
      <c r="T121">
        <v>1132445271</v>
      </c>
      <c r="U121">
        <v>185733180</v>
      </c>
      <c r="V121">
        <v>466148442</v>
      </c>
      <c r="W121">
        <v>129242252</v>
      </c>
      <c r="X121">
        <v>161053897</v>
      </c>
      <c r="Y121">
        <v>218797200</v>
      </c>
      <c r="Z121">
        <v>575745499</v>
      </c>
      <c r="AA121">
        <v>1228504232</v>
      </c>
      <c r="AB121">
        <v>848154373</v>
      </c>
      <c r="AC121">
        <v>565937947</v>
      </c>
      <c r="AD121">
        <v>206205445</v>
      </c>
      <c r="AE121">
        <v>466000624</v>
      </c>
      <c r="BA121">
        <f t="shared" si="2"/>
        <v>193000000</v>
      </c>
      <c r="BB121">
        <f t="shared" si="3"/>
        <v>185733180</v>
      </c>
    </row>
    <row r="122" spans="1:54">
      <c r="A122" s="1" t="s">
        <v>172</v>
      </c>
      <c r="B122">
        <v>209216186</v>
      </c>
      <c r="C122">
        <v>457000000</v>
      </c>
      <c r="D122">
        <v>918478694</v>
      </c>
      <c r="E122">
        <v>601995196</v>
      </c>
      <c r="F122">
        <v>826947808</v>
      </c>
      <c r="G122">
        <v>252000000</v>
      </c>
      <c r="H122">
        <v>1252357634</v>
      </c>
      <c r="I122">
        <v>200005983</v>
      </c>
      <c r="J122">
        <v>1069837447</v>
      </c>
      <c r="K122">
        <v>1379273131</v>
      </c>
      <c r="L122">
        <v>193000000</v>
      </c>
      <c r="M122">
        <v>1212753687</v>
      </c>
      <c r="N122">
        <v>4676902033</v>
      </c>
      <c r="O122">
        <v>2001000000</v>
      </c>
      <c r="P122">
        <v>307098891</v>
      </c>
      <c r="Q122">
        <v>546652116</v>
      </c>
      <c r="R122">
        <v>198416477</v>
      </c>
      <c r="S122">
        <v>178162875</v>
      </c>
      <c r="T122">
        <v>1132445271</v>
      </c>
      <c r="U122">
        <v>185733180</v>
      </c>
      <c r="V122">
        <v>466148442</v>
      </c>
      <c r="W122">
        <v>129242252</v>
      </c>
      <c r="X122">
        <v>161053897</v>
      </c>
      <c r="Y122">
        <v>218797200</v>
      </c>
      <c r="Z122">
        <v>575745499</v>
      </c>
      <c r="AA122">
        <v>1228504232</v>
      </c>
      <c r="AB122">
        <v>848154373</v>
      </c>
      <c r="AC122">
        <v>565937947</v>
      </c>
      <c r="AD122">
        <v>206205445</v>
      </c>
      <c r="AE122">
        <v>466000624</v>
      </c>
      <c r="BA122">
        <f t="shared" si="2"/>
        <v>193000000</v>
      </c>
      <c r="BB122">
        <f t="shared" si="3"/>
        <v>185733180</v>
      </c>
    </row>
    <row r="123" spans="1:54">
      <c r="A123" s="1" t="s">
        <v>173</v>
      </c>
      <c r="B123">
        <v>209216186</v>
      </c>
      <c r="C123">
        <v>457000000</v>
      </c>
      <c r="D123">
        <v>918478694</v>
      </c>
      <c r="E123">
        <v>601995196</v>
      </c>
      <c r="F123">
        <v>826947808</v>
      </c>
      <c r="G123">
        <v>252000000</v>
      </c>
      <c r="H123">
        <v>1252357634</v>
      </c>
      <c r="I123">
        <v>200005983</v>
      </c>
      <c r="J123">
        <v>1069837447</v>
      </c>
      <c r="K123">
        <v>1379273131</v>
      </c>
      <c r="L123">
        <v>193000000</v>
      </c>
      <c r="M123">
        <v>1212753687</v>
      </c>
      <c r="N123">
        <v>4676902033</v>
      </c>
      <c r="O123">
        <v>2001000000</v>
      </c>
      <c r="P123">
        <v>307098891</v>
      </c>
      <c r="Q123">
        <v>546652116</v>
      </c>
      <c r="R123">
        <v>198416477</v>
      </c>
      <c r="S123">
        <v>178162875</v>
      </c>
      <c r="T123">
        <v>1132445271</v>
      </c>
      <c r="U123">
        <v>185733180</v>
      </c>
      <c r="V123">
        <v>466148442</v>
      </c>
      <c r="W123">
        <v>129242252</v>
      </c>
      <c r="X123">
        <v>161053897</v>
      </c>
      <c r="Y123">
        <v>218797200</v>
      </c>
      <c r="Z123">
        <v>575745499</v>
      </c>
      <c r="AA123">
        <v>1228504232</v>
      </c>
      <c r="AB123">
        <v>848154373</v>
      </c>
      <c r="AC123">
        <v>565937947</v>
      </c>
      <c r="AD123">
        <v>206205445</v>
      </c>
      <c r="AE123">
        <v>466000624</v>
      </c>
      <c r="BA123">
        <f t="shared" si="2"/>
        <v>193000000</v>
      </c>
      <c r="BB123">
        <f t="shared" si="3"/>
        <v>185733180</v>
      </c>
    </row>
    <row r="124" spans="1:54">
      <c r="A124" s="1" t="s">
        <v>174</v>
      </c>
      <c r="B124">
        <v>209216186</v>
      </c>
      <c r="C124">
        <v>457000000</v>
      </c>
      <c r="D124">
        <v>918478694</v>
      </c>
      <c r="E124">
        <v>601995196</v>
      </c>
      <c r="F124">
        <v>826947808</v>
      </c>
      <c r="G124">
        <v>252000000</v>
      </c>
      <c r="H124">
        <v>1252357634</v>
      </c>
      <c r="I124">
        <v>200005983</v>
      </c>
      <c r="J124">
        <v>1069837447</v>
      </c>
      <c r="K124">
        <v>1379273131</v>
      </c>
      <c r="L124">
        <v>193000000</v>
      </c>
      <c r="M124">
        <v>1212753687</v>
      </c>
      <c r="N124">
        <v>4676902033</v>
      </c>
      <c r="O124">
        <v>2001000000</v>
      </c>
      <c r="P124">
        <v>307098891</v>
      </c>
      <c r="Q124">
        <v>546652116</v>
      </c>
      <c r="R124">
        <v>198416477</v>
      </c>
      <c r="S124">
        <v>178162875</v>
      </c>
      <c r="T124">
        <v>1132445271</v>
      </c>
      <c r="U124">
        <v>185733180</v>
      </c>
      <c r="V124">
        <v>466148442</v>
      </c>
      <c r="W124">
        <v>129242252</v>
      </c>
      <c r="X124">
        <v>161053897</v>
      </c>
      <c r="Y124">
        <v>218797200</v>
      </c>
      <c r="Z124">
        <v>575745499</v>
      </c>
      <c r="AA124">
        <v>1228504232</v>
      </c>
      <c r="AB124">
        <v>848154373</v>
      </c>
      <c r="AC124">
        <v>565937947</v>
      </c>
      <c r="AD124">
        <v>206205445</v>
      </c>
      <c r="AE124">
        <v>466000624</v>
      </c>
      <c r="BA124">
        <f t="shared" si="2"/>
        <v>193000000</v>
      </c>
      <c r="BB124">
        <f t="shared" si="3"/>
        <v>185733180</v>
      </c>
    </row>
    <row r="125" spans="1:54">
      <c r="A125" s="1" t="s">
        <v>175</v>
      </c>
      <c r="B125">
        <v>209216186</v>
      </c>
      <c r="C125">
        <v>457000000</v>
      </c>
      <c r="D125">
        <v>918478694</v>
      </c>
      <c r="E125">
        <v>601995196</v>
      </c>
      <c r="F125">
        <v>826947808</v>
      </c>
      <c r="G125">
        <v>252000000</v>
      </c>
      <c r="H125">
        <v>1252357634</v>
      </c>
      <c r="I125">
        <v>200005983</v>
      </c>
      <c r="J125">
        <v>1069837447</v>
      </c>
      <c r="K125">
        <v>1379273131</v>
      </c>
      <c r="L125">
        <v>193000000</v>
      </c>
      <c r="M125">
        <v>1212753687</v>
      </c>
      <c r="N125">
        <v>4676902033</v>
      </c>
      <c r="O125">
        <v>2001000000</v>
      </c>
      <c r="P125">
        <v>307098891</v>
      </c>
      <c r="Q125">
        <v>546652116</v>
      </c>
      <c r="R125">
        <v>198416477</v>
      </c>
      <c r="S125">
        <v>178162875</v>
      </c>
      <c r="T125">
        <v>1132445271</v>
      </c>
      <c r="U125">
        <v>185733180</v>
      </c>
      <c r="V125">
        <v>466148442</v>
      </c>
      <c r="W125">
        <v>129242252</v>
      </c>
      <c r="X125">
        <v>161053897</v>
      </c>
      <c r="Y125">
        <v>218797200</v>
      </c>
      <c r="Z125">
        <v>575745499</v>
      </c>
      <c r="AA125">
        <v>1228504232</v>
      </c>
      <c r="AB125">
        <v>848154373</v>
      </c>
      <c r="AC125">
        <v>565937947</v>
      </c>
      <c r="AD125">
        <v>206205445</v>
      </c>
      <c r="AE125">
        <v>466000624</v>
      </c>
      <c r="BA125">
        <f t="shared" si="2"/>
        <v>193000000</v>
      </c>
      <c r="BB125">
        <f t="shared" si="3"/>
        <v>185733180</v>
      </c>
    </row>
    <row r="126" spans="1:54">
      <c r="A126" s="1" t="s">
        <v>176</v>
      </c>
      <c r="B126">
        <v>209216186</v>
      </c>
      <c r="C126">
        <v>457000000</v>
      </c>
      <c r="D126">
        <v>918478694</v>
      </c>
      <c r="E126">
        <v>601995196</v>
      </c>
      <c r="F126">
        <v>826947808</v>
      </c>
      <c r="G126">
        <v>252000000</v>
      </c>
      <c r="H126">
        <v>1252357634</v>
      </c>
      <c r="I126">
        <v>200005983</v>
      </c>
      <c r="J126">
        <v>1069837447</v>
      </c>
      <c r="K126">
        <v>1379273131</v>
      </c>
      <c r="L126">
        <v>193000000</v>
      </c>
      <c r="M126">
        <v>1212753687</v>
      </c>
      <c r="N126">
        <v>4676902033</v>
      </c>
      <c r="O126">
        <v>2001000000</v>
      </c>
      <c r="P126">
        <v>307098891</v>
      </c>
      <c r="Q126">
        <v>546652116</v>
      </c>
      <c r="R126">
        <v>198416477</v>
      </c>
      <c r="S126">
        <v>178162875</v>
      </c>
      <c r="T126">
        <v>1132445271</v>
      </c>
      <c r="U126">
        <v>185733180</v>
      </c>
      <c r="V126">
        <v>466148442</v>
      </c>
      <c r="W126">
        <v>129242252</v>
      </c>
      <c r="X126">
        <v>161053897</v>
      </c>
      <c r="Y126">
        <v>218797200</v>
      </c>
      <c r="Z126">
        <v>575745499</v>
      </c>
      <c r="AA126">
        <v>1228504232</v>
      </c>
      <c r="AB126">
        <v>848154373</v>
      </c>
      <c r="AC126">
        <v>565937947</v>
      </c>
      <c r="AD126">
        <v>206205445</v>
      </c>
      <c r="AE126">
        <v>466000624</v>
      </c>
      <c r="BA126">
        <f t="shared" si="2"/>
        <v>193000000</v>
      </c>
      <c r="BB126">
        <f t="shared" si="3"/>
        <v>185733180</v>
      </c>
    </row>
    <row r="127" spans="1:54">
      <c r="A127" s="1" t="s">
        <v>177</v>
      </c>
      <c r="B127">
        <v>209216186</v>
      </c>
      <c r="C127">
        <v>457000000</v>
      </c>
      <c r="D127">
        <v>918478694</v>
      </c>
      <c r="E127">
        <v>601995196</v>
      </c>
      <c r="F127">
        <v>826947808</v>
      </c>
      <c r="G127">
        <v>252000000</v>
      </c>
      <c r="H127">
        <v>1252357634</v>
      </c>
      <c r="I127">
        <v>200005983</v>
      </c>
      <c r="J127">
        <v>1069837447</v>
      </c>
      <c r="K127">
        <v>1379273131</v>
      </c>
      <c r="L127">
        <v>193000000</v>
      </c>
      <c r="M127">
        <v>1212753687</v>
      </c>
      <c r="N127">
        <v>4676902033</v>
      </c>
      <c r="O127">
        <v>2001000000</v>
      </c>
      <c r="P127">
        <v>307098891</v>
      </c>
      <c r="Q127">
        <v>546652116</v>
      </c>
      <c r="R127">
        <v>198416477</v>
      </c>
      <c r="S127">
        <v>178162875</v>
      </c>
      <c r="T127">
        <v>1132445271</v>
      </c>
      <c r="U127">
        <v>185733180</v>
      </c>
      <c r="V127">
        <v>466148442</v>
      </c>
      <c r="W127">
        <v>129242252</v>
      </c>
      <c r="X127">
        <v>161053897</v>
      </c>
      <c r="Y127">
        <v>218797200</v>
      </c>
      <c r="Z127">
        <v>575745499</v>
      </c>
      <c r="AA127">
        <v>1228504232</v>
      </c>
      <c r="AB127">
        <v>848154373</v>
      </c>
      <c r="AC127">
        <v>565937947</v>
      </c>
      <c r="AD127">
        <v>206205445</v>
      </c>
      <c r="AE127">
        <v>466000624</v>
      </c>
      <c r="BA127">
        <f t="shared" si="2"/>
        <v>193000000</v>
      </c>
      <c r="BB127">
        <f t="shared" si="3"/>
        <v>185733180</v>
      </c>
    </row>
    <row r="128" spans="1:54">
      <c r="A128" s="1" t="s">
        <v>178</v>
      </c>
      <c r="B128">
        <v>209216186</v>
      </c>
      <c r="C128">
        <v>457000000</v>
      </c>
      <c r="D128">
        <v>918478694</v>
      </c>
      <c r="E128">
        <v>601995196</v>
      </c>
      <c r="F128">
        <v>826947808</v>
      </c>
      <c r="G128">
        <v>252000000</v>
      </c>
      <c r="H128">
        <v>1252357634</v>
      </c>
      <c r="I128">
        <v>200005983</v>
      </c>
      <c r="J128">
        <v>1069837447</v>
      </c>
      <c r="K128">
        <v>1379273131</v>
      </c>
      <c r="L128">
        <v>193000000</v>
      </c>
      <c r="M128">
        <v>1212753687</v>
      </c>
      <c r="N128">
        <v>4676902033</v>
      </c>
      <c r="O128">
        <v>2001000000</v>
      </c>
      <c r="P128">
        <v>307098891</v>
      </c>
      <c r="Q128">
        <v>546652116</v>
      </c>
      <c r="R128">
        <v>198416477</v>
      </c>
      <c r="S128">
        <v>178162875</v>
      </c>
      <c r="T128">
        <v>1132445271</v>
      </c>
      <c r="U128">
        <v>185733180</v>
      </c>
      <c r="V128">
        <v>466148442</v>
      </c>
      <c r="W128">
        <v>129242252</v>
      </c>
      <c r="X128">
        <v>161053897</v>
      </c>
      <c r="Y128">
        <v>218797200</v>
      </c>
      <c r="Z128">
        <v>575745499</v>
      </c>
      <c r="AA128">
        <v>1228504232</v>
      </c>
      <c r="AB128">
        <v>848154373</v>
      </c>
      <c r="AC128">
        <v>565937947</v>
      </c>
      <c r="AD128">
        <v>206205445</v>
      </c>
      <c r="AE128">
        <v>466000624</v>
      </c>
      <c r="BA128">
        <f t="shared" si="2"/>
        <v>193000000</v>
      </c>
      <c r="BB128">
        <f t="shared" si="3"/>
        <v>185733180</v>
      </c>
    </row>
    <row r="129" spans="1:54">
      <c r="A129" s="1" t="s">
        <v>179</v>
      </c>
      <c r="B129">
        <v>209216186</v>
      </c>
      <c r="C129">
        <v>457000000</v>
      </c>
      <c r="D129">
        <v>918478694</v>
      </c>
      <c r="E129">
        <v>601995196</v>
      </c>
      <c r="F129">
        <v>826947808</v>
      </c>
      <c r="G129">
        <v>252000000</v>
      </c>
      <c r="H129">
        <v>1252357634</v>
      </c>
      <c r="I129">
        <v>200005983</v>
      </c>
      <c r="J129">
        <v>1069837447</v>
      </c>
      <c r="K129">
        <v>1379273131</v>
      </c>
      <c r="L129">
        <v>193000000</v>
      </c>
      <c r="M129">
        <v>1212753687</v>
      </c>
      <c r="N129">
        <v>4676902033</v>
      </c>
      <c r="O129">
        <v>2001000000</v>
      </c>
      <c r="P129">
        <v>307098891</v>
      </c>
      <c r="Q129">
        <v>546652116</v>
      </c>
      <c r="R129">
        <v>198416477</v>
      </c>
      <c r="S129">
        <v>178162875</v>
      </c>
      <c r="T129">
        <v>1132445271</v>
      </c>
      <c r="U129">
        <v>185733180</v>
      </c>
      <c r="V129">
        <v>466148442</v>
      </c>
      <c r="W129">
        <v>129242252</v>
      </c>
      <c r="X129">
        <v>161053897</v>
      </c>
      <c r="Y129">
        <v>218797200</v>
      </c>
      <c r="Z129">
        <v>575745499</v>
      </c>
      <c r="AA129">
        <v>1228504232</v>
      </c>
      <c r="AB129">
        <v>848154373</v>
      </c>
      <c r="AC129">
        <v>565937947</v>
      </c>
      <c r="AD129">
        <v>206205445</v>
      </c>
      <c r="AE129">
        <v>466000624</v>
      </c>
      <c r="BA129">
        <f t="shared" si="2"/>
        <v>193000000</v>
      </c>
      <c r="BB129">
        <f t="shared" si="3"/>
        <v>185733180</v>
      </c>
    </row>
    <row r="130" spans="1:54">
      <c r="A130" s="1" t="s">
        <v>180</v>
      </c>
      <c r="B130">
        <v>209216186</v>
      </c>
      <c r="C130">
        <v>457000000</v>
      </c>
      <c r="D130">
        <v>918478694</v>
      </c>
      <c r="E130">
        <v>601995196</v>
      </c>
      <c r="F130">
        <v>826947808</v>
      </c>
      <c r="G130">
        <v>252000000</v>
      </c>
      <c r="H130">
        <v>1252357634</v>
      </c>
      <c r="I130">
        <v>200005983</v>
      </c>
      <c r="J130">
        <v>1069837447</v>
      </c>
      <c r="K130">
        <v>1379273131</v>
      </c>
      <c r="L130">
        <v>193000000</v>
      </c>
      <c r="M130">
        <v>1212753687</v>
      </c>
      <c r="N130">
        <v>4676902033</v>
      </c>
      <c r="O130">
        <v>2001000000</v>
      </c>
      <c r="P130">
        <v>307098891</v>
      </c>
      <c r="Q130">
        <v>546652116</v>
      </c>
      <c r="R130">
        <v>198416477</v>
      </c>
      <c r="S130">
        <v>178162875</v>
      </c>
      <c r="T130">
        <v>1132445271</v>
      </c>
      <c r="U130">
        <v>185733180</v>
      </c>
      <c r="V130">
        <v>466148442</v>
      </c>
      <c r="W130">
        <v>129242252</v>
      </c>
      <c r="X130">
        <v>161053897</v>
      </c>
      <c r="Y130">
        <v>218797200</v>
      </c>
      <c r="Z130">
        <v>575745499</v>
      </c>
      <c r="AA130">
        <v>1228504232</v>
      </c>
      <c r="AB130">
        <v>848154373</v>
      </c>
      <c r="AC130">
        <v>565937947</v>
      </c>
      <c r="AD130">
        <v>206205445</v>
      </c>
      <c r="AE130">
        <v>466000624</v>
      </c>
      <c r="BA130">
        <f t="shared" si="2"/>
        <v>193000000</v>
      </c>
      <c r="BB130">
        <f t="shared" si="3"/>
        <v>185733180</v>
      </c>
    </row>
    <row r="131" spans="1:54">
      <c r="A131" s="1" t="s">
        <v>181</v>
      </c>
      <c r="B131">
        <v>209216186</v>
      </c>
      <c r="C131">
        <v>457000000</v>
      </c>
      <c r="D131">
        <v>918478694</v>
      </c>
      <c r="E131">
        <v>601995196</v>
      </c>
      <c r="F131">
        <v>826947808</v>
      </c>
      <c r="G131">
        <v>252000000</v>
      </c>
      <c r="H131">
        <v>1252357634</v>
      </c>
      <c r="I131">
        <v>200005983</v>
      </c>
      <c r="J131">
        <v>1069837447</v>
      </c>
      <c r="K131">
        <v>1379273131</v>
      </c>
      <c r="L131">
        <v>193000000</v>
      </c>
      <c r="M131">
        <v>1212753687</v>
      </c>
      <c r="N131">
        <v>4676902033</v>
      </c>
      <c r="O131">
        <v>2001000000</v>
      </c>
      <c r="P131">
        <v>307098891</v>
      </c>
      <c r="Q131">
        <v>546652116</v>
      </c>
      <c r="R131">
        <v>198416477</v>
      </c>
      <c r="S131">
        <v>178162875</v>
      </c>
      <c r="T131">
        <v>1132445271</v>
      </c>
      <c r="U131">
        <v>185733180</v>
      </c>
      <c r="V131">
        <v>466148442</v>
      </c>
      <c r="W131">
        <v>129242252</v>
      </c>
      <c r="X131">
        <v>161053897</v>
      </c>
      <c r="Y131">
        <v>218797200</v>
      </c>
      <c r="Z131">
        <v>575745499</v>
      </c>
      <c r="AA131">
        <v>1228504232</v>
      </c>
      <c r="AB131">
        <v>848154373</v>
      </c>
      <c r="AC131">
        <v>565937947</v>
      </c>
      <c r="AD131">
        <v>206205445</v>
      </c>
      <c r="AE131">
        <v>466000624</v>
      </c>
      <c r="BA131">
        <f t="shared" ref="BA131:BA194" si="4">+SUM(L131+AG131)</f>
        <v>193000000</v>
      </c>
      <c r="BB131">
        <f t="shared" ref="BB131:BB194" si="5">+SUM(U131+AH131+AK131)</f>
        <v>185733180</v>
      </c>
    </row>
    <row r="132" spans="1:54">
      <c r="A132" s="1" t="s">
        <v>182</v>
      </c>
      <c r="B132">
        <v>209216186</v>
      </c>
      <c r="C132">
        <v>457000000</v>
      </c>
      <c r="D132">
        <v>918478694</v>
      </c>
      <c r="E132">
        <v>601995196</v>
      </c>
      <c r="F132">
        <v>826947808</v>
      </c>
      <c r="G132">
        <v>252000000</v>
      </c>
      <c r="H132">
        <v>1252357634</v>
      </c>
      <c r="I132">
        <v>200005983</v>
      </c>
      <c r="J132">
        <v>1069837447</v>
      </c>
      <c r="K132">
        <v>1379273131</v>
      </c>
      <c r="L132">
        <v>193000000</v>
      </c>
      <c r="M132">
        <v>1212753687</v>
      </c>
      <c r="N132">
        <v>4676902033</v>
      </c>
      <c r="O132">
        <v>2001000000</v>
      </c>
      <c r="P132">
        <v>307098891</v>
      </c>
      <c r="Q132">
        <v>546652116</v>
      </c>
      <c r="R132">
        <v>198416477</v>
      </c>
      <c r="S132">
        <v>178162875</v>
      </c>
      <c r="T132">
        <v>1132445271</v>
      </c>
      <c r="U132">
        <v>185733180</v>
      </c>
      <c r="V132">
        <v>466148442</v>
      </c>
      <c r="W132">
        <v>129242252</v>
      </c>
      <c r="X132">
        <v>161053897</v>
      </c>
      <c r="Y132">
        <v>218797200</v>
      </c>
      <c r="Z132">
        <v>575745499</v>
      </c>
      <c r="AA132">
        <v>1228504232</v>
      </c>
      <c r="AB132">
        <v>848154373</v>
      </c>
      <c r="AC132">
        <v>565937947</v>
      </c>
      <c r="AD132">
        <v>206205445</v>
      </c>
      <c r="AE132">
        <v>466000624</v>
      </c>
      <c r="BA132">
        <f t="shared" si="4"/>
        <v>193000000</v>
      </c>
      <c r="BB132">
        <f t="shared" si="5"/>
        <v>185733180</v>
      </c>
    </row>
    <row r="133" spans="1:54">
      <c r="A133" s="1" t="s">
        <v>183</v>
      </c>
      <c r="B133">
        <v>209216186</v>
      </c>
      <c r="C133">
        <v>457000000</v>
      </c>
      <c r="D133">
        <v>918478694</v>
      </c>
      <c r="E133">
        <v>601995196</v>
      </c>
      <c r="F133">
        <v>826947808</v>
      </c>
      <c r="G133">
        <v>252000000</v>
      </c>
      <c r="H133">
        <v>1252357634</v>
      </c>
      <c r="I133">
        <v>200005983</v>
      </c>
      <c r="J133">
        <v>1069837447</v>
      </c>
      <c r="K133">
        <v>1379273131</v>
      </c>
      <c r="L133">
        <v>193000000</v>
      </c>
      <c r="M133">
        <v>1212753687</v>
      </c>
      <c r="N133">
        <v>4676902033</v>
      </c>
      <c r="O133">
        <v>2001000000</v>
      </c>
      <c r="P133">
        <v>307098891</v>
      </c>
      <c r="Q133">
        <v>546652116</v>
      </c>
      <c r="R133">
        <v>198416477</v>
      </c>
      <c r="S133">
        <v>178162875</v>
      </c>
      <c r="T133">
        <v>1132445271</v>
      </c>
      <c r="U133">
        <v>185733180</v>
      </c>
      <c r="V133">
        <v>466148442</v>
      </c>
      <c r="W133">
        <v>129242252</v>
      </c>
      <c r="X133">
        <v>161053897</v>
      </c>
      <c r="Y133">
        <v>218797200</v>
      </c>
      <c r="Z133">
        <v>575745499</v>
      </c>
      <c r="AA133">
        <v>1228504232</v>
      </c>
      <c r="AB133">
        <v>848154373</v>
      </c>
      <c r="AC133">
        <v>565937947</v>
      </c>
      <c r="AD133">
        <v>206205445</v>
      </c>
      <c r="AE133">
        <v>466000624</v>
      </c>
      <c r="BA133">
        <f t="shared" si="4"/>
        <v>193000000</v>
      </c>
      <c r="BB133">
        <f t="shared" si="5"/>
        <v>185733180</v>
      </c>
    </row>
    <row r="134" spans="1:54">
      <c r="A134" s="1" t="s">
        <v>184</v>
      </c>
      <c r="B134">
        <v>209216186</v>
      </c>
      <c r="C134">
        <v>457000000</v>
      </c>
      <c r="D134">
        <v>918478694</v>
      </c>
      <c r="E134">
        <v>601995196</v>
      </c>
      <c r="F134">
        <v>826947808</v>
      </c>
      <c r="G134">
        <v>252000000</v>
      </c>
      <c r="H134">
        <v>1252357634</v>
      </c>
      <c r="I134">
        <v>200005983</v>
      </c>
      <c r="J134">
        <v>1069837447</v>
      </c>
      <c r="K134">
        <v>1379273131</v>
      </c>
      <c r="L134">
        <v>193000000</v>
      </c>
      <c r="M134">
        <v>1212753687</v>
      </c>
      <c r="N134">
        <v>4676902033</v>
      </c>
      <c r="O134">
        <v>2001000000</v>
      </c>
      <c r="P134">
        <v>307098891</v>
      </c>
      <c r="Q134">
        <v>546652116</v>
      </c>
      <c r="R134">
        <v>198416477</v>
      </c>
      <c r="S134">
        <v>178162875</v>
      </c>
      <c r="T134">
        <v>1132445271</v>
      </c>
      <c r="U134">
        <v>185733180</v>
      </c>
      <c r="V134">
        <v>466148442</v>
      </c>
      <c r="W134">
        <v>129242252</v>
      </c>
      <c r="X134">
        <v>161053897</v>
      </c>
      <c r="Y134">
        <v>218797200</v>
      </c>
      <c r="Z134">
        <v>575745499</v>
      </c>
      <c r="AA134">
        <v>1228504232</v>
      </c>
      <c r="AB134">
        <v>848154373</v>
      </c>
      <c r="AC134">
        <v>565937947</v>
      </c>
      <c r="AD134">
        <v>206205445</v>
      </c>
      <c r="AE134">
        <v>466000624</v>
      </c>
      <c r="BA134">
        <f t="shared" si="4"/>
        <v>193000000</v>
      </c>
      <c r="BB134">
        <f t="shared" si="5"/>
        <v>185733180</v>
      </c>
    </row>
    <row r="135" spans="1:54">
      <c r="A135" s="1" t="s">
        <v>185</v>
      </c>
      <c r="B135">
        <v>209216186</v>
      </c>
      <c r="C135">
        <v>457000000</v>
      </c>
      <c r="D135">
        <v>918478694</v>
      </c>
      <c r="E135">
        <v>601995196</v>
      </c>
      <c r="F135">
        <v>826947808</v>
      </c>
      <c r="G135">
        <v>252000000</v>
      </c>
      <c r="H135">
        <v>1252357634</v>
      </c>
      <c r="I135">
        <v>200005983</v>
      </c>
      <c r="J135">
        <v>1069837447</v>
      </c>
      <c r="K135">
        <v>1379273131</v>
      </c>
      <c r="L135">
        <v>193000000</v>
      </c>
      <c r="M135">
        <v>1212753687</v>
      </c>
      <c r="N135">
        <v>4676902033</v>
      </c>
      <c r="O135">
        <v>2001000000</v>
      </c>
      <c r="P135">
        <v>307098891</v>
      </c>
      <c r="Q135">
        <v>546652116</v>
      </c>
      <c r="R135">
        <v>198416477</v>
      </c>
      <c r="S135">
        <v>178162875</v>
      </c>
      <c r="T135">
        <v>1132445271</v>
      </c>
      <c r="U135">
        <v>185733180</v>
      </c>
      <c r="V135">
        <v>466148442</v>
      </c>
      <c r="W135">
        <v>129242252</v>
      </c>
      <c r="X135">
        <v>161053897</v>
      </c>
      <c r="Y135">
        <v>218797200</v>
      </c>
      <c r="Z135">
        <v>575745499</v>
      </c>
      <c r="AA135">
        <v>1228504232</v>
      </c>
      <c r="AB135">
        <v>848154373</v>
      </c>
      <c r="AC135">
        <v>565937947</v>
      </c>
      <c r="AD135">
        <v>206205445</v>
      </c>
      <c r="AE135">
        <v>466000624</v>
      </c>
      <c r="BA135">
        <f t="shared" si="4"/>
        <v>193000000</v>
      </c>
      <c r="BB135">
        <f t="shared" si="5"/>
        <v>185733180</v>
      </c>
    </row>
    <row r="136" spans="1:54">
      <c r="A136" s="1" t="s">
        <v>186</v>
      </c>
      <c r="B136">
        <v>209216186</v>
      </c>
      <c r="C136">
        <v>457000000</v>
      </c>
      <c r="D136">
        <v>918478694</v>
      </c>
      <c r="E136">
        <v>601995196</v>
      </c>
      <c r="F136">
        <v>826947808</v>
      </c>
      <c r="G136">
        <v>252000000</v>
      </c>
      <c r="H136">
        <v>1252357634</v>
      </c>
      <c r="I136">
        <v>200005983</v>
      </c>
      <c r="J136">
        <v>1069837447</v>
      </c>
      <c r="K136">
        <v>1379273131</v>
      </c>
      <c r="L136">
        <v>193000000</v>
      </c>
      <c r="M136">
        <v>1212753687</v>
      </c>
      <c r="N136">
        <v>4676902033</v>
      </c>
      <c r="O136">
        <v>2001000000</v>
      </c>
      <c r="P136">
        <v>307098891</v>
      </c>
      <c r="Q136">
        <v>546652116</v>
      </c>
      <c r="R136">
        <v>198416477</v>
      </c>
      <c r="S136">
        <v>178162875</v>
      </c>
      <c r="T136">
        <v>1132445271</v>
      </c>
      <c r="U136">
        <v>185733180</v>
      </c>
      <c r="V136">
        <v>466148442</v>
      </c>
      <c r="W136">
        <v>129242252</v>
      </c>
      <c r="X136">
        <v>161053897</v>
      </c>
      <c r="Y136">
        <v>218797200</v>
      </c>
      <c r="Z136">
        <v>575745499</v>
      </c>
      <c r="AA136">
        <v>1228504232</v>
      </c>
      <c r="AB136">
        <v>848154373</v>
      </c>
      <c r="AC136">
        <v>565937947</v>
      </c>
      <c r="AD136">
        <v>206205445</v>
      </c>
      <c r="AE136">
        <v>466000624</v>
      </c>
      <c r="BA136">
        <f t="shared" si="4"/>
        <v>193000000</v>
      </c>
      <c r="BB136">
        <f t="shared" si="5"/>
        <v>185733180</v>
      </c>
    </row>
    <row r="137" spans="1:54">
      <c r="A137" s="1" t="s">
        <v>187</v>
      </c>
      <c r="B137">
        <v>209216186</v>
      </c>
      <c r="C137">
        <v>457000000</v>
      </c>
      <c r="D137">
        <v>918478694</v>
      </c>
      <c r="E137">
        <v>601995196</v>
      </c>
      <c r="F137">
        <v>826947808</v>
      </c>
      <c r="G137">
        <v>252000000</v>
      </c>
      <c r="H137">
        <v>1252357634</v>
      </c>
      <c r="I137">
        <v>200005983</v>
      </c>
      <c r="J137">
        <v>1069837447</v>
      </c>
      <c r="K137">
        <v>1379273131</v>
      </c>
      <c r="L137">
        <v>193000000</v>
      </c>
      <c r="M137">
        <v>1212753687</v>
      </c>
      <c r="N137">
        <v>4676902033</v>
      </c>
      <c r="O137">
        <v>2001000000</v>
      </c>
      <c r="P137">
        <v>307098891</v>
      </c>
      <c r="Q137">
        <v>546652116</v>
      </c>
      <c r="R137">
        <v>198416477</v>
      </c>
      <c r="S137">
        <v>178162875</v>
      </c>
      <c r="T137">
        <v>1132445271</v>
      </c>
      <c r="U137">
        <v>185733180</v>
      </c>
      <c r="V137">
        <v>466148442</v>
      </c>
      <c r="W137">
        <v>129242252</v>
      </c>
      <c r="X137">
        <v>161053897</v>
      </c>
      <c r="Y137">
        <v>218797200</v>
      </c>
      <c r="Z137">
        <v>575745499</v>
      </c>
      <c r="AA137">
        <v>1228504232</v>
      </c>
      <c r="AB137">
        <v>848154373</v>
      </c>
      <c r="AC137">
        <v>565937947</v>
      </c>
      <c r="AD137">
        <v>206205445</v>
      </c>
      <c r="AE137">
        <v>466000624</v>
      </c>
      <c r="BA137">
        <f t="shared" si="4"/>
        <v>193000000</v>
      </c>
      <c r="BB137">
        <f t="shared" si="5"/>
        <v>185733180</v>
      </c>
    </row>
    <row r="138" spans="1:54">
      <c r="A138" s="1" t="s">
        <v>188</v>
      </c>
      <c r="B138">
        <v>209216186</v>
      </c>
      <c r="C138">
        <v>457000000</v>
      </c>
      <c r="D138">
        <v>918478694</v>
      </c>
      <c r="E138">
        <v>601995196</v>
      </c>
      <c r="F138">
        <v>826947808</v>
      </c>
      <c r="G138">
        <v>252000000</v>
      </c>
      <c r="H138">
        <v>1252357634</v>
      </c>
      <c r="I138">
        <v>200005983</v>
      </c>
      <c r="J138">
        <v>1069837447</v>
      </c>
      <c r="K138">
        <v>1379273131</v>
      </c>
      <c r="L138">
        <v>193000000</v>
      </c>
      <c r="M138">
        <v>1212753687</v>
      </c>
      <c r="N138">
        <v>4676902033</v>
      </c>
      <c r="O138">
        <v>2001000000</v>
      </c>
      <c r="P138">
        <v>307098891</v>
      </c>
      <c r="Q138">
        <v>546652116</v>
      </c>
      <c r="R138">
        <v>198416477</v>
      </c>
      <c r="S138">
        <v>178162875</v>
      </c>
      <c r="T138">
        <v>1132445271</v>
      </c>
      <c r="U138">
        <v>185733180</v>
      </c>
      <c r="V138">
        <v>466148442</v>
      </c>
      <c r="W138">
        <v>129242252</v>
      </c>
      <c r="X138">
        <v>161053897</v>
      </c>
      <c r="Y138">
        <v>218797200</v>
      </c>
      <c r="Z138">
        <v>575745499</v>
      </c>
      <c r="AA138">
        <v>1228504232</v>
      </c>
      <c r="AB138">
        <v>848154373</v>
      </c>
      <c r="AC138">
        <v>565937947</v>
      </c>
      <c r="AD138">
        <v>206205445</v>
      </c>
      <c r="AE138">
        <v>466000624</v>
      </c>
      <c r="BA138">
        <f t="shared" si="4"/>
        <v>193000000</v>
      </c>
      <c r="BB138">
        <f t="shared" si="5"/>
        <v>185733180</v>
      </c>
    </row>
    <row r="139" spans="1:54">
      <c r="A139" s="1" t="s">
        <v>189</v>
      </c>
      <c r="B139">
        <v>209216186</v>
      </c>
      <c r="C139">
        <v>457000000</v>
      </c>
      <c r="D139">
        <v>918478694</v>
      </c>
      <c r="E139">
        <v>601995196</v>
      </c>
      <c r="F139">
        <v>826947808</v>
      </c>
      <c r="G139">
        <v>252000000</v>
      </c>
      <c r="H139">
        <v>1252357634</v>
      </c>
      <c r="I139">
        <v>200005983</v>
      </c>
      <c r="J139">
        <v>1069837447</v>
      </c>
      <c r="K139">
        <v>1379273131</v>
      </c>
      <c r="L139">
        <v>193000000</v>
      </c>
      <c r="M139">
        <v>1212753687</v>
      </c>
      <c r="N139">
        <v>4676902033</v>
      </c>
      <c r="O139">
        <v>2001000000</v>
      </c>
      <c r="P139">
        <v>307098891</v>
      </c>
      <c r="Q139">
        <v>546652116</v>
      </c>
      <c r="R139">
        <v>198416477</v>
      </c>
      <c r="S139">
        <v>178162875</v>
      </c>
      <c r="T139">
        <v>1132445271</v>
      </c>
      <c r="U139">
        <v>185733180</v>
      </c>
      <c r="V139">
        <v>466148442</v>
      </c>
      <c r="W139">
        <v>129242252</v>
      </c>
      <c r="X139">
        <v>161053897</v>
      </c>
      <c r="Y139">
        <v>218797200</v>
      </c>
      <c r="Z139">
        <v>575745499</v>
      </c>
      <c r="AA139">
        <v>1228504232</v>
      </c>
      <c r="AB139">
        <v>848154373</v>
      </c>
      <c r="AC139">
        <v>565937947</v>
      </c>
      <c r="AD139">
        <v>206205445</v>
      </c>
      <c r="AE139">
        <v>466000624</v>
      </c>
      <c r="BA139">
        <f t="shared" si="4"/>
        <v>193000000</v>
      </c>
      <c r="BB139">
        <f t="shared" si="5"/>
        <v>185733180</v>
      </c>
    </row>
    <row r="140" spans="1:54">
      <c r="A140" s="1" t="s">
        <v>190</v>
      </c>
      <c r="B140">
        <v>209216186</v>
      </c>
      <c r="C140">
        <v>457000000</v>
      </c>
      <c r="D140">
        <v>918478694</v>
      </c>
      <c r="E140">
        <v>601995196</v>
      </c>
      <c r="F140">
        <v>826947808</v>
      </c>
      <c r="G140">
        <v>252000000</v>
      </c>
      <c r="H140">
        <v>1252357634</v>
      </c>
      <c r="I140">
        <v>200005983</v>
      </c>
      <c r="J140">
        <v>1069837447</v>
      </c>
      <c r="K140">
        <v>1379273131</v>
      </c>
      <c r="L140">
        <v>193000000</v>
      </c>
      <c r="M140">
        <v>1212753687</v>
      </c>
      <c r="N140">
        <v>4676902033</v>
      </c>
      <c r="O140">
        <v>2001000000</v>
      </c>
      <c r="P140">
        <v>307098891</v>
      </c>
      <c r="Q140">
        <v>546652116</v>
      </c>
      <c r="R140">
        <v>198416477</v>
      </c>
      <c r="S140">
        <v>178162875</v>
      </c>
      <c r="T140">
        <v>1132445271</v>
      </c>
      <c r="U140">
        <v>185733180</v>
      </c>
      <c r="V140">
        <v>466148442</v>
      </c>
      <c r="W140">
        <v>129242252</v>
      </c>
      <c r="X140">
        <v>161053897</v>
      </c>
      <c r="Y140">
        <v>218797200</v>
      </c>
      <c r="Z140">
        <v>575745499</v>
      </c>
      <c r="AA140">
        <v>1228504232</v>
      </c>
      <c r="AB140">
        <v>848154373</v>
      </c>
      <c r="AC140">
        <v>565937947</v>
      </c>
      <c r="AD140">
        <v>206205445</v>
      </c>
      <c r="AE140">
        <v>466000624</v>
      </c>
      <c r="BA140">
        <f t="shared" si="4"/>
        <v>193000000</v>
      </c>
      <c r="BB140">
        <f t="shared" si="5"/>
        <v>185733180</v>
      </c>
    </row>
    <row r="141" spans="1:54">
      <c r="A141" s="1" t="s">
        <v>191</v>
      </c>
      <c r="B141">
        <v>209216186</v>
      </c>
      <c r="C141">
        <v>457000000</v>
      </c>
      <c r="D141">
        <v>918478694</v>
      </c>
      <c r="E141">
        <v>601995196</v>
      </c>
      <c r="F141">
        <v>826947808</v>
      </c>
      <c r="G141">
        <v>252000000</v>
      </c>
      <c r="H141">
        <v>1252357634</v>
      </c>
      <c r="I141">
        <v>200005983</v>
      </c>
      <c r="J141">
        <v>1069837447</v>
      </c>
      <c r="K141">
        <v>1379273131</v>
      </c>
      <c r="L141">
        <v>193000000</v>
      </c>
      <c r="M141">
        <v>1212753687</v>
      </c>
      <c r="N141">
        <v>4676902033</v>
      </c>
      <c r="O141">
        <v>2001000000</v>
      </c>
      <c r="P141">
        <v>307098891</v>
      </c>
      <c r="Q141">
        <v>546652116</v>
      </c>
      <c r="R141">
        <v>198416477</v>
      </c>
      <c r="S141">
        <v>178162875</v>
      </c>
      <c r="T141">
        <v>1132445271</v>
      </c>
      <c r="U141">
        <v>185733180</v>
      </c>
      <c r="V141">
        <v>466148442</v>
      </c>
      <c r="W141">
        <v>129242252</v>
      </c>
      <c r="X141">
        <v>161053897</v>
      </c>
      <c r="Y141">
        <v>218797200</v>
      </c>
      <c r="Z141">
        <v>575745499</v>
      </c>
      <c r="AA141">
        <v>1228504232</v>
      </c>
      <c r="AB141">
        <v>848154373</v>
      </c>
      <c r="AC141">
        <v>565937947</v>
      </c>
      <c r="AD141">
        <v>206205445</v>
      </c>
      <c r="AE141">
        <v>466000624</v>
      </c>
      <c r="BA141">
        <f t="shared" si="4"/>
        <v>193000000</v>
      </c>
      <c r="BB141">
        <f t="shared" si="5"/>
        <v>185733180</v>
      </c>
    </row>
    <row r="142" spans="1:54">
      <c r="A142" s="1" t="s">
        <v>192</v>
      </c>
      <c r="B142">
        <v>209216186</v>
      </c>
      <c r="C142">
        <v>457000000</v>
      </c>
      <c r="D142">
        <v>918478694</v>
      </c>
      <c r="E142">
        <v>601995196</v>
      </c>
      <c r="F142">
        <v>826947808</v>
      </c>
      <c r="G142">
        <v>252000000</v>
      </c>
      <c r="H142">
        <v>1252357634</v>
      </c>
      <c r="I142">
        <v>200005983</v>
      </c>
      <c r="J142">
        <v>1069837447</v>
      </c>
      <c r="K142">
        <v>1379273131</v>
      </c>
      <c r="L142">
        <v>193000000</v>
      </c>
      <c r="M142">
        <v>1212753687</v>
      </c>
      <c r="N142">
        <v>4676902033</v>
      </c>
      <c r="O142">
        <v>2001000000</v>
      </c>
      <c r="P142">
        <v>307218023</v>
      </c>
      <c r="Q142">
        <v>546972131</v>
      </c>
      <c r="R142">
        <v>198416477</v>
      </c>
      <c r="S142">
        <v>178162875</v>
      </c>
      <c r="T142">
        <v>1132755359</v>
      </c>
      <c r="U142">
        <v>185733180</v>
      </c>
      <c r="V142">
        <v>468818054</v>
      </c>
      <c r="W142">
        <v>129242252</v>
      </c>
      <c r="X142">
        <v>161053897</v>
      </c>
      <c r="Y142">
        <v>233000000</v>
      </c>
      <c r="Z142">
        <v>575745499</v>
      </c>
      <c r="AA142">
        <v>1228504232</v>
      </c>
      <c r="AB142">
        <v>846794305</v>
      </c>
      <c r="AC142">
        <v>565937947</v>
      </c>
      <c r="AD142">
        <v>206205445</v>
      </c>
      <c r="AE142">
        <v>466000624</v>
      </c>
      <c r="BA142">
        <f t="shared" si="4"/>
        <v>193000000</v>
      </c>
      <c r="BB142">
        <f t="shared" si="5"/>
        <v>185733180</v>
      </c>
    </row>
    <row r="143" spans="1:54">
      <c r="A143" s="1" t="s">
        <v>193</v>
      </c>
      <c r="B143">
        <v>209216186</v>
      </c>
      <c r="C143">
        <v>457000000</v>
      </c>
      <c r="D143">
        <v>918478694</v>
      </c>
      <c r="E143">
        <v>601995196</v>
      </c>
      <c r="F143">
        <v>826947808</v>
      </c>
      <c r="G143">
        <v>252000000</v>
      </c>
      <c r="H143">
        <v>1252357634</v>
      </c>
      <c r="I143">
        <v>200005983</v>
      </c>
      <c r="J143">
        <v>1069837447</v>
      </c>
      <c r="K143">
        <v>1379273131</v>
      </c>
      <c r="L143">
        <v>193000000</v>
      </c>
      <c r="M143">
        <v>1212753687</v>
      </c>
      <c r="N143">
        <v>4676902033</v>
      </c>
      <c r="O143">
        <v>2001000000</v>
      </c>
      <c r="P143">
        <v>307218023</v>
      </c>
      <c r="Q143">
        <v>546972131</v>
      </c>
      <c r="R143">
        <v>198416477</v>
      </c>
      <c r="S143">
        <v>178162875</v>
      </c>
      <c r="T143">
        <v>1132755359</v>
      </c>
      <c r="U143">
        <v>185733180</v>
      </c>
      <c r="V143">
        <v>468818054</v>
      </c>
      <c r="W143">
        <v>129242252</v>
      </c>
      <c r="X143">
        <v>161053897</v>
      </c>
      <c r="Y143">
        <v>233000000</v>
      </c>
      <c r="Z143">
        <v>575745499</v>
      </c>
      <c r="AA143">
        <v>1228504232</v>
      </c>
      <c r="AB143">
        <v>846794305</v>
      </c>
      <c r="AC143">
        <v>565937947</v>
      </c>
      <c r="AD143">
        <v>206205445</v>
      </c>
      <c r="AE143">
        <v>466000624</v>
      </c>
      <c r="BA143">
        <f t="shared" si="4"/>
        <v>193000000</v>
      </c>
      <c r="BB143">
        <f t="shared" si="5"/>
        <v>185733180</v>
      </c>
    </row>
    <row r="144" spans="1:54">
      <c r="A144" s="1" t="s">
        <v>194</v>
      </c>
      <c r="B144">
        <v>209216186</v>
      </c>
      <c r="C144">
        <v>457000000</v>
      </c>
      <c r="D144">
        <v>918478694</v>
      </c>
      <c r="E144">
        <v>601995196</v>
      </c>
      <c r="F144">
        <v>826947808</v>
      </c>
      <c r="G144">
        <v>252000000</v>
      </c>
      <c r="H144">
        <v>1252357634</v>
      </c>
      <c r="I144">
        <v>200005983</v>
      </c>
      <c r="J144">
        <v>1069837447</v>
      </c>
      <c r="K144">
        <v>1379273131</v>
      </c>
      <c r="L144">
        <v>193000000</v>
      </c>
      <c r="M144">
        <v>1212753687</v>
      </c>
      <c r="N144">
        <v>4676902033</v>
      </c>
      <c r="O144">
        <v>2001000000</v>
      </c>
      <c r="P144">
        <v>307218023</v>
      </c>
      <c r="Q144">
        <v>546972131</v>
      </c>
      <c r="R144">
        <v>198416477</v>
      </c>
      <c r="S144">
        <v>178162875</v>
      </c>
      <c r="T144">
        <v>1132755359</v>
      </c>
      <c r="U144">
        <v>185733180</v>
      </c>
      <c r="V144">
        <v>468818054</v>
      </c>
      <c r="W144">
        <v>129242252</v>
      </c>
      <c r="X144">
        <v>161053897</v>
      </c>
      <c r="Y144">
        <v>233000000</v>
      </c>
      <c r="Z144">
        <v>575745499</v>
      </c>
      <c r="AA144">
        <v>1228504232</v>
      </c>
      <c r="AB144">
        <v>846794305</v>
      </c>
      <c r="AC144">
        <v>565937947</v>
      </c>
      <c r="AD144">
        <v>206205445</v>
      </c>
      <c r="AE144">
        <v>466000624</v>
      </c>
      <c r="BA144">
        <f t="shared" si="4"/>
        <v>193000000</v>
      </c>
      <c r="BB144">
        <f t="shared" si="5"/>
        <v>185733180</v>
      </c>
    </row>
    <row r="145" spans="1:54">
      <c r="A145" s="1" t="s">
        <v>195</v>
      </c>
      <c r="B145">
        <v>209216186</v>
      </c>
      <c r="C145">
        <v>457000000</v>
      </c>
      <c r="D145">
        <v>918478694</v>
      </c>
      <c r="E145">
        <v>601995196</v>
      </c>
      <c r="F145">
        <v>826947808</v>
      </c>
      <c r="G145">
        <v>252000000</v>
      </c>
      <c r="H145">
        <v>1252357634</v>
      </c>
      <c r="I145">
        <v>200005983</v>
      </c>
      <c r="J145">
        <v>1069837447</v>
      </c>
      <c r="K145">
        <v>1379273131</v>
      </c>
      <c r="L145">
        <v>193000000</v>
      </c>
      <c r="M145">
        <v>1212753687</v>
      </c>
      <c r="N145">
        <v>4676902033</v>
      </c>
      <c r="O145">
        <v>2001000000</v>
      </c>
      <c r="P145">
        <v>307218023</v>
      </c>
      <c r="Q145">
        <v>546972131</v>
      </c>
      <c r="R145">
        <v>198416477</v>
      </c>
      <c r="S145">
        <v>178162875</v>
      </c>
      <c r="T145">
        <v>1132755359</v>
      </c>
      <c r="U145">
        <v>185733180</v>
      </c>
      <c r="V145">
        <v>468818054</v>
      </c>
      <c r="W145">
        <v>129242252</v>
      </c>
      <c r="X145">
        <v>161053897</v>
      </c>
      <c r="Y145">
        <v>233000000</v>
      </c>
      <c r="Z145">
        <v>575745499</v>
      </c>
      <c r="AA145">
        <v>1228504232</v>
      </c>
      <c r="AB145">
        <v>846794305</v>
      </c>
      <c r="AC145">
        <v>565937947</v>
      </c>
      <c r="AD145">
        <v>206205445</v>
      </c>
      <c r="AE145">
        <v>466000624</v>
      </c>
      <c r="BA145">
        <f t="shared" si="4"/>
        <v>193000000</v>
      </c>
      <c r="BB145">
        <f t="shared" si="5"/>
        <v>185733180</v>
      </c>
    </row>
    <row r="146" spans="1:54">
      <c r="A146" s="1" t="s">
        <v>196</v>
      </c>
      <c r="B146">
        <v>209216186</v>
      </c>
      <c r="C146">
        <v>457000000</v>
      </c>
      <c r="D146">
        <v>918478694</v>
      </c>
      <c r="E146">
        <v>601995196</v>
      </c>
      <c r="F146">
        <v>826947808</v>
      </c>
      <c r="G146">
        <v>252000000</v>
      </c>
      <c r="H146">
        <v>1252357634</v>
      </c>
      <c r="I146">
        <v>200005983</v>
      </c>
      <c r="J146">
        <v>1069837447</v>
      </c>
      <c r="K146">
        <v>1379273131</v>
      </c>
      <c r="L146">
        <v>193000000</v>
      </c>
      <c r="M146">
        <v>1212753687</v>
      </c>
      <c r="N146">
        <v>4676902033</v>
      </c>
      <c r="O146">
        <v>2001000000</v>
      </c>
      <c r="P146">
        <v>307218023</v>
      </c>
      <c r="Q146">
        <v>546972131</v>
      </c>
      <c r="R146">
        <v>198416477</v>
      </c>
      <c r="S146">
        <v>178162875</v>
      </c>
      <c r="T146">
        <v>1132755359</v>
      </c>
      <c r="U146">
        <v>185733180</v>
      </c>
      <c r="V146">
        <v>468818054</v>
      </c>
      <c r="W146">
        <v>129242252</v>
      </c>
      <c r="X146">
        <v>161053897</v>
      </c>
      <c r="Y146">
        <v>233000000</v>
      </c>
      <c r="Z146">
        <v>575745499</v>
      </c>
      <c r="AA146">
        <v>1228504232</v>
      </c>
      <c r="AB146">
        <v>846794305</v>
      </c>
      <c r="AC146">
        <v>565937947</v>
      </c>
      <c r="AD146">
        <v>206205445</v>
      </c>
      <c r="AE146">
        <v>466000624</v>
      </c>
      <c r="BA146">
        <f t="shared" si="4"/>
        <v>193000000</v>
      </c>
      <c r="BB146">
        <f t="shared" si="5"/>
        <v>185733180</v>
      </c>
    </row>
    <row r="147" spans="1:54">
      <c r="A147" s="1" t="s">
        <v>197</v>
      </c>
      <c r="B147">
        <v>209216186</v>
      </c>
      <c r="C147">
        <v>457000000</v>
      </c>
      <c r="D147">
        <v>918478694</v>
      </c>
      <c r="E147">
        <v>601995196</v>
      </c>
      <c r="F147">
        <v>826947808</v>
      </c>
      <c r="G147">
        <v>252000000</v>
      </c>
      <c r="H147">
        <v>1252357634</v>
      </c>
      <c r="I147">
        <v>200005983</v>
      </c>
      <c r="J147">
        <v>1069837447</v>
      </c>
      <c r="K147">
        <v>1379273131</v>
      </c>
      <c r="L147">
        <v>193000000</v>
      </c>
      <c r="M147">
        <v>1212753687</v>
      </c>
      <c r="N147">
        <v>4676902033</v>
      </c>
      <c r="O147">
        <v>2001000000</v>
      </c>
      <c r="P147">
        <v>307218023</v>
      </c>
      <c r="Q147">
        <v>546972131</v>
      </c>
      <c r="R147">
        <v>198416477</v>
      </c>
      <c r="S147">
        <v>178162875</v>
      </c>
      <c r="T147">
        <v>1132755359</v>
      </c>
      <c r="U147">
        <v>185733180</v>
      </c>
      <c r="V147">
        <v>468818054</v>
      </c>
      <c r="W147">
        <v>129242252</v>
      </c>
      <c r="X147">
        <v>161053897</v>
      </c>
      <c r="Y147">
        <v>233000000</v>
      </c>
      <c r="Z147">
        <v>575745499</v>
      </c>
      <c r="AA147">
        <v>1228504232</v>
      </c>
      <c r="AB147">
        <v>846794305</v>
      </c>
      <c r="AC147">
        <v>565937947</v>
      </c>
      <c r="AD147">
        <v>206205445</v>
      </c>
      <c r="AE147">
        <v>466000624</v>
      </c>
      <c r="BA147">
        <f t="shared" si="4"/>
        <v>193000000</v>
      </c>
      <c r="BB147">
        <f t="shared" si="5"/>
        <v>185733180</v>
      </c>
    </row>
    <row r="148" spans="1:54">
      <c r="A148" s="1" t="s">
        <v>198</v>
      </c>
      <c r="B148">
        <v>209216186</v>
      </c>
      <c r="C148">
        <v>457000000</v>
      </c>
      <c r="D148">
        <v>918478694</v>
      </c>
      <c r="E148">
        <v>601995196</v>
      </c>
      <c r="F148">
        <v>826947808</v>
      </c>
      <c r="G148">
        <v>252000000</v>
      </c>
      <c r="H148">
        <v>1252357634</v>
      </c>
      <c r="I148">
        <v>200005983</v>
      </c>
      <c r="J148">
        <v>1069837447</v>
      </c>
      <c r="K148">
        <v>1379273131</v>
      </c>
      <c r="L148">
        <v>193000000</v>
      </c>
      <c r="M148">
        <v>1212753687</v>
      </c>
      <c r="N148">
        <v>4676902033</v>
      </c>
      <c r="O148">
        <v>2001000000</v>
      </c>
      <c r="P148">
        <v>307218023</v>
      </c>
      <c r="Q148">
        <v>546972131</v>
      </c>
      <c r="R148">
        <v>198416477</v>
      </c>
      <c r="S148">
        <v>178162875</v>
      </c>
      <c r="T148">
        <v>1132755359</v>
      </c>
      <c r="U148">
        <v>185733180</v>
      </c>
      <c r="V148">
        <v>468818054</v>
      </c>
      <c r="W148">
        <v>129242252</v>
      </c>
      <c r="X148">
        <v>161053897</v>
      </c>
      <c r="Y148">
        <v>233000000</v>
      </c>
      <c r="Z148">
        <v>575745499</v>
      </c>
      <c r="AA148">
        <v>1228504232</v>
      </c>
      <c r="AB148">
        <v>846794305</v>
      </c>
      <c r="AC148">
        <v>565937947</v>
      </c>
      <c r="AD148">
        <v>206205445</v>
      </c>
      <c r="AE148">
        <v>466000624</v>
      </c>
      <c r="BA148">
        <f t="shared" si="4"/>
        <v>193000000</v>
      </c>
      <c r="BB148">
        <f t="shared" si="5"/>
        <v>185733180</v>
      </c>
    </row>
    <row r="149" spans="1:54">
      <c r="A149" s="1" t="s">
        <v>199</v>
      </c>
      <c r="B149">
        <v>209216186</v>
      </c>
      <c r="C149">
        <v>457000000</v>
      </c>
      <c r="D149">
        <v>918478694</v>
      </c>
      <c r="E149">
        <v>601995196</v>
      </c>
      <c r="F149">
        <v>826947808</v>
      </c>
      <c r="G149">
        <v>252000000</v>
      </c>
      <c r="H149">
        <v>1252357634</v>
      </c>
      <c r="I149">
        <v>200005983</v>
      </c>
      <c r="J149">
        <v>1069837447</v>
      </c>
      <c r="K149">
        <v>1379273131</v>
      </c>
      <c r="L149">
        <v>193000000</v>
      </c>
      <c r="M149">
        <v>1212753687</v>
      </c>
      <c r="N149">
        <v>4676902033</v>
      </c>
      <c r="O149">
        <v>2001000000</v>
      </c>
      <c r="P149">
        <v>307218023</v>
      </c>
      <c r="Q149">
        <v>546972131</v>
      </c>
      <c r="R149">
        <v>198416477</v>
      </c>
      <c r="S149">
        <v>178162875</v>
      </c>
      <c r="T149">
        <v>1132755359</v>
      </c>
      <c r="U149">
        <v>185733180</v>
      </c>
      <c r="V149">
        <v>468818054</v>
      </c>
      <c r="W149">
        <v>129242252</v>
      </c>
      <c r="X149">
        <v>161053897</v>
      </c>
      <c r="Y149">
        <v>233000000</v>
      </c>
      <c r="Z149">
        <v>575745499</v>
      </c>
      <c r="AA149">
        <v>1228504232</v>
      </c>
      <c r="AB149">
        <v>846794305</v>
      </c>
      <c r="AC149">
        <v>565937947</v>
      </c>
      <c r="AD149">
        <v>206205445</v>
      </c>
      <c r="AE149">
        <v>466000624</v>
      </c>
      <c r="BA149">
        <f t="shared" si="4"/>
        <v>193000000</v>
      </c>
      <c r="BB149">
        <f t="shared" si="5"/>
        <v>185733180</v>
      </c>
    </row>
    <row r="150" spans="1:54">
      <c r="A150" s="1" t="s">
        <v>200</v>
      </c>
      <c r="B150">
        <v>209216186</v>
      </c>
      <c r="C150">
        <v>457000000</v>
      </c>
      <c r="D150">
        <v>918478694</v>
      </c>
      <c r="E150">
        <v>601995196</v>
      </c>
      <c r="F150">
        <v>826947808</v>
      </c>
      <c r="G150">
        <v>252000000</v>
      </c>
      <c r="H150">
        <v>1252357634</v>
      </c>
      <c r="I150">
        <v>200005983</v>
      </c>
      <c r="J150">
        <v>1069837447</v>
      </c>
      <c r="K150">
        <v>1379273131</v>
      </c>
      <c r="L150">
        <v>193000000</v>
      </c>
      <c r="M150">
        <v>1212753687</v>
      </c>
      <c r="N150">
        <v>4676902033</v>
      </c>
      <c r="O150">
        <v>2001000000</v>
      </c>
      <c r="P150">
        <v>307218023</v>
      </c>
      <c r="Q150">
        <v>546972131</v>
      </c>
      <c r="R150">
        <v>198416477</v>
      </c>
      <c r="S150">
        <v>178162875</v>
      </c>
      <c r="T150">
        <v>1132755359</v>
      </c>
      <c r="U150">
        <v>185733180</v>
      </c>
      <c r="V150">
        <v>468818054</v>
      </c>
      <c r="W150">
        <v>129242252</v>
      </c>
      <c r="X150">
        <v>161053897</v>
      </c>
      <c r="Y150">
        <v>233000000</v>
      </c>
      <c r="Z150">
        <v>575745499</v>
      </c>
      <c r="AA150">
        <v>1228504232</v>
      </c>
      <c r="AB150">
        <v>846794305</v>
      </c>
      <c r="AC150">
        <v>565937947</v>
      </c>
      <c r="AD150">
        <v>206205445</v>
      </c>
      <c r="AE150">
        <v>466000624</v>
      </c>
      <c r="BA150">
        <f t="shared" si="4"/>
        <v>193000000</v>
      </c>
      <c r="BB150">
        <f t="shared" si="5"/>
        <v>185733180</v>
      </c>
    </row>
    <row r="151" spans="1:54">
      <c r="A151" s="1" t="s">
        <v>201</v>
      </c>
      <c r="B151">
        <v>209216186</v>
      </c>
      <c r="C151">
        <v>457000000</v>
      </c>
      <c r="D151">
        <v>918478694</v>
      </c>
      <c r="E151">
        <v>601995196</v>
      </c>
      <c r="F151">
        <v>826947808</v>
      </c>
      <c r="G151">
        <v>252000000</v>
      </c>
      <c r="H151">
        <v>1252357634</v>
      </c>
      <c r="I151">
        <v>200005983</v>
      </c>
      <c r="J151">
        <v>1069837447</v>
      </c>
      <c r="K151">
        <v>1379273131</v>
      </c>
      <c r="L151">
        <v>193000000</v>
      </c>
      <c r="M151">
        <v>1212753687</v>
      </c>
      <c r="N151">
        <v>4676902033</v>
      </c>
      <c r="O151">
        <v>2001000000</v>
      </c>
      <c r="P151">
        <v>307218023</v>
      </c>
      <c r="Q151">
        <v>546972131</v>
      </c>
      <c r="R151">
        <v>198416477</v>
      </c>
      <c r="S151">
        <v>178162875</v>
      </c>
      <c r="T151">
        <v>1132755359</v>
      </c>
      <c r="U151">
        <v>185733180</v>
      </c>
      <c r="V151">
        <v>468818054</v>
      </c>
      <c r="W151">
        <v>129242252</v>
      </c>
      <c r="X151">
        <v>161053897</v>
      </c>
      <c r="Y151">
        <v>233000000</v>
      </c>
      <c r="Z151">
        <v>575745499</v>
      </c>
      <c r="AA151">
        <v>1228504232</v>
      </c>
      <c r="AB151">
        <v>846794305</v>
      </c>
      <c r="AC151">
        <v>565937947</v>
      </c>
      <c r="AD151">
        <v>206205445</v>
      </c>
      <c r="AE151">
        <v>466000624</v>
      </c>
      <c r="BA151">
        <f t="shared" si="4"/>
        <v>193000000</v>
      </c>
      <c r="BB151">
        <f t="shared" si="5"/>
        <v>185733180</v>
      </c>
    </row>
    <row r="152" spans="1:54">
      <c r="A152" s="1" t="s">
        <v>202</v>
      </c>
      <c r="B152">
        <v>209216186</v>
      </c>
      <c r="C152">
        <v>457000000</v>
      </c>
      <c r="D152">
        <v>918478694</v>
      </c>
      <c r="E152">
        <v>601995196</v>
      </c>
      <c r="F152">
        <v>826947808</v>
      </c>
      <c r="G152">
        <v>252000000</v>
      </c>
      <c r="H152">
        <v>1252357634</v>
      </c>
      <c r="I152">
        <v>200005983</v>
      </c>
      <c r="J152">
        <v>1069837447</v>
      </c>
      <c r="K152">
        <v>1379273131</v>
      </c>
      <c r="L152">
        <v>193000000</v>
      </c>
      <c r="M152">
        <v>1212753687</v>
      </c>
      <c r="N152">
        <v>4676902033</v>
      </c>
      <c r="O152">
        <v>2001000000</v>
      </c>
      <c r="P152">
        <v>307218023</v>
      </c>
      <c r="Q152">
        <v>546972131</v>
      </c>
      <c r="R152">
        <v>198416477</v>
      </c>
      <c r="S152">
        <v>178162875</v>
      </c>
      <c r="T152">
        <v>1132755359</v>
      </c>
      <c r="U152">
        <v>185733180</v>
      </c>
      <c r="V152">
        <v>468818054</v>
      </c>
      <c r="W152">
        <v>129242252</v>
      </c>
      <c r="X152">
        <v>161053897</v>
      </c>
      <c r="Y152">
        <v>233000000</v>
      </c>
      <c r="Z152">
        <v>575745499</v>
      </c>
      <c r="AA152">
        <v>1228504232</v>
      </c>
      <c r="AB152">
        <v>846794305</v>
      </c>
      <c r="AC152">
        <v>565937947</v>
      </c>
      <c r="AD152">
        <v>206205445</v>
      </c>
      <c r="AE152">
        <v>466000624</v>
      </c>
      <c r="BA152">
        <f t="shared" si="4"/>
        <v>193000000</v>
      </c>
      <c r="BB152">
        <f t="shared" si="5"/>
        <v>185733180</v>
      </c>
    </row>
    <row r="153" spans="1:54">
      <c r="A153" s="1" t="s">
        <v>203</v>
      </c>
      <c r="B153">
        <v>209216186</v>
      </c>
      <c r="C153">
        <v>457000000</v>
      </c>
      <c r="D153">
        <v>918478694</v>
      </c>
      <c r="E153">
        <v>601995196</v>
      </c>
      <c r="F153">
        <v>826947808</v>
      </c>
      <c r="G153">
        <v>252000000</v>
      </c>
      <c r="H153">
        <v>1252357634</v>
      </c>
      <c r="I153">
        <v>200005983</v>
      </c>
      <c r="J153">
        <v>1069837447</v>
      </c>
      <c r="K153">
        <v>1379273131</v>
      </c>
      <c r="M153">
        <v>1212753687</v>
      </c>
      <c r="N153">
        <v>4676902033</v>
      </c>
      <c r="O153">
        <v>2001000000</v>
      </c>
      <c r="P153">
        <v>307218023</v>
      </c>
      <c r="Q153">
        <v>546972131</v>
      </c>
      <c r="R153">
        <v>198416477</v>
      </c>
      <c r="S153">
        <v>178162875</v>
      </c>
      <c r="T153">
        <v>1132755359</v>
      </c>
      <c r="U153">
        <v>185733180</v>
      </c>
      <c r="V153">
        <v>468818054</v>
      </c>
      <c r="W153">
        <v>129242252</v>
      </c>
      <c r="X153">
        <v>161053897</v>
      </c>
      <c r="Y153">
        <v>233000000</v>
      </c>
      <c r="Z153">
        <v>575745499</v>
      </c>
      <c r="AA153">
        <v>1228504232</v>
      </c>
      <c r="AB153">
        <v>846794305</v>
      </c>
      <c r="AC153">
        <v>565937947</v>
      </c>
      <c r="AD153">
        <v>206205445</v>
      </c>
      <c r="AE153">
        <v>466000624</v>
      </c>
      <c r="AG153">
        <v>193000000</v>
      </c>
      <c r="BA153">
        <f t="shared" si="4"/>
        <v>193000000</v>
      </c>
      <c r="BB153">
        <f t="shared" si="5"/>
        <v>185733180</v>
      </c>
    </row>
    <row r="154" spans="1:54">
      <c r="A154" s="1" t="s">
        <v>204</v>
      </c>
      <c r="B154">
        <v>209216186</v>
      </c>
      <c r="C154">
        <v>457000000</v>
      </c>
      <c r="D154">
        <v>918478694</v>
      </c>
      <c r="E154">
        <v>601995196</v>
      </c>
      <c r="F154">
        <v>826947808</v>
      </c>
      <c r="G154">
        <v>252000000</v>
      </c>
      <c r="H154">
        <v>1252357634</v>
      </c>
      <c r="I154">
        <v>200005983</v>
      </c>
      <c r="J154">
        <v>1069837447</v>
      </c>
      <c r="K154">
        <v>1379273131</v>
      </c>
      <c r="M154">
        <v>1212753687</v>
      </c>
      <c r="N154">
        <v>4676902033</v>
      </c>
      <c r="O154">
        <v>2001000000</v>
      </c>
      <c r="P154">
        <v>307218023</v>
      </c>
      <c r="Q154">
        <v>546972131</v>
      </c>
      <c r="R154">
        <v>198416477</v>
      </c>
      <c r="S154">
        <v>178162875</v>
      </c>
      <c r="T154">
        <v>1132755359</v>
      </c>
      <c r="U154">
        <v>185733180</v>
      </c>
      <c r="V154">
        <v>468818054</v>
      </c>
      <c r="W154">
        <v>129242252</v>
      </c>
      <c r="X154">
        <v>161053897</v>
      </c>
      <c r="Y154">
        <v>233000000</v>
      </c>
      <c r="Z154">
        <v>575745499</v>
      </c>
      <c r="AA154">
        <v>1228504232</v>
      </c>
      <c r="AB154">
        <v>846794305</v>
      </c>
      <c r="AC154">
        <v>565937947</v>
      </c>
      <c r="AD154">
        <v>206205445</v>
      </c>
      <c r="AE154">
        <v>466000624</v>
      </c>
      <c r="AG154">
        <v>193000000</v>
      </c>
      <c r="BA154">
        <f t="shared" si="4"/>
        <v>193000000</v>
      </c>
      <c r="BB154">
        <f t="shared" si="5"/>
        <v>185733180</v>
      </c>
    </row>
    <row r="155" spans="1:54">
      <c r="A155" s="1" t="s">
        <v>205</v>
      </c>
      <c r="B155">
        <v>209216186</v>
      </c>
      <c r="C155">
        <v>457000000</v>
      </c>
      <c r="D155">
        <v>918478694</v>
      </c>
      <c r="E155">
        <v>601995196</v>
      </c>
      <c r="F155">
        <v>826947808</v>
      </c>
      <c r="G155">
        <v>252000000</v>
      </c>
      <c r="H155">
        <v>1252357634</v>
      </c>
      <c r="I155">
        <v>200005983</v>
      </c>
      <c r="J155">
        <v>1069837447</v>
      </c>
      <c r="K155">
        <v>1379273131</v>
      </c>
      <c r="M155">
        <v>1212753687</v>
      </c>
      <c r="N155">
        <v>4676902033</v>
      </c>
      <c r="O155">
        <v>2001000000</v>
      </c>
      <c r="P155">
        <v>307218023</v>
      </c>
      <c r="Q155">
        <v>546972131</v>
      </c>
      <c r="R155">
        <v>198416477</v>
      </c>
      <c r="S155">
        <v>178162875</v>
      </c>
      <c r="T155">
        <v>1132755359</v>
      </c>
      <c r="U155">
        <v>185733180</v>
      </c>
      <c r="V155">
        <v>468818054</v>
      </c>
      <c r="W155">
        <v>129242252</v>
      </c>
      <c r="X155">
        <v>161053897</v>
      </c>
      <c r="Y155">
        <v>233000000</v>
      </c>
      <c r="Z155">
        <v>575745499</v>
      </c>
      <c r="AA155">
        <v>1228504232</v>
      </c>
      <c r="AB155">
        <v>846794305</v>
      </c>
      <c r="AC155">
        <v>565937947</v>
      </c>
      <c r="AD155">
        <v>206205445</v>
      </c>
      <c r="AE155">
        <v>466000624</v>
      </c>
      <c r="AG155">
        <v>193000000</v>
      </c>
      <c r="BA155">
        <f t="shared" si="4"/>
        <v>193000000</v>
      </c>
      <c r="BB155">
        <f t="shared" si="5"/>
        <v>185733180</v>
      </c>
    </row>
    <row r="156" spans="1:54">
      <c r="A156" s="1" t="s">
        <v>206</v>
      </c>
      <c r="B156">
        <v>209216186</v>
      </c>
      <c r="C156">
        <v>457000000</v>
      </c>
      <c r="D156">
        <v>918478694</v>
      </c>
      <c r="E156">
        <v>601995196</v>
      </c>
      <c r="F156">
        <v>826947808</v>
      </c>
      <c r="G156">
        <v>252000000</v>
      </c>
      <c r="H156">
        <v>1252357634</v>
      </c>
      <c r="I156">
        <v>200005983</v>
      </c>
      <c r="J156">
        <v>1069837447</v>
      </c>
      <c r="K156">
        <v>1379273131</v>
      </c>
      <c r="M156">
        <v>1212753687</v>
      </c>
      <c r="N156">
        <v>4676902033</v>
      </c>
      <c r="O156">
        <v>2001000000</v>
      </c>
      <c r="P156">
        <v>307218023</v>
      </c>
      <c r="Q156">
        <v>546972131</v>
      </c>
      <c r="R156">
        <v>198416477</v>
      </c>
      <c r="S156">
        <v>178162875</v>
      </c>
      <c r="T156">
        <v>1132755359</v>
      </c>
      <c r="U156">
        <v>185733180</v>
      </c>
      <c r="V156">
        <v>468818054</v>
      </c>
      <c r="W156">
        <v>129242252</v>
      </c>
      <c r="X156">
        <v>161053897</v>
      </c>
      <c r="Y156">
        <v>233000000</v>
      </c>
      <c r="Z156">
        <v>575745499</v>
      </c>
      <c r="AA156">
        <v>1228504232</v>
      </c>
      <c r="AB156">
        <v>846794305</v>
      </c>
      <c r="AC156">
        <v>565937947</v>
      </c>
      <c r="AD156">
        <v>206205445</v>
      </c>
      <c r="AE156">
        <v>466000624</v>
      </c>
      <c r="AG156">
        <v>193000000</v>
      </c>
      <c r="BA156">
        <f t="shared" si="4"/>
        <v>193000000</v>
      </c>
      <c r="BB156">
        <f t="shared" si="5"/>
        <v>185733180</v>
      </c>
    </row>
    <row r="157" spans="1:54">
      <c r="A157" s="1" t="s">
        <v>207</v>
      </c>
      <c r="B157">
        <v>209216186</v>
      </c>
      <c r="C157">
        <v>457000000</v>
      </c>
      <c r="D157">
        <v>918478694</v>
      </c>
      <c r="E157">
        <v>601995196</v>
      </c>
      <c r="F157">
        <v>826947808</v>
      </c>
      <c r="G157">
        <v>252000000</v>
      </c>
      <c r="H157">
        <v>1252357634</v>
      </c>
      <c r="I157">
        <v>200005983</v>
      </c>
      <c r="J157">
        <v>1069837447</v>
      </c>
      <c r="K157">
        <v>1379273131</v>
      </c>
      <c r="M157">
        <v>1212753687</v>
      </c>
      <c r="N157">
        <v>4676902033</v>
      </c>
      <c r="O157">
        <v>2001000000</v>
      </c>
      <c r="P157">
        <v>307218023</v>
      </c>
      <c r="Q157">
        <v>546972131</v>
      </c>
      <c r="R157">
        <v>198416477</v>
      </c>
      <c r="S157">
        <v>178162875</v>
      </c>
      <c r="T157">
        <v>1132755359</v>
      </c>
      <c r="U157">
        <v>185733180</v>
      </c>
      <c r="V157">
        <v>468818054</v>
      </c>
      <c r="W157">
        <v>129242252</v>
      </c>
      <c r="X157">
        <v>161053897</v>
      </c>
      <c r="Y157">
        <v>233000000</v>
      </c>
      <c r="Z157">
        <v>575745499</v>
      </c>
      <c r="AA157">
        <v>1228504232</v>
      </c>
      <c r="AB157">
        <v>846794305</v>
      </c>
      <c r="AC157">
        <v>565937947</v>
      </c>
      <c r="AD157">
        <v>206205445</v>
      </c>
      <c r="AE157">
        <v>466000624</v>
      </c>
      <c r="AG157">
        <v>193000000</v>
      </c>
      <c r="BA157">
        <f t="shared" si="4"/>
        <v>193000000</v>
      </c>
      <c r="BB157">
        <f t="shared" si="5"/>
        <v>185733180</v>
      </c>
    </row>
    <row r="158" spans="1:54">
      <c r="A158" s="1" t="s">
        <v>208</v>
      </c>
      <c r="B158">
        <v>209216186</v>
      </c>
      <c r="C158">
        <v>457000000</v>
      </c>
      <c r="D158">
        <v>918478694</v>
      </c>
      <c r="E158">
        <v>601995196</v>
      </c>
      <c r="F158">
        <v>826947808</v>
      </c>
      <c r="G158">
        <v>252000000</v>
      </c>
      <c r="H158">
        <v>1252357634</v>
      </c>
      <c r="I158">
        <v>200005983</v>
      </c>
      <c r="J158">
        <v>1069837447</v>
      </c>
      <c r="K158">
        <v>1379273131</v>
      </c>
      <c r="M158">
        <v>1212753687</v>
      </c>
      <c r="N158">
        <v>4676902033</v>
      </c>
      <c r="O158">
        <v>2001000000</v>
      </c>
      <c r="P158">
        <v>307218023</v>
      </c>
      <c r="Q158">
        <v>546972131</v>
      </c>
      <c r="R158">
        <v>198416477</v>
      </c>
      <c r="S158">
        <v>178162875</v>
      </c>
      <c r="T158">
        <v>1132755359</v>
      </c>
      <c r="U158">
        <v>185733180</v>
      </c>
      <c r="V158">
        <v>468818054</v>
      </c>
      <c r="W158">
        <v>129242252</v>
      </c>
      <c r="X158">
        <v>161053897</v>
      </c>
      <c r="Y158">
        <v>233000000</v>
      </c>
      <c r="Z158">
        <v>575745499</v>
      </c>
      <c r="AA158">
        <v>1228504232</v>
      </c>
      <c r="AB158">
        <v>846794305</v>
      </c>
      <c r="AC158">
        <v>565937947</v>
      </c>
      <c r="AD158">
        <v>206205445</v>
      </c>
      <c r="AE158">
        <v>466000624</v>
      </c>
      <c r="AG158">
        <v>193000000</v>
      </c>
      <c r="BA158">
        <f t="shared" si="4"/>
        <v>193000000</v>
      </c>
      <c r="BB158">
        <f t="shared" si="5"/>
        <v>185733180</v>
      </c>
    </row>
    <row r="159" spans="1:54">
      <c r="A159" s="1" t="s">
        <v>209</v>
      </c>
      <c r="B159">
        <v>209216186</v>
      </c>
      <c r="C159">
        <v>457000000</v>
      </c>
      <c r="D159">
        <v>918478694</v>
      </c>
      <c r="E159">
        <v>601995196</v>
      </c>
      <c r="F159">
        <v>826947808</v>
      </c>
      <c r="G159">
        <v>252000000</v>
      </c>
      <c r="H159">
        <v>1252357634</v>
      </c>
      <c r="I159">
        <v>200005983</v>
      </c>
      <c r="J159">
        <v>1069837447</v>
      </c>
      <c r="K159">
        <v>1379273131</v>
      </c>
      <c r="M159">
        <v>1212753687</v>
      </c>
      <c r="N159">
        <v>4676902033</v>
      </c>
      <c r="O159">
        <v>2001000000</v>
      </c>
      <c r="P159">
        <v>307218023</v>
      </c>
      <c r="Q159">
        <v>546972131</v>
      </c>
      <c r="R159">
        <v>198416477</v>
      </c>
      <c r="S159">
        <v>178162875</v>
      </c>
      <c r="T159">
        <v>1132755359</v>
      </c>
      <c r="U159">
        <v>185733180</v>
      </c>
      <c r="V159">
        <v>468818054</v>
      </c>
      <c r="W159">
        <v>129242252</v>
      </c>
      <c r="X159">
        <v>161053897</v>
      </c>
      <c r="Y159">
        <v>233000000</v>
      </c>
      <c r="Z159">
        <v>575745499</v>
      </c>
      <c r="AA159">
        <v>1228504232</v>
      </c>
      <c r="AB159">
        <v>846794305</v>
      </c>
      <c r="AC159">
        <v>565937947</v>
      </c>
      <c r="AD159">
        <v>206205445</v>
      </c>
      <c r="AE159">
        <v>466000624</v>
      </c>
      <c r="AG159">
        <v>193000000</v>
      </c>
      <c r="BA159">
        <f t="shared" si="4"/>
        <v>193000000</v>
      </c>
      <c r="BB159">
        <f t="shared" si="5"/>
        <v>185733180</v>
      </c>
    </row>
    <row r="160" spans="1:54">
      <c r="A160" s="1" t="s">
        <v>210</v>
      </c>
      <c r="B160">
        <v>209216186</v>
      </c>
      <c r="C160">
        <v>457000000</v>
      </c>
      <c r="D160">
        <v>918478694</v>
      </c>
      <c r="E160">
        <v>601995196</v>
      </c>
      <c r="F160">
        <v>826947808</v>
      </c>
      <c r="G160">
        <v>252000000</v>
      </c>
      <c r="H160">
        <v>1252357634</v>
      </c>
      <c r="I160">
        <v>200005983</v>
      </c>
      <c r="J160">
        <v>1069837447</v>
      </c>
      <c r="K160">
        <v>1379273131</v>
      </c>
      <c r="M160">
        <v>1212753687</v>
      </c>
      <c r="N160">
        <v>4676902033</v>
      </c>
      <c r="O160">
        <v>2001000000</v>
      </c>
      <c r="P160">
        <v>307218023</v>
      </c>
      <c r="Q160">
        <v>546972131</v>
      </c>
      <c r="R160">
        <v>198416477</v>
      </c>
      <c r="S160">
        <v>178162875</v>
      </c>
      <c r="T160">
        <v>1132755359</v>
      </c>
      <c r="U160">
        <v>185733180</v>
      </c>
      <c r="V160">
        <v>468818054</v>
      </c>
      <c r="W160">
        <v>129242252</v>
      </c>
      <c r="X160">
        <v>161053897</v>
      </c>
      <c r="Y160">
        <v>233000000</v>
      </c>
      <c r="Z160">
        <v>575745499</v>
      </c>
      <c r="AA160">
        <v>1228504232</v>
      </c>
      <c r="AB160">
        <v>846794305</v>
      </c>
      <c r="AC160">
        <v>565937947</v>
      </c>
      <c r="AD160">
        <v>206205445</v>
      </c>
      <c r="AE160">
        <v>466000624</v>
      </c>
      <c r="AG160">
        <v>193000000</v>
      </c>
      <c r="BA160">
        <f t="shared" si="4"/>
        <v>193000000</v>
      </c>
      <c r="BB160">
        <f t="shared" si="5"/>
        <v>185733180</v>
      </c>
    </row>
    <row r="161" spans="1:54">
      <c r="A161" s="1" t="s">
        <v>211</v>
      </c>
      <c r="B161">
        <v>209216186</v>
      </c>
      <c r="C161">
        <v>457000000</v>
      </c>
      <c r="D161">
        <v>918478694</v>
      </c>
      <c r="E161">
        <v>601995196</v>
      </c>
      <c r="F161">
        <v>826947808</v>
      </c>
      <c r="G161">
        <v>252000000</v>
      </c>
      <c r="H161">
        <v>1252357634</v>
      </c>
      <c r="I161">
        <v>200005983</v>
      </c>
      <c r="J161">
        <v>1069837447</v>
      </c>
      <c r="K161">
        <v>1379273131</v>
      </c>
      <c r="M161">
        <v>1212753687</v>
      </c>
      <c r="N161">
        <v>4676902033</v>
      </c>
      <c r="O161">
        <v>2001000000</v>
      </c>
      <c r="P161">
        <v>307218023</v>
      </c>
      <c r="Q161">
        <v>546972131</v>
      </c>
      <c r="R161">
        <v>198416477</v>
      </c>
      <c r="S161">
        <v>178162875</v>
      </c>
      <c r="T161">
        <v>1132755359</v>
      </c>
      <c r="U161">
        <v>185733180</v>
      </c>
      <c r="V161">
        <v>468818054</v>
      </c>
      <c r="W161">
        <v>129242252</v>
      </c>
      <c r="X161">
        <v>161053897</v>
      </c>
      <c r="Y161">
        <v>233000000</v>
      </c>
      <c r="Z161">
        <v>575745499</v>
      </c>
      <c r="AA161">
        <v>1228504232</v>
      </c>
      <c r="AB161">
        <v>846794305</v>
      </c>
      <c r="AC161">
        <v>565937947</v>
      </c>
      <c r="AD161">
        <v>206205445</v>
      </c>
      <c r="AE161">
        <v>466000624</v>
      </c>
      <c r="AG161">
        <v>193000000</v>
      </c>
      <c r="BA161">
        <f t="shared" si="4"/>
        <v>193000000</v>
      </c>
      <c r="BB161">
        <f t="shared" si="5"/>
        <v>185733180</v>
      </c>
    </row>
    <row r="162" spans="1:54">
      <c r="A162" s="1" t="s">
        <v>212</v>
      </c>
      <c r="B162">
        <v>209216186</v>
      </c>
      <c r="C162">
        <v>457000000</v>
      </c>
      <c r="D162">
        <v>918478694</v>
      </c>
      <c r="E162">
        <v>601995196</v>
      </c>
      <c r="F162">
        <v>826947808</v>
      </c>
      <c r="G162">
        <v>252000000</v>
      </c>
      <c r="H162">
        <v>1252357634</v>
      </c>
      <c r="I162">
        <v>200005983</v>
      </c>
      <c r="J162">
        <v>1069837447</v>
      </c>
      <c r="K162">
        <v>1379273131</v>
      </c>
      <c r="M162">
        <v>1212753687</v>
      </c>
      <c r="N162">
        <v>4676902033</v>
      </c>
      <c r="O162">
        <v>2001000000</v>
      </c>
      <c r="P162">
        <v>307218023</v>
      </c>
      <c r="Q162">
        <v>546972131</v>
      </c>
      <c r="R162">
        <v>198416477</v>
      </c>
      <c r="S162">
        <v>178162875</v>
      </c>
      <c r="T162">
        <v>1132755359</v>
      </c>
      <c r="U162">
        <v>185733180</v>
      </c>
      <c r="V162">
        <v>468818054</v>
      </c>
      <c r="W162">
        <v>129242252</v>
      </c>
      <c r="X162">
        <v>161053897</v>
      </c>
      <c r="Y162">
        <v>233000000</v>
      </c>
      <c r="Z162">
        <v>575745499</v>
      </c>
      <c r="AA162">
        <v>1228504232</v>
      </c>
      <c r="AB162">
        <v>846794305</v>
      </c>
      <c r="AC162">
        <v>565937947</v>
      </c>
      <c r="AD162">
        <v>206205445</v>
      </c>
      <c r="AE162">
        <v>466000624</v>
      </c>
      <c r="AG162">
        <v>193000000</v>
      </c>
      <c r="BA162">
        <f t="shared" si="4"/>
        <v>193000000</v>
      </c>
      <c r="BB162">
        <f t="shared" si="5"/>
        <v>185733180</v>
      </c>
    </row>
    <row r="163" spans="1:54">
      <c r="A163" s="1" t="s">
        <v>213</v>
      </c>
      <c r="B163">
        <v>209216186</v>
      </c>
      <c r="C163">
        <v>457000000</v>
      </c>
      <c r="D163">
        <v>918478694</v>
      </c>
      <c r="E163">
        <v>601995196</v>
      </c>
      <c r="F163">
        <v>826947808</v>
      </c>
      <c r="G163">
        <v>252000000</v>
      </c>
      <c r="H163">
        <v>1252357634</v>
      </c>
      <c r="I163">
        <v>200005983</v>
      </c>
      <c r="J163">
        <v>1069837447</v>
      </c>
      <c r="K163">
        <v>1379273131</v>
      </c>
      <c r="M163">
        <v>1212753687</v>
      </c>
      <c r="N163">
        <v>4676902033</v>
      </c>
      <c r="O163">
        <v>2001000000</v>
      </c>
      <c r="P163">
        <v>307218023</v>
      </c>
      <c r="Q163">
        <v>546972131</v>
      </c>
      <c r="R163">
        <v>198416477</v>
      </c>
      <c r="S163">
        <v>178162875</v>
      </c>
      <c r="T163">
        <v>1132755359</v>
      </c>
      <c r="U163">
        <v>185733180</v>
      </c>
      <c r="V163">
        <v>468818054</v>
      </c>
      <c r="W163">
        <v>129242252</v>
      </c>
      <c r="X163">
        <v>161053897</v>
      </c>
      <c r="Y163">
        <v>233000000</v>
      </c>
      <c r="Z163">
        <v>575745499</v>
      </c>
      <c r="AA163">
        <v>1228504232</v>
      </c>
      <c r="AB163">
        <v>846794305</v>
      </c>
      <c r="AC163">
        <v>565937947</v>
      </c>
      <c r="AD163">
        <v>206205445</v>
      </c>
      <c r="AE163">
        <v>466000624</v>
      </c>
      <c r="AG163">
        <v>193000000</v>
      </c>
      <c r="BA163">
        <f t="shared" si="4"/>
        <v>193000000</v>
      </c>
      <c r="BB163">
        <f t="shared" si="5"/>
        <v>185733180</v>
      </c>
    </row>
    <row r="164" spans="1:54">
      <c r="A164" s="1" t="s">
        <v>214</v>
      </c>
      <c r="B164">
        <v>209216186</v>
      </c>
      <c r="C164">
        <v>457000000</v>
      </c>
      <c r="D164">
        <v>918478694</v>
      </c>
      <c r="E164">
        <v>601995196</v>
      </c>
      <c r="F164">
        <v>826947808</v>
      </c>
      <c r="G164">
        <v>252000000</v>
      </c>
      <c r="H164">
        <v>1252357634</v>
      </c>
      <c r="I164">
        <v>200005983</v>
      </c>
      <c r="J164">
        <v>1069837447</v>
      </c>
      <c r="K164">
        <v>1379273131</v>
      </c>
      <c r="M164">
        <v>1212753687</v>
      </c>
      <c r="N164">
        <v>4676902033</v>
      </c>
      <c r="O164">
        <v>2001000000</v>
      </c>
      <c r="P164">
        <v>307218023</v>
      </c>
      <c r="Q164">
        <v>546972131</v>
      </c>
      <c r="R164">
        <v>198416477</v>
      </c>
      <c r="S164">
        <v>178162875</v>
      </c>
      <c r="T164">
        <v>1132755359</v>
      </c>
      <c r="U164">
        <v>185733180</v>
      </c>
      <c r="V164">
        <v>468818054</v>
      </c>
      <c r="W164">
        <v>129242252</v>
      </c>
      <c r="X164">
        <v>161053897</v>
      </c>
      <c r="Y164">
        <v>233000000</v>
      </c>
      <c r="Z164">
        <v>575745499</v>
      </c>
      <c r="AA164">
        <v>1228504232</v>
      </c>
      <c r="AB164">
        <v>846794305</v>
      </c>
      <c r="AC164">
        <v>565937947</v>
      </c>
      <c r="AD164">
        <v>206205445</v>
      </c>
      <c r="AE164">
        <v>466000624</v>
      </c>
      <c r="AG164">
        <v>193000000</v>
      </c>
      <c r="BA164">
        <f t="shared" si="4"/>
        <v>193000000</v>
      </c>
      <c r="BB164">
        <f t="shared" si="5"/>
        <v>185733180</v>
      </c>
    </row>
    <row r="165" spans="1:54">
      <c r="A165" s="1" t="s">
        <v>215</v>
      </c>
      <c r="B165">
        <v>209216186</v>
      </c>
      <c r="C165">
        <v>457000000</v>
      </c>
      <c r="D165">
        <v>918478694</v>
      </c>
      <c r="E165">
        <v>601995196</v>
      </c>
      <c r="F165">
        <v>826947808</v>
      </c>
      <c r="G165">
        <v>252000000</v>
      </c>
      <c r="H165">
        <v>1252357634</v>
      </c>
      <c r="I165">
        <v>200005983</v>
      </c>
      <c r="J165">
        <v>1069837447</v>
      </c>
      <c r="K165">
        <v>1379273131</v>
      </c>
      <c r="M165">
        <v>1212753687</v>
      </c>
      <c r="N165">
        <v>4676902033</v>
      </c>
      <c r="O165">
        <v>2001000000</v>
      </c>
      <c r="P165">
        <v>307218023</v>
      </c>
      <c r="Q165">
        <v>546972131</v>
      </c>
      <c r="R165">
        <v>198416477</v>
      </c>
      <c r="S165">
        <v>178162875</v>
      </c>
      <c r="T165">
        <v>1132755359</v>
      </c>
      <c r="U165">
        <v>185733180</v>
      </c>
      <c r="V165">
        <v>468818054</v>
      </c>
      <c r="W165">
        <v>129242252</v>
      </c>
      <c r="X165">
        <v>161053897</v>
      </c>
      <c r="Y165">
        <v>233000000</v>
      </c>
      <c r="Z165">
        <v>575745499</v>
      </c>
      <c r="AA165">
        <v>1228504232</v>
      </c>
      <c r="AB165">
        <v>846794305</v>
      </c>
      <c r="AC165">
        <v>565937947</v>
      </c>
      <c r="AD165">
        <v>206205445</v>
      </c>
      <c r="AE165">
        <v>466000624</v>
      </c>
      <c r="AG165">
        <v>193000000</v>
      </c>
      <c r="BA165">
        <f t="shared" si="4"/>
        <v>193000000</v>
      </c>
      <c r="BB165">
        <f t="shared" si="5"/>
        <v>185733180</v>
      </c>
    </row>
    <row r="166" spans="1:54">
      <c r="A166" s="1" t="s">
        <v>216</v>
      </c>
      <c r="B166">
        <v>209216186</v>
      </c>
      <c r="C166">
        <v>457000000</v>
      </c>
      <c r="D166">
        <v>918478694</v>
      </c>
      <c r="E166">
        <v>601995196</v>
      </c>
      <c r="F166">
        <v>826947808</v>
      </c>
      <c r="G166">
        <v>252000000</v>
      </c>
      <c r="H166">
        <v>1252357634</v>
      </c>
      <c r="I166">
        <v>200005983</v>
      </c>
      <c r="J166">
        <v>1069837447</v>
      </c>
      <c r="K166">
        <v>1379273131</v>
      </c>
      <c r="M166">
        <v>1212753687</v>
      </c>
      <c r="N166">
        <v>4676902033</v>
      </c>
      <c r="O166">
        <v>2001000000</v>
      </c>
      <c r="P166">
        <v>307218023</v>
      </c>
      <c r="Q166">
        <v>546972131</v>
      </c>
      <c r="R166">
        <v>198416477</v>
      </c>
      <c r="S166">
        <v>178162875</v>
      </c>
      <c r="T166">
        <v>1132755359</v>
      </c>
      <c r="U166">
        <v>185733180</v>
      </c>
      <c r="V166">
        <v>468818054</v>
      </c>
      <c r="W166">
        <v>129242252</v>
      </c>
      <c r="X166">
        <v>161053897</v>
      </c>
      <c r="Y166">
        <v>233000000</v>
      </c>
      <c r="Z166">
        <v>575745499</v>
      </c>
      <c r="AA166">
        <v>1228504232</v>
      </c>
      <c r="AB166">
        <v>846794305</v>
      </c>
      <c r="AC166">
        <v>565937947</v>
      </c>
      <c r="AD166">
        <v>206205445</v>
      </c>
      <c r="AE166">
        <v>466000624</v>
      </c>
      <c r="AG166">
        <v>193000000</v>
      </c>
      <c r="BA166">
        <f t="shared" si="4"/>
        <v>193000000</v>
      </c>
      <c r="BB166">
        <f t="shared" si="5"/>
        <v>185733180</v>
      </c>
    </row>
    <row r="167" spans="1:54">
      <c r="A167" s="1" t="s">
        <v>217</v>
      </c>
      <c r="B167">
        <v>209216186</v>
      </c>
      <c r="C167">
        <v>457000000</v>
      </c>
      <c r="D167">
        <v>918478694</v>
      </c>
      <c r="E167">
        <v>601995196</v>
      </c>
      <c r="F167">
        <v>826947808</v>
      </c>
      <c r="G167">
        <v>252000000</v>
      </c>
      <c r="H167">
        <v>1252357634</v>
      </c>
      <c r="I167">
        <v>200005983</v>
      </c>
      <c r="J167">
        <v>1069837447</v>
      </c>
      <c r="K167">
        <v>1379273131</v>
      </c>
      <c r="M167">
        <v>1212753687</v>
      </c>
      <c r="N167">
        <v>4676902033</v>
      </c>
      <c r="O167">
        <v>2001000000</v>
      </c>
      <c r="P167">
        <v>307218023</v>
      </c>
      <c r="Q167">
        <v>546972131</v>
      </c>
      <c r="R167">
        <v>198416477</v>
      </c>
      <c r="S167">
        <v>178162875</v>
      </c>
      <c r="T167">
        <v>1132755359</v>
      </c>
      <c r="U167">
        <v>185733180</v>
      </c>
      <c r="V167">
        <v>468818054</v>
      </c>
      <c r="W167">
        <v>129242252</v>
      </c>
      <c r="X167">
        <v>161053897</v>
      </c>
      <c r="Y167">
        <v>233000000</v>
      </c>
      <c r="Z167">
        <v>575745499</v>
      </c>
      <c r="AA167">
        <v>1228504232</v>
      </c>
      <c r="AB167">
        <v>846794305</v>
      </c>
      <c r="AC167">
        <v>565937947</v>
      </c>
      <c r="AD167">
        <v>206205445</v>
      </c>
      <c r="AE167">
        <v>466000624</v>
      </c>
      <c r="AG167">
        <v>193000000</v>
      </c>
      <c r="BA167">
        <f t="shared" si="4"/>
        <v>193000000</v>
      </c>
      <c r="BB167">
        <f t="shared" si="5"/>
        <v>185733180</v>
      </c>
    </row>
    <row r="168" spans="1:54">
      <c r="A168" s="1" t="s">
        <v>218</v>
      </c>
      <c r="B168">
        <v>209216186</v>
      </c>
      <c r="C168">
        <v>457000000</v>
      </c>
      <c r="D168">
        <v>918478694</v>
      </c>
      <c r="E168">
        <v>601995196</v>
      </c>
      <c r="F168">
        <v>826947808</v>
      </c>
      <c r="G168">
        <v>252000000</v>
      </c>
      <c r="H168">
        <v>1252357634</v>
      </c>
      <c r="I168">
        <v>200005983</v>
      </c>
      <c r="J168">
        <v>1069837447</v>
      </c>
      <c r="K168">
        <v>1379273131</v>
      </c>
      <c r="M168">
        <v>1212753687</v>
      </c>
      <c r="N168">
        <v>4676902033</v>
      </c>
      <c r="O168">
        <v>2001000000</v>
      </c>
      <c r="P168">
        <v>307218023</v>
      </c>
      <c r="Q168">
        <v>546972131</v>
      </c>
      <c r="R168">
        <v>198416477</v>
      </c>
      <c r="S168">
        <v>178162875</v>
      </c>
      <c r="T168">
        <v>1132755359</v>
      </c>
      <c r="U168">
        <v>185733180</v>
      </c>
      <c r="V168">
        <v>468818054</v>
      </c>
      <c r="W168">
        <v>129242252</v>
      </c>
      <c r="X168">
        <v>161053897</v>
      </c>
      <c r="Y168">
        <v>233000000</v>
      </c>
      <c r="Z168">
        <v>575745499</v>
      </c>
      <c r="AA168">
        <v>1228504232</v>
      </c>
      <c r="AB168">
        <v>846794305</v>
      </c>
      <c r="AC168">
        <v>565937947</v>
      </c>
      <c r="AD168">
        <v>206205445</v>
      </c>
      <c r="AE168">
        <v>466000624</v>
      </c>
      <c r="AG168">
        <v>193000000</v>
      </c>
      <c r="BA168">
        <f t="shared" si="4"/>
        <v>193000000</v>
      </c>
      <c r="BB168">
        <f t="shared" si="5"/>
        <v>185733180</v>
      </c>
    </row>
    <row r="169" spans="1:54">
      <c r="A169" s="1" t="s">
        <v>219</v>
      </c>
      <c r="B169">
        <v>209216186</v>
      </c>
      <c r="C169">
        <v>457000000</v>
      </c>
      <c r="D169">
        <v>918478694</v>
      </c>
      <c r="E169">
        <v>601995196</v>
      </c>
      <c r="F169">
        <v>826947808</v>
      </c>
      <c r="G169">
        <v>252000000</v>
      </c>
      <c r="H169">
        <v>1252357634</v>
      </c>
      <c r="I169">
        <v>200005983</v>
      </c>
      <c r="J169">
        <v>1069837447</v>
      </c>
      <c r="K169">
        <v>1379273131</v>
      </c>
      <c r="M169">
        <v>1212753687</v>
      </c>
      <c r="N169">
        <v>4676902033</v>
      </c>
      <c r="O169">
        <v>2001000000</v>
      </c>
      <c r="P169">
        <v>307218023</v>
      </c>
      <c r="Q169">
        <v>546972131</v>
      </c>
      <c r="R169">
        <v>198416477</v>
      </c>
      <c r="S169">
        <v>178162875</v>
      </c>
      <c r="T169">
        <v>1132755359</v>
      </c>
      <c r="U169">
        <v>185733180</v>
      </c>
      <c r="V169">
        <v>468818054</v>
      </c>
      <c r="W169">
        <v>129242252</v>
      </c>
      <c r="X169">
        <v>161053897</v>
      </c>
      <c r="Y169">
        <v>233000000</v>
      </c>
      <c r="Z169">
        <v>575745499</v>
      </c>
      <c r="AA169">
        <v>1228504232</v>
      </c>
      <c r="AB169">
        <v>846794305</v>
      </c>
      <c r="AC169">
        <v>565937947</v>
      </c>
      <c r="AD169">
        <v>206205445</v>
      </c>
      <c r="AE169">
        <v>466000624</v>
      </c>
      <c r="AG169">
        <v>193000000</v>
      </c>
      <c r="BA169">
        <f t="shared" si="4"/>
        <v>193000000</v>
      </c>
      <c r="BB169">
        <f t="shared" si="5"/>
        <v>185733180</v>
      </c>
    </row>
    <row r="170" spans="1:54">
      <c r="A170" s="1" t="s">
        <v>220</v>
      </c>
      <c r="B170">
        <v>209216186</v>
      </c>
      <c r="C170">
        <v>457000000</v>
      </c>
      <c r="D170">
        <v>918478694</v>
      </c>
      <c r="E170">
        <v>601995196</v>
      </c>
      <c r="F170">
        <v>826947808</v>
      </c>
      <c r="G170">
        <v>252000000</v>
      </c>
      <c r="H170">
        <v>1252357634</v>
      </c>
      <c r="I170">
        <v>200005983</v>
      </c>
      <c r="J170">
        <v>1069837447</v>
      </c>
      <c r="K170">
        <v>1379273131</v>
      </c>
      <c r="M170">
        <v>1212753687</v>
      </c>
      <c r="N170">
        <v>4676902033</v>
      </c>
      <c r="O170">
        <v>2001000000</v>
      </c>
      <c r="P170">
        <v>307218023</v>
      </c>
      <c r="Q170">
        <v>546972131</v>
      </c>
      <c r="R170">
        <v>198416477</v>
      </c>
      <c r="S170">
        <v>178162875</v>
      </c>
      <c r="T170">
        <v>1132755359</v>
      </c>
      <c r="U170">
        <v>185733180</v>
      </c>
      <c r="V170">
        <v>468818054</v>
      </c>
      <c r="W170">
        <v>129242252</v>
      </c>
      <c r="X170">
        <v>161053897</v>
      </c>
      <c r="Y170">
        <v>233000000</v>
      </c>
      <c r="Z170">
        <v>575745499</v>
      </c>
      <c r="AA170">
        <v>1228504232</v>
      </c>
      <c r="AB170">
        <v>846794305</v>
      </c>
      <c r="AC170">
        <v>565937947</v>
      </c>
      <c r="AD170">
        <v>206205445</v>
      </c>
      <c r="AE170">
        <v>466000624</v>
      </c>
      <c r="AG170">
        <v>193000000</v>
      </c>
      <c r="BA170">
        <f t="shared" si="4"/>
        <v>193000000</v>
      </c>
      <c r="BB170">
        <f t="shared" si="5"/>
        <v>185733180</v>
      </c>
    </row>
    <row r="171" spans="1:54">
      <c r="A171" s="1" t="s">
        <v>221</v>
      </c>
      <c r="B171">
        <v>209216186</v>
      </c>
      <c r="C171">
        <v>457000000</v>
      </c>
      <c r="D171">
        <v>918478694</v>
      </c>
      <c r="E171">
        <v>601995196</v>
      </c>
      <c r="F171">
        <v>826947808</v>
      </c>
      <c r="G171">
        <v>252000000</v>
      </c>
      <c r="H171">
        <v>1252357634</v>
      </c>
      <c r="I171">
        <v>200005983</v>
      </c>
      <c r="J171">
        <v>1069837447</v>
      </c>
      <c r="K171">
        <v>1379273131</v>
      </c>
      <c r="M171">
        <v>1212753687</v>
      </c>
      <c r="N171">
        <v>4676902033</v>
      </c>
      <c r="O171">
        <v>2001000000</v>
      </c>
      <c r="P171">
        <v>307218023</v>
      </c>
      <c r="Q171">
        <v>546972131</v>
      </c>
      <c r="R171">
        <v>198416477</v>
      </c>
      <c r="S171">
        <v>178162875</v>
      </c>
      <c r="T171">
        <v>1132755359</v>
      </c>
      <c r="U171">
        <v>185733180</v>
      </c>
      <c r="V171">
        <v>468818054</v>
      </c>
      <c r="W171">
        <v>129242252</v>
      </c>
      <c r="X171">
        <v>161053897</v>
      </c>
      <c r="Y171">
        <v>233000000</v>
      </c>
      <c r="Z171">
        <v>575745499</v>
      </c>
      <c r="AA171">
        <v>1228504232</v>
      </c>
      <c r="AB171">
        <v>846794305</v>
      </c>
      <c r="AC171">
        <v>565937947</v>
      </c>
      <c r="AD171">
        <v>206205445</v>
      </c>
      <c r="AE171">
        <v>466000624</v>
      </c>
      <c r="AG171">
        <v>193000000</v>
      </c>
      <c r="BA171">
        <f t="shared" si="4"/>
        <v>193000000</v>
      </c>
      <c r="BB171">
        <f t="shared" si="5"/>
        <v>185733180</v>
      </c>
    </row>
    <row r="172" spans="1:54">
      <c r="A172" s="1" t="s">
        <v>222</v>
      </c>
      <c r="B172">
        <v>209216186</v>
      </c>
      <c r="C172">
        <v>457000000</v>
      </c>
      <c r="D172">
        <v>918478694</v>
      </c>
      <c r="E172">
        <v>601995196</v>
      </c>
      <c r="F172">
        <v>826947808</v>
      </c>
      <c r="G172">
        <v>252000000</v>
      </c>
      <c r="H172">
        <v>1252357634</v>
      </c>
      <c r="I172">
        <v>200005983</v>
      </c>
      <c r="J172">
        <v>1069837447</v>
      </c>
      <c r="K172">
        <v>1379273131</v>
      </c>
      <c r="M172">
        <v>1212753687</v>
      </c>
      <c r="N172">
        <v>4676902033</v>
      </c>
      <c r="O172">
        <v>2001000000</v>
      </c>
      <c r="P172">
        <v>307218023</v>
      </c>
      <c r="Q172">
        <v>546972131</v>
      </c>
      <c r="R172">
        <v>198416477</v>
      </c>
      <c r="S172">
        <v>178162875</v>
      </c>
      <c r="T172">
        <v>1132755359</v>
      </c>
      <c r="U172">
        <v>185733180</v>
      </c>
      <c r="V172">
        <v>468818054</v>
      </c>
      <c r="W172">
        <v>129242252</v>
      </c>
      <c r="X172">
        <v>161053897</v>
      </c>
      <c r="Y172">
        <v>233000000</v>
      </c>
      <c r="Z172">
        <v>575745499</v>
      </c>
      <c r="AA172">
        <v>1228504232</v>
      </c>
      <c r="AB172">
        <v>846794305</v>
      </c>
      <c r="AC172">
        <v>565937947</v>
      </c>
      <c r="AD172">
        <v>206205445</v>
      </c>
      <c r="AE172">
        <v>466000624</v>
      </c>
      <c r="AG172">
        <v>193000000</v>
      </c>
      <c r="BA172">
        <f t="shared" si="4"/>
        <v>193000000</v>
      </c>
      <c r="BB172">
        <f t="shared" si="5"/>
        <v>185733180</v>
      </c>
    </row>
    <row r="173" spans="1:54">
      <c r="A173" s="1" t="s">
        <v>223</v>
      </c>
      <c r="B173">
        <v>209216186</v>
      </c>
      <c r="C173">
        <v>457000000</v>
      </c>
      <c r="D173">
        <v>918478694</v>
      </c>
      <c r="E173">
        <v>601995196</v>
      </c>
      <c r="F173">
        <v>826947808</v>
      </c>
      <c r="G173">
        <v>252000000</v>
      </c>
      <c r="H173">
        <v>1252357634</v>
      </c>
      <c r="I173">
        <v>200005983</v>
      </c>
      <c r="J173">
        <v>1069837447</v>
      </c>
      <c r="K173">
        <v>1379273131</v>
      </c>
      <c r="M173">
        <v>1212753687</v>
      </c>
      <c r="N173">
        <v>4676902033</v>
      </c>
      <c r="O173">
        <v>2001000000</v>
      </c>
      <c r="P173">
        <v>307218023</v>
      </c>
      <c r="Q173">
        <v>546972131</v>
      </c>
      <c r="R173">
        <v>198416477</v>
      </c>
      <c r="S173">
        <v>178162875</v>
      </c>
      <c r="T173">
        <v>1132755359</v>
      </c>
      <c r="U173">
        <v>185733180</v>
      </c>
      <c r="V173">
        <v>468818054</v>
      </c>
      <c r="W173">
        <v>129242252</v>
      </c>
      <c r="X173">
        <v>161053897</v>
      </c>
      <c r="Y173">
        <v>233000000</v>
      </c>
      <c r="Z173">
        <v>575745499</v>
      </c>
      <c r="AA173">
        <v>1228504232</v>
      </c>
      <c r="AB173">
        <v>846794305</v>
      </c>
      <c r="AC173">
        <v>565937947</v>
      </c>
      <c r="AD173">
        <v>206205445</v>
      </c>
      <c r="AE173">
        <v>466000624</v>
      </c>
      <c r="AG173">
        <v>193000000</v>
      </c>
      <c r="BA173">
        <f t="shared" si="4"/>
        <v>193000000</v>
      </c>
      <c r="BB173">
        <f t="shared" si="5"/>
        <v>185733180</v>
      </c>
    </row>
    <row r="174" spans="1:54">
      <c r="A174" s="1" t="s">
        <v>224</v>
      </c>
      <c r="B174">
        <v>209216186</v>
      </c>
      <c r="C174">
        <v>457000000</v>
      </c>
      <c r="D174">
        <v>918478694</v>
      </c>
      <c r="E174">
        <v>601995196</v>
      </c>
      <c r="F174">
        <v>826947808</v>
      </c>
      <c r="G174">
        <v>252000000</v>
      </c>
      <c r="H174">
        <v>1252357634</v>
      </c>
      <c r="I174">
        <v>200005983</v>
      </c>
      <c r="J174">
        <v>1069837447</v>
      </c>
      <c r="K174">
        <v>1379273131</v>
      </c>
      <c r="M174">
        <v>1212753687</v>
      </c>
      <c r="N174">
        <v>4676902033</v>
      </c>
      <c r="O174">
        <v>2001000000</v>
      </c>
      <c r="P174">
        <v>307218023</v>
      </c>
      <c r="Q174">
        <v>546972131</v>
      </c>
      <c r="R174">
        <v>198416477</v>
      </c>
      <c r="S174">
        <v>178162875</v>
      </c>
      <c r="T174">
        <v>1132755359</v>
      </c>
      <c r="U174">
        <v>185733180</v>
      </c>
      <c r="V174">
        <v>468818054</v>
      </c>
      <c r="W174">
        <v>129242252</v>
      </c>
      <c r="X174">
        <v>161053897</v>
      </c>
      <c r="Y174">
        <v>233000000</v>
      </c>
      <c r="Z174">
        <v>575745499</v>
      </c>
      <c r="AA174">
        <v>1228504232</v>
      </c>
      <c r="AB174">
        <v>846794305</v>
      </c>
      <c r="AC174">
        <v>565937947</v>
      </c>
      <c r="AD174">
        <v>206205445</v>
      </c>
      <c r="AE174">
        <v>466000624</v>
      </c>
      <c r="AG174">
        <v>193000000</v>
      </c>
      <c r="BA174">
        <f t="shared" si="4"/>
        <v>193000000</v>
      </c>
      <c r="BB174">
        <f t="shared" si="5"/>
        <v>185733180</v>
      </c>
    </row>
    <row r="175" spans="1:54">
      <c r="A175" s="1" t="s">
        <v>225</v>
      </c>
      <c r="B175">
        <v>209216186</v>
      </c>
      <c r="C175">
        <v>457000000</v>
      </c>
      <c r="D175">
        <v>918478694</v>
      </c>
      <c r="E175">
        <v>601995196</v>
      </c>
      <c r="F175">
        <v>826947808</v>
      </c>
      <c r="G175">
        <v>252000000</v>
      </c>
      <c r="H175">
        <v>1252357634</v>
      </c>
      <c r="I175">
        <v>200005983</v>
      </c>
      <c r="J175">
        <v>1069837447</v>
      </c>
      <c r="K175">
        <v>1379273131</v>
      </c>
      <c r="M175">
        <v>1212753687</v>
      </c>
      <c r="N175">
        <v>4676902033</v>
      </c>
      <c r="O175">
        <v>2001000000</v>
      </c>
      <c r="P175">
        <v>307218023</v>
      </c>
      <c r="Q175">
        <v>546972131</v>
      </c>
      <c r="R175">
        <v>198416477</v>
      </c>
      <c r="S175">
        <v>178162875</v>
      </c>
      <c r="T175">
        <v>1132755359</v>
      </c>
      <c r="U175">
        <v>185733180</v>
      </c>
      <c r="V175">
        <v>468818054</v>
      </c>
      <c r="W175">
        <v>129242252</v>
      </c>
      <c r="X175">
        <v>161053897</v>
      </c>
      <c r="Y175">
        <v>233000000</v>
      </c>
      <c r="Z175">
        <v>575745499</v>
      </c>
      <c r="AA175">
        <v>1228504232</v>
      </c>
      <c r="AB175">
        <v>846794305</v>
      </c>
      <c r="AC175">
        <v>565937947</v>
      </c>
      <c r="AD175">
        <v>206205445</v>
      </c>
      <c r="AE175">
        <v>466000624</v>
      </c>
      <c r="AG175">
        <v>193000000</v>
      </c>
      <c r="BA175">
        <f t="shared" si="4"/>
        <v>193000000</v>
      </c>
      <c r="BB175">
        <f t="shared" si="5"/>
        <v>185733180</v>
      </c>
    </row>
    <row r="176" spans="1:54">
      <c r="A176" s="1" t="s">
        <v>226</v>
      </c>
      <c r="B176">
        <v>209216186</v>
      </c>
      <c r="C176">
        <v>457000000</v>
      </c>
      <c r="D176">
        <v>918478694</v>
      </c>
      <c r="E176">
        <v>601995196</v>
      </c>
      <c r="F176">
        <v>826947808</v>
      </c>
      <c r="G176">
        <v>252000000</v>
      </c>
      <c r="H176">
        <v>1252357634</v>
      </c>
      <c r="I176">
        <v>200005983</v>
      </c>
      <c r="J176">
        <v>1069837447</v>
      </c>
      <c r="K176">
        <v>1379273131</v>
      </c>
      <c r="M176">
        <v>1212753687</v>
      </c>
      <c r="N176">
        <v>4676902033</v>
      </c>
      <c r="O176">
        <v>2001000000</v>
      </c>
      <c r="P176">
        <v>307218023</v>
      </c>
      <c r="Q176">
        <v>546972131</v>
      </c>
      <c r="R176">
        <v>198416477</v>
      </c>
      <c r="S176">
        <v>178162875</v>
      </c>
      <c r="T176">
        <v>1132755359</v>
      </c>
      <c r="U176">
        <v>185733180</v>
      </c>
      <c r="V176">
        <v>468818054</v>
      </c>
      <c r="W176">
        <v>129242252</v>
      </c>
      <c r="X176">
        <v>161053897</v>
      </c>
      <c r="Y176">
        <v>233000000</v>
      </c>
      <c r="Z176">
        <v>575745499</v>
      </c>
      <c r="AA176">
        <v>1228504232</v>
      </c>
      <c r="AB176">
        <v>846794305</v>
      </c>
      <c r="AC176">
        <v>565937947</v>
      </c>
      <c r="AD176">
        <v>206205445</v>
      </c>
      <c r="AE176">
        <v>466000624</v>
      </c>
      <c r="AG176">
        <v>193000000</v>
      </c>
      <c r="BA176">
        <f t="shared" si="4"/>
        <v>193000000</v>
      </c>
      <c r="BB176">
        <f t="shared" si="5"/>
        <v>185733180</v>
      </c>
    </row>
    <row r="177" spans="1:54">
      <c r="A177" s="1" t="s">
        <v>227</v>
      </c>
      <c r="B177">
        <v>209216186</v>
      </c>
      <c r="C177">
        <v>457000000</v>
      </c>
      <c r="D177">
        <v>918478694</v>
      </c>
      <c r="E177">
        <v>601995196</v>
      </c>
      <c r="F177">
        <v>826947808</v>
      </c>
      <c r="G177">
        <v>252000000</v>
      </c>
      <c r="H177">
        <v>1252357634</v>
      </c>
      <c r="I177">
        <v>200005983</v>
      </c>
      <c r="J177">
        <v>1069837447</v>
      </c>
      <c r="K177">
        <v>1379273131</v>
      </c>
      <c r="M177">
        <v>1212753687</v>
      </c>
      <c r="N177">
        <v>4676902033</v>
      </c>
      <c r="O177">
        <v>2001000000</v>
      </c>
      <c r="P177">
        <v>307218023</v>
      </c>
      <c r="Q177">
        <v>546972131</v>
      </c>
      <c r="R177">
        <v>198416477</v>
      </c>
      <c r="S177">
        <v>178162875</v>
      </c>
      <c r="T177">
        <v>1132755359</v>
      </c>
      <c r="U177">
        <v>185733180</v>
      </c>
      <c r="V177">
        <v>468818054</v>
      </c>
      <c r="W177">
        <v>129242252</v>
      </c>
      <c r="X177">
        <v>161053897</v>
      </c>
      <c r="Y177">
        <v>233000000</v>
      </c>
      <c r="Z177">
        <v>575745499</v>
      </c>
      <c r="AA177">
        <v>1228504232</v>
      </c>
      <c r="AB177">
        <v>846794305</v>
      </c>
      <c r="AC177">
        <v>565937947</v>
      </c>
      <c r="AD177">
        <v>206205445</v>
      </c>
      <c r="AE177">
        <v>466000624</v>
      </c>
      <c r="AG177">
        <v>193000000</v>
      </c>
      <c r="BA177">
        <f t="shared" si="4"/>
        <v>193000000</v>
      </c>
      <c r="BB177">
        <f t="shared" si="5"/>
        <v>185733180</v>
      </c>
    </row>
    <row r="178" spans="1:54">
      <c r="A178" s="1" t="s">
        <v>228</v>
      </c>
      <c r="B178">
        <v>209216186</v>
      </c>
      <c r="C178">
        <v>457000000</v>
      </c>
      <c r="D178">
        <v>918478694</v>
      </c>
      <c r="E178">
        <v>601995196</v>
      </c>
      <c r="F178">
        <v>826947808</v>
      </c>
      <c r="G178">
        <v>252000000</v>
      </c>
      <c r="H178">
        <v>1252357634</v>
      </c>
      <c r="I178">
        <v>200005983</v>
      </c>
      <c r="J178">
        <v>1069837447</v>
      </c>
      <c r="K178">
        <v>1379273131</v>
      </c>
      <c r="M178">
        <v>1212753687</v>
      </c>
      <c r="N178">
        <v>4676902033</v>
      </c>
      <c r="O178">
        <v>2001000000</v>
      </c>
      <c r="P178">
        <v>307218023</v>
      </c>
      <c r="Q178">
        <v>546972131</v>
      </c>
      <c r="R178">
        <v>198416477</v>
      </c>
      <c r="S178">
        <v>178162875</v>
      </c>
      <c r="T178">
        <v>1132755359</v>
      </c>
      <c r="U178">
        <v>185733180</v>
      </c>
      <c r="V178">
        <v>468818054</v>
      </c>
      <c r="W178">
        <v>129242252</v>
      </c>
      <c r="X178">
        <v>161053897</v>
      </c>
      <c r="Y178">
        <v>233000000</v>
      </c>
      <c r="Z178">
        <v>575745499</v>
      </c>
      <c r="AA178">
        <v>1228504232</v>
      </c>
      <c r="AB178">
        <v>846794305</v>
      </c>
      <c r="AC178">
        <v>565937947</v>
      </c>
      <c r="AD178">
        <v>206205445</v>
      </c>
      <c r="AE178">
        <v>466000624</v>
      </c>
      <c r="AG178">
        <v>193000000</v>
      </c>
      <c r="BA178">
        <f t="shared" si="4"/>
        <v>193000000</v>
      </c>
      <c r="BB178">
        <f t="shared" si="5"/>
        <v>185733180</v>
      </c>
    </row>
    <row r="179" spans="1:54">
      <c r="A179" s="1" t="s">
        <v>229</v>
      </c>
      <c r="B179">
        <v>209216186</v>
      </c>
      <c r="C179">
        <v>457000000</v>
      </c>
      <c r="D179">
        <v>918478694</v>
      </c>
      <c r="E179">
        <v>601995196</v>
      </c>
      <c r="F179">
        <v>826947808</v>
      </c>
      <c r="G179">
        <v>252000000</v>
      </c>
      <c r="H179">
        <v>1252357634</v>
      </c>
      <c r="I179">
        <v>200005983</v>
      </c>
      <c r="J179">
        <v>1069837447</v>
      </c>
      <c r="K179">
        <v>1379273131</v>
      </c>
      <c r="M179">
        <v>1212753687</v>
      </c>
      <c r="N179">
        <v>4676902033</v>
      </c>
      <c r="O179">
        <v>2001000000</v>
      </c>
      <c r="P179">
        <v>307218023</v>
      </c>
      <c r="Q179">
        <v>546972131</v>
      </c>
      <c r="R179">
        <v>198416477</v>
      </c>
      <c r="S179">
        <v>178162875</v>
      </c>
      <c r="T179">
        <v>1132755359</v>
      </c>
      <c r="U179">
        <v>185733180</v>
      </c>
      <c r="V179">
        <v>468818054</v>
      </c>
      <c r="W179">
        <v>129242252</v>
      </c>
      <c r="X179">
        <v>161053897</v>
      </c>
      <c r="Y179">
        <v>233000000</v>
      </c>
      <c r="Z179">
        <v>575745499</v>
      </c>
      <c r="AA179">
        <v>1228504232</v>
      </c>
      <c r="AB179">
        <v>846794305</v>
      </c>
      <c r="AC179">
        <v>565937947</v>
      </c>
      <c r="AD179">
        <v>206205445</v>
      </c>
      <c r="AE179">
        <v>466000624</v>
      </c>
      <c r="AG179">
        <v>193000000</v>
      </c>
      <c r="BA179">
        <f t="shared" si="4"/>
        <v>193000000</v>
      </c>
      <c r="BB179">
        <f t="shared" si="5"/>
        <v>185733180</v>
      </c>
    </row>
    <row r="180" spans="1:54">
      <c r="A180" s="1" t="s">
        <v>230</v>
      </c>
      <c r="B180">
        <v>209216186</v>
      </c>
      <c r="C180">
        <v>457000000</v>
      </c>
      <c r="D180">
        <v>918478694</v>
      </c>
      <c r="E180">
        <v>601995196</v>
      </c>
      <c r="F180">
        <v>826947808</v>
      </c>
      <c r="G180">
        <v>252000000</v>
      </c>
      <c r="H180">
        <v>1252357634</v>
      </c>
      <c r="I180">
        <v>200005983</v>
      </c>
      <c r="J180">
        <v>1069837447</v>
      </c>
      <c r="K180">
        <v>1379273131</v>
      </c>
      <c r="M180">
        <v>1212753687</v>
      </c>
      <c r="N180">
        <v>4676902033</v>
      </c>
      <c r="O180">
        <v>2001000000</v>
      </c>
      <c r="P180">
        <v>307218023</v>
      </c>
      <c r="Q180">
        <v>546972131</v>
      </c>
      <c r="R180">
        <v>198416477</v>
      </c>
      <c r="S180">
        <v>178162875</v>
      </c>
      <c r="T180">
        <v>1132755359</v>
      </c>
      <c r="U180">
        <v>185733180</v>
      </c>
      <c r="V180">
        <v>468818054</v>
      </c>
      <c r="W180">
        <v>129242252</v>
      </c>
      <c r="X180">
        <v>161053897</v>
      </c>
      <c r="Y180">
        <v>233000000</v>
      </c>
      <c r="Z180">
        <v>575745499</v>
      </c>
      <c r="AA180">
        <v>1228504232</v>
      </c>
      <c r="AB180">
        <v>846794305</v>
      </c>
      <c r="AC180">
        <v>565937947</v>
      </c>
      <c r="AD180">
        <v>206205445</v>
      </c>
      <c r="AE180">
        <v>466000624</v>
      </c>
      <c r="AG180">
        <v>193000000</v>
      </c>
      <c r="BA180">
        <f t="shared" si="4"/>
        <v>193000000</v>
      </c>
      <c r="BB180">
        <f t="shared" si="5"/>
        <v>185733180</v>
      </c>
    </row>
    <row r="181" spans="1:54">
      <c r="A181" s="1" t="s">
        <v>231</v>
      </c>
      <c r="B181">
        <v>209216186</v>
      </c>
      <c r="C181">
        <v>457000000</v>
      </c>
      <c r="D181">
        <v>918478694</v>
      </c>
      <c r="E181">
        <v>601995196</v>
      </c>
      <c r="F181">
        <v>826947808</v>
      </c>
      <c r="G181">
        <v>252000000</v>
      </c>
      <c r="H181">
        <v>1252357634</v>
      </c>
      <c r="I181">
        <v>200005983</v>
      </c>
      <c r="J181">
        <v>1069837447</v>
      </c>
      <c r="K181">
        <v>1379273131</v>
      </c>
      <c r="M181">
        <v>1212753687</v>
      </c>
      <c r="N181">
        <v>4676902033</v>
      </c>
      <c r="O181">
        <v>2001000000</v>
      </c>
      <c r="P181">
        <v>307218023</v>
      </c>
      <c r="Q181">
        <v>546972131</v>
      </c>
      <c r="R181">
        <v>198416477</v>
      </c>
      <c r="S181">
        <v>178162875</v>
      </c>
      <c r="T181">
        <v>1132755359</v>
      </c>
      <c r="U181">
        <v>185733180</v>
      </c>
      <c r="V181">
        <v>468818054</v>
      </c>
      <c r="W181">
        <v>129242252</v>
      </c>
      <c r="X181">
        <v>161053897</v>
      </c>
      <c r="Y181">
        <v>233000000</v>
      </c>
      <c r="Z181">
        <v>575745499</v>
      </c>
      <c r="AA181">
        <v>1228504232</v>
      </c>
      <c r="AB181">
        <v>846794305</v>
      </c>
      <c r="AC181">
        <v>565937947</v>
      </c>
      <c r="AD181">
        <v>206205445</v>
      </c>
      <c r="AE181">
        <v>466000624</v>
      </c>
      <c r="AG181">
        <v>193000000</v>
      </c>
      <c r="BA181">
        <f t="shared" si="4"/>
        <v>193000000</v>
      </c>
      <c r="BB181">
        <f t="shared" si="5"/>
        <v>185733180</v>
      </c>
    </row>
    <row r="182" spans="1:54">
      <c r="A182" s="1" t="s">
        <v>232</v>
      </c>
      <c r="B182">
        <v>209216186</v>
      </c>
      <c r="C182">
        <v>457000000</v>
      </c>
      <c r="D182">
        <v>918478694</v>
      </c>
      <c r="E182">
        <v>601995196</v>
      </c>
      <c r="F182">
        <v>826947808</v>
      </c>
      <c r="G182">
        <v>252000000</v>
      </c>
      <c r="H182">
        <v>1252357634</v>
      </c>
      <c r="I182">
        <v>200005983</v>
      </c>
      <c r="J182">
        <v>1069837447</v>
      </c>
      <c r="K182">
        <v>1379273131</v>
      </c>
      <c r="M182">
        <v>1212753687</v>
      </c>
      <c r="N182">
        <v>4676902033</v>
      </c>
      <c r="O182">
        <v>2001000000</v>
      </c>
      <c r="P182">
        <v>307218023</v>
      </c>
      <c r="Q182">
        <v>546972131</v>
      </c>
      <c r="R182">
        <v>198416477</v>
      </c>
      <c r="S182">
        <v>178162875</v>
      </c>
      <c r="T182">
        <v>1132755359</v>
      </c>
      <c r="U182">
        <v>185733180</v>
      </c>
      <c r="V182">
        <v>468818054</v>
      </c>
      <c r="W182">
        <v>129242252</v>
      </c>
      <c r="X182">
        <v>161053897</v>
      </c>
      <c r="Y182">
        <v>233000000</v>
      </c>
      <c r="Z182">
        <v>575745499</v>
      </c>
      <c r="AA182">
        <v>1228504232</v>
      </c>
      <c r="AB182">
        <v>846794305</v>
      </c>
      <c r="AC182">
        <v>565937947</v>
      </c>
      <c r="AD182">
        <v>206205445</v>
      </c>
      <c r="AE182">
        <v>466000624</v>
      </c>
      <c r="AG182">
        <v>193000000</v>
      </c>
      <c r="BA182">
        <f t="shared" si="4"/>
        <v>193000000</v>
      </c>
      <c r="BB182">
        <f t="shared" si="5"/>
        <v>185733180</v>
      </c>
    </row>
    <row r="183" spans="1:54">
      <c r="A183" s="1" t="s">
        <v>233</v>
      </c>
      <c r="B183">
        <v>209216186</v>
      </c>
      <c r="C183">
        <v>457000000</v>
      </c>
      <c r="D183">
        <v>918478694</v>
      </c>
      <c r="E183">
        <v>601995196</v>
      </c>
      <c r="F183">
        <v>826947808</v>
      </c>
      <c r="G183">
        <v>252000000</v>
      </c>
      <c r="H183">
        <v>1252357634</v>
      </c>
      <c r="I183">
        <v>200005983</v>
      </c>
      <c r="J183">
        <v>1069837447</v>
      </c>
      <c r="K183">
        <v>1379273131</v>
      </c>
      <c r="M183">
        <v>1212753687</v>
      </c>
      <c r="N183">
        <v>4676902033</v>
      </c>
      <c r="O183">
        <v>2001000000</v>
      </c>
      <c r="P183">
        <v>307218023</v>
      </c>
      <c r="Q183">
        <v>546972131</v>
      </c>
      <c r="R183">
        <v>198416477</v>
      </c>
      <c r="S183">
        <v>178162875</v>
      </c>
      <c r="T183">
        <v>1132755359</v>
      </c>
      <c r="U183">
        <v>185733180</v>
      </c>
      <c r="V183">
        <v>468818054</v>
      </c>
      <c r="W183">
        <v>129242252</v>
      </c>
      <c r="X183">
        <v>161053897</v>
      </c>
      <c r="Y183">
        <v>233000000</v>
      </c>
      <c r="Z183">
        <v>575745499</v>
      </c>
      <c r="AA183">
        <v>1228504232</v>
      </c>
      <c r="AB183">
        <v>846794305</v>
      </c>
      <c r="AC183">
        <v>565937947</v>
      </c>
      <c r="AD183">
        <v>206205445</v>
      </c>
      <c r="AE183">
        <v>466000624</v>
      </c>
      <c r="AG183">
        <v>193000000</v>
      </c>
      <c r="BA183">
        <f t="shared" si="4"/>
        <v>193000000</v>
      </c>
      <c r="BB183">
        <f t="shared" si="5"/>
        <v>185733180</v>
      </c>
    </row>
    <row r="184" spans="1:54">
      <c r="A184" s="1" t="s">
        <v>234</v>
      </c>
      <c r="B184">
        <v>209216186</v>
      </c>
      <c r="C184">
        <v>457000000</v>
      </c>
      <c r="D184">
        <v>918478694</v>
      </c>
      <c r="E184">
        <v>601995196</v>
      </c>
      <c r="F184">
        <v>826947808</v>
      </c>
      <c r="G184">
        <v>252000000</v>
      </c>
      <c r="H184">
        <v>1252357634</v>
      </c>
      <c r="I184">
        <v>200005983</v>
      </c>
      <c r="J184">
        <v>1069837447</v>
      </c>
      <c r="K184">
        <v>1379273131</v>
      </c>
      <c r="M184">
        <v>1212753687</v>
      </c>
      <c r="N184">
        <v>4676902033</v>
      </c>
      <c r="O184">
        <v>2001000000</v>
      </c>
      <c r="P184">
        <v>307218023</v>
      </c>
      <c r="Q184">
        <v>546972131</v>
      </c>
      <c r="R184">
        <v>198416477</v>
      </c>
      <c r="S184">
        <v>178162875</v>
      </c>
      <c r="T184">
        <v>1132755359</v>
      </c>
      <c r="U184">
        <v>185733180</v>
      </c>
      <c r="V184">
        <v>468818054</v>
      </c>
      <c r="W184">
        <v>129242252</v>
      </c>
      <c r="X184">
        <v>161053897</v>
      </c>
      <c r="Y184">
        <v>233000000</v>
      </c>
      <c r="Z184">
        <v>575745499</v>
      </c>
      <c r="AA184">
        <v>1228504232</v>
      </c>
      <c r="AB184">
        <v>846794305</v>
      </c>
      <c r="AC184">
        <v>565937947</v>
      </c>
      <c r="AD184">
        <v>206205445</v>
      </c>
      <c r="AE184">
        <v>466000624</v>
      </c>
      <c r="AG184">
        <v>193000000</v>
      </c>
      <c r="BA184">
        <f t="shared" si="4"/>
        <v>193000000</v>
      </c>
      <c r="BB184">
        <f t="shared" si="5"/>
        <v>185733180</v>
      </c>
    </row>
    <row r="185" spans="1:54">
      <c r="A185" s="1" t="s">
        <v>235</v>
      </c>
      <c r="B185">
        <v>209216186</v>
      </c>
      <c r="C185">
        <v>457000000</v>
      </c>
      <c r="D185">
        <v>918478694</v>
      </c>
      <c r="E185">
        <v>601995196</v>
      </c>
      <c r="F185">
        <v>826947808</v>
      </c>
      <c r="G185">
        <v>252000000</v>
      </c>
      <c r="H185">
        <v>1252357634</v>
      </c>
      <c r="I185">
        <v>200005983</v>
      </c>
      <c r="J185">
        <v>1069837447</v>
      </c>
      <c r="K185">
        <v>1379273131</v>
      </c>
      <c r="M185">
        <v>1212753687</v>
      </c>
      <c r="N185">
        <v>4676902033</v>
      </c>
      <c r="O185">
        <v>2001000000</v>
      </c>
      <c r="P185">
        <v>307218023</v>
      </c>
      <c r="Q185">
        <v>546972131</v>
      </c>
      <c r="R185">
        <v>198416477</v>
      </c>
      <c r="S185">
        <v>178162875</v>
      </c>
      <c r="T185">
        <v>1132755359</v>
      </c>
      <c r="U185">
        <v>185733180</v>
      </c>
      <c r="V185">
        <v>468818054</v>
      </c>
      <c r="W185">
        <v>129242252</v>
      </c>
      <c r="X185">
        <v>161053897</v>
      </c>
      <c r="Y185">
        <v>233000000</v>
      </c>
      <c r="Z185">
        <v>575745499</v>
      </c>
      <c r="AA185">
        <v>1228504232</v>
      </c>
      <c r="AB185">
        <v>846794305</v>
      </c>
      <c r="AC185">
        <v>565937947</v>
      </c>
      <c r="AD185">
        <v>206205445</v>
      </c>
      <c r="AE185">
        <v>466000624</v>
      </c>
      <c r="AG185">
        <v>193000000</v>
      </c>
      <c r="BA185">
        <f t="shared" si="4"/>
        <v>193000000</v>
      </c>
      <c r="BB185">
        <f t="shared" si="5"/>
        <v>185733180</v>
      </c>
    </row>
    <row r="186" spans="1:54">
      <c r="A186" s="1" t="s">
        <v>236</v>
      </c>
      <c r="B186">
        <v>209216186</v>
      </c>
      <c r="C186">
        <v>457000000</v>
      </c>
      <c r="D186">
        <v>918478694</v>
      </c>
      <c r="E186">
        <v>601995196</v>
      </c>
      <c r="F186">
        <v>826947808</v>
      </c>
      <c r="G186">
        <v>252000000</v>
      </c>
      <c r="H186">
        <v>1252357634</v>
      </c>
      <c r="I186">
        <v>200005983</v>
      </c>
      <c r="J186">
        <v>1069837447</v>
      </c>
      <c r="K186">
        <v>1379273131</v>
      </c>
      <c r="M186">
        <v>1212753687</v>
      </c>
      <c r="N186">
        <v>4676902033</v>
      </c>
      <c r="O186">
        <v>2001000000</v>
      </c>
      <c r="P186">
        <v>307218023</v>
      </c>
      <c r="Q186">
        <v>546972131</v>
      </c>
      <c r="R186">
        <v>198416477</v>
      </c>
      <c r="S186">
        <v>178162875</v>
      </c>
      <c r="T186">
        <v>1132755359</v>
      </c>
      <c r="U186">
        <v>185733180</v>
      </c>
      <c r="V186">
        <v>468818054</v>
      </c>
      <c r="W186">
        <v>129242252</v>
      </c>
      <c r="X186">
        <v>161053897</v>
      </c>
      <c r="Y186">
        <v>233000000</v>
      </c>
      <c r="Z186">
        <v>575745499</v>
      </c>
      <c r="AA186">
        <v>1228504232</v>
      </c>
      <c r="AB186">
        <v>846794305</v>
      </c>
      <c r="AC186">
        <v>565937947</v>
      </c>
      <c r="AD186">
        <v>206205445</v>
      </c>
      <c r="AE186">
        <v>466000624</v>
      </c>
      <c r="AG186">
        <v>193000000</v>
      </c>
      <c r="BA186">
        <f t="shared" si="4"/>
        <v>193000000</v>
      </c>
      <c r="BB186">
        <f t="shared" si="5"/>
        <v>185733180</v>
      </c>
    </row>
    <row r="187" spans="1:54">
      <c r="A187" s="1" t="s">
        <v>237</v>
      </c>
      <c r="B187">
        <v>209216186</v>
      </c>
      <c r="C187">
        <v>457000000</v>
      </c>
      <c r="D187">
        <v>918478694</v>
      </c>
      <c r="E187">
        <v>601995196</v>
      </c>
      <c r="F187">
        <v>826947808</v>
      </c>
      <c r="G187">
        <v>252000000</v>
      </c>
      <c r="H187">
        <v>1252357634</v>
      </c>
      <c r="I187">
        <v>200005983</v>
      </c>
      <c r="J187">
        <v>1069837447</v>
      </c>
      <c r="K187">
        <v>1379273131</v>
      </c>
      <c r="M187">
        <v>1212753687</v>
      </c>
      <c r="N187">
        <v>4676902033</v>
      </c>
      <c r="O187">
        <v>2001000000</v>
      </c>
      <c r="P187">
        <v>307218023</v>
      </c>
      <c r="Q187">
        <v>546972131</v>
      </c>
      <c r="R187">
        <v>198416477</v>
      </c>
      <c r="S187">
        <v>178162875</v>
      </c>
      <c r="T187">
        <v>1132755359</v>
      </c>
      <c r="U187">
        <v>185733180</v>
      </c>
      <c r="V187">
        <v>468818054</v>
      </c>
      <c r="W187">
        <v>129242252</v>
      </c>
      <c r="X187">
        <v>161053897</v>
      </c>
      <c r="Y187">
        <v>233000000</v>
      </c>
      <c r="Z187">
        <v>575745499</v>
      </c>
      <c r="AA187">
        <v>1228504232</v>
      </c>
      <c r="AB187">
        <v>846794305</v>
      </c>
      <c r="AC187">
        <v>565937947</v>
      </c>
      <c r="AD187">
        <v>206205445</v>
      </c>
      <c r="AE187">
        <v>466000624</v>
      </c>
      <c r="AG187">
        <v>193000000</v>
      </c>
      <c r="BA187">
        <f t="shared" si="4"/>
        <v>193000000</v>
      </c>
      <c r="BB187">
        <f t="shared" si="5"/>
        <v>185733180</v>
      </c>
    </row>
    <row r="188" spans="1:54">
      <c r="A188" s="1" t="s">
        <v>238</v>
      </c>
      <c r="B188">
        <v>209216186</v>
      </c>
      <c r="C188">
        <v>457000000</v>
      </c>
      <c r="D188">
        <v>918478694</v>
      </c>
      <c r="E188">
        <v>601995196</v>
      </c>
      <c r="F188">
        <v>826947808</v>
      </c>
      <c r="G188">
        <v>252000000</v>
      </c>
      <c r="H188">
        <v>1252357634</v>
      </c>
      <c r="I188">
        <v>200005983</v>
      </c>
      <c r="J188">
        <v>1069837447</v>
      </c>
      <c r="K188">
        <v>1379273131</v>
      </c>
      <c r="M188">
        <v>1212753687</v>
      </c>
      <c r="N188">
        <v>4676902033</v>
      </c>
      <c r="O188">
        <v>2001000000</v>
      </c>
      <c r="P188">
        <v>307218023</v>
      </c>
      <c r="Q188">
        <v>546972131</v>
      </c>
      <c r="R188">
        <v>198416477</v>
      </c>
      <c r="S188">
        <v>178162875</v>
      </c>
      <c r="T188">
        <v>1132755359</v>
      </c>
      <c r="U188">
        <v>185733180</v>
      </c>
      <c r="V188">
        <v>468818054</v>
      </c>
      <c r="W188">
        <v>129242252</v>
      </c>
      <c r="X188">
        <v>161053897</v>
      </c>
      <c r="Y188">
        <v>233000000</v>
      </c>
      <c r="Z188">
        <v>575745499</v>
      </c>
      <c r="AA188">
        <v>1228504232</v>
      </c>
      <c r="AB188">
        <v>846794305</v>
      </c>
      <c r="AC188">
        <v>565937947</v>
      </c>
      <c r="AD188">
        <v>206205445</v>
      </c>
      <c r="AE188">
        <v>466000624</v>
      </c>
      <c r="AG188">
        <v>193000000</v>
      </c>
      <c r="BA188">
        <f t="shared" si="4"/>
        <v>193000000</v>
      </c>
      <c r="BB188">
        <f t="shared" si="5"/>
        <v>185733180</v>
      </c>
    </row>
    <row r="189" spans="1:54">
      <c r="A189" s="1" t="s">
        <v>239</v>
      </c>
      <c r="B189">
        <v>209216186</v>
      </c>
      <c r="C189">
        <v>457000000</v>
      </c>
      <c r="D189">
        <v>918478694</v>
      </c>
      <c r="E189">
        <v>601995196</v>
      </c>
      <c r="F189">
        <v>826947808</v>
      </c>
      <c r="G189">
        <v>252000000</v>
      </c>
      <c r="H189">
        <v>1252357634</v>
      </c>
      <c r="I189">
        <v>200005983</v>
      </c>
      <c r="J189">
        <v>1069837447</v>
      </c>
      <c r="K189">
        <v>1379273131</v>
      </c>
      <c r="M189">
        <v>1212753687</v>
      </c>
      <c r="N189">
        <v>4676902033</v>
      </c>
      <c r="O189">
        <v>2001000000</v>
      </c>
      <c r="P189">
        <v>307218023</v>
      </c>
      <c r="Q189">
        <v>546972131</v>
      </c>
      <c r="R189">
        <v>198416477</v>
      </c>
      <c r="S189">
        <v>178162875</v>
      </c>
      <c r="T189">
        <v>1132755359</v>
      </c>
      <c r="U189">
        <v>185733180</v>
      </c>
      <c r="V189">
        <v>468818054</v>
      </c>
      <c r="W189">
        <v>129242252</v>
      </c>
      <c r="X189">
        <v>161053897</v>
      </c>
      <c r="Y189">
        <v>233000000</v>
      </c>
      <c r="Z189">
        <v>575745499</v>
      </c>
      <c r="AA189">
        <v>1228504232</v>
      </c>
      <c r="AB189">
        <v>846794305</v>
      </c>
      <c r="AC189">
        <v>565937947</v>
      </c>
      <c r="AD189">
        <v>206205445</v>
      </c>
      <c r="AE189">
        <v>466000624</v>
      </c>
      <c r="AG189">
        <v>193000000</v>
      </c>
      <c r="BA189">
        <f t="shared" si="4"/>
        <v>193000000</v>
      </c>
      <c r="BB189">
        <f t="shared" si="5"/>
        <v>185733180</v>
      </c>
    </row>
    <row r="190" spans="1:54">
      <c r="A190" s="1" t="s">
        <v>240</v>
      </c>
      <c r="B190">
        <v>209216186</v>
      </c>
      <c r="C190">
        <v>457000000</v>
      </c>
      <c r="D190">
        <v>918478694</v>
      </c>
      <c r="E190">
        <v>601995196</v>
      </c>
      <c r="F190">
        <v>826947808</v>
      </c>
      <c r="G190">
        <v>252000000</v>
      </c>
      <c r="H190">
        <v>1252357634</v>
      </c>
      <c r="I190">
        <v>200005983</v>
      </c>
      <c r="J190">
        <v>1069837447</v>
      </c>
      <c r="K190">
        <v>1379273131</v>
      </c>
      <c r="M190">
        <v>1212753687</v>
      </c>
      <c r="N190">
        <v>4676902033</v>
      </c>
      <c r="O190">
        <v>2001000000</v>
      </c>
      <c r="P190">
        <v>307218023</v>
      </c>
      <c r="Q190">
        <v>546972131</v>
      </c>
      <c r="R190">
        <v>198416477</v>
      </c>
      <c r="S190">
        <v>178162875</v>
      </c>
      <c r="T190">
        <v>1132755359</v>
      </c>
      <c r="U190">
        <v>185733180</v>
      </c>
      <c r="V190">
        <v>468818054</v>
      </c>
      <c r="W190">
        <v>129242252</v>
      </c>
      <c r="X190">
        <v>161053897</v>
      </c>
      <c r="Y190">
        <v>233000000</v>
      </c>
      <c r="Z190">
        <v>575745499</v>
      </c>
      <c r="AA190">
        <v>1228504232</v>
      </c>
      <c r="AB190">
        <v>846794305</v>
      </c>
      <c r="AC190">
        <v>565937947</v>
      </c>
      <c r="AD190">
        <v>206205445</v>
      </c>
      <c r="AE190">
        <v>466000624</v>
      </c>
      <c r="AG190">
        <v>193000000</v>
      </c>
      <c r="BA190">
        <f t="shared" si="4"/>
        <v>193000000</v>
      </c>
      <c r="BB190">
        <f t="shared" si="5"/>
        <v>185733180</v>
      </c>
    </row>
    <row r="191" spans="1:54">
      <c r="A191" s="1" t="s">
        <v>241</v>
      </c>
      <c r="B191">
        <v>209216186</v>
      </c>
      <c r="C191">
        <v>457000000</v>
      </c>
      <c r="D191">
        <v>918478694</v>
      </c>
      <c r="E191">
        <v>601995196</v>
      </c>
      <c r="F191">
        <v>826947808</v>
      </c>
      <c r="G191">
        <v>252000000</v>
      </c>
      <c r="H191">
        <v>1252357634</v>
      </c>
      <c r="I191">
        <v>200005983</v>
      </c>
      <c r="J191">
        <v>1069837447</v>
      </c>
      <c r="K191">
        <v>1379273131</v>
      </c>
      <c r="M191">
        <v>1212753687</v>
      </c>
      <c r="N191">
        <v>4676902033</v>
      </c>
      <c r="O191">
        <v>2001000000</v>
      </c>
      <c r="P191">
        <v>307218023</v>
      </c>
      <c r="Q191">
        <v>546972131</v>
      </c>
      <c r="R191">
        <v>198416477</v>
      </c>
      <c r="S191">
        <v>178162875</v>
      </c>
      <c r="T191">
        <v>1132755359</v>
      </c>
      <c r="U191">
        <v>185733180</v>
      </c>
      <c r="V191">
        <v>468818054</v>
      </c>
      <c r="W191">
        <v>129242252</v>
      </c>
      <c r="X191">
        <v>161053897</v>
      </c>
      <c r="Y191">
        <v>233000000</v>
      </c>
      <c r="Z191">
        <v>575745499</v>
      </c>
      <c r="AA191">
        <v>1228504232</v>
      </c>
      <c r="AB191">
        <v>846794305</v>
      </c>
      <c r="AC191">
        <v>565937947</v>
      </c>
      <c r="AD191">
        <v>206205445</v>
      </c>
      <c r="AE191">
        <v>466000624</v>
      </c>
      <c r="AG191">
        <v>193000000</v>
      </c>
      <c r="BA191">
        <f t="shared" si="4"/>
        <v>193000000</v>
      </c>
      <c r="BB191">
        <f t="shared" si="5"/>
        <v>185733180</v>
      </c>
    </row>
    <row r="192" spans="1:54">
      <c r="A192" s="1" t="s">
        <v>242</v>
      </c>
      <c r="B192">
        <v>209216186</v>
      </c>
      <c r="C192">
        <v>457000000</v>
      </c>
      <c r="D192">
        <v>918478694</v>
      </c>
      <c r="E192">
        <v>601995196</v>
      </c>
      <c r="F192">
        <v>826947808</v>
      </c>
      <c r="G192">
        <v>252000000</v>
      </c>
      <c r="H192">
        <v>1252357634</v>
      </c>
      <c r="I192">
        <v>200005983</v>
      </c>
      <c r="J192">
        <v>1069837447</v>
      </c>
      <c r="K192">
        <v>1379273131</v>
      </c>
      <c r="M192">
        <v>1212753687</v>
      </c>
      <c r="N192">
        <v>4676902033</v>
      </c>
      <c r="O192">
        <v>2001000000</v>
      </c>
      <c r="P192">
        <v>307218023</v>
      </c>
      <c r="Q192">
        <v>546972131</v>
      </c>
      <c r="R192">
        <v>198416477</v>
      </c>
      <c r="S192">
        <v>178162875</v>
      </c>
      <c r="T192">
        <v>1132755359</v>
      </c>
      <c r="U192">
        <v>185733180</v>
      </c>
      <c r="V192">
        <v>468818054</v>
      </c>
      <c r="W192">
        <v>129242252</v>
      </c>
      <c r="X192">
        <v>161053897</v>
      </c>
      <c r="Y192">
        <v>233000000</v>
      </c>
      <c r="Z192">
        <v>575745499</v>
      </c>
      <c r="AA192">
        <v>1228504232</v>
      </c>
      <c r="AB192">
        <v>846794305</v>
      </c>
      <c r="AC192">
        <v>565937947</v>
      </c>
      <c r="AD192">
        <v>206205445</v>
      </c>
      <c r="AE192">
        <v>466000624</v>
      </c>
      <c r="AG192">
        <v>193000000</v>
      </c>
      <c r="BA192">
        <f t="shared" si="4"/>
        <v>193000000</v>
      </c>
      <c r="BB192">
        <f t="shared" si="5"/>
        <v>185733180</v>
      </c>
    </row>
    <row r="193" spans="1:54">
      <c r="A193" s="1" t="s">
        <v>243</v>
      </c>
      <c r="B193">
        <v>209216186</v>
      </c>
      <c r="C193">
        <v>457000000</v>
      </c>
      <c r="D193">
        <v>918478694</v>
      </c>
      <c r="E193">
        <v>601995196</v>
      </c>
      <c r="F193">
        <v>826947808</v>
      </c>
      <c r="G193">
        <v>252000000</v>
      </c>
      <c r="H193">
        <v>1252357634</v>
      </c>
      <c r="I193">
        <v>200005983</v>
      </c>
      <c r="J193">
        <v>1069837447</v>
      </c>
      <c r="K193">
        <v>1379273131</v>
      </c>
      <c r="M193">
        <v>1212753687</v>
      </c>
      <c r="N193">
        <v>4676902033</v>
      </c>
      <c r="O193">
        <v>2001000000</v>
      </c>
      <c r="P193">
        <v>307218023</v>
      </c>
      <c r="Q193">
        <v>546972131</v>
      </c>
      <c r="R193">
        <v>198416477</v>
      </c>
      <c r="S193">
        <v>178162875</v>
      </c>
      <c r="T193">
        <v>1132755359</v>
      </c>
      <c r="U193">
        <v>185733180</v>
      </c>
      <c r="V193">
        <v>468818054</v>
      </c>
      <c r="W193">
        <v>129242252</v>
      </c>
      <c r="X193">
        <v>161053897</v>
      </c>
      <c r="Y193">
        <v>233000000</v>
      </c>
      <c r="Z193">
        <v>575745499</v>
      </c>
      <c r="AA193">
        <v>1228504232</v>
      </c>
      <c r="AB193">
        <v>846794305</v>
      </c>
      <c r="AC193">
        <v>565937947</v>
      </c>
      <c r="AD193">
        <v>206205445</v>
      </c>
      <c r="AE193">
        <v>466000624</v>
      </c>
      <c r="AG193">
        <v>193000000</v>
      </c>
      <c r="BA193">
        <f t="shared" si="4"/>
        <v>193000000</v>
      </c>
      <c r="BB193">
        <f t="shared" si="5"/>
        <v>185733180</v>
      </c>
    </row>
    <row r="194" spans="1:54">
      <c r="A194" s="1" t="s">
        <v>244</v>
      </c>
      <c r="B194">
        <v>209216186</v>
      </c>
      <c r="C194">
        <v>457000000</v>
      </c>
      <c r="D194">
        <v>918478694</v>
      </c>
      <c r="E194">
        <v>601995196</v>
      </c>
      <c r="F194">
        <v>826947808</v>
      </c>
      <c r="G194">
        <v>252000000</v>
      </c>
      <c r="H194">
        <v>1252357634</v>
      </c>
      <c r="I194">
        <v>200005983</v>
      </c>
      <c r="J194">
        <v>1069837447</v>
      </c>
      <c r="K194">
        <v>1379273131</v>
      </c>
      <c r="M194">
        <v>1212753687</v>
      </c>
      <c r="N194">
        <v>4676902033</v>
      </c>
      <c r="O194">
        <v>2001000000</v>
      </c>
      <c r="P194">
        <v>307218023</v>
      </c>
      <c r="Q194">
        <v>546972131</v>
      </c>
      <c r="R194">
        <v>198416477</v>
      </c>
      <c r="S194">
        <v>178162875</v>
      </c>
      <c r="T194">
        <v>1132755359</v>
      </c>
      <c r="U194">
        <v>185733180</v>
      </c>
      <c r="V194">
        <v>468818054</v>
      </c>
      <c r="W194">
        <v>129242252</v>
      </c>
      <c r="X194">
        <v>161053897</v>
      </c>
      <c r="Y194">
        <v>233000000</v>
      </c>
      <c r="Z194">
        <v>575745499</v>
      </c>
      <c r="AA194">
        <v>1228504232</v>
      </c>
      <c r="AB194">
        <v>846794305</v>
      </c>
      <c r="AC194">
        <v>565937947</v>
      </c>
      <c r="AD194">
        <v>206205445</v>
      </c>
      <c r="AE194">
        <v>466000624</v>
      </c>
      <c r="AG194">
        <v>193000000</v>
      </c>
      <c r="BA194">
        <f t="shared" si="4"/>
        <v>193000000</v>
      </c>
      <c r="BB194">
        <f t="shared" si="5"/>
        <v>185733180</v>
      </c>
    </row>
    <row r="195" spans="1:54">
      <c r="A195" s="1" t="s">
        <v>245</v>
      </c>
      <c r="B195">
        <v>209216186</v>
      </c>
      <c r="C195">
        <v>457000000</v>
      </c>
      <c r="D195">
        <v>918478694</v>
      </c>
      <c r="E195">
        <v>601995196</v>
      </c>
      <c r="F195">
        <v>826947808</v>
      </c>
      <c r="G195">
        <v>252000000</v>
      </c>
      <c r="H195">
        <v>1252357634</v>
      </c>
      <c r="I195">
        <v>200005983</v>
      </c>
      <c r="J195">
        <v>1069837447</v>
      </c>
      <c r="K195">
        <v>1379273131</v>
      </c>
      <c r="M195">
        <v>1212753687</v>
      </c>
      <c r="N195">
        <v>4676902033</v>
      </c>
      <c r="O195">
        <v>2001000000</v>
      </c>
      <c r="P195">
        <v>307218023</v>
      </c>
      <c r="Q195">
        <v>546972131</v>
      </c>
      <c r="R195">
        <v>198416477</v>
      </c>
      <c r="S195">
        <v>178162875</v>
      </c>
      <c r="T195">
        <v>1132755359</v>
      </c>
      <c r="U195">
        <v>185733180</v>
      </c>
      <c r="V195">
        <v>468818054</v>
      </c>
      <c r="W195">
        <v>129242252</v>
      </c>
      <c r="X195">
        <v>161053897</v>
      </c>
      <c r="Y195">
        <v>233000000</v>
      </c>
      <c r="Z195">
        <v>575745499</v>
      </c>
      <c r="AA195">
        <v>1228504232</v>
      </c>
      <c r="AB195">
        <v>846794305</v>
      </c>
      <c r="AC195">
        <v>565937947</v>
      </c>
      <c r="AD195">
        <v>206205445</v>
      </c>
      <c r="AE195">
        <v>466000624</v>
      </c>
      <c r="AG195">
        <v>193000000</v>
      </c>
      <c r="BA195">
        <f t="shared" ref="BA195:BA258" si="6">+SUM(L195+AG195)</f>
        <v>193000000</v>
      </c>
      <c r="BB195">
        <f t="shared" ref="BB195:BB258" si="7">+SUM(U195+AH195+AK195)</f>
        <v>185733180</v>
      </c>
    </row>
    <row r="196" spans="1:54">
      <c r="A196" s="1" t="s">
        <v>246</v>
      </c>
      <c r="B196">
        <v>209216186</v>
      </c>
      <c r="C196">
        <v>457000000</v>
      </c>
      <c r="D196">
        <v>918478694</v>
      </c>
      <c r="E196">
        <v>601995196</v>
      </c>
      <c r="F196">
        <v>826947808</v>
      </c>
      <c r="G196">
        <v>252000000</v>
      </c>
      <c r="H196">
        <v>1252357634</v>
      </c>
      <c r="I196">
        <v>200005983</v>
      </c>
      <c r="J196">
        <v>1069837447</v>
      </c>
      <c r="K196">
        <v>1379273131</v>
      </c>
      <c r="M196">
        <v>1212753687</v>
      </c>
      <c r="N196">
        <v>4676902033</v>
      </c>
      <c r="O196">
        <v>2001000000</v>
      </c>
      <c r="P196">
        <v>307218023</v>
      </c>
      <c r="Q196">
        <v>546972131</v>
      </c>
      <c r="R196">
        <v>198416477</v>
      </c>
      <c r="S196">
        <v>178162875</v>
      </c>
      <c r="T196">
        <v>1132755359</v>
      </c>
      <c r="U196">
        <v>185733180</v>
      </c>
      <c r="V196">
        <v>468818054</v>
      </c>
      <c r="W196">
        <v>129242252</v>
      </c>
      <c r="X196">
        <v>161053897</v>
      </c>
      <c r="Y196">
        <v>233000000</v>
      </c>
      <c r="Z196">
        <v>575745499</v>
      </c>
      <c r="AA196">
        <v>1228504232</v>
      </c>
      <c r="AB196">
        <v>846794305</v>
      </c>
      <c r="AC196">
        <v>565937947</v>
      </c>
      <c r="AD196">
        <v>206205445</v>
      </c>
      <c r="AE196">
        <v>466000624</v>
      </c>
      <c r="AG196">
        <v>193000000</v>
      </c>
      <c r="BA196">
        <f t="shared" si="6"/>
        <v>193000000</v>
      </c>
      <c r="BB196">
        <f t="shared" si="7"/>
        <v>185733180</v>
      </c>
    </row>
    <row r="197" spans="1:54">
      <c r="A197" s="1" t="s">
        <v>247</v>
      </c>
      <c r="B197">
        <v>209216186</v>
      </c>
      <c r="C197">
        <v>457000000</v>
      </c>
      <c r="D197">
        <v>918478694</v>
      </c>
      <c r="E197">
        <v>601995196</v>
      </c>
      <c r="F197">
        <v>826947808</v>
      </c>
      <c r="G197">
        <v>252000000</v>
      </c>
      <c r="H197">
        <v>1252357634</v>
      </c>
      <c r="I197">
        <v>200005983</v>
      </c>
      <c r="J197">
        <v>1069837447</v>
      </c>
      <c r="K197">
        <v>1379273131</v>
      </c>
      <c r="M197">
        <v>1212753687</v>
      </c>
      <c r="N197">
        <v>4676902033</v>
      </c>
      <c r="O197">
        <v>2001000000</v>
      </c>
      <c r="P197">
        <v>307218023</v>
      </c>
      <c r="Q197">
        <v>546972131</v>
      </c>
      <c r="R197">
        <v>198416477</v>
      </c>
      <c r="S197">
        <v>178162875</v>
      </c>
      <c r="T197">
        <v>1132755359</v>
      </c>
      <c r="U197">
        <v>185733180</v>
      </c>
      <c r="V197">
        <v>468818054</v>
      </c>
      <c r="W197">
        <v>129242252</v>
      </c>
      <c r="X197">
        <v>161053897</v>
      </c>
      <c r="Y197">
        <v>233000000</v>
      </c>
      <c r="Z197">
        <v>575745499</v>
      </c>
      <c r="AA197">
        <v>1228504232</v>
      </c>
      <c r="AB197">
        <v>846794305</v>
      </c>
      <c r="AC197">
        <v>565937947</v>
      </c>
      <c r="AD197">
        <v>206205445</v>
      </c>
      <c r="AE197">
        <v>466000624</v>
      </c>
      <c r="AG197">
        <v>193000000</v>
      </c>
      <c r="BA197">
        <f t="shared" si="6"/>
        <v>193000000</v>
      </c>
      <c r="BB197">
        <f t="shared" si="7"/>
        <v>185733180</v>
      </c>
    </row>
    <row r="198" spans="1:54">
      <c r="A198" s="1" t="s">
        <v>248</v>
      </c>
      <c r="B198">
        <v>209216186</v>
      </c>
      <c r="C198">
        <v>457000000</v>
      </c>
      <c r="D198">
        <v>918478694</v>
      </c>
      <c r="E198">
        <v>601995196</v>
      </c>
      <c r="F198">
        <v>826947808</v>
      </c>
      <c r="G198">
        <v>252000000</v>
      </c>
      <c r="H198">
        <v>1252357634</v>
      </c>
      <c r="I198">
        <v>200005983</v>
      </c>
      <c r="J198">
        <v>1069837447</v>
      </c>
      <c r="K198">
        <v>1379273131</v>
      </c>
      <c r="M198">
        <v>1212753687</v>
      </c>
      <c r="N198">
        <v>4676902033</v>
      </c>
      <c r="O198">
        <v>2001000000</v>
      </c>
      <c r="P198">
        <v>307218023</v>
      </c>
      <c r="Q198">
        <v>546972131</v>
      </c>
      <c r="R198">
        <v>198416477</v>
      </c>
      <c r="S198">
        <v>178162875</v>
      </c>
      <c r="T198">
        <v>1132755359</v>
      </c>
      <c r="U198">
        <v>185733180</v>
      </c>
      <c r="V198">
        <v>468818054</v>
      </c>
      <c r="W198">
        <v>129242252</v>
      </c>
      <c r="X198">
        <v>161053897</v>
      </c>
      <c r="Y198">
        <v>233000000</v>
      </c>
      <c r="Z198">
        <v>575745499</v>
      </c>
      <c r="AA198">
        <v>1228504232</v>
      </c>
      <c r="AB198">
        <v>846794305</v>
      </c>
      <c r="AC198">
        <v>565937947</v>
      </c>
      <c r="AD198">
        <v>206205445</v>
      </c>
      <c r="AE198">
        <v>466000624</v>
      </c>
      <c r="AG198">
        <v>193000000</v>
      </c>
      <c r="BA198">
        <f t="shared" si="6"/>
        <v>193000000</v>
      </c>
      <c r="BB198">
        <f t="shared" si="7"/>
        <v>185733180</v>
      </c>
    </row>
    <row r="199" spans="1:54">
      <c r="A199" s="1" t="s">
        <v>249</v>
      </c>
      <c r="B199">
        <v>209216186</v>
      </c>
      <c r="C199">
        <v>457000000</v>
      </c>
      <c r="D199">
        <v>918478694</v>
      </c>
      <c r="E199">
        <v>601995196</v>
      </c>
      <c r="F199">
        <v>826947808</v>
      </c>
      <c r="G199">
        <v>252000000</v>
      </c>
      <c r="H199">
        <v>1252357634</v>
      </c>
      <c r="I199">
        <v>200005983</v>
      </c>
      <c r="J199">
        <v>1069837447</v>
      </c>
      <c r="K199">
        <v>1379273131</v>
      </c>
      <c r="M199">
        <v>1212753687</v>
      </c>
      <c r="N199">
        <v>4676902033</v>
      </c>
      <c r="O199">
        <v>2001000000</v>
      </c>
      <c r="P199">
        <v>307218023</v>
      </c>
      <c r="Q199">
        <v>546972131</v>
      </c>
      <c r="R199">
        <v>198416477</v>
      </c>
      <c r="S199">
        <v>178162875</v>
      </c>
      <c r="T199">
        <v>1132755359</v>
      </c>
      <c r="U199">
        <v>185733180</v>
      </c>
      <c r="V199">
        <v>468818054</v>
      </c>
      <c r="W199">
        <v>129242252</v>
      </c>
      <c r="X199">
        <v>161053897</v>
      </c>
      <c r="Y199">
        <v>233000000</v>
      </c>
      <c r="Z199">
        <v>575745499</v>
      </c>
      <c r="AA199">
        <v>1228504232</v>
      </c>
      <c r="AB199">
        <v>846794305</v>
      </c>
      <c r="AC199">
        <v>565937947</v>
      </c>
      <c r="AD199">
        <v>206205445</v>
      </c>
      <c r="AE199">
        <v>466000624</v>
      </c>
      <c r="AG199">
        <v>193000000</v>
      </c>
      <c r="BA199">
        <f t="shared" si="6"/>
        <v>193000000</v>
      </c>
      <c r="BB199">
        <f t="shared" si="7"/>
        <v>185733180</v>
      </c>
    </row>
    <row r="200" spans="1:54">
      <c r="A200" s="1" t="s">
        <v>250</v>
      </c>
      <c r="B200">
        <v>209216186</v>
      </c>
      <c r="C200">
        <v>457000000</v>
      </c>
      <c r="D200">
        <v>918478694</v>
      </c>
      <c r="E200">
        <v>601995196</v>
      </c>
      <c r="F200">
        <v>826947808</v>
      </c>
      <c r="G200">
        <v>252000000</v>
      </c>
      <c r="H200">
        <v>1252357634</v>
      </c>
      <c r="I200">
        <v>200005983</v>
      </c>
      <c r="J200">
        <v>1069837447</v>
      </c>
      <c r="K200">
        <v>1379273131</v>
      </c>
      <c r="M200">
        <v>1212753687</v>
      </c>
      <c r="N200">
        <v>4676902033</v>
      </c>
      <c r="O200">
        <v>2001000000</v>
      </c>
      <c r="P200">
        <v>307218023</v>
      </c>
      <c r="Q200">
        <v>546972131</v>
      </c>
      <c r="R200">
        <v>198416477</v>
      </c>
      <c r="S200">
        <v>178162875</v>
      </c>
      <c r="T200">
        <v>1132755359</v>
      </c>
      <c r="U200">
        <v>185733180</v>
      </c>
      <c r="V200">
        <v>468818054</v>
      </c>
      <c r="W200">
        <v>129242252</v>
      </c>
      <c r="X200">
        <v>161053897</v>
      </c>
      <c r="Y200">
        <v>233000000</v>
      </c>
      <c r="Z200">
        <v>575745499</v>
      </c>
      <c r="AA200">
        <v>1228504232</v>
      </c>
      <c r="AB200">
        <v>846794305</v>
      </c>
      <c r="AC200">
        <v>565937947</v>
      </c>
      <c r="AD200">
        <v>206205445</v>
      </c>
      <c r="AE200">
        <v>466000624</v>
      </c>
      <c r="AG200">
        <v>193000000</v>
      </c>
      <c r="BA200">
        <f t="shared" si="6"/>
        <v>193000000</v>
      </c>
      <c r="BB200">
        <f t="shared" si="7"/>
        <v>185733180</v>
      </c>
    </row>
    <row r="201" spans="1:54">
      <c r="A201" s="1" t="s">
        <v>251</v>
      </c>
      <c r="B201">
        <v>209216186</v>
      </c>
      <c r="C201">
        <v>457000000</v>
      </c>
      <c r="D201">
        <v>918478694</v>
      </c>
      <c r="E201">
        <v>601995196</v>
      </c>
      <c r="F201">
        <v>826947808</v>
      </c>
      <c r="G201">
        <v>252000000</v>
      </c>
      <c r="H201">
        <v>1252357634</v>
      </c>
      <c r="I201">
        <v>200005983</v>
      </c>
      <c r="J201">
        <v>1069837447</v>
      </c>
      <c r="K201">
        <v>1379273131</v>
      </c>
      <c r="M201">
        <v>1212753687</v>
      </c>
      <c r="N201">
        <v>4676902033</v>
      </c>
      <c r="O201">
        <v>2001000000</v>
      </c>
      <c r="P201">
        <v>307218023</v>
      </c>
      <c r="Q201">
        <v>546972131</v>
      </c>
      <c r="R201">
        <v>198416477</v>
      </c>
      <c r="S201">
        <v>178162875</v>
      </c>
      <c r="T201">
        <v>1132755359</v>
      </c>
      <c r="U201">
        <v>185733180</v>
      </c>
      <c r="V201">
        <v>468818054</v>
      </c>
      <c r="W201">
        <v>129242252</v>
      </c>
      <c r="X201">
        <v>161053897</v>
      </c>
      <c r="Y201">
        <v>233000000</v>
      </c>
      <c r="Z201">
        <v>575745499</v>
      </c>
      <c r="AA201">
        <v>1228504232</v>
      </c>
      <c r="AB201">
        <v>846794305</v>
      </c>
      <c r="AC201">
        <v>565937947</v>
      </c>
      <c r="AD201">
        <v>206205445</v>
      </c>
      <c r="AE201">
        <v>466000624</v>
      </c>
      <c r="AG201">
        <v>193000000</v>
      </c>
      <c r="BA201">
        <f t="shared" si="6"/>
        <v>193000000</v>
      </c>
      <c r="BB201">
        <f t="shared" si="7"/>
        <v>185733180</v>
      </c>
    </row>
    <row r="202" spans="1:54">
      <c r="A202" s="1" t="s">
        <v>252</v>
      </c>
      <c r="B202">
        <v>209216186</v>
      </c>
      <c r="C202">
        <v>457000000</v>
      </c>
      <c r="D202">
        <v>918478694</v>
      </c>
      <c r="E202">
        <v>601995196</v>
      </c>
      <c r="F202">
        <v>826947808</v>
      </c>
      <c r="G202">
        <v>252000000</v>
      </c>
      <c r="H202">
        <v>1252357634</v>
      </c>
      <c r="I202">
        <v>200005983</v>
      </c>
      <c r="J202">
        <v>1069837447</v>
      </c>
      <c r="K202">
        <v>1379273131</v>
      </c>
      <c r="M202">
        <v>1212753687</v>
      </c>
      <c r="N202">
        <v>4676902033</v>
      </c>
      <c r="O202">
        <v>2001000000</v>
      </c>
      <c r="P202">
        <v>307218023</v>
      </c>
      <c r="Q202">
        <v>546972131</v>
      </c>
      <c r="R202">
        <v>198416477</v>
      </c>
      <c r="S202">
        <v>178162875</v>
      </c>
      <c r="T202">
        <v>1132755359</v>
      </c>
      <c r="U202">
        <v>185733180</v>
      </c>
      <c r="V202">
        <v>468818054</v>
      </c>
      <c r="W202">
        <v>129242252</v>
      </c>
      <c r="X202">
        <v>161053897</v>
      </c>
      <c r="Y202">
        <v>233000000</v>
      </c>
      <c r="Z202">
        <v>575745499</v>
      </c>
      <c r="AA202">
        <v>1228504232</v>
      </c>
      <c r="AB202">
        <v>846794305</v>
      </c>
      <c r="AC202">
        <v>565937947</v>
      </c>
      <c r="AD202">
        <v>206205445</v>
      </c>
      <c r="AE202">
        <v>466000624</v>
      </c>
      <c r="AG202">
        <v>193000000</v>
      </c>
      <c r="BA202">
        <f t="shared" si="6"/>
        <v>193000000</v>
      </c>
      <c r="BB202">
        <f t="shared" si="7"/>
        <v>185733180</v>
      </c>
    </row>
    <row r="203" spans="1:54">
      <c r="A203" s="1" t="s">
        <v>253</v>
      </c>
      <c r="B203">
        <v>209216186</v>
      </c>
      <c r="C203">
        <v>457000000</v>
      </c>
      <c r="D203">
        <v>918478694</v>
      </c>
      <c r="E203">
        <v>601995196</v>
      </c>
      <c r="F203">
        <v>826947808</v>
      </c>
      <c r="G203">
        <v>252000000</v>
      </c>
      <c r="H203">
        <v>1252357634</v>
      </c>
      <c r="I203">
        <v>200005983</v>
      </c>
      <c r="J203">
        <v>1069837447</v>
      </c>
      <c r="K203">
        <v>1379273131</v>
      </c>
      <c r="M203">
        <v>1240935298</v>
      </c>
      <c r="N203">
        <v>4676902033</v>
      </c>
      <c r="O203">
        <v>2001000000</v>
      </c>
      <c r="P203">
        <v>307239348</v>
      </c>
      <c r="Q203">
        <v>553473235</v>
      </c>
      <c r="R203">
        <v>198416477</v>
      </c>
      <c r="S203">
        <v>178162875</v>
      </c>
      <c r="T203">
        <v>1134603104</v>
      </c>
      <c r="U203">
        <v>185733180</v>
      </c>
      <c r="V203">
        <v>468818054</v>
      </c>
      <c r="W203">
        <v>129242252</v>
      </c>
      <c r="X203">
        <v>161053897</v>
      </c>
      <c r="Y203">
        <v>233000000</v>
      </c>
      <c r="Z203">
        <v>575745499</v>
      </c>
      <c r="AA203">
        <v>1228504232</v>
      </c>
      <c r="AB203">
        <v>829154504</v>
      </c>
      <c r="AC203">
        <v>565937947</v>
      </c>
      <c r="AD203">
        <v>206205445</v>
      </c>
      <c r="AE203">
        <v>466339759</v>
      </c>
      <c r="AG203">
        <v>193000000</v>
      </c>
      <c r="BA203">
        <f t="shared" si="6"/>
        <v>193000000</v>
      </c>
      <c r="BB203">
        <f t="shared" si="7"/>
        <v>185733180</v>
      </c>
    </row>
    <row r="204" spans="1:54">
      <c r="A204" s="1" t="s">
        <v>254</v>
      </c>
      <c r="B204">
        <v>209216186</v>
      </c>
      <c r="C204">
        <v>457000000</v>
      </c>
      <c r="D204">
        <v>918478694</v>
      </c>
      <c r="E204">
        <v>601995196</v>
      </c>
      <c r="F204">
        <v>826947808</v>
      </c>
      <c r="G204">
        <v>252000000</v>
      </c>
      <c r="H204">
        <v>1252357634</v>
      </c>
      <c r="I204">
        <v>200005983</v>
      </c>
      <c r="J204">
        <v>1069837447</v>
      </c>
      <c r="K204">
        <v>1379273131</v>
      </c>
      <c r="M204">
        <v>1240935298</v>
      </c>
      <c r="N204">
        <v>4676902033</v>
      </c>
      <c r="O204">
        <v>2001000000</v>
      </c>
      <c r="P204">
        <v>307239348</v>
      </c>
      <c r="Q204">
        <v>553473235</v>
      </c>
      <c r="R204">
        <v>198416477</v>
      </c>
      <c r="S204">
        <v>178162875</v>
      </c>
      <c r="T204">
        <v>1134603104</v>
      </c>
      <c r="U204">
        <v>185733180</v>
      </c>
      <c r="V204">
        <v>468818054</v>
      </c>
      <c r="W204">
        <v>129242252</v>
      </c>
      <c r="X204">
        <v>161053897</v>
      </c>
      <c r="Y204">
        <v>233000000</v>
      </c>
      <c r="Z204">
        <v>575745499</v>
      </c>
      <c r="AA204">
        <v>1228504232</v>
      </c>
      <c r="AB204">
        <v>829154504</v>
      </c>
      <c r="AC204">
        <v>565937947</v>
      </c>
      <c r="AD204">
        <v>206205445</v>
      </c>
      <c r="AE204">
        <v>466339759</v>
      </c>
      <c r="AG204">
        <v>193000000</v>
      </c>
      <c r="BA204">
        <f t="shared" si="6"/>
        <v>193000000</v>
      </c>
      <c r="BB204">
        <f t="shared" si="7"/>
        <v>185733180</v>
      </c>
    </row>
    <row r="205" spans="1:54">
      <c r="A205" s="1" t="s">
        <v>255</v>
      </c>
      <c r="B205">
        <v>209216186</v>
      </c>
      <c r="C205">
        <v>457000000</v>
      </c>
      <c r="D205">
        <v>918478694</v>
      </c>
      <c r="E205">
        <v>601995196</v>
      </c>
      <c r="F205">
        <v>826947808</v>
      </c>
      <c r="G205">
        <v>252000000</v>
      </c>
      <c r="H205">
        <v>1252357634</v>
      </c>
      <c r="I205">
        <v>200005983</v>
      </c>
      <c r="J205">
        <v>1069837447</v>
      </c>
      <c r="K205">
        <v>1379273131</v>
      </c>
      <c r="M205">
        <v>1240935298</v>
      </c>
      <c r="N205">
        <v>4676902033</v>
      </c>
      <c r="O205">
        <v>2001000000</v>
      </c>
      <c r="P205">
        <v>307239348</v>
      </c>
      <c r="Q205">
        <v>553473235</v>
      </c>
      <c r="R205">
        <v>198416477</v>
      </c>
      <c r="S205">
        <v>178162875</v>
      </c>
      <c r="T205">
        <v>1134603104</v>
      </c>
      <c r="U205">
        <v>185733180</v>
      </c>
      <c r="V205">
        <v>468818054</v>
      </c>
      <c r="W205">
        <v>129242252</v>
      </c>
      <c r="X205">
        <v>161053897</v>
      </c>
      <c r="Y205">
        <v>233000000</v>
      </c>
      <c r="Z205">
        <v>575745499</v>
      </c>
      <c r="AA205">
        <v>1228504232</v>
      </c>
      <c r="AB205">
        <v>829154504</v>
      </c>
      <c r="AC205">
        <v>565937947</v>
      </c>
      <c r="AD205">
        <v>206205445</v>
      </c>
      <c r="AE205">
        <v>466339759</v>
      </c>
      <c r="AG205">
        <v>193000000</v>
      </c>
      <c r="BA205">
        <f t="shared" si="6"/>
        <v>193000000</v>
      </c>
      <c r="BB205">
        <f t="shared" si="7"/>
        <v>185733180</v>
      </c>
    </row>
    <row r="206" spans="1:54">
      <c r="A206" s="1" t="s">
        <v>256</v>
      </c>
      <c r="B206">
        <v>209216186</v>
      </c>
      <c r="C206">
        <v>457000000</v>
      </c>
      <c r="D206">
        <v>918478694</v>
      </c>
      <c r="E206">
        <v>601995196</v>
      </c>
      <c r="F206">
        <v>826947808</v>
      </c>
      <c r="G206">
        <v>252000000</v>
      </c>
      <c r="H206">
        <v>1252357634</v>
      </c>
      <c r="I206">
        <v>200005983</v>
      </c>
      <c r="J206">
        <v>1069837447</v>
      </c>
      <c r="K206">
        <v>1379273131</v>
      </c>
      <c r="M206">
        <v>1240935298</v>
      </c>
      <c r="N206">
        <v>4676902033</v>
      </c>
      <c r="O206">
        <v>2001000000</v>
      </c>
      <c r="P206">
        <v>307239348</v>
      </c>
      <c r="Q206">
        <v>553473235</v>
      </c>
      <c r="R206">
        <v>198416477</v>
      </c>
      <c r="S206">
        <v>178162875</v>
      </c>
      <c r="T206">
        <v>1134603104</v>
      </c>
      <c r="U206">
        <v>185733180</v>
      </c>
      <c r="V206">
        <v>468818054</v>
      </c>
      <c r="W206">
        <v>129242252</v>
      </c>
      <c r="X206">
        <v>161053897</v>
      </c>
      <c r="Y206">
        <v>233000000</v>
      </c>
      <c r="Z206">
        <v>575745499</v>
      </c>
      <c r="AA206">
        <v>1228504232</v>
      </c>
      <c r="AB206">
        <v>829154504</v>
      </c>
      <c r="AC206">
        <v>565937947</v>
      </c>
      <c r="AD206">
        <v>206205445</v>
      </c>
      <c r="AE206">
        <v>466339759</v>
      </c>
      <c r="AG206">
        <v>193000000</v>
      </c>
      <c r="BA206">
        <f t="shared" si="6"/>
        <v>193000000</v>
      </c>
      <c r="BB206">
        <f t="shared" si="7"/>
        <v>185733180</v>
      </c>
    </row>
    <row r="207" spans="1:54">
      <c r="A207" s="1" t="s">
        <v>257</v>
      </c>
      <c r="B207">
        <v>209216186</v>
      </c>
      <c r="C207">
        <v>457000000</v>
      </c>
      <c r="D207">
        <v>918478694</v>
      </c>
      <c r="E207">
        <v>601995196</v>
      </c>
      <c r="F207">
        <v>826947808</v>
      </c>
      <c r="G207">
        <v>252000000</v>
      </c>
      <c r="H207">
        <v>1252357634</v>
      </c>
      <c r="I207">
        <v>200005983</v>
      </c>
      <c r="J207">
        <v>1069837447</v>
      </c>
      <c r="K207">
        <v>1379273131</v>
      </c>
      <c r="M207">
        <v>1240935298</v>
      </c>
      <c r="N207">
        <v>4676902033</v>
      </c>
      <c r="O207">
        <v>2001000000</v>
      </c>
      <c r="P207">
        <v>307239348</v>
      </c>
      <c r="Q207">
        <v>553473235</v>
      </c>
      <c r="R207">
        <v>198416477</v>
      </c>
      <c r="S207">
        <v>178162875</v>
      </c>
      <c r="T207">
        <v>1134603104</v>
      </c>
      <c r="U207">
        <v>185733180</v>
      </c>
      <c r="V207">
        <v>468818054</v>
      </c>
      <c r="W207">
        <v>129242252</v>
      </c>
      <c r="X207">
        <v>161053897</v>
      </c>
      <c r="Y207">
        <v>233000000</v>
      </c>
      <c r="Z207">
        <v>575745499</v>
      </c>
      <c r="AA207">
        <v>1228504232</v>
      </c>
      <c r="AB207">
        <v>829154504</v>
      </c>
      <c r="AC207">
        <v>565937947</v>
      </c>
      <c r="AD207">
        <v>206205445</v>
      </c>
      <c r="AE207">
        <v>466339759</v>
      </c>
      <c r="AG207">
        <v>193000000</v>
      </c>
      <c r="BA207">
        <f t="shared" si="6"/>
        <v>193000000</v>
      </c>
      <c r="BB207">
        <f t="shared" si="7"/>
        <v>185733180</v>
      </c>
    </row>
    <row r="208" spans="1:54">
      <c r="A208" s="1" t="s">
        <v>258</v>
      </c>
      <c r="BA208">
        <f t="shared" si="6"/>
        <v>0</v>
      </c>
      <c r="BB208">
        <f t="shared" si="7"/>
        <v>0</v>
      </c>
    </row>
    <row r="209" spans="1:54">
      <c r="A209" s="1" t="s">
        <v>259</v>
      </c>
      <c r="B209">
        <v>209216186</v>
      </c>
      <c r="C209">
        <v>457000000</v>
      </c>
      <c r="D209">
        <v>918478694</v>
      </c>
      <c r="E209">
        <v>601995196</v>
      </c>
      <c r="F209">
        <v>826947808</v>
      </c>
      <c r="G209">
        <v>252000000</v>
      </c>
      <c r="H209">
        <v>1252357634</v>
      </c>
      <c r="I209">
        <v>200005983</v>
      </c>
      <c r="J209">
        <v>1069837447</v>
      </c>
      <c r="K209">
        <v>1379273131</v>
      </c>
      <c r="M209">
        <v>1240935298</v>
      </c>
      <c r="N209">
        <v>4676902033</v>
      </c>
      <c r="O209">
        <v>2001000000</v>
      </c>
      <c r="P209">
        <v>307239348</v>
      </c>
      <c r="Q209">
        <v>553473235</v>
      </c>
      <c r="R209">
        <v>198416477</v>
      </c>
      <c r="S209">
        <v>178162875</v>
      </c>
      <c r="T209">
        <v>1134603104</v>
      </c>
      <c r="U209">
        <v>185733180</v>
      </c>
      <c r="V209">
        <v>468818054</v>
      </c>
      <c r="W209">
        <v>129242252</v>
      </c>
      <c r="X209">
        <v>161053897</v>
      </c>
      <c r="Y209">
        <v>233000000</v>
      </c>
      <c r="Z209">
        <v>575745499</v>
      </c>
      <c r="AA209">
        <v>1228504232</v>
      </c>
      <c r="AB209">
        <v>829154504</v>
      </c>
      <c r="AC209">
        <v>565937947</v>
      </c>
      <c r="AD209">
        <v>206205445</v>
      </c>
      <c r="AE209">
        <v>466339759</v>
      </c>
      <c r="AG209">
        <v>193000000</v>
      </c>
      <c r="BA209">
        <f t="shared" si="6"/>
        <v>193000000</v>
      </c>
      <c r="BB209">
        <f t="shared" si="7"/>
        <v>185733180</v>
      </c>
    </row>
    <row r="210" spans="1:54">
      <c r="A210" s="1" t="s">
        <v>260</v>
      </c>
      <c r="BA210">
        <f t="shared" si="6"/>
        <v>0</v>
      </c>
      <c r="BB210">
        <f t="shared" si="7"/>
        <v>0</v>
      </c>
    </row>
    <row r="211" spans="1:54">
      <c r="A211" s="1" t="s">
        <v>261</v>
      </c>
      <c r="B211">
        <v>209216186</v>
      </c>
      <c r="C211">
        <v>457000000</v>
      </c>
      <c r="D211">
        <v>918478694</v>
      </c>
      <c r="E211">
        <v>601995196</v>
      </c>
      <c r="F211">
        <v>826947808</v>
      </c>
      <c r="G211">
        <v>252000000</v>
      </c>
      <c r="H211">
        <v>1252357634</v>
      </c>
      <c r="I211">
        <v>200005983</v>
      </c>
      <c r="J211">
        <v>1069837447</v>
      </c>
      <c r="K211">
        <v>1379273131</v>
      </c>
      <c r="M211">
        <v>1240935298</v>
      </c>
      <c r="N211">
        <v>4676902033</v>
      </c>
      <c r="O211">
        <v>2001000000</v>
      </c>
      <c r="P211">
        <v>307239348</v>
      </c>
      <c r="Q211">
        <v>553473235</v>
      </c>
      <c r="R211">
        <v>198416477</v>
      </c>
      <c r="S211">
        <v>178162875</v>
      </c>
      <c r="T211">
        <v>1134603104</v>
      </c>
      <c r="U211">
        <v>185733180</v>
      </c>
      <c r="V211">
        <v>468818054</v>
      </c>
      <c r="W211">
        <v>129242252</v>
      </c>
      <c r="X211">
        <v>161053897</v>
      </c>
      <c r="Y211">
        <v>233000000</v>
      </c>
      <c r="Z211">
        <v>575745499</v>
      </c>
      <c r="AA211">
        <v>1228504232</v>
      </c>
      <c r="AB211">
        <v>829154504</v>
      </c>
      <c r="AC211">
        <v>565937947</v>
      </c>
      <c r="AD211">
        <v>206205445</v>
      </c>
      <c r="AE211">
        <v>466339759</v>
      </c>
      <c r="AG211">
        <v>193000000</v>
      </c>
      <c r="BA211">
        <f t="shared" si="6"/>
        <v>193000000</v>
      </c>
      <c r="BB211">
        <f t="shared" si="7"/>
        <v>185733180</v>
      </c>
    </row>
    <row r="212" spans="1:54">
      <c r="A212" s="1" t="s">
        <v>262</v>
      </c>
      <c r="B212">
        <v>209216186</v>
      </c>
      <c r="C212">
        <v>457000000</v>
      </c>
      <c r="D212">
        <v>918478694</v>
      </c>
      <c r="E212">
        <v>601995196</v>
      </c>
      <c r="F212">
        <v>826947808</v>
      </c>
      <c r="G212">
        <v>252000000</v>
      </c>
      <c r="H212">
        <v>1252357634</v>
      </c>
      <c r="I212">
        <v>200005983</v>
      </c>
      <c r="J212">
        <v>1069837447</v>
      </c>
      <c r="K212">
        <v>1379273131</v>
      </c>
      <c r="M212">
        <v>1240935298</v>
      </c>
      <c r="N212">
        <v>4676902033</v>
      </c>
      <c r="O212">
        <v>2001000000</v>
      </c>
      <c r="P212">
        <v>307239348</v>
      </c>
      <c r="Q212">
        <v>553473235</v>
      </c>
      <c r="R212">
        <v>198416477</v>
      </c>
      <c r="S212">
        <v>178162875</v>
      </c>
      <c r="T212">
        <v>1134603104</v>
      </c>
      <c r="U212">
        <v>185733180</v>
      </c>
      <c r="V212">
        <v>468818054</v>
      </c>
      <c r="W212">
        <v>129242252</v>
      </c>
      <c r="X212">
        <v>161053897</v>
      </c>
      <c r="Y212">
        <v>233000000</v>
      </c>
      <c r="Z212">
        <v>575745499</v>
      </c>
      <c r="AA212">
        <v>1228504232</v>
      </c>
      <c r="AB212">
        <v>829154504</v>
      </c>
      <c r="AC212">
        <v>565937947</v>
      </c>
      <c r="AD212">
        <v>206205445</v>
      </c>
      <c r="AE212">
        <v>466339759</v>
      </c>
      <c r="AG212">
        <v>193000000</v>
      </c>
      <c r="BA212">
        <f t="shared" si="6"/>
        <v>193000000</v>
      </c>
      <c r="BB212">
        <f t="shared" si="7"/>
        <v>185733180</v>
      </c>
    </row>
    <row r="213" spans="1:54">
      <c r="A213" s="1" t="s">
        <v>263</v>
      </c>
      <c r="B213">
        <v>209216186</v>
      </c>
      <c r="C213">
        <v>457000000</v>
      </c>
      <c r="D213">
        <v>918478694</v>
      </c>
      <c r="E213">
        <v>601995196</v>
      </c>
      <c r="F213">
        <v>826947808</v>
      </c>
      <c r="G213">
        <v>252000000</v>
      </c>
      <c r="H213">
        <v>1252357634</v>
      </c>
      <c r="I213">
        <v>200005983</v>
      </c>
      <c r="J213">
        <v>1069837447</v>
      </c>
      <c r="K213">
        <v>1379273131</v>
      </c>
      <c r="M213">
        <v>1240935298</v>
      </c>
      <c r="N213">
        <v>4676902033</v>
      </c>
      <c r="O213">
        <v>2001000000</v>
      </c>
      <c r="P213">
        <v>307239348</v>
      </c>
      <c r="Q213">
        <v>553473235</v>
      </c>
      <c r="R213">
        <v>198416477</v>
      </c>
      <c r="S213">
        <v>178162875</v>
      </c>
      <c r="T213">
        <v>1134603104</v>
      </c>
      <c r="U213">
        <v>185733180</v>
      </c>
      <c r="V213">
        <v>468818054</v>
      </c>
      <c r="W213">
        <v>129242252</v>
      </c>
      <c r="X213">
        <v>161053897</v>
      </c>
      <c r="Y213">
        <v>233000000</v>
      </c>
      <c r="Z213">
        <v>575745499</v>
      </c>
      <c r="AA213">
        <v>1228504232</v>
      </c>
      <c r="AB213">
        <v>829154504</v>
      </c>
      <c r="AC213">
        <v>565937947</v>
      </c>
      <c r="AD213">
        <v>206205445</v>
      </c>
      <c r="AE213">
        <v>466339759</v>
      </c>
      <c r="AG213">
        <v>193000000</v>
      </c>
      <c r="BA213">
        <f t="shared" si="6"/>
        <v>193000000</v>
      </c>
      <c r="BB213">
        <f t="shared" si="7"/>
        <v>185733180</v>
      </c>
    </row>
    <row r="214" spans="1:54">
      <c r="A214" s="1" t="s">
        <v>264</v>
      </c>
      <c r="B214">
        <v>209216186</v>
      </c>
      <c r="C214">
        <v>457000000</v>
      </c>
      <c r="D214">
        <v>918478694</v>
      </c>
      <c r="E214">
        <v>601995196</v>
      </c>
      <c r="F214">
        <v>826947808</v>
      </c>
      <c r="G214">
        <v>252000000</v>
      </c>
      <c r="H214">
        <v>1252357634</v>
      </c>
      <c r="I214">
        <v>200005983</v>
      </c>
      <c r="J214">
        <v>1069837447</v>
      </c>
      <c r="K214">
        <v>1379273131</v>
      </c>
      <c r="M214">
        <v>1240935298</v>
      </c>
      <c r="N214">
        <v>4676902033</v>
      </c>
      <c r="O214">
        <v>2001000000</v>
      </c>
      <c r="P214">
        <v>307239348</v>
      </c>
      <c r="Q214">
        <v>553473235</v>
      </c>
      <c r="R214">
        <v>198416477</v>
      </c>
      <c r="S214">
        <v>178162875</v>
      </c>
      <c r="T214">
        <v>1134603104</v>
      </c>
      <c r="U214">
        <v>185733180</v>
      </c>
      <c r="V214">
        <v>468818054</v>
      </c>
      <c r="W214">
        <v>129242252</v>
      </c>
      <c r="X214">
        <v>161053897</v>
      </c>
      <c r="Y214">
        <v>233000000</v>
      </c>
      <c r="Z214">
        <v>575745499</v>
      </c>
      <c r="AA214">
        <v>1228504232</v>
      </c>
      <c r="AB214">
        <v>829154504</v>
      </c>
      <c r="AC214">
        <v>565937947</v>
      </c>
      <c r="AD214">
        <v>206205445</v>
      </c>
      <c r="AE214">
        <v>466339759</v>
      </c>
      <c r="AG214">
        <v>193000000</v>
      </c>
      <c r="BA214">
        <f t="shared" si="6"/>
        <v>193000000</v>
      </c>
      <c r="BB214">
        <f t="shared" si="7"/>
        <v>185733180</v>
      </c>
    </row>
    <row r="215" spans="1:54">
      <c r="A215" s="1" t="s">
        <v>265</v>
      </c>
      <c r="B215">
        <v>209216186</v>
      </c>
      <c r="C215">
        <v>457000000</v>
      </c>
      <c r="D215">
        <v>918478694</v>
      </c>
      <c r="E215">
        <v>601995196</v>
      </c>
      <c r="F215">
        <v>826947808</v>
      </c>
      <c r="G215">
        <v>252000000</v>
      </c>
      <c r="H215">
        <v>1252357634</v>
      </c>
      <c r="I215">
        <v>200005983</v>
      </c>
      <c r="J215">
        <v>1069837447</v>
      </c>
      <c r="K215">
        <v>1379273131</v>
      </c>
      <c r="M215">
        <v>1240935298</v>
      </c>
      <c r="N215">
        <v>4676902033</v>
      </c>
      <c r="O215">
        <v>2001000000</v>
      </c>
      <c r="P215">
        <v>307239348</v>
      </c>
      <c r="Q215">
        <v>553473235</v>
      </c>
      <c r="R215">
        <v>198416477</v>
      </c>
      <c r="S215">
        <v>178162875</v>
      </c>
      <c r="T215">
        <v>1134603104</v>
      </c>
      <c r="U215">
        <v>185733180</v>
      </c>
      <c r="V215">
        <v>468818054</v>
      </c>
      <c r="W215">
        <v>129242252</v>
      </c>
      <c r="X215">
        <v>161053897</v>
      </c>
      <c r="Y215">
        <v>233000000</v>
      </c>
      <c r="Z215">
        <v>575745499</v>
      </c>
      <c r="AA215">
        <v>1228504232</v>
      </c>
      <c r="AB215">
        <v>829154504</v>
      </c>
      <c r="AC215">
        <v>565937947</v>
      </c>
      <c r="AD215">
        <v>206205445</v>
      </c>
      <c r="AE215">
        <v>466339759</v>
      </c>
      <c r="AG215">
        <v>193000000</v>
      </c>
      <c r="BA215">
        <f t="shared" si="6"/>
        <v>193000000</v>
      </c>
      <c r="BB215">
        <f t="shared" si="7"/>
        <v>185733180</v>
      </c>
    </row>
    <row r="216" spans="1:54">
      <c r="A216" s="1" t="s">
        <v>266</v>
      </c>
      <c r="B216">
        <v>209216186</v>
      </c>
      <c r="C216">
        <v>457000000</v>
      </c>
      <c r="D216">
        <v>918478694</v>
      </c>
      <c r="E216">
        <v>601995196</v>
      </c>
      <c r="F216">
        <v>826947808</v>
      </c>
      <c r="G216">
        <v>252000000</v>
      </c>
      <c r="H216">
        <v>1252357634</v>
      </c>
      <c r="I216">
        <v>200005983</v>
      </c>
      <c r="J216">
        <v>1069837447</v>
      </c>
      <c r="K216">
        <v>1379273131</v>
      </c>
      <c r="M216">
        <v>1240935298</v>
      </c>
      <c r="N216">
        <v>4676902033</v>
      </c>
      <c r="O216">
        <v>2001000000</v>
      </c>
      <c r="P216">
        <v>307239348</v>
      </c>
      <c r="Q216">
        <v>553473235</v>
      </c>
      <c r="R216">
        <v>198416477</v>
      </c>
      <c r="S216">
        <v>178162875</v>
      </c>
      <c r="T216">
        <v>1134603104</v>
      </c>
      <c r="U216">
        <v>185733180</v>
      </c>
      <c r="V216">
        <v>468818054</v>
      </c>
      <c r="W216">
        <v>129242252</v>
      </c>
      <c r="X216">
        <v>161053897</v>
      </c>
      <c r="Y216">
        <v>233000000</v>
      </c>
      <c r="Z216">
        <v>575745499</v>
      </c>
      <c r="AA216">
        <v>1228504232</v>
      </c>
      <c r="AB216">
        <v>829154504</v>
      </c>
      <c r="AC216">
        <v>565937947</v>
      </c>
      <c r="AD216">
        <v>206205445</v>
      </c>
      <c r="AE216">
        <v>466339759</v>
      </c>
      <c r="AG216">
        <v>193000000</v>
      </c>
      <c r="BA216">
        <f t="shared" si="6"/>
        <v>193000000</v>
      </c>
      <c r="BB216">
        <f t="shared" si="7"/>
        <v>185733180</v>
      </c>
    </row>
    <row r="217" spans="1:54">
      <c r="A217" s="1" t="s">
        <v>267</v>
      </c>
      <c r="B217">
        <v>209216186</v>
      </c>
      <c r="C217">
        <v>457000000</v>
      </c>
      <c r="D217">
        <v>918478694</v>
      </c>
      <c r="E217">
        <v>601995196</v>
      </c>
      <c r="F217">
        <v>826947808</v>
      </c>
      <c r="G217">
        <v>252000000</v>
      </c>
      <c r="H217">
        <v>1252357634</v>
      </c>
      <c r="I217">
        <v>200005983</v>
      </c>
      <c r="J217">
        <v>1069837447</v>
      </c>
      <c r="K217">
        <v>1379273131</v>
      </c>
      <c r="M217">
        <v>1240935298</v>
      </c>
      <c r="N217">
        <v>4676902033</v>
      </c>
      <c r="O217">
        <v>2001000000</v>
      </c>
      <c r="P217">
        <v>307239348</v>
      </c>
      <c r="Q217">
        <v>553473235</v>
      </c>
      <c r="R217">
        <v>198416477</v>
      </c>
      <c r="S217">
        <v>178162875</v>
      </c>
      <c r="T217">
        <v>1134603104</v>
      </c>
      <c r="U217">
        <v>185733180</v>
      </c>
      <c r="V217">
        <v>468818054</v>
      </c>
      <c r="W217">
        <v>129242252</v>
      </c>
      <c r="X217">
        <v>161053897</v>
      </c>
      <c r="Y217">
        <v>233000000</v>
      </c>
      <c r="Z217">
        <v>575745499</v>
      </c>
      <c r="AA217">
        <v>1228504232</v>
      </c>
      <c r="AB217">
        <v>829154504</v>
      </c>
      <c r="AC217">
        <v>565937947</v>
      </c>
      <c r="AD217">
        <v>206205445</v>
      </c>
      <c r="AE217">
        <v>466339759</v>
      </c>
      <c r="AG217">
        <v>193000000</v>
      </c>
      <c r="BA217">
        <f t="shared" si="6"/>
        <v>193000000</v>
      </c>
      <c r="BB217">
        <f t="shared" si="7"/>
        <v>185733180</v>
      </c>
    </row>
    <row r="218" spans="1:54">
      <c r="A218" s="1" t="s">
        <v>268</v>
      </c>
      <c r="B218">
        <v>209216186</v>
      </c>
      <c r="C218">
        <v>457000000</v>
      </c>
      <c r="D218">
        <v>918478694</v>
      </c>
      <c r="E218">
        <v>601995196</v>
      </c>
      <c r="F218">
        <v>826947808</v>
      </c>
      <c r="G218">
        <v>252000000</v>
      </c>
      <c r="H218">
        <v>1252357634</v>
      </c>
      <c r="I218">
        <v>200005983</v>
      </c>
      <c r="J218">
        <v>1069837447</v>
      </c>
      <c r="K218">
        <v>1379273131</v>
      </c>
      <c r="M218">
        <v>1240935298</v>
      </c>
      <c r="N218">
        <v>4676902033</v>
      </c>
      <c r="O218">
        <v>2001000000</v>
      </c>
      <c r="P218">
        <v>307239348</v>
      </c>
      <c r="Q218">
        <v>553473235</v>
      </c>
      <c r="R218">
        <v>198416477</v>
      </c>
      <c r="S218">
        <v>178162875</v>
      </c>
      <c r="T218">
        <v>1134603104</v>
      </c>
      <c r="U218">
        <v>185733180</v>
      </c>
      <c r="V218">
        <v>468818054</v>
      </c>
      <c r="W218">
        <v>129242252</v>
      </c>
      <c r="X218">
        <v>161053897</v>
      </c>
      <c r="Y218">
        <v>233000000</v>
      </c>
      <c r="Z218">
        <v>575745499</v>
      </c>
      <c r="AA218">
        <v>1228504232</v>
      </c>
      <c r="AB218">
        <v>829154504</v>
      </c>
      <c r="AC218">
        <v>565937947</v>
      </c>
      <c r="AD218">
        <v>206205445</v>
      </c>
      <c r="AE218">
        <v>466339759</v>
      </c>
      <c r="AG218">
        <v>193000000</v>
      </c>
      <c r="BA218">
        <f t="shared" si="6"/>
        <v>193000000</v>
      </c>
      <c r="BB218">
        <f t="shared" si="7"/>
        <v>185733180</v>
      </c>
    </row>
    <row r="219" spans="1:54">
      <c r="A219" s="1" t="s">
        <v>269</v>
      </c>
      <c r="B219">
        <v>209216186</v>
      </c>
      <c r="C219">
        <v>457000000</v>
      </c>
      <c r="D219">
        <v>918478694</v>
      </c>
      <c r="E219">
        <v>601995196</v>
      </c>
      <c r="F219">
        <v>826947808</v>
      </c>
      <c r="G219">
        <v>252000000</v>
      </c>
      <c r="H219">
        <v>1252357634</v>
      </c>
      <c r="I219">
        <v>200005983</v>
      </c>
      <c r="J219">
        <v>1069837447</v>
      </c>
      <c r="K219">
        <v>1379273131</v>
      </c>
      <c r="M219">
        <v>1240935298</v>
      </c>
      <c r="N219">
        <v>4676902033</v>
      </c>
      <c r="O219">
        <v>2001000000</v>
      </c>
      <c r="P219">
        <v>307239348</v>
      </c>
      <c r="Q219">
        <v>553473235</v>
      </c>
      <c r="R219">
        <v>198416477</v>
      </c>
      <c r="S219">
        <v>178162875</v>
      </c>
      <c r="T219">
        <v>1134603104</v>
      </c>
      <c r="U219">
        <v>185733180</v>
      </c>
      <c r="V219">
        <v>468818054</v>
      </c>
      <c r="W219">
        <v>129242252</v>
      </c>
      <c r="X219">
        <v>161053897</v>
      </c>
      <c r="Y219">
        <v>233000000</v>
      </c>
      <c r="Z219">
        <v>575745499</v>
      </c>
      <c r="AA219">
        <v>1228504232</v>
      </c>
      <c r="AB219">
        <v>829154504</v>
      </c>
      <c r="AC219">
        <v>565937947</v>
      </c>
      <c r="AD219">
        <v>206205445</v>
      </c>
      <c r="AE219">
        <v>466339759</v>
      </c>
      <c r="AG219">
        <v>193000000</v>
      </c>
      <c r="BA219">
        <f t="shared" si="6"/>
        <v>193000000</v>
      </c>
      <c r="BB219">
        <f t="shared" si="7"/>
        <v>185733180</v>
      </c>
    </row>
    <row r="220" spans="1:54">
      <c r="A220" s="1" t="s">
        <v>270</v>
      </c>
      <c r="B220">
        <v>209216186</v>
      </c>
      <c r="C220">
        <v>457000000</v>
      </c>
      <c r="D220">
        <v>918478694</v>
      </c>
      <c r="E220">
        <v>601995196</v>
      </c>
      <c r="F220">
        <v>826947808</v>
      </c>
      <c r="G220">
        <v>252000000</v>
      </c>
      <c r="H220">
        <v>1252357634</v>
      </c>
      <c r="I220">
        <v>200005983</v>
      </c>
      <c r="J220">
        <v>1069837447</v>
      </c>
      <c r="K220">
        <v>1379273131</v>
      </c>
      <c r="M220">
        <v>1240935298</v>
      </c>
      <c r="N220">
        <v>4676902033</v>
      </c>
      <c r="O220">
        <v>2001000000</v>
      </c>
      <c r="P220">
        <v>307239348</v>
      </c>
      <c r="Q220">
        <v>553473235</v>
      </c>
      <c r="R220">
        <v>198416477</v>
      </c>
      <c r="S220">
        <v>178162875</v>
      </c>
      <c r="T220">
        <v>1134603104</v>
      </c>
      <c r="U220">
        <v>185733180</v>
      </c>
      <c r="V220">
        <v>468818054</v>
      </c>
      <c r="W220">
        <v>129242252</v>
      </c>
      <c r="X220">
        <v>161053897</v>
      </c>
      <c r="Y220">
        <v>233000000</v>
      </c>
      <c r="Z220">
        <v>575745499</v>
      </c>
      <c r="AA220">
        <v>1228504232</v>
      </c>
      <c r="AB220">
        <v>829154504</v>
      </c>
      <c r="AC220">
        <v>565937947</v>
      </c>
      <c r="AD220">
        <v>206205445</v>
      </c>
      <c r="AE220">
        <v>466339759</v>
      </c>
      <c r="AG220">
        <v>193000000</v>
      </c>
      <c r="BA220">
        <f t="shared" si="6"/>
        <v>193000000</v>
      </c>
      <c r="BB220">
        <f t="shared" si="7"/>
        <v>185733180</v>
      </c>
    </row>
    <row r="221" spans="1:54">
      <c r="A221" s="1" t="s">
        <v>271</v>
      </c>
      <c r="B221">
        <v>209216186</v>
      </c>
      <c r="C221">
        <v>457000000</v>
      </c>
      <c r="D221">
        <v>918478694</v>
      </c>
      <c r="E221">
        <v>601995196</v>
      </c>
      <c r="F221">
        <v>826947808</v>
      </c>
      <c r="G221">
        <v>252000000</v>
      </c>
      <c r="H221">
        <v>1252357634</v>
      </c>
      <c r="I221">
        <v>200005983</v>
      </c>
      <c r="J221">
        <v>1069837447</v>
      </c>
      <c r="K221">
        <v>1379273131</v>
      </c>
      <c r="M221">
        <v>1240935298</v>
      </c>
      <c r="N221">
        <v>4676902033</v>
      </c>
      <c r="O221">
        <v>2001000000</v>
      </c>
      <c r="P221">
        <v>307239348</v>
      </c>
      <c r="Q221">
        <v>553473235</v>
      </c>
      <c r="R221">
        <v>198416477</v>
      </c>
      <c r="S221">
        <v>178162875</v>
      </c>
      <c r="T221">
        <v>1134603104</v>
      </c>
      <c r="U221">
        <v>185733180</v>
      </c>
      <c r="V221">
        <v>468818054</v>
      </c>
      <c r="W221">
        <v>129242252</v>
      </c>
      <c r="X221">
        <v>161053897</v>
      </c>
      <c r="Y221">
        <v>233000000</v>
      </c>
      <c r="Z221">
        <v>575745499</v>
      </c>
      <c r="AA221">
        <v>1228504232</v>
      </c>
      <c r="AB221">
        <v>829154504</v>
      </c>
      <c r="AC221">
        <v>565937947</v>
      </c>
      <c r="AD221">
        <v>206205445</v>
      </c>
      <c r="AE221">
        <v>466339759</v>
      </c>
      <c r="AG221">
        <v>193000000</v>
      </c>
      <c r="BA221">
        <f t="shared" si="6"/>
        <v>193000000</v>
      </c>
      <c r="BB221">
        <f t="shared" si="7"/>
        <v>185733180</v>
      </c>
    </row>
    <row r="222" spans="1:54">
      <c r="A222" s="1" t="s">
        <v>272</v>
      </c>
      <c r="B222">
        <v>209216186</v>
      </c>
      <c r="C222">
        <v>457000000</v>
      </c>
      <c r="D222">
        <v>918478694</v>
      </c>
      <c r="E222">
        <v>601995196</v>
      </c>
      <c r="F222">
        <v>826947808</v>
      </c>
      <c r="G222">
        <v>252000000</v>
      </c>
      <c r="H222">
        <v>1252357634</v>
      </c>
      <c r="I222">
        <v>200005983</v>
      </c>
      <c r="J222">
        <v>1069837447</v>
      </c>
      <c r="K222">
        <v>1379273131</v>
      </c>
      <c r="M222">
        <v>1240935298</v>
      </c>
      <c r="N222">
        <v>4676902033</v>
      </c>
      <c r="O222">
        <v>2001000000</v>
      </c>
      <c r="P222">
        <v>307239348</v>
      </c>
      <c r="Q222">
        <v>553473235</v>
      </c>
      <c r="R222">
        <v>198416477</v>
      </c>
      <c r="S222">
        <v>178162875</v>
      </c>
      <c r="T222">
        <v>1134603104</v>
      </c>
      <c r="U222">
        <v>185733180</v>
      </c>
      <c r="V222">
        <v>468818054</v>
      </c>
      <c r="W222">
        <v>129242252</v>
      </c>
      <c r="X222">
        <v>161053897</v>
      </c>
      <c r="Y222">
        <v>233000000</v>
      </c>
      <c r="Z222">
        <v>575745499</v>
      </c>
      <c r="AA222">
        <v>1228504232</v>
      </c>
      <c r="AB222">
        <v>829154504</v>
      </c>
      <c r="AC222">
        <v>565937947</v>
      </c>
      <c r="AD222">
        <v>206205445</v>
      </c>
      <c r="AE222">
        <v>466339759</v>
      </c>
      <c r="AG222">
        <v>193000000</v>
      </c>
      <c r="BA222">
        <f t="shared" si="6"/>
        <v>193000000</v>
      </c>
      <c r="BB222">
        <f t="shared" si="7"/>
        <v>185733180</v>
      </c>
    </row>
    <row r="223" spans="1:54">
      <c r="A223" s="1" t="s">
        <v>273</v>
      </c>
      <c r="B223">
        <v>209216186</v>
      </c>
      <c r="C223">
        <v>457000000</v>
      </c>
      <c r="D223">
        <v>918478694</v>
      </c>
      <c r="E223">
        <v>601995196</v>
      </c>
      <c r="F223">
        <v>826947808</v>
      </c>
      <c r="G223">
        <v>252000000</v>
      </c>
      <c r="H223">
        <v>1252357634</v>
      </c>
      <c r="I223">
        <v>200005983</v>
      </c>
      <c r="J223">
        <v>1069837447</v>
      </c>
      <c r="K223">
        <v>1379273131</v>
      </c>
      <c r="M223">
        <v>1240935298</v>
      </c>
      <c r="N223">
        <v>4676902033</v>
      </c>
      <c r="O223">
        <v>2001000000</v>
      </c>
      <c r="P223">
        <v>307239348</v>
      </c>
      <c r="Q223">
        <v>553473235</v>
      </c>
      <c r="R223">
        <v>198416477</v>
      </c>
      <c r="S223">
        <v>178162875</v>
      </c>
      <c r="T223">
        <v>1134603104</v>
      </c>
      <c r="U223">
        <v>185733180</v>
      </c>
      <c r="V223">
        <v>468818054</v>
      </c>
      <c r="W223">
        <v>129242252</v>
      </c>
      <c r="X223">
        <v>161053897</v>
      </c>
      <c r="Y223">
        <v>233000000</v>
      </c>
      <c r="Z223">
        <v>575745499</v>
      </c>
      <c r="AA223">
        <v>1228504232</v>
      </c>
      <c r="AB223">
        <v>829154504</v>
      </c>
      <c r="AC223">
        <v>565937947</v>
      </c>
      <c r="AD223">
        <v>206205445</v>
      </c>
      <c r="AE223">
        <v>466339759</v>
      </c>
      <c r="AG223">
        <v>193000000</v>
      </c>
      <c r="BA223">
        <f t="shared" si="6"/>
        <v>193000000</v>
      </c>
      <c r="BB223">
        <f t="shared" si="7"/>
        <v>185733180</v>
      </c>
    </row>
    <row r="224" spans="1:54">
      <c r="A224" s="1" t="s">
        <v>274</v>
      </c>
      <c r="B224">
        <v>209216186</v>
      </c>
      <c r="C224">
        <v>457000000</v>
      </c>
      <c r="D224">
        <v>918478694</v>
      </c>
      <c r="E224">
        <v>601995196</v>
      </c>
      <c r="F224">
        <v>826947808</v>
      </c>
      <c r="G224">
        <v>252000000</v>
      </c>
      <c r="H224">
        <v>1252357634</v>
      </c>
      <c r="I224">
        <v>200005983</v>
      </c>
      <c r="J224">
        <v>1069837447</v>
      </c>
      <c r="K224">
        <v>1379273131</v>
      </c>
      <c r="M224">
        <v>1240935298</v>
      </c>
      <c r="N224">
        <v>4676902033</v>
      </c>
      <c r="O224">
        <v>2001000000</v>
      </c>
      <c r="P224">
        <v>307239348</v>
      </c>
      <c r="Q224">
        <v>553473235</v>
      </c>
      <c r="R224">
        <v>198416477</v>
      </c>
      <c r="S224">
        <v>178162875</v>
      </c>
      <c r="T224">
        <v>1134603104</v>
      </c>
      <c r="U224">
        <v>185733180</v>
      </c>
      <c r="V224">
        <v>468818054</v>
      </c>
      <c r="W224">
        <v>129242252</v>
      </c>
      <c r="X224">
        <v>161053897</v>
      </c>
      <c r="Y224">
        <v>233000000</v>
      </c>
      <c r="Z224">
        <v>575745499</v>
      </c>
      <c r="AA224">
        <v>1228504232</v>
      </c>
      <c r="AB224">
        <v>829154504</v>
      </c>
      <c r="AC224">
        <v>565937947</v>
      </c>
      <c r="AD224">
        <v>206205445</v>
      </c>
      <c r="AE224">
        <v>466339759</v>
      </c>
      <c r="AG224">
        <v>193000000</v>
      </c>
      <c r="BA224">
        <f t="shared" si="6"/>
        <v>193000000</v>
      </c>
      <c r="BB224">
        <f t="shared" si="7"/>
        <v>185733180</v>
      </c>
    </row>
    <row r="225" spans="1:54">
      <c r="A225" s="1" t="s">
        <v>275</v>
      </c>
      <c r="B225">
        <v>209216186</v>
      </c>
      <c r="C225">
        <v>457000000</v>
      </c>
      <c r="D225">
        <v>918478694</v>
      </c>
      <c r="E225">
        <v>601995196</v>
      </c>
      <c r="F225">
        <v>826947808</v>
      </c>
      <c r="G225">
        <v>252000000</v>
      </c>
      <c r="H225">
        <v>1252357634</v>
      </c>
      <c r="I225">
        <v>200005983</v>
      </c>
      <c r="J225">
        <v>1069837447</v>
      </c>
      <c r="K225">
        <v>1379273131</v>
      </c>
      <c r="M225">
        <v>1240935298</v>
      </c>
      <c r="N225">
        <v>4676902033</v>
      </c>
      <c r="O225">
        <v>2001000000</v>
      </c>
      <c r="P225">
        <v>307239348</v>
      </c>
      <c r="Q225">
        <v>553473235</v>
      </c>
      <c r="R225">
        <v>198416477</v>
      </c>
      <c r="S225">
        <v>178162875</v>
      </c>
      <c r="T225">
        <v>1134603104</v>
      </c>
      <c r="U225">
        <v>185733180</v>
      </c>
      <c r="V225">
        <v>468818054</v>
      </c>
      <c r="W225">
        <v>129242252</v>
      </c>
      <c r="X225">
        <v>161053897</v>
      </c>
      <c r="Y225">
        <v>233000000</v>
      </c>
      <c r="Z225">
        <v>575745499</v>
      </c>
      <c r="AA225">
        <v>1228504232</v>
      </c>
      <c r="AB225">
        <v>829154504</v>
      </c>
      <c r="AC225">
        <v>565937947</v>
      </c>
      <c r="AD225">
        <v>206205445</v>
      </c>
      <c r="AE225">
        <v>466339759</v>
      </c>
      <c r="AG225">
        <v>193000000</v>
      </c>
      <c r="BA225">
        <f t="shared" si="6"/>
        <v>193000000</v>
      </c>
      <c r="BB225">
        <f t="shared" si="7"/>
        <v>185733180</v>
      </c>
    </row>
    <row r="226" spans="1:54">
      <c r="A226" s="1" t="s">
        <v>276</v>
      </c>
      <c r="B226">
        <v>209216186</v>
      </c>
      <c r="C226">
        <v>457000000</v>
      </c>
      <c r="D226">
        <v>918478694</v>
      </c>
      <c r="E226">
        <v>601995196</v>
      </c>
      <c r="F226">
        <v>826947808</v>
      </c>
      <c r="G226">
        <v>252000000</v>
      </c>
      <c r="H226">
        <v>1252357634</v>
      </c>
      <c r="I226">
        <v>200005983</v>
      </c>
      <c r="J226">
        <v>1069837447</v>
      </c>
      <c r="K226">
        <v>1379273131</v>
      </c>
      <c r="M226">
        <v>1240935298</v>
      </c>
      <c r="N226">
        <v>4676902033</v>
      </c>
      <c r="O226">
        <v>2001000000</v>
      </c>
      <c r="P226">
        <v>307239348</v>
      </c>
      <c r="Q226">
        <v>553473235</v>
      </c>
      <c r="R226">
        <v>198416477</v>
      </c>
      <c r="S226">
        <v>178162875</v>
      </c>
      <c r="T226">
        <v>1134603104</v>
      </c>
      <c r="U226">
        <v>185733180</v>
      </c>
      <c r="V226">
        <v>468818054</v>
      </c>
      <c r="W226">
        <v>129242252</v>
      </c>
      <c r="X226">
        <v>161053897</v>
      </c>
      <c r="Y226">
        <v>233000000</v>
      </c>
      <c r="Z226">
        <v>575745499</v>
      </c>
      <c r="AA226">
        <v>1228504232</v>
      </c>
      <c r="AB226">
        <v>829154504</v>
      </c>
      <c r="AC226">
        <v>565937947</v>
      </c>
      <c r="AD226">
        <v>206205445</v>
      </c>
      <c r="AE226">
        <v>466339759</v>
      </c>
      <c r="AG226">
        <v>193000000</v>
      </c>
      <c r="BA226">
        <f t="shared" si="6"/>
        <v>193000000</v>
      </c>
      <c r="BB226">
        <f t="shared" si="7"/>
        <v>185733180</v>
      </c>
    </row>
    <row r="227" spans="1:54">
      <c r="A227" s="1" t="s">
        <v>277</v>
      </c>
      <c r="B227">
        <v>209216186</v>
      </c>
      <c r="C227">
        <v>457000000</v>
      </c>
      <c r="D227">
        <v>918478694</v>
      </c>
      <c r="E227">
        <v>601995196</v>
      </c>
      <c r="F227">
        <v>826947808</v>
      </c>
      <c r="G227">
        <v>252000000</v>
      </c>
      <c r="H227">
        <v>1252357634</v>
      </c>
      <c r="I227">
        <v>200005983</v>
      </c>
      <c r="J227">
        <v>1069837447</v>
      </c>
      <c r="K227">
        <v>1379273131</v>
      </c>
      <c r="M227">
        <v>1240935298</v>
      </c>
      <c r="N227">
        <v>4676902033</v>
      </c>
      <c r="O227">
        <v>2001000000</v>
      </c>
      <c r="P227">
        <v>307239348</v>
      </c>
      <c r="Q227">
        <v>553473235</v>
      </c>
      <c r="R227">
        <v>198416477</v>
      </c>
      <c r="S227">
        <v>178162875</v>
      </c>
      <c r="T227">
        <v>1134603104</v>
      </c>
      <c r="U227">
        <v>185733180</v>
      </c>
      <c r="V227">
        <v>468818054</v>
      </c>
      <c r="W227">
        <v>129242252</v>
      </c>
      <c r="X227">
        <v>161053897</v>
      </c>
      <c r="Y227">
        <v>233000000</v>
      </c>
      <c r="Z227">
        <v>575745499</v>
      </c>
      <c r="AA227">
        <v>1228504232</v>
      </c>
      <c r="AB227">
        <v>829154504</v>
      </c>
      <c r="AC227">
        <v>565937947</v>
      </c>
      <c r="AD227">
        <v>206205445</v>
      </c>
      <c r="AE227">
        <v>466339759</v>
      </c>
      <c r="AG227">
        <v>193000000</v>
      </c>
      <c r="BA227">
        <f t="shared" si="6"/>
        <v>193000000</v>
      </c>
      <c r="BB227">
        <f t="shared" si="7"/>
        <v>185733180</v>
      </c>
    </row>
    <row r="228" spans="1:54">
      <c r="A228" s="1" t="s">
        <v>278</v>
      </c>
      <c r="B228">
        <v>209216186</v>
      </c>
      <c r="C228">
        <v>457000000</v>
      </c>
      <c r="D228">
        <v>918478694</v>
      </c>
      <c r="E228">
        <v>601995196</v>
      </c>
      <c r="F228">
        <v>826947808</v>
      </c>
      <c r="G228">
        <v>252000000</v>
      </c>
      <c r="H228">
        <v>1252357634</v>
      </c>
      <c r="I228">
        <v>200005983</v>
      </c>
      <c r="J228">
        <v>1069837447</v>
      </c>
      <c r="K228">
        <v>1379273131</v>
      </c>
      <c r="M228">
        <v>1240935298</v>
      </c>
      <c r="N228">
        <v>4676902033</v>
      </c>
      <c r="O228">
        <v>2001000000</v>
      </c>
      <c r="P228">
        <v>307239348</v>
      </c>
      <c r="Q228">
        <v>553473235</v>
      </c>
      <c r="R228">
        <v>198416477</v>
      </c>
      <c r="S228">
        <v>178162875</v>
      </c>
      <c r="T228">
        <v>1134603104</v>
      </c>
      <c r="U228">
        <v>185733180</v>
      </c>
      <c r="V228">
        <v>468818054</v>
      </c>
      <c r="W228">
        <v>129242252</v>
      </c>
      <c r="X228">
        <v>161053897</v>
      </c>
      <c r="Y228">
        <v>233000000</v>
      </c>
      <c r="Z228">
        <v>575745499</v>
      </c>
      <c r="AA228">
        <v>1228504232</v>
      </c>
      <c r="AB228">
        <v>829154504</v>
      </c>
      <c r="AC228">
        <v>565937947</v>
      </c>
      <c r="AD228">
        <v>206205445</v>
      </c>
      <c r="AE228">
        <v>466339759</v>
      </c>
      <c r="AG228">
        <v>193000000</v>
      </c>
      <c r="BA228">
        <f t="shared" si="6"/>
        <v>193000000</v>
      </c>
      <c r="BB228">
        <f t="shared" si="7"/>
        <v>185733180</v>
      </c>
    </row>
    <row r="229" spans="1:54">
      <c r="A229" s="1" t="s">
        <v>279</v>
      </c>
      <c r="B229">
        <v>209216186</v>
      </c>
      <c r="C229">
        <v>457000000</v>
      </c>
      <c r="D229">
        <v>918478694</v>
      </c>
      <c r="E229">
        <v>601995196</v>
      </c>
      <c r="F229">
        <v>826947808</v>
      </c>
      <c r="G229">
        <v>252000000</v>
      </c>
      <c r="H229">
        <v>1252357634</v>
      </c>
      <c r="I229">
        <v>200005983</v>
      </c>
      <c r="J229">
        <v>1069837447</v>
      </c>
      <c r="K229">
        <v>1379273131</v>
      </c>
      <c r="M229">
        <v>1240935298</v>
      </c>
      <c r="N229">
        <v>4676902033</v>
      </c>
      <c r="O229">
        <v>2001000000</v>
      </c>
      <c r="P229">
        <v>307239348</v>
      </c>
      <c r="Q229">
        <v>553473235</v>
      </c>
      <c r="R229">
        <v>198416477</v>
      </c>
      <c r="S229">
        <v>178162875</v>
      </c>
      <c r="T229">
        <v>1134603104</v>
      </c>
      <c r="U229">
        <v>185733180</v>
      </c>
      <c r="V229">
        <v>468818054</v>
      </c>
      <c r="W229">
        <v>129242252</v>
      </c>
      <c r="X229">
        <v>161053897</v>
      </c>
      <c r="Y229">
        <v>233000000</v>
      </c>
      <c r="Z229">
        <v>575745499</v>
      </c>
      <c r="AA229">
        <v>1228504232</v>
      </c>
      <c r="AB229">
        <v>829154504</v>
      </c>
      <c r="AC229">
        <v>565937947</v>
      </c>
      <c r="AD229">
        <v>206205445</v>
      </c>
      <c r="AE229">
        <v>466339759</v>
      </c>
      <c r="AG229">
        <v>193000000</v>
      </c>
      <c r="BA229">
        <f t="shared" si="6"/>
        <v>193000000</v>
      </c>
      <c r="BB229">
        <f t="shared" si="7"/>
        <v>185733180</v>
      </c>
    </row>
    <row r="230" spans="1:54">
      <c r="A230" s="1" t="s">
        <v>280</v>
      </c>
      <c r="B230">
        <v>209216186</v>
      </c>
      <c r="C230">
        <v>457000000</v>
      </c>
      <c r="D230">
        <v>918478694</v>
      </c>
      <c r="E230">
        <v>601995196</v>
      </c>
      <c r="F230">
        <v>826947808</v>
      </c>
      <c r="G230">
        <v>252000000</v>
      </c>
      <c r="H230">
        <v>1252357634</v>
      </c>
      <c r="I230">
        <v>200005983</v>
      </c>
      <c r="J230">
        <v>1069837447</v>
      </c>
      <c r="K230">
        <v>1379273131</v>
      </c>
      <c r="M230">
        <v>1240935298</v>
      </c>
      <c r="N230">
        <v>4676902033</v>
      </c>
      <c r="O230">
        <v>2001000000</v>
      </c>
      <c r="P230">
        <v>307239348</v>
      </c>
      <c r="Q230">
        <v>553473235</v>
      </c>
      <c r="R230">
        <v>198416477</v>
      </c>
      <c r="S230">
        <v>178162875</v>
      </c>
      <c r="T230">
        <v>1134603104</v>
      </c>
      <c r="U230">
        <v>185733180</v>
      </c>
      <c r="V230">
        <v>468818054</v>
      </c>
      <c r="W230">
        <v>129242252</v>
      </c>
      <c r="X230">
        <v>161053897</v>
      </c>
      <c r="Y230">
        <v>233000000</v>
      </c>
      <c r="Z230">
        <v>575745499</v>
      </c>
      <c r="AA230">
        <v>1228504232</v>
      </c>
      <c r="AB230">
        <v>829154504</v>
      </c>
      <c r="AC230">
        <v>565937947</v>
      </c>
      <c r="AD230">
        <v>206205445</v>
      </c>
      <c r="AE230">
        <v>466339759</v>
      </c>
      <c r="AG230">
        <v>193000000</v>
      </c>
      <c r="BA230">
        <f t="shared" si="6"/>
        <v>193000000</v>
      </c>
      <c r="BB230">
        <f t="shared" si="7"/>
        <v>185733180</v>
      </c>
    </row>
    <row r="231" spans="1:54">
      <c r="A231" s="1" t="s">
        <v>281</v>
      </c>
      <c r="B231">
        <v>209216186</v>
      </c>
      <c r="C231">
        <v>457000000</v>
      </c>
      <c r="D231">
        <v>918478694</v>
      </c>
      <c r="E231">
        <v>601995196</v>
      </c>
      <c r="F231">
        <v>826947808</v>
      </c>
      <c r="G231">
        <v>252000000</v>
      </c>
      <c r="H231">
        <v>1252357634</v>
      </c>
      <c r="I231">
        <v>200005983</v>
      </c>
      <c r="J231">
        <v>1069837447</v>
      </c>
      <c r="K231">
        <v>1379273131</v>
      </c>
      <c r="M231">
        <v>1240935298</v>
      </c>
      <c r="N231">
        <v>4676902033</v>
      </c>
      <c r="O231">
        <v>2001000000</v>
      </c>
      <c r="P231">
        <v>307239348</v>
      </c>
      <c r="Q231">
        <v>553473235</v>
      </c>
      <c r="R231">
        <v>198416477</v>
      </c>
      <c r="S231">
        <v>178162875</v>
      </c>
      <c r="T231">
        <v>1134603104</v>
      </c>
      <c r="U231">
        <v>185733180</v>
      </c>
      <c r="V231">
        <v>468818054</v>
      </c>
      <c r="W231">
        <v>129242252</v>
      </c>
      <c r="X231">
        <v>161053897</v>
      </c>
      <c r="Y231">
        <v>233000000</v>
      </c>
      <c r="Z231">
        <v>575745499</v>
      </c>
      <c r="AA231">
        <v>1228504232</v>
      </c>
      <c r="AB231">
        <v>829154504</v>
      </c>
      <c r="AC231">
        <v>565937947</v>
      </c>
      <c r="AD231">
        <v>206205445</v>
      </c>
      <c r="AE231">
        <v>466339759</v>
      </c>
      <c r="AG231">
        <v>193000000</v>
      </c>
      <c r="BA231">
        <f t="shared" si="6"/>
        <v>193000000</v>
      </c>
      <c r="BB231">
        <f t="shared" si="7"/>
        <v>185733180</v>
      </c>
    </row>
    <row r="232" spans="1:54">
      <c r="A232" s="1" t="s">
        <v>282</v>
      </c>
      <c r="B232">
        <v>209216186</v>
      </c>
      <c r="C232">
        <v>457000000</v>
      </c>
      <c r="D232">
        <v>918478694</v>
      </c>
      <c r="E232">
        <v>601995196</v>
      </c>
      <c r="F232">
        <v>826947808</v>
      </c>
      <c r="G232">
        <v>252000000</v>
      </c>
      <c r="H232">
        <v>1252357634</v>
      </c>
      <c r="I232">
        <v>200005983</v>
      </c>
      <c r="J232">
        <v>1069837447</v>
      </c>
      <c r="K232">
        <v>1379273131</v>
      </c>
      <c r="M232">
        <v>1240935298</v>
      </c>
      <c r="N232">
        <v>4676902033</v>
      </c>
      <c r="O232">
        <v>2001000000</v>
      </c>
      <c r="P232">
        <v>307239348</v>
      </c>
      <c r="Q232">
        <v>553473235</v>
      </c>
      <c r="R232">
        <v>198416477</v>
      </c>
      <c r="S232">
        <v>178162875</v>
      </c>
      <c r="T232">
        <v>1134603104</v>
      </c>
      <c r="U232">
        <v>185733180</v>
      </c>
      <c r="V232">
        <v>468818054</v>
      </c>
      <c r="W232">
        <v>129242252</v>
      </c>
      <c r="X232">
        <v>161053897</v>
      </c>
      <c r="Y232">
        <v>233000000</v>
      </c>
      <c r="Z232">
        <v>575745499</v>
      </c>
      <c r="AA232">
        <v>1228504232</v>
      </c>
      <c r="AB232">
        <v>829154504</v>
      </c>
      <c r="AC232">
        <v>565937947</v>
      </c>
      <c r="AD232">
        <v>206205445</v>
      </c>
      <c r="AE232">
        <v>466339759</v>
      </c>
      <c r="AG232">
        <v>193000000</v>
      </c>
      <c r="BA232">
        <f t="shared" si="6"/>
        <v>193000000</v>
      </c>
      <c r="BB232">
        <f t="shared" si="7"/>
        <v>185733180</v>
      </c>
    </row>
    <row r="233" spans="1:54">
      <c r="A233" s="1" t="s">
        <v>283</v>
      </c>
      <c r="B233">
        <v>209216186</v>
      </c>
      <c r="C233">
        <v>457000000</v>
      </c>
      <c r="D233">
        <v>918478694</v>
      </c>
      <c r="E233">
        <v>601995196</v>
      </c>
      <c r="F233">
        <v>826947808</v>
      </c>
      <c r="G233">
        <v>252000000</v>
      </c>
      <c r="H233">
        <v>1252357634</v>
      </c>
      <c r="I233">
        <v>200005983</v>
      </c>
      <c r="J233">
        <v>1069837447</v>
      </c>
      <c r="K233">
        <v>1379273131</v>
      </c>
      <c r="M233">
        <v>1240935298</v>
      </c>
      <c r="N233">
        <v>4676902033</v>
      </c>
      <c r="O233">
        <v>2001000000</v>
      </c>
      <c r="P233">
        <v>307239348</v>
      </c>
      <c r="Q233">
        <v>553473235</v>
      </c>
      <c r="R233">
        <v>198416477</v>
      </c>
      <c r="S233">
        <v>178162875</v>
      </c>
      <c r="T233">
        <v>1134603104</v>
      </c>
      <c r="U233">
        <v>185733180</v>
      </c>
      <c r="V233">
        <v>468818054</v>
      </c>
      <c r="W233">
        <v>129242252</v>
      </c>
      <c r="X233">
        <v>161053897</v>
      </c>
      <c r="Y233">
        <v>233000000</v>
      </c>
      <c r="Z233">
        <v>575745499</v>
      </c>
      <c r="AA233">
        <v>1228504232</v>
      </c>
      <c r="AB233">
        <v>829154504</v>
      </c>
      <c r="AC233">
        <v>565937947</v>
      </c>
      <c r="AD233">
        <v>206205445</v>
      </c>
      <c r="AE233">
        <v>466339759</v>
      </c>
      <c r="AG233">
        <v>193000000</v>
      </c>
      <c r="BA233">
        <f t="shared" si="6"/>
        <v>193000000</v>
      </c>
      <c r="BB233">
        <f t="shared" si="7"/>
        <v>185733180</v>
      </c>
    </row>
    <row r="234" spans="1:54">
      <c r="A234" s="1" t="s">
        <v>284</v>
      </c>
      <c r="B234">
        <v>209216186</v>
      </c>
      <c r="C234">
        <v>457000000</v>
      </c>
      <c r="D234">
        <v>918478694</v>
      </c>
      <c r="E234">
        <v>601995196</v>
      </c>
      <c r="F234">
        <v>826947808</v>
      </c>
      <c r="G234">
        <v>252000000</v>
      </c>
      <c r="H234">
        <v>1252357634</v>
      </c>
      <c r="I234">
        <v>200005983</v>
      </c>
      <c r="J234">
        <v>1069837447</v>
      </c>
      <c r="K234">
        <v>1379273131</v>
      </c>
      <c r="M234">
        <v>1240935298</v>
      </c>
      <c r="N234">
        <v>4676902033</v>
      </c>
      <c r="O234">
        <v>2001000000</v>
      </c>
      <c r="P234">
        <v>307239348</v>
      </c>
      <c r="Q234">
        <v>553473235</v>
      </c>
      <c r="R234">
        <v>198416477</v>
      </c>
      <c r="S234">
        <v>178162875</v>
      </c>
      <c r="T234">
        <v>1134603104</v>
      </c>
      <c r="U234">
        <v>185733180</v>
      </c>
      <c r="V234">
        <v>468818054</v>
      </c>
      <c r="W234">
        <v>129242252</v>
      </c>
      <c r="X234">
        <v>161053897</v>
      </c>
      <c r="Y234">
        <v>233000000</v>
      </c>
      <c r="Z234">
        <v>575745499</v>
      </c>
      <c r="AA234">
        <v>1228504232</v>
      </c>
      <c r="AB234">
        <v>829154504</v>
      </c>
      <c r="AC234">
        <v>565937947</v>
      </c>
      <c r="AD234">
        <v>206205445</v>
      </c>
      <c r="AE234">
        <v>466339759</v>
      </c>
      <c r="AG234">
        <v>193000000</v>
      </c>
      <c r="BA234">
        <f t="shared" si="6"/>
        <v>193000000</v>
      </c>
      <c r="BB234">
        <f t="shared" si="7"/>
        <v>185733180</v>
      </c>
    </row>
    <row r="235" spans="1:54">
      <c r="A235" s="1" t="s">
        <v>285</v>
      </c>
      <c r="B235">
        <v>209216186</v>
      </c>
      <c r="C235">
        <v>457000000</v>
      </c>
      <c r="D235">
        <v>918478694</v>
      </c>
      <c r="E235">
        <v>601995196</v>
      </c>
      <c r="F235">
        <v>826947808</v>
      </c>
      <c r="G235">
        <v>252000000</v>
      </c>
      <c r="H235">
        <v>1252357634</v>
      </c>
      <c r="I235">
        <v>200005983</v>
      </c>
      <c r="J235">
        <v>1069837447</v>
      </c>
      <c r="K235">
        <v>1379273131</v>
      </c>
      <c r="M235">
        <v>1240935298</v>
      </c>
      <c r="N235">
        <v>4676902033</v>
      </c>
      <c r="O235">
        <v>2001000000</v>
      </c>
      <c r="P235">
        <v>307239348</v>
      </c>
      <c r="Q235">
        <v>553473235</v>
      </c>
      <c r="R235">
        <v>198416477</v>
      </c>
      <c r="S235">
        <v>178162875</v>
      </c>
      <c r="T235">
        <v>1134603104</v>
      </c>
      <c r="U235">
        <v>185733180</v>
      </c>
      <c r="V235">
        <v>468818054</v>
      </c>
      <c r="W235">
        <v>129242252</v>
      </c>
      <c r="X235">
        <v>161053897</v>
      </c>
      <c r="Y235">
        <v>233000000</v>
      </c>
      <c r="Z235">
        <v>575745499</v>
      </c>
      <c r="AA235">
        <v>1228504232</v>
      </c>
      <c r="AB235">
        <v>829154504</v>
      </c>
      <c r="AC235">
        <v>565937947</v>
      </c>
      <c r="AD235">
        <v>206205445</v>
      </c>
      <c r="AE235">
        <v>466339759</v>
      </c>
      <c r="AG235">
        <v>193000000</v>
      </c>
      <c r="BA235">
        <f t="shared" si="6"/>
        <v>193000000</v>
      </c>
      <c r="BB235">
        <f t="shared" si="7"/>
        <v>185733180</v>
      </c>
    </row>
    <row r="236" spans="1:54">
      <c r="A236" s="1" t="s">
        <v>286</v>
      </c>
      <c r="B236">
        <v>209216186</v>
      </c>
      <c r="C236">
        <v>457000000</v>
      </c>
      <c r="D236">
        <v>918478694</v>
      </c>
      <c r="E236">
        <v>601995196</v>
      </c>
      <c r="F236">
        <v>826947808</v>
      </c>
      <c r="G236">
        <v>252000000</v>
      </c>
      <c r="H236">
        <v>1252357634</v>
      </c>
      <c r="I236">
        <v>200005983</v>
      </c>
      <c r="J236">
        <v>1069837447</v>
      </c>
      <c r="K236">
        <v>1379273131</v>
      </c>
      <c r="M236">
        <v>1240935298</v>
      </c>
      <c r="N236">
        <v>4676902033</v>
      </c>
      <c r="O236">
        <v>2001000000</v>
      </c>
      <c r="P236">
        <v>307239348</v>
      </c>
      <c r="Q236">
        <v>553473235</v>
      </c>
      <c r="R236">
        <v>198416477</v>
      </c>
      <c r="S236">
        <v>178162875</v>
      </c>
      <c r="T236">
        <v>1134603104</v>
      </c>
      <c r="U236">
        <v>185733180</v>
      </c>
      <c r="V236">
        <v>468818054</v>
      </c>
      <c r="W236">
        <v>129242252</v>
      </c>
      <c r="X236">
        <v>161053897</v>
      </c>
      <c r="Y236">
        <v>233000000</v>
      </c>
      <c r="Z236">
        <v>575745499</v>
      </c>
      <c r="AA236">
        <v>1228504232</v>
      </c>
      <c r="AB236">
        <v>829154504</v>
      </c>
      <c r="AC236">
        <v>565937947</v>
      </c>
      <c r="AD236">
        <v>206205445</v>
      </c>
      <c r="AE236">
        <v>466339759</v>
      </c>
      <c r="AG236">
        <v>193000000</v>
      </c>
      <c r="BA236">
        <f t="shared" si="6"/>
        <v>193000000</v>
      </c>
      <c r="BB236">
        <f t="shared" si="7"/>
        <v>185733180</v>
      </c>
    </row>
    <row r="237" spans="1:54">
      <c r="A237" s="1" t="s">
        <v>287</v>
      </c>
      <c r="B237">
        <v>209216186</v>
      </c>
      <c r="C237">
        <v>457000000</v>
      </c>
      <c r="D237">
        <v>918478694</v>
      </c>
      <c r="E237">
        <v>601995196</v>
      </c>
      <c r="F237">
        <v>826947808</v>
      </c>
      <c r="G237">
        <v>252000000</v>
      </c>
      <c r="H237">
        <v>1252357634</v>
      </c>
      <c r="I237">
        <v>200005983</v>
      </c>
      <c r="J237">
        <v>1069837447</v>
      </c>
      <c r="K237">
        <v>1379273131</v>
      </c>
      <c r="M237">
        <v>1240935298</v>
      </c>
      <c r="N237">
        <v>4676902033</v>
      </c>
      <c r="O237">
        <v>2001000000</v>
      </c>
      <c r="P237">
        <v>307239348</v>
      </c>
      <c r="Q237">
        <v>553473235</v>
      </c>
      <c r="R237">
        <v>198416477</v>
      </c>
      <c r="S237">
        <v>178162875</v>
      </c>
      <c r="T237">
        <v>1134603104</v>
      </c>
      <c r="U237">
        <v>185733180</v>
      </c>
      <c r="V237">
        <v>468818054</v>
      </c>
      <c r="W237">
        <v>129242252</v>
      </c>
      <c r="X237">
        <v>161053897</v>
      </c>
      <c r="Y237">
        <v>233000000</v>
      </c>
      <c r="Z237">
        <v>575745499</v>
      </c>
      <c r="AA237">
        <v>1228504232</v>
      </c>
      <c r="AB237">
        <v>829154504</v>
      </c>
      <c r="AC237">
        <v>565937947</v>
      </c>
      <c r="AD237">
        <v>206205445</v>
      </c>
      <c r="AE237">
        <v>466339759</v>
      </c>
      <c r="AG237">
        <v>193000000</v>
      </c>
      <c r="BA237">
        <f t="shared" si="6"/>
        <v>193000000</v>
      </c>
      <c r="BB237">
        <f t="shared" si="7"/>
        <v>185733180</v>
      </c>
    </row>
    <row r="238" spans="1:54">
      <c r="A238" s="1" t="s">
        <v>288</v>
      </c>
      <c r="B238">
        <v>209216186</v>
      </c>
      <c r="C238">
        <v>457000000</v>
      </c>
      <c r="D238">
        <v>918478694</v>
      </c>
      <c r="E238">
        <v>601995196</v>
      </c>
      <c r="F238">
        <v>826947808</v>
      </c>
      <c r="G238">
        <v>252000000</v>
      </c>
      <c r="H238">
        <v>1252357634</v>
      </c>
      <c r="I238">
        <v>200005983</v>
      </c>
      <c r="J238">
        <v>1069837447</v>
      </c>
      <c r="K238">
        <v>1379273131</v>
      </c>
      <c r="M238">
        <v>1240935298</v>
      </c>
      <c r="N238">
        <v>4676902033</v>
      </c>
      <c r="O238">
        <v>2001000000</v>
      </c>
      <c r="P238">
        <v>307239348</v>
      </c>
      <c r="Q238">
        <v>553473235</v>
      </c>
      <c r="R238">
        <v>198416477</v>
      </c>
      <c r="S238">
        <v>178162875</v>
      </c>
      <c r="T238">
        <v>1134603104</v>
      </c>
      <c r="U238">
        <v>185733180</v>
      </c>
      <c r="V238">
        <v>468818054</v>
      </c>
      <c r="W238">
        <v>129242252</v>
      </c>
      <c r="X238">
        <v>161053897</v>
      </c>
      <c r="Y238">
        <v>233000000</v>
      </c>
      <c r="Z238">
        <v>575745499</v>
      </c>
      <c r="AA238">
        <v>1228504232</v>
      </c>
      <c r="AB238">
        <v>829154504</v>
      </c>
      <c r="AC238">
        <v>565937947</v>
      </c>
      <c r="AD238">
        <v>206205445</v>
      </c>
      <c r="AE238">
        <v>466339759</v>
      </c>
      <c r="AG238">
        <v>193000000</v>
      </c>
      <c r="BA238">
        <f t="shared" si="6"/>
        <v>193000000</v>
      </c>
      <c r="BB238">
        <f t="shared" si="7"/>
        <v>185733180</v>
      </c>
    </row>
    <row r="239" spans="1:54">
      <c r="A239" s="1" t="s">
        <v>289</v>
      </c>
      <c r="BA239">
        <f t="shared" si="6"/>
        <v>0</v>
      </c>
      <c r="BB239">
        <f t="shared" si="7"/>
        <v>0</v>
      </c>
    </row>
    <row r="240" spans="1:54">
      <c r="A240" s="1" t="s">
        <v>290</v>
      </c>
      <c r="B240">
        <v>209216186</v>
      </c>
      <c r="C240">
        <v>457000000</v>
      </c>
      <c r="D240">
        <v>918478694</v>
      </c>
      <c r="E240">
        <v>601995196</v>
      </c>
      <c r="F240">
        <v>826947808</v>
      </c>
      <c r="G240">
        <v>252000000</v>
      </c>
      <c r="H240">
        <v>1252357634</v>
      </c>
      <c r="I240">
        <v>200005983</v>
      </c>
      <c r="J240">
        <v>1069837447</v>
      </c>
      <c r="K240">
        <v>1379273131</v>
      </c>
      <c r="M240">
        <v>1240935298</v>
      </c>
      <c r="N240">
        <v>4676902033</v>
      </c>
      <c r="O240">
        <v>2001000000</v>
      </c>
      <c r="P240">
        <v>307239348</v>
      </c>
      <c r="Q240">
        <v>553473235</v>
      </c>
      <c r="R240">
        <v>198416477</v>
      </c>
      <c r="S240">
        <v>178162875</v>
      </c>
      <c r="T240">
        <v>1134603104</v>
      </c>
      <c r="U240">
        <v>185733180</v>
      </c>
      <c r="V240">
        <v>468818054</v>
      </c>
      <c r="W240">
        <v>129242252</v>
      </c>
      <c r="X240">
        <v>161053897</v>
      </c>
      <c r="Y240">
        <v>233000000</v>
      </c>
      <c r="Z240">
        <v>575745499</v>
      </c>
      <c r="AA240">
        <v>1228504232</v>
      </c>
      <c r="AB240">
        <v>829154504</v>
      </c>
      <c r="AC240">
        <v>565937947</v>
      </c>
      <c r="AD240">
        <v>206205445</v>
      </c>
      <c r="AE240">
        <v>466339759</v>
      </c>
      <c r="AG240">
        <v>193000000</v>
      </c>
      <c r="BA240">
        <f t="shared" si="6"/>
        <v>193000000</v>
      </c>
      <c r="BB240">
        <f t="shared" si="7"/>
        <v>185733180</v>
      </c>
    </row>
    <row r="241" spans="1:54">
      <c r="A241" s="1" t="s">
        <v>291</v>
      </c>
      <c r="B241">
        <v>209216186</v>
      </c>
      <c r="C241">
        <v>457000000</v>
      </c>
      <c r="D241">
        <v>918478694</v>
      </c>
      <c r="E241">
        <v>601995196</v>
      </c>
      <c r="F241">
        <v>826947808</v>
      </c>
      <c r="G241">
        <v>252000000</v>
      </c>
      <c r="H241">
        <v>1252357634</v>
      </c>
      <c r="I241">
        <v>200005983</v>
      </c>
      <c r="J241">
        <v>1069837447</v>
      </c>
      <c r="K241">
        <v>1379273131</v>
      </c>
      <c r="M241">
        <v>1240935298</v>
      </c>
      <c r="N241">
        <v>4676902033</v>
      </c>
      <c r="O241">
        <v>2001000000</v>
      </c>
      <c r="P241">
        <v>307239348</v>
      </c>
      <c r="Q241">
        <v>553473235</v>
      </c>
      <c r="R241">
        <v>198416477</v>
      </c>
      <c r="S241">
        <v>178162875</v>
      </c>
      <c r="T241">
        <v>1134603104</v>
      </c>
      <c r="U241">
        <v>185733180</v>
      </c>
      <c r="V241">
        <v>468818054</v>
      </c>
      <c r="W241">
        <v>129242252</v>
      </c>
      <c r="X241">
        <v>161053897</v>
      </c>
      <c r="Y241">
        <v>233000000</v>
      </c>
      <c r="Z241">
        <v>575745499</v>
      </c>
      <c r="AA241">
        <v>1228504232</v>
      </c>
      <c r="AB241">
        <v>829154504</v>
      </c>
      <c r="AC241">
        <v>565937947</v>
      </c>
      <c r="AD241">
        <v>206205445</v>
      </c>
      <c r="AE241">
        <v>466339759</v>
      </c>
      <c r="AG241">
        <v>193000000</v>
      </c>
      <c r="BA241">
        <f t="shared" si="6"/>
        <v>193000000</v>
      </c>
      <c r="BB241">
        <f t="shared" si="7"/>
        <v>185733180</v>
      </c>
    </row>
    <row r="242" spans="1:54">
      <c r="A242" s="1" t="s">
        <v>292</v>
      </c>
      <c r="B242">
        <v>209216186</v>
      </c>
      <c r="C242">
        <v>457000000</v>
      </c>
      <c r="D242">
        <v>918478694</v>
      </c>
      <c r="E242">
        <v>601995196</v>
      </c>
      <c r="F242">
        <v>826947808</v>
      </c>
      <c r="G242">
        <v>252000000</v>
      </c>
      <c r="H242">
        <v>1252357634</v>
      </c>
      <c r="I242">
        <v>200005983</v>
      </c>
      <c r="J242">
        <v>1069837447</v>
      </c>
      <c r="K242">
        <v>1379273131</v>
      </c>
      <c r="M242">
        <v>1240935298</v>
      </c>
      <c r="N242">
        <v>4676902033</v>
      </c>
      <c r="O242">
        <v>2001000000</v>
      </c>
      <c r="P242">
        <v>307239348</v>
      </c>
      <c r="Q242">
        <v>553473235</v>
      </c>
      <c r="R242">
        <v>198416477</v>
      </c>
      <c r="S242">
        <v>178162875</v>
      </c>
      <c r="T242">
        <v>1134603104</v>
      </c>
      <c r="U242">
        <v>185733180</v>
      </c>
      <c r="V242">
        <v>468818054</v>
      </c>
      <c r="W242">
        <v>129242252</v>
      </c>
      <c r="X242">
        <v>161053897</v>
      </c>
      <c r="Y242">
        <v>233000000</v>
      </c>
      <c r="Z242">
        <v>575745499</v>
      </c>
      <c r="AA242">
        <v>1228504232</v>
      </c>
      <c r="AB242">
        <v>829154504</v>
      </c>
      <c r="AC242">
        <v>565937947</v>
      </c>
      <c r="AD242">
        <v>206205445</v>
      </c>
      <c r="AE242">
        <v>466339759</v>
      </c>
      <c r="AG242">
        <v>193000000</v>
      </c>
      <c r="BA242">
        <f t="shared" si="6"/>
        <v>193000000</v>
      </c>
      <c r="BB242">
        <f t="shared" si="7"/>
        <v>185733180</v>
      </c>
    </row>
    <row r="243" spans="1:54">
      <c r="A243" s="1" t="s">
        <v>293</v>
      </c>
      <c r="B243">
        <v>209216186</v>
      </c>
      <c r="C243">
        <v>457000000</v>
      </c>
      <c r="D243">
        <v>918478694</v>
      </c>
      <c r="E243">
        <v>601995196</v>
      </c>
      <c r="F243">
        <v>826947808</v>
      </c>
      <c r="G243">
        <v>252000000</v>
      </c>
      <c r="H243">
        <v>1252357634</v>
      </c>
      <c r="I243">
        <v>200005983</v>
      </c>
      <c r="J243">
        <v>1069837447</v>
      </c>
      <c r="K243">
        <v>1379273131</v>
      </c>
      <c r="M243">
        <v>1240935298</v>
      </c>
      <c r="N243">
        <v>4676902033</v>
      </c>
      <c r="O243">
        <v>2001000000</v>
      </c>
      <c r="P243">
        <v>307239348</v>
      </c>
      <c r="Q243">
        <v>553473235</v>
      </c>
      <c r="R243">
        <v>198416477</v>
      </c>
      <c r="S243">
        <v>178162875</v>
      </c>
      <c r="T243">
        <v>1134603104</v>
      </c>
      <c r="U243">
        <v>185733180</v>
      </c>
      <c r="V243">
        <v>468818054</v>
      </c>
      <c r="W243">
        <v>129242252</v>
      </c>
      <c r="X243">
        <v>161053897</v>
      </c>
      <c r="Y243">
        <v>233000000</v>
      </c>
      <c r="Z243">
        <v>575745499</v>
      </c>
      <c r="AA243">
        <v>1228504232</v>
      </c>
      <c r="AB243">
        <v>829154504</v>
      </c>
      <c r="AC243">
        <v>565937947</v>
      </c>
      <c r="AD243">
        <v>206205445</v>
      </c>
      <c r="AE243">
        <v>466339759</v>
      </c>
      <c r="AG243">
        <v>193000000</v>
      </c>
      <c r="BA243">
        <f t="shared" si="6"/>
        <v>193000000</v>
      </c>
      <c r="BB243">
        <f t="shared" si="7"/>
        <v>185733180</v>
      </c>
    </row>
    <row r="244" spans="1:54">
      <c r="A244" s="1" t="s">
        <v>294</v>
      </c>
      <c r="B244">
        <v>209216186</v>
      </c>
      <c r="C244">
        <v>457000000</v>
      </c>
      <c r="D244">
        <v>918478694</v>
      </c>
      <c r="E244">
        <v>601995196</v>
      </c>
      <c r="F244">
        <v>826947808</v>
      </c>
      <c r="G244">
        <v>252000000</v>
      </c>
      <c r="H244">
        <v>1252357634</v>
      </c>
      <c r="I244">
        <v>200005983</v>
      </c>
      <c r="J244">
        <v>1069837447</v>
      </c>
      <c r="K244">
        <v>1379273131</v>
      </c>
      <c r="M244">
        <v>1240935298</v>
      </c>
      <c r="N244">
        <v>4676902033</v>
      </c>
      <c r="O244">
        <v>2001000000</v>
      </c>
      <c r="P244">
        <v>307239348</v>
      </c>
      <c r="Q244">
        <v>553473235</v>
      </c>
      <c r="R244">
        <v>198416477</v>
      </c>
      <c r="S244">
        <v>178162875</v>
      </c>
      <c r="T244">
        <v>1134603104</v>
      </c>
      <c r="U244">
        <v>185733180</v>
      </c>
      <c r="V244">
        <v>468818054</v>
      </c>
      <c r="W244">
        <v>129242252</v>
      </c>
      <c r="X244">
        <v>161053897</v>
      </c>
      <c r="Y244">
        <v>233000000</v>
      </c>
      <c r="Z244">
        <v>575745499</v>
      </c>
      <c r="AA244">
        <v>1228504232</v>
      </c>
      <c r="AB244">
        <v>829154504</v>
      </c>
      <c r="AC244">
        <v>565937947</v>
      </c>
      <c r="AD244">
        <v>206205445</v>
      </c>
      <c r="AE244">
        <v>466339759</v>
      </c>
      <c r="AG244">
        <v>193000000</v>
      </c>
      <c r="BA244">
        <f t="shared" si="6"/>
        <v>193000000</v>
      </c>
      <c r="BB244">
        <f t="shared" si="7"/>
        <v>185733180</v>
      </c>
    </row>
    <row r="245" spans="1:54">
      <c r="A245" s="1" t="s">
        <v>295</v>
      </c>
      <c r="B245">
        <v>209216186</v>
      </c>
      <c r="C245">
        <v>457000000</v>
      </c>
      <c r="D245">
        <v>918478694</v>
      </c>
      <c r="E245">
        <v>601995196</v>
      </c>
      <c r="F245">
        <v>826947808</v>
      </c>
      <c r="G245">
        <v>252000000</v>
      </c>
      <c r="H245">
        <v>1252357634</v>
      </c>
      <c r="I245">
        <v>200005983</v>
      </c>
      <c r="J245">
        <v>1069837447</v>
      </c>
      <c r="K245">
        <v>1379273131</v>
      </c>
      <c r="M245">
        <v>1240935298</v>
      </c>
      <c r="N245">
        <v>4676902033</v>
      </c>
      <c r="O245">
        <v>2001000000</v>
      </c>
      <c r="P245">
        <v>307239348</v>
      </c>
      <c r="Q245">
        <v>553473235</v>
      </c>
      <c r="R245">
        <v>198416477</v>
      </c>
      <c r="S245">
        <v>178162875</v>
      </c>
      <c r="T245">
        <v>1134603104</v>
      </c>
      <c r="U245">
        <v>185733180</v>
      </c>
      <c r="V245">
        <v>468818054</v>
      </c>
      <c r="W245">
        <v>129242252</v>
      </c>
      <c r="X245">
        <v>161053897</v>
      </c>
      <c r="Y245">
        <v>233000000</v>
      </c>
      <c r="Z245">
        <v>575745499</v>
      </c>
      <c r="AA245">
        <v>1228504232</v>
      </c>
      <c r="AB245">
        <v>829154504</v>
      </c>
      <c r="AC245">
        <v>565937947</v>
      </c>
      <c r="AD245">
        <v>206205445</v>
      </c>
      <c r="AE245">
        <v>466339759</v>
      </c>
      <c r="AG245">
        <v>193000000</v>
      </c>
      <c r="BA245">
        <f t="shared" si="6"/>
        <v>193000000</v>
      </c>
      <c r="BB245">
        <f t="shared" si="7"/>
        <v>185733180</v>
      </c>
    </row>
    <row r="246" spans="1:54">
      <c r="A246" s="1" t="s">
        <v>296</v>
      </c>
      <c r="B246">
        <v>209216186</v>
      </c>
      <c r="C246">
        <v>457000000</v>
      </c>
      <c r="D246">
        <v>918478694</v>
      </c>
      <c r="E246">
        <v>601995196</v>
      </c>
      <c r="F246">
        <v>826947808</v>
      </c>
      <c r="G246">
        <v>252000000</v>
      </c>
      <c r="H246">
        <v>1252357634</v>
      </c>
      <c r="I246">
        <v>200005983</v>
      </c>
      <c r="J246">
        <v>1069837447</v>
      </c>
      <c r="K246">
        <v>1379273131</v>
      </c>
      <c r="M246">
        <v>1240935298</v>
      </c>
      <c r="N246">
        <v>4676902033</v>
      </c>
      <c r="O246">
        <v>2001000000</v>
      </c>
      <c r="P246">
        <v>307239348</v>
      </c>
      <c r="Q246">
        <v>553473235</v>
      </c>
      <c r="R246">
        <v>198416477</v>
      </c>
      <c r="S246">
        <v>178162875</v>
      </c>
      <c r="T246">
        <v>1134603104</v>
      </c>
      <c r="U246">
        <v>185733180</v>
      </c>
      <c r="V246">
        <v>468818054</v>
      </c>
      <c r="W246">
        <v>129242252</v>
      </c>
      <c r="X246">
        <v>161053897</v>
      </c>
      <c r="Y246">
        <v>233000000</v>
      </c>
      <c r="Z246">
        <v>575745499</v>
      </c>
      <c r="AA246">
        <v>1228504232</v>
      </c>
      <c r="AB246">
        <v>829154504</v>
      </c>
      <c r="AC246">
        <v>565937947</v>
      </c>
      <c r="AD246">
        <v>206205445</v>
      </c>
      <c r="AE246">
        <v>466339759</v>
      </c>
      <c r="AG246">
        <v>193000000</v>
      </c>
      <c r="BA246">
        <f t="shared" si="6"/>
        <v>193000000</v>
      </c>
      <c r="BB246">
        <f t="shared" si="7"/>
        <v>185733180</v>
      </c>
    </row>
    <row r="247" spans="1:54">
      <c r="A247" s="1" t="s">
        <v>297</v>
      </c>
      <c r="B247">
        <v>209216186</v>
      </c>
      <c r="C247">
        <v>457000000</v>
      </c>
      <c r="D247">
        <v>918478694</v>
      </c>
      <c r="E247">
        <v>601995196</v>
      </c>
      <c r="F247">
        <v>826947808</v>
      </c>
      <c r="G247">
        <v>252000000</v>
      </c>
      <c r="H247">
        <v>1252357634</v>
      </c>
      <c r="I247">
        <v>200005983</v>
      </c>
      <c r="J247">
        <v>1069837447</v>
      </c>
      <c r="K247">
        <v>1379273131</v>
      </c>
      <c r="M247">
        <v>1240935298</v>
      </c>
      <c r="N247">
        <v>4676902033</v>
      </c>
      <c r="O247">
        <v>2001000000</v>
      </c>
      <c r="P247">
        <v>307239348</v>
      </c>
      <c r="Q247">
        <v>553473235</v>
      </c>
      <c r="R247">
        <v>198416477</v>
      </c>
      <c r="S247">
        <v>178162875</v>
      </c>
      <c r="T247">
        <v>1134603104</v>
      </c>
      <c r="U247">
        <v>185733180</v>
      </c>
      <c r="V247">
        <v>468818054</v>
      </c>
      <c r="W247">
        <v>129242252</v>
      </c>
      <c r="X247">
        <v>161053897</v>
      </c>
      <c r="Y247">
        <v>233000000</v>
      </c>
      <c r="Z247">
        <v>575745499</v>
      </c>
      <c r="AA247">
        <v>1228504232</v>
      </c>
      <c r="AB247">
        <v>829154504</v>
      </c>
      <c r="AC247">
        <v>565937947</v>
      </c>
      <c r="AD247">
        <v>206205445</v>
      </c>
      <c r="AE247">
        <v>466339759</v>
      </c>
      <c r="AG247">
        <v>193000000</v>
      </c>
      <c r="BA247">
        <f t="shared" si="6"/>
        <v>193000000</v>
      </c>
      <c r="BB247">
        <f t="shared" si="7"/>
        <v>185733180</v>
      </c>
    </row>
    <row r="248" spans="1:54">
      <c r="A248" s="1" t="s">
        <v>298</v>
      </c>
      <c r="B248">
        <v>209216186</v>
      </c>
      <c r="C248">
        <v>457000000</v>
      </c>
      <c r="D248">
        <v>918478694</v>
      </c>
      <c r="E248">
        <v>601995196</v>
      </c>
      <c r="F248">
        <v>826947808</v>
      </c>
      <c r="G248">
        <v>252000000</v>
      </c>
      <c r="H248">
        <v>1252357634</v>
      </c>
      <c r="I248">
        <v>200005983</v>
      </c>
      <c r="J248">
        <v>1069837447</v>
      </c>
      <c r="K248">
        <v>1379273131</v>
      </c>
      <c r="M248">
        <v>1240935298</v>
      </c>
      <c r="N248">
        <v>4676902033</v>
      </c>
      <c r="O248">
        <v>2001000000</v>
      </c>
      <c r="P248">
        <v>307239348</v>
      </c>
      <c r="Q248">
        <v>553473235</v>
      </c>
      <c r="R248">
        <v>198416477</v>
      </c>
      <c r="S248">
        <v>178162875</v>
      </c>
      <c r="T248">
        <v>1134603104</v>
      </c>
      <c r="U248">
        <v>185733180</v>
      </c>
      <c r="V248">
        <v>468818054</v>
      </c>
      <c r="W248">
        <v>129242252</v>
      </c>
      <c r="X248">
        <v>161053897</v>
      </c>
      <c r="Y248">
        <v>233000000</v>
      </c>
      <c r="Z248">
        <v>575745499</v>
      </c>
      <c r="AA248">
        <v>1228504232</v>
      </c>
      <c r="AB248">
        <v>829154504</v>
      </c>
      <c r="AC248">
        <v>565937947</v>
      </c>
      <c r="AD248">
        <v>206205445</v>
      </c>
      <c r="AE248">
        <v>466339759</v>
      </c>
      <c r="AG248">
        <v>193000000</v>
      </c>
      <c r="BA248">
        <f t="shared" si="6"/>
        <v>193000000</v>
      </c>
      <c r="BB248">
        <f t="shared" si="7"/>
        <v>185733180</v>
      </c>
    </row>
    <row r="249" spans="1:54">
      <c r="A249" s="1" t="s">
        <v>299</v>
      </c>
      <c r="B249">
        <v>209216186</v>
      </c>
      <c r="C249">
        <v>457000000</v>
      </c>
      <c r="D249">
        <v>918478694</v>
      </c>
      <c r="E249">
        <v>601995196</v>
      </c>
      <c r="F249">
        <v>826947808</v>
      </c>
      <c r="G249">
        <v>252000000</v>
      </c>
      <c r="H249">
        <v>1252357634</v>
      </c>
      <c r="I249">
        <v>200005983</v>
      </c>
      <c r="J249">
        <v>1069837447</v>
      </c>
      <c r="K249">
        <v>1379273131</v>
      </c>
      <c r="M249">
        <v>1240935298</v>
      </c>
      <c r="N249">
        <v>4676902033</v>
      </c>
      <c r="O249">
        <v>2001000000</v>
      </c>
      <c r="P249">
        <v>307239348</v>
      </c>
      <c r="Q249">
        <v>553473235</v>
      </c>
      <c r="R249">
        <v>198416477</v>
      </c>
      <c r="S249">
        <v>178162875</v>
      </c>
      <c r="T249">
        <v>1134603104</v>
      </c>
      <c r="U249">
        <v>185733180</v>
      </c>
      <c r="V249">
        <v>468818054</v>
      </c>
      <c r="W249">
        <v>129242252</v>
      </c>
      <c r="X249">
        <v>161053897</v>
      </c>
      <c r="Y249">
        <v>233000000</v>
      </c>
      <c r="Z249">
        <v>575745499</v>
      </c>
      <c r="AA249">
        <v>1228504232</v>
      </c>
      <c r="AB249">
        <v>829154504</v>
      </c>
      <c r="AC249">
        <v>565937947</v>
      </c>
      <c r="AD249">
        <v>206205445</v>
      </c>
      <c r="AE249">
        <v>466339759</v>
      </c>
      <c r="AG249">
        <v>193000000</v>
      </c>
      <c r="BA249">
        <f t="shared" si="6"/>
        <v>193000000</v>
      </c>
      <c r="BB249">
        <f t="shared" si="7"/>
        <v>185733180</v>
      </c>
    </row>
    <row r="250" spans="1:54">
      <c r="A250" s="1" t="s">
        <v>300</v>
      </c>
      <c r="B250">
        <v>209216186</v>
      </c>
      <c r="C250">
        <v>457000000</v>
      </c>
      <c r="D250">
        <v>918478694</v>
      </c>
      <c r="E250">
        <v>601995196</v>
      </c>
      <c r="F250">
        <v>826947808</v>
      </c>
      <c r="G250">
        <v>252000000</v>
      </c>
      <c r="H250">
        <v>1252357634</v>
      </c>
      <c r="I250">
        <v>200005983</v>
      </c>
      <c r="J250">
        <v>1069837447</v>
      </c>
      <c r="K250">
        <v>1379273131</v>
      </c>
      <c r="M250">
        <v>1240935298</v>
      </c>
      <c r="N250">
        <v>4676902033</v>
      </c>
      <c r="O250">
        <v>2001000000</v>
      </c>
      <c r="P250">
        <v>307239348</v>
      </c>
      <c r="Q250">
        <v>553473235</v>
      </c>
      <c r="R250">
        <v>198416477</v>
      </c>
      <c r="S250">
        <v>178162875</v>
      </c>
      <c r="T250">
        <v>1134603104</v>
      </c>
      <c r="U250">
        <v>185733180</v>
      </c>
      <c r="V250">
        <v>468818054</v>
      </c>
      <c r="W250">
        <v>129242252</v>
      </c>
      <c r="X250">
        <v>161053897</v>
      </c>
      <c r="Y250">
        <v>233000000</v>
      </c>
      <c r="Z250">
        <v>575745499</v>
      </c>
      <c r="AA250">
        <v>1228504232</v>
      </c>
      <c r="AB250">
        <v>829154504</v>
      </c>
      <c r="AC250">
        <v>565937947</v>
      </c>
      <c r="AD250">
        <v>206205445</v>
      </c>
      <c r="AE250">
        <v>466339759</v>
      </c>
      <c r="AG250">
        <v>193000000</v>
      </c>
      <c r="BA250">
        <f t="shared" si="6"/>
        <v>193000000</v>
      </c>
      <c r="BB250">
        <f t="shared" si="7"/>
        <v>185733180</v>
      </c>
    </row>
    <row r="251" spans="1:54">
      <c r="A251" s="1" t="s">
        <v>301</v>
      </c>
      <c r="B251">
        <v>209216186</v>
      </c>
      <c r="C251">
        <v>457000000</v>
      </c>
      <c r="D251">
        <v>918478694</v>
      </c>
      <c r="E251">
        <v>601995196</v>
      </c>
      <c r="F251">
        <v>826947808</v>
      </c>
      <c r="G251">
        <v>252000000</v>
      </c>
      <c r="H251">
        <v>1252357634</v>
      </c>
      <c r="I251">
        <v>200005983</v>
      </c>
      <c r="J251">
        <v>1069837447</v>
      </c>
      <c r="K251">
        <v>1379273131</v>
      </c>
      <c r="M251">
        <v>1240935298</v>
      </c>
      <c r="N251">
        <v>4676902033</v>
      </c>
      <c r="O251">
        <v>2001000000</v>
      </c>
      <c r="P251">
        <v>307239348</v>
      </c>
      <c r="Q251">
        <v>553473235</v>
      </c>
      <c r="R251">
        <v>198416477</v>
      </c>
      <c r="S251">
        <v>178162875</v>
      </c>
      <c r="T251">
        <v>1134603104</v>
      </c>
      <c r="U251">
        <v>185733180</v>
      </c>
      <c r="V251">
        <v>468818054</v>
      </c>
      <c r="W251">
        <v>129242252</v>
      </c>
      <c r="X251">
        <v>161053897</v>
      </c>
      <c r="Y251">
        <v>233000000</v>
      </c>
      <c r="Z251">
        <v>575745499</v>
      </c>
      <c r="AA251">
        <v>1228504232</v>
      </c>
      <c r="AB251">
        <v>829154504</v>
      </c>
      <c r="AC251">
        <v>565937947</v>
      </c>
      <c r="AD251">
        <v>206205445</v>
      </c>
      <c r="AE251">
        <v>466339759</v>
      </c>
      <c r="AG251">
        <v>193000000</v>
      </c>
      <c r="BA251">
        <f t="shared" si="6"/>
        <v>193000000</v>
      </c>
      <c r="BB251">
        <f t="shared" si="7"/>
        <v>185733180</v>
      </c>
    </row>
    <row r="252" spans="1:54">
      <c r="A252" s="1" t="s">
        <v>302</v>
      </c>
      <c r="B252">
        <v>209216186</v>
      </c>
      <c r="C252">
        <v>457000000</v>
      </c>
      <c r="D252">
        <v>918478694</v>
      </c>
      <c r="E252">
        <v>601995196</v>
      </c>
      <c r="F252">
        <v>826947808</v>
      </c>
      <c r="G252">
        <v>252000000</v>
      </c>
      <c r="H252">
        <v>1252357634</v>
      </c>
      <c r="I252">
        <v>200005983</v>
      </c>
      <c r="J252">
        <v>1069837447</v>
      </c>
      <c r="K252">
        <v>1379273131</v>
      </c>
      <c r="M252">
        <v>1240935298</v>
      </c>
      <c r="N252">
        <v>4676902033</v>
      </c>
      <c r="O252">
        <v>2001000000</v>
      </c>
      <c r="P252">
        <v>307239348</v>
      </c>
      <c r="Q252">
        <v>553473235</v>
      </c>
      <c r="R252">
        <v>198416477</v>
      </c>
      <c r="S252">
        <v>178162875</v>
      </c>
      <c r="T252">
        <v>1134603104</v>
      </c>
      <c r="U252">
        <v>185733180</v>
      </c>
      <c r="V252">
        <v>468818054</v>
      </c>
      <c r="W252">
        <v>129242252</v>
      </c>
      <c r="X252">
        <v>161053897</v>
      </c>
      <c r="Y252">
        <v>233000000</v>
      </c>
      <c r="Z252">
        <v>575745499</v>
      </c>
      <c r="AA252">
        <v>1228504232</v>
      </c>
      <c r="AB252">
        <v>829154504</v>
      </c>
      <c r="AC252">
        <v>565937947</v>
      </c>
      <c r="AD252">
        <v>206205445</v>
      </c>
      <c r="AE252">
        <v>466339759</v>
      </c>
      <c r="AG252">
        <v>193000000</v>
      </c>
      <c r="BA252">
        <f t="shared" si="6"/>
        <v>193000000</v>
      </c>
      <c r="BB252">
        <f t="shared" si="7"/>
        <v>185733180</v>
      </c>
    </row>
    <row r="253" spans="1:54">
      <c r="A253" s="1" t="s">
        <v>303</v>
      </c>
      <c r="B253">
        <v>209216186</v>
      </c>
      <c r="C253">
        <v>457000000</v>
      </c>
      <c r="D253">
        <v>918478694</v>
      </c>
      <c r="E253">
        <v>601995196</v>
      </c>
      <c r="F253">
        <v>826947808</v>
      </c>
      <c r="G253">
        <v>252000000</v>
      </c>
      <c r="H253">
        <v>1252357634</v>
      </c>
      <c r="I253">
        <v>200005983</v>
      </c>
      <c r="J253">
        <v>1069837447</v>
      </c>
      <c r="K253">
        <v>1379273131</v>
      </c>
      <c r="M253">
        <v>1240935298</v>
      </c>
      <c r="N253">
        <v>4676902033</v>
      </c>
      <c r="O253">
        <v>2001000000</v>
      </c>
      <c r="P253">
        <v>307239348</v>
      </c>
      <c r="Q253">
        <v>553473235</v>
      </c>
      <c r="R253">
        <v>198416477</v>
      </c>
      <c r="S253">
        <v>178162875</v>
      </c>
      <c r="T253">
        <v>1134603104</v>
      </c>
      <c r="U253">
        <v>185733180</v>
      </c>
      <c r="V253">
        <v>468818054</v>
      </c>
      <c r="W253">
        <v>129242252</v>
      </c>
      <c r="X253">
        <v>161053897</v>
      </c>
      <c r="Y253">
        <v>233000000</v>
      </c>
      <c r="Z253">
        <v>575745499</v>
      </c>
      <c r="AA253">
        <v>1228504232</v>
      </c>
      <c r="AB253">
        <v>829154504</v>
      </c>
      <c r="AC253">
        <v>565937947</v>
      </c>
      <c r="AD253">
        <v>206205445</v>
      </c>
      <c r="AE253">
        <v>466339759</v>
      </c>
      <c r="AG253">
        <v>193000000</v>
      </c>
      <c r="BA253">
        <f t="shared" si="6"/>
        <v>193000000</v>
      </c>
      <c r="BB253">
        <f t="shared" si="7"/>
        <v>185733180</v>
      </c>
    </row>
    <row r="254" spans="1:54">
      <c r="A254" s="1" t="s">
        <v>304</v>
      </c>
      <c r="B254">
        <v>209216186</v>
      </c>
      <c r="C254">
        <v>457000000</v>
      </c>
      <c r="D254">
        <v>918478694</v>
      </c>
      <c r="E254">
        <v>601995196</v>
      </c>
      <c r="F254">
        <v>826947808</v>
      </c>
      <c r="G254">
        <v>252000000</v>
      </c>
      <c r="H254">
        <v>1252357634</v>
      </c>
      <c r="I254">
        <v>200005983</v>
      </c>
      <c r="J254">
        <v>1069837447</v>
      </c>
      <c r="K254">
        <v>1379273131</v>
      </c>
      <c r="M254">
        <v>1240935298</v>
      </c>
      <c r="N254">
        <v>4676902033</v>
      </c>
      <c r="O254">
        <v>2001000000</v>
      </c>
      <c r="P254">
        <v>307239348</v>
      </c>
      <c r="Q254">
        <v>553473235</v>
      </c>
      <c r="R254">
        <v>198416477</v>
      </c>
      <c r="S254">
        <v>178162875</v>
      </c>
      <c r="T254">
        <v>1134603104</v>
      </c>
      <c r="U254">
        <v>185733180</v>
      </c>
      <c r="V254">
        <v>468818054</v>
      </c>
      <c r="W254">
        <v>129242252</v>
      </c>
      <c r="X254">
        <v>161053897</v>
      </c>
      <c r="Y254">
        <v>233000000</v>
      </c>
      <c r="Z254">
        <v>575745499</v>
      </c>
      <c r="AA254">
        <v>1228504232</v>
      </c>
      <c r="AB254">
        <v>829154504</v>
      </c>
      <c r="AC254">
        <v>565937947</v>
      </c>
      <c r="AD254">
        <v>206205445</v>
      </c>
      <c r="AE254">
        <v>466339759</v>
      </c>
      <c r="AG254">
        <v>193000000</v>
      </c>
      <c r="BA254">
        <f t="shared" si="6"/>
        <v>193000000</v>
      </c>
      <c r="BB254">
        <f t="shared" si="7"/>
        <v>185733180</v>
      </c>
    </row>
    <row r="255" spans="1:54">
      <c r="A255" s="1" t="s">
        <v>305</v>
      </c>
      <c r="B255">
        <v>209216186</v>
      </c>
      <c r="C255">
        <v>457000000</v>
      </c>
      <c r="D255">
        <v>918478694</v>
      </c>
      <c r="E255">
        <v>601995196</v>
      </c>
      <c r="F255">
        <v>826947808</v>
      </c>
      <c r="G255">
        <v>252000000</v>
      </c>
      <c r="H255">
        <v>1252357634</v>
      </c>
      <c r="I255">
        <v>200005983</v>
      </c>
      <c r="J255">
        <v>1069837447</v>
      </c>
      <c r="K255">
        <v>1379273131</v>
      </c>
      <c r="M255">
        <v>1240935298</v>
      </c>
      <c r="N255">
        <v>4676902033</v>
      </c>
      <c r="O255">
        <v>2001000000</v>
      </c>
      <c r="P255">
        <v>307239348</v>
      </c>
      <c r="Q255">
        <v>553473235</v>
      </c>
      <c r="R255">
        <v>198416477</v>
      </c>
      <c r="S255">
        <v>178162875</v>
      </c>
      <c r="T255">
        <v>1134603104</v>
      </c>
      <c r="U255">
        <v>185733180</v>
      </c>
      <c r="V255">
        <v>468818054</v>
      </c>
      <c r="W255">
        <v>129242252</v>
      </c>
      <c r="X255">
        <v>161053897</v>
      </c>
      <c r="Y255">
        <v>233000000</v>
      </c>
      <c r="Z255">
        <v>575745499</v>
      </c>
      <c r="AA255">
        <v>1228504232</v>
      </c>
      <c r="AB255">
        <v>829154504</v>
      </c>
      <c r="AC255">
        <v>565937947</v>
      </c>
      <c r="AD255">
        <v>206205445</v>
      </c>
      <c r="AE255">
        <v>466339759</v>
      </c>
      <c r="AG255">
        <v>193000000</v>
      </c>
      <c r="BA255">
        <f t="shared" si="6"/>
        <v>193000000</v>
      </c>
      <c r="BB255">
        <f t="shared" si="7"/>
        <v>185733180</v>
      </c>
    </row>
    <row r="256" spans="1:54">
      <c r="A256" s="1" t="s">
        <v>306</v>
      </c>
      <c r="B256">
        <v>209216186</v>
      </c>
      <c r="C256">
        <v>457000000</v>
      </c>
      <c r="D256">
        <v>918478694</v>
      </c>
      <c r="E256">
        <v>601995196</v>
      </c>
      <c r="F256">
        <v>826947808</v>
      </c>
      <c r="G256">
        <v>252000000</v>
      </c>
      <c r="H256">
        <v>1252357634</v>
      </c>
      <c r="I256">
        <v>200005983</v>
      </c>
      <c r="J256">
        <v>1069837447</v>
      </c>
      <c r="K256">
        <v>1379273131</v>
      </c>
      <c r="M256">
        <v>1240935298</v>
      </c>
      <c r="N256">
        <v>4676902033</v>
      </c>
      <c r="O256">
        <v>2001000000</v>
      </c>
      <c r="P256">
        <v>307239348</v>
      </c>
      <c r="Q256">
        <v>553473235</v>
      </c>
      <c r="R256">
        <v>198416477</v>
      </c>
      <c r="S256">
        <v>178162875</v>
      </c>
      <c r="T256">
        <v>1134603104</v>
      </c>
      <c r="U256">
        <v>185733180</v>
      </c>
      <c r="V256">
        <v>468818054</v>
      </c>
      <c r="W256">
        <v>129242252</v>
      </c>
      <c r="X256">
        <v>161053897</v>
      </c>
      <c r="Y256">
        <v>233000000</v>
      </c>
      <c r="Z256">
        <v>575745499</v>
      </c>
      <c r="AA256">
        <v>1228504232</v>
      </c>
      <c r="AB256">
        <v>829154504</v>
      </c>
      <c r="AC256">
        <v>565937947</v>
      </c>
      <c r="AD256">
        <v>206205445</v>
      </c>
      <c r="AE256">
        <v>466339759</v>
      </c>
      <c r="AG256">
        <v>193000000</v>
      </c>
      <c r="BA256">
        <f t="shared" si="6"/>
        <v>193000000</v>
      </c>
      <c r="BB256">
        <f t="shared" si="7"/>
        <v>185733180</v>
      </c>
    </row>
    <row r="257" spans="1:54">
      <c r="A257" s="1" t="s">
        <v>307</v>
      </c>
      <c r="B257">
        <v>209216186</v>
      </c>
      <c r="C257">
        <v>457000000</v>
      </c>
      <c r="D257">
        <v>918478694</v>
      </c>
      <c r="E257">
        <v>601995196</v>
      </c>
      <c r="F257">
        <v>826947808</v>
      </c>
      <c r="G257">
        <v>252000000</v>
      </c>
      <c r="H257">
        <v>1252357634</v>
      </c>
      <c r="I257">
        <v>200005983</v>
      </c>
      <c r="J257">
        <v>1069837447</v>
      </c>
      <c r="K257">
        <v>1379273131</v>
      </c>
      <c r="M257">
        <v>1240935298</v>
      </c>
      <c r="N257">
        <v>4676902033</v>
      </c>
      <c r="O257">
        <v>2001000000</v>
      </c>
      <c r="P257">
        <v>307239348</v>
      </c>
      <c r="Q257">
        <v>553473235</v>
      </c>
      <c r="R257">
        <v>198416477</v>
      </c>
      <c r="S257">
        <v>178162875</v>
      </c>
      <c r="T257">
        <v>1134603104</v>
      </c>
      <c r="U257">
        <v>185733180</v>
      </c>
      <c r="V257">
        <v>468818054</v>
      </c>
      <c r="W257">
        <v>129242252</v>
      </c>
      <c r="X257">
        <v>161053897</v>
      </c>
      <c r="Y257">
        <v>233000000</v>
      </c>
      <c r="Z257">
        <v>575745499</v>
      </c>
      <c r="AA257">
        <v>1228504232</v>
      </c>
      <c r="AB257">
        <v>829154504</v>
      </c>
      <c r="AC257">
        <v>565937947</v>
      </c>
      <c r="AD257">
        <v>206205445</v>
      </c>
      <c r="AE257">
        <v>466339759</v>
      </c>
      <c r="AG257">
        <v>193000000</v>
      </c>
      <c r="BA257">
        <f t="shared" si="6"/>
        <v>193000000</v>
      </c>
      <c r="BB257">
        <f t="shared" si="7"/>
        <v>185733180</v>
      </c>
    </row>
    <row r="258" spans="1:54">
      <c r="A258" s="1" t="s">
        <v>308</v>
      </c>
      <c r="B258">
        <v>209216186</v>
      </c>
      <c r="C258">
        <v>457000000</v>
      </c>
      <c r="D258">
        <v>918478694</v>
      </c>
      <c r="E258">
        <v>601995196</v>
      </c>
      <c r="F258">
        <v>826947808</v>
      </c>
      <c r="G258">
        <v>252000000</v>
      </c>
      <c r="H258">
        <v>1252357634</v>
      </c>
      <c r="I258">
        <v>200005983</v>
      </c>
      <c r="J258">
        <v>1069837447</v>
      </c>
      <c r="K258">
        <v>1379273131</v>
      </c>
      <c r="M258">
        <v>1240935298</v>
      </c>
      <c r="N258">
        <v>4676902033</v>
      </c>
      <c r="O258">
        <v>2001000000</v>
      </c>
      <c r="P258">
        <v>307239348</v>
      </c>
      <c r="Q258">
        <v>553473235</v>
      </c>
      <c r="R258">
        <v>198416477</v>
      </c>
      <c r="S258">
        <v>178162875</v>
      </c>
      <c r="T258">
        <v>1134603104</v>
      </c>
      <c r="U258">
        <v>185733180</v>
      </c>
      <c r="V258">
        <v>468818054</v>
      </c>
      <c r="W258">
        <v>129242252</v>
      </c>
      <c r="X258">
        <v>161053897</v>
      </c>
      <c r="Y258">
        <v>233000000</v>
      </c>
      <c r="Z258">
        <v>575745499</v>
      </c>
      <c r="AA258">
        <v>1228504232</v>
      </c>
      <c r="AB258">
        <v>829154504</v>
      </c>
      <c r="AC258">
        <v>565937947</v>
      </c>
      <c r="AD258">
        <v>206205445</v>
      </c>
      <c r="AE258">
        <v>466339759</v>
      </c>
      <c r="AG258">
        <v>193000000</v>
      </c>
      <c r="BA258">
        <f t="shared" si="6"/>
        <v>193000000</v>
      </c>
      <c r="BB258">
        <f t="shared" si="7"/>
        <v>185733180</v>
      </c>
    </row>
    <row r="259" spans="1:54">
      <c r="A259" s="1" t="s">
        <v>309</v>
      </c>
      <c r="B259">
        <v>209216186</v>
      </c>
      <c r="C259">
        <v>457000000</v>
      </c>
      <c r="D259">
        <v>918478694</v>
      </c>
      <c r="E259">
        <v>601995196</v>
      </c>
      <c r="F259">
        <v>826947808</v>
      </c>
      <c r="G259">
        <v>252000000</v>
      </c>
      <c r="H259">
        <v>1252357634</v>
      </c>
      <c r="I259">
        <v>200005983</v>
      </c>
      <c r="J259">
        <v>1069837447</v>
      </c>
      <c r="K259">
        <v>1379273131</v>
      </c>
      <c r="M259">
        <v>1240935298</v>
      </c>
      <c r="N259">
        <v>4676902033</v>
      </c>
      <c r="O259">
        <v>2001000000</v>
      </c>
      <c r="P259">
        <v>307239348</v>
      </c>
      <c r="Q259">
        <v>553473235</v>
      </c>
      <c r="R259">
        <v>198416477</v>
      </c>
      <c r="S259">
        <v>178162875</v>
      </c>
      <c r="T259">
        <v>1134603104</v>
      </c>
      <c r="U259">
        <v>185733180</v>
      </c>
      <c r="V259">
        <v>468818054</v>
      </c>
      <c r="W259">
        <v>129242252</v>
      </c>
      <c r="X259">
        <v>161053897</v>
      </c>
      <c r="Y259">
        <v>233000000</v>
      </c>
      <c r="Z259">
        <v>575745499</v>
      </c>
      <c r="AA259">
        <v>1228504232</v>
      </c>
      <c r="AB259">
        <v>829154504</v>
      </c>
      <c r="AC259">
        <v>565937947</v>
      </c>
      <c r="AD259">
        <v>206205445</v>
      </c>
      <c r="AE259">
        <v>466339759</v>
      </c>
      <c r="AG259">
        <v>193000000</v>
      </c>
      <c r="BA259">
        <f t="shared" ref="BA259:BA322" si="8">+SUM(L259+AG259)</f>
        <v>193000000</v>
      </c>
      <c r="BB259">
        <f t="shared" ref="BB259:BB322" si="9">+SUM(U259+AH259+AK259)</f>
        <v>185733180</v>
      </c>
    </row>
    <row r="260" spans="1:54">
      <c r="A260" s="1" t="s">
        <v>310</v>
      </c>
      <c r="B260">
        <v>209216186</v>
      </c>
      <c r="C260">
        <v>457000000</v>
      </c>
      <c r="D260">
        <v>918478694</v>
      </c>
      <c r="E260">
        <v>601995196</v>
      </c>
      <c r="F260">
        <v>826947808</v>
      </c>
      <c r="G260">
        <v>252000000</v>
      </c>
      <c r="H260">
        <v>1252357634</v>
      </c>
      <c r="I260">
        <v>200005983</v>
      </c>
      <c r="J260">
        <v>1069837447</v>
      </c>
      <c r="K260">
        <v>1379273131</v>
      </c>
      <c r="M260">
        <v>1240935298</v>
      </c>
      <c r="N260">
        <v>4676902033</v>
      </c>
      <c r="O260">
        <v>2001000000</v>
      </c>
      <c r="P260">
        <v>307239348</v>
      </c>
      <c r="Q260">
        <v>553473235</v>
      </c>
      <c r="R260">
        <v>198416477</v>
      </c>
      <c r="S260">
        <v>178162875</v>
      </c>
      <c r="T260">
        <v>1134603104</v>
      </c>
      <c r="U260">
        <v>185733180</v>
      </c>
      <c r="V260">
        <v>468818054</v>
      </c>
      <c r="W260">
        <v>129242252</v>
      </c>
      <c r="X260">
        <v>161053897</v>
      </c>
      <c r="Y260">
        <v>233000000</v>
      </c>
      <c r="Z260">
        <v>575745499</v>
      </c>
      <c r="AA260">
        <v>1228504232</v>
      </c>
      <c r="AB260">
        <v>829154504</v>
      </c>
      <c r="AC260">
        <v>565937947</v>
      </c>
      <c r="AD260">
        <v>206205445</v>
      </c>
      <c r="AE260">
        <v>466339759</v>
      </c>
      <c r="AG260">
        <v>193000000</v>
      </c>
      <c r="BA260">
        <f t="shared" si="8"/>
        <v>193000000</v>
      </c>
      <c r="BB260">
        <f t="shared" si="9"/>
        <v>185733180</v>
      </c>
    </row>
    <row r="261" spans="1:54">
      <c r="A261" s="1" t="s">
        <v>311</v>
      </c>
      <c r="B261">
        <v>209216186</v>
      </c>
      <c r="C261">
        <v>457000000</v>
      </c>
      <c r="D261">
        <v>918478694</v>
      </c>
      <c r="E261">
        <v>601995196</v>
      </c>
      <c r="F261">
        <v>826947808</v>
      </c>
      <c r="G261">
        <v>252000000</v>
      </c>
      <c r="H261">
        <v>1252357634</v>
      </c>
      <c r="I261">
        <v>200005983</v>
      </c>
      <c r="J261">
        <v>1069837447</v>
      </c>
      <c r="K261">
        <v>1379273131</v>
      </c>
      <c r="M261">
        <v>1240935298</v>
      </c>
      <c r="N261">
        <v>4676902033</v>
      </c>
      <c r="O261">
        <v>2001000000</v>
      </c>
      <c r="P261">
        <v>307239348</v>
      </c>
      <c r="Q261">
        <v>553473235</v>
      </c>
      <c r="R261">
        <v>198416477</v>
      </c>
      <c r="S261">
        <v>178162875</v>
      </c>
      <c r="T261">
        <v>1134603104</v>
      </c>
      <c r="U261">
        <v>185733180</v>
      </c>
      <c r="V261">
        <v>468818054</v>
      </c>
      <c r="W261">
        <v>129242252</v>
      </c>
      <c r="X261">
        <v>161053897</v>
      </c>
      <c r="Y261">
        <v>233000000</v>
      </c>
      <c r="Z261">
        <v>575745499</v>
      </c>
      <c r="AA261">
        <v>1228504232</v>
      </c>
      <c r="AB261">
        <v>829154504</v>
      </c>
      <c r="AC261">
        <v>565937947</v>
      </c>
      <c r="AD261">
        <v>206205445</v>
      </c>
      <c r="AE261">
        <v>466339759</v>
      </c>
      <c r="AG261">
        <v>193000000</v>
      </c>
      <c r="BA261">
        <f t="shared" si="8"/>
        <v>193000000</v>
      </c>
      <c r="BB261">
        <f t="shared" si="9"/>
        <v>185733180</v>
      </c>
    </row>
    <row r="262" spans="1:54">
      <c r="A262" s="1" t="s">
        <v>312</v>
      </c>
      <c r="B262">
        <v>209216186</v>
      </c>
      <c r="C262">
        <v>457000000</v>
      </c>
      <c r="D262">
        <v>918478694</v>
      </c>
      <c r="E262">
        <v>601995196</v>
      </c>
      <c r="F262">
        <v>826947808</v>
      </c>
      <c r="G262">
        <v>252000000</v>
      </c>
      <c r="H262">
        <v>1252357634</v>
      </c>
      <c r="I262">
        <v>200005983</v>
      </c>
      <c r="J262">
        <v>1069837447</v>
      </c>
      <c r="K262">
        <v>1379273131</v>
      </c>
      <c r="M262">
        <v>1240935298</v>
      </c>
      <c r="N262">
        <v>4676902033</v>
      </c>
      <c r="O262">
        <v>2001000000</v>
      </c>
      <c r="P262">
        <v>307239348</v>
      </c>
      <c r="Q262">
        <v>553473235</v>
      </c>
      <c r="R262">
        <v>198416477</v>
      </c>
      <c r="S262">
        <v>178162875</v>
      </c>
      <c r="T262">
        <v>1134603104</v>
      </c>
      <c r="U262">
        <v>185733180</v>
      </c>
      <c r="V262">
        <v>468818054</v>
      </c>
      <c r="W262">
        <v>129242252</v>
      </c>
      <c r="X262">
        <v>161053897</v>
      </c>
      <c r="Y262">
        <v>233000000</v>
      </c>
      <c r="Z262">
        <v>575745499</v>
      </c>
      <c r="AA262">
        <v>1228504232</v>
      </c>
      <c r="AB262">
        <v>829154504</v>
      </c>
      <c r="AC262">
        <v>565937947</v>
      </c>
      <c r="AD262">
        <v>206205445</v>
      </c>
      <c r="AE262">
        <v>466339759</v>
      </c>
      <c r="AG262">
        <v>193000000</v>
      </c>
      <c r="BA262">
        <f t="shared" si="8"/>
        <v>193000000</v>
      </c>
      <c r="BB262">
        <f t="shared" si="9"/>
        <v>185733180</v>
      </c>
    </row>
    <row r="263" spans="1:54">
      <c r="A263" s="1" t="s">
        <v>313</v>
      </c>
      <c r="B263">
        <v>209216186</v>
      </c>
      <c r="C263">
        <v>457000000</v>
      </c>
      <c r="D263">
        <v>918478694</v>
      </c>
      <c r="E263">
        <v>601995196</v>
      </c>
      <c r="F263">
        <v>826947808</v>
      </c>
      <c r="G263">
        <v>252000000</v>
      </c>
      <c r="H263">
        <v>1252357634</v>
      </c>
      <c r="I263">
        <v>200005983</v>
      </c>
      <c r="J263">
        <v>1069837447</v>
      </c>
      <c r="K263">
        <v>1379273131</v>
      </c>
      <c r="M263">
        <v>1240935298</v>
      </c>
      <c r="N263">
        <v>4676902033</v>
      </c>
      <c r="O263">
        <v>2001000000</v>
      </c>
      <c r="P263">
        <v>307239348</v>
      </c>
      <c r="Q263">
        <v>553473235</v>
      </c>
      <c r="R263">
        <v>198416477</v>
      </c>
      <c r="S263">
        <v>178162875</v>
      </c>
      <c r="T263">
        <v>1134603104</v>
      </c>
      <c r="U263">
        <v>185733180</v>
      </c>
      <c r="V263">
        <v>468818054</v>
      </c>
      <c r="W263">
        <v>129242252</v>
      </c>
      <c r="X263">
        <v>161053897</v>
      </c>
      <c r="Y263">
        <v>233000000</v>
      </c>
      <c r="Z263">
        <v>575745499</v>
      </c>
      <c r="AA263">
        <v>1228504232</v>
      </c>
      <c r="AB263">
        <v>829154504</v>
      </c>
      <c r="AC263">
        <v>565937947</v>
      </c>
      <c r="AD263">
        <v>206205445</v>
      </c>
      <c r="AE263">
        <v>466339759</v>
      </c>
      <c r="AG263">
        <v>193000000</v>
      </c>
      <c r="BA263">
        <f t="shared" si="8"/>
        <v>193000000</v>
      </c>
      <c r="BB263">
        <f t="shared" si="9"/>
        <v>185733180</v>
      </c>
    </row>
    <row r="264" spans="1:54">
      <c r="A264" s="1" t="s">
        <v>314</v>
      </c>
      <c r="B264">
        <v>209216186</v>
      </c>
      <c r="C264">
        <v>457000000</v>
      </c>
      <c r="D264">
        <v>918478694</v>
      </c>
      <c r="E264">
        <v>601995196</v>
      </c>
      <c r="F264">
        <v>826947808</v>
      </c>
      <c r="G264">
        <v>252000000</v>
      </c>
      <c r="H264">
        <v>1252357634</v>
      </c>
      <c r="I264">
        <v>200005983</v>
      </c>
      <c r="J264">
        <v>1069837447</v>
      </c>
      <c r="K264">
        <v>1379273131</v>
      </c>
      <c r="M264">
        <v>1240935298</v>
      </c>
      <c r="N264">
        <v>4676902033</v>
      </c>
      <c r="O264">
        <v>2001000000</v>
      </c>
      <c r="P264">
        <v>307239348</v>
      </c>
      <c r="Q264">
        <v>553473235</v>
      </c>
      <c r="R264">
        <v>198416477</v>
      </c>
      <c r="S264">
        <v>178162875</v>
      </c>
      <c r="T264">
        <v>1134603104</v>
      </c>
      <c r="U264">
        <v>185733180</v>
      </c>
      <c r="V264">
        <v>468818054</v>
      </c>
      <c r="W264">
        <v>129242252</v>
      </c>
      <c r="X264">
        <v>161053897</v>
      </c>
      <c r="Y264">
        <v>233000000</v>
      </c>
      <c r="Z264">
        <v>575745499</v>
      </c>
      <c r="AA264">
        <v>1228504232</v>
      </c>
      <c r="AB264">
        <v>829154504</v>
      </c>
      <c r="AC264">
        <v>565937947</v>
      </c>
      <c r="AD264">
        <v>206205445</v>
      </c>
      <c r="AE264">
        <v>466339759</v>
      </c>
      <c r="AG264">
        <v>193000000</v>
      </c>
      <c r="BA264">
        <f t="shared" si="8"/>
        <v>193000000</v>
      </c>
      <c r="BB264">
        <f t="shared" si="9"/>
        <v>185733180</v>
      </c>
    </row>
    <row r="265" spans="1:54">
      <c r="A265" s="1" t="s">
        <v>315</v>
      </c>
      <c r="B265">
        <v>209216186</v>
      </c>
      <c r="C265">
        <v>457000000</v>
      </c>
      <c r="D265">
        <v>918478694</v>
      </c>
      <c r="E265">
        <v>601995196</v>
      </c>
      <c r="F265">
        <v>826947808</v>
      </c>
      <c r="G265">
        <v>252000000</v>
      </c>
      <c r="H265">
        <v>1252357634</v>
      </c>
      <c r="I265">
        <v>200005983</v>
      </c>
      <c r="J265">
        <v>1069837447</v>
      </c>
      <c r="K265">
        <v>1379273131</v>
      </c>
      <c r="M265">
        <v>1240935298</v>
      </c>
      <c r="N265">
        <v>4676902033</v>
      </c>
      <c r="O265">
        <v>2001000000</v>
      </c>
      <c r="P265">
        <v>307239348</v>
      </c>
      <c r="Q265">
        <v>553473235</v>
      </c>
      <c r="R265">
        <v>198416477</v>
      </c>
      <c r="S265">
        <v>178162875</v>
      </c>
      <c r="T265">
        <v>1134603104</v>
      </c>
      <c r="U265">
        <v>185733180</v>
      </c>
      <c r="V265">
        <v>468818054</v>
      </c>
      <c r="W265">
        <v>129242252</v>
      </c>
      <c r="X265">
        <v>161053897</v>
      </c>
      <c r="Y265">
        <v>233000000</v>
      </c>
      <c r="Z265">
        <v>575745499</v>
      </c>
      <c r="AA265">
        <v>1228504232</v>
      </c>
      <c r="AB265">
        <v>829154504</v>
      </c>
      <c r="AC265">
        <v>565937947</v>
      </c>
      <c r="AD265">
        <v>206205445</v>
      </c>
      <c r="AE265">
        <v>466339759</v>
      </c>
      <c r="AG265">
        <v>193000000</v>
      </c>
      <c r="BA265">
        <f t="shared" si="8"/>
        <v>193000000</v>
      </c>
      <c r="BB265">
        <f t="shared" si="9"/>
        <v>185733180</v>
      </c>
    </row>
    <row r="266" spans="1:54">
      <c r="A266" s="1" t="s">
        <v>316</v>
      </c>
      <c r="B266">
        <v>209216186</v>
      </c>
      <c r="C266">
        <v>457000000</v>
      </c>
      <c r="D266">
        <v>918478694</v>
      </c>
      <c r="E266">
        <v>601995196</v>
      </c>
      <c r="F266">
        <v>826947808</v>
      </c>
      <c r="G266">
        <v>252000000</v>
      </c>
      <c r="H266">
        <v>1252357634</v>
      </c>
      <c r="I266">
        <v>200005983</v>
      </c>
      <c r="J266">
        <v>1069837447</v>
      </c>
      <c r="K266">
        <v>1379273131</v>
      </c>
      <c r="M266">
        <v>1240935298</v>
      </c>
      <c r="N266">
        <v>4676902033</v>
      </c>
      <c r="O266">
        <v>2001000000</v>
      </c>
      <c r="P266">
        <v>307239348</v>
      </c>
      <c r="Q266">
        <v>553473235</v>
      </c>
      <c r="R266">
        <v>198416477</v>
      </c>
      <c r="S266">
        <v>178162875</v>
      </c>
      <c r="T266">
        <v>1134603104</v>
      </c>
      <c r="U266">
        <v>185733180</v>
      </c>
      <c r="V266">
        <v>468818054</v>
      </c>
      <c r="W266">
        <v>129242252</v>
      </c>
      <c r="X266">
        <v>161053897</v>
      </c>
      <c r="Y266">
        <v>233000000</v>
      </c>
      <c r="Z266">
        <v>575745499</v>
      </c>
      <c r="AA266">
        <v>1228504232</v>
      </c>
      <c r="AB266">
        <v>829154504</v>
      </c>
      <c r="AC266">
        <v>565937947</v>
      </c>
      <c r="AD266">
        <v>206205445</v>
      </c>
      <c r="AE266">
        <v>466339759</v>
      </c>
      <c r="AG266">
        <v>193000000</v>
      </c>
      <c r="BA266">
        <f t="shared" si="8"/>
        <v>193000000</v>
      </c>
      <c r="BB266">
        <f t="shared" si="9"/>
        <v>185733180</v>
      </c>
    </row>
    <row r="267" spans="1:54">
      <c r="A267" s="1" t="s">
        <v>317</v>
      </c>
      <c r="B267">
        <v>209216186</v>
      </c>
      <c r="C267">
        <v>457000000</v>
      </c>
      <c r="D267">
        <v>918478694</v>
      </c>
      <c r="E267">
        <v>601995196</v>
      </c>
      <c r="F267">
        <v>826947808</v>
      </c>
      <c r="G267">
        <v>252000000</v>
      </c>
      <c r="H267">
        <v>1252357634</v>
      </c>
      <c r="I267">
        <v>200005983</v>
      </c>
      <c r="J267">
        <v>1069837447</v>
      </c>
      <c r="K267">
        <v>1379273131</v>
      </c>
      <c r="M267">
        <v>1240935298</v>
      </c>
      <c r="N267">
        <v>4676902033</v>
      </c>
      <c r="O267">
        <v>2001000000</v>
      </c>
      <c r="P267">
        <v>307239348</v>
      </c>
      <c r="Q267">
        <v>553473235</v>
      </c>
      <c r="R267">
        <v>198416477</v>
      </c>
      <c r="S267">
        <v>178162875</v>
      </c>
      <c r="T267">
        <v>1134603104</v>
      </c>
      <c r="U267">
        <v>185733180</v>
      </c>
      <c r="V267">
        <v>468818054</v>
      </c>
      <c r="W267">
        <v>129242252</v>
      </c>
      <c r="X267">
        <v>161053897</v>
      </c>
      <c r="Y267">
        <v>233000000</v>
      </c>
      <c r="Z267">
        <v>575745499</v>
      </c>
      <c r="AA267">
        <v>1228504232</v>
      </c>
      <c r="AB267">
        <v>829154504</v>
      </c>
      <c r="AC267">
        <v>565937947</v>
      </c>
      <c r="AD267">
        <v>206205445</v>
      </c>
      <c r="AE267">
        <v>466339759</v>
      </c>
      <c r="AG267">
        <v>193000000</v>
      </c>
      <c r="BA267">
        <f t="shared" si="8"/>
        <v>193000000</v>
      </c>
      <c r="BB267">
        <f t="shared" si="9"/>
        <v>185733180</v>
      </c>
    </row>
    <row r="268" spans="1:54">
      <c r="A268" s="1" t="s">
        <v>318</v>
      </c>
      <c r="B268">
        <v>209216186</v>
      </c>
      <c r="C268">
        <v>457000000</v>
      </c>
      <c r="D268">
        <v>918478694</v>
      </c>
      <c r="E268">
        <v>601995196</v>
      </c>
      <c r="F268">
        <v>826947808</v>
      </c>
      <c r="G268">
        <v>252000000</v>
      </c>
      <c r="H268">
        <v>1252357634</v>
      </c>
      <c r="I268">
        <v>200005983</v>
      </c>
      <c r="J268">
        <v>1069837447</v>
      </c>
      <c r="K268">
        <v>2066773131</v>
      </c>
      <c r="M268">
        <v>1213640151</v>
      </c>
      <c r="N268">
        <v>4676902033</v>
      </c>
      <c r="O268">
        <v>2201099000</v>
      </c>
      <c r="P268">
        <v>307603356</v>
      </c>
      <c r="Q268">
        <v>553888691</v>
      </c>
      <c r="R268">
        <v>198416477</v>
      </c>
      <c r="S268">
        <v>178162875</v>
      </c>
      <c r="T268">
        <v>1135381702</v>
      </c>
      <c r="U268">
        <v>185733180</v>
      </c>
      <c r="V268">
        <v>470274519</v>
      </c>
      <c r="W268">
        <v>129242252</v>
      </c>
      <c r="X268">
        <v>155027908</v>
      </c>
      <c r="Y268">
        <v>233000000</v>
      </c>
      <c r="Z268">
        <v>575745499</v>
      </c>
      <c r="AA268">
        <v>1228504232</v>
      </c>
      <c r="AB268">
        <v>850000000</v>
      </c>
      <c r="AC268">
        <v>565937947</v>
      </c>
      <c r="AD268">
        <v>206205445</v>
      </c>
      <c r="AE268">
        <v>468796936</v>
      </c>
      <c r="AG268">
        <v>193000000</v>
      </c>
      <c r="BA268">
        <f t="shared" si="8"/>
        <v>193000000</v>
      </c>
      <c r="BB268">
        <f t="shared" si="9"/>
        <v>185733180</v>
      </c>
    </row>
    <row r="269" spans="1:54">
      <c r="A269" s="1" t="s">
        <v>319</v>
      </c>
      <c r="B269">
        <v>209216186</v>
      </c>
      <c r="C269">
        <v>457000000</v>
      </c>
      <c r="D269">
        <v>918478694</v>
      </c>
      <c r="E269">
        <v>601995196</v>
      </c>
      <c r="F269">
        <v>826947808</v>
      </c>
      <c r="G269">
        <v>252000000</v>
      </c>
      <c r="H269">
        <v>1252357634</v>
      </c>
      <c r="I269">
        <v>200005983</v>
      </c>
      <c r="J269">
        <v>1069837447</v>
      </c>
      <c r="K269">
        <v>2066773131</v>
      </c>
      <c r="M269">
        <v>1213640151</v>
      </c>
      <c r="N269">
        <v>4676902033</v>
      </c>
      <c r="O269">
        <v>2201099000</v>
      </c>
      <c r="P269">
        <v>307603356</v>
      </c>
      <c r="Q269">
        <v>553888691</v>
      </c>
      <c r="R269">
        <v>198416477</v>
      </c>
      <c r="S269">
        <v>178162875</v>
      </c>
      <c r="T269">
        <v>1135381702</v>
      </c>
      <c r="U269">
        <v>185733180</v>
      </c>
      <c r="V269">
        <v>470274519</v>
      </c>
      <c r="W269">
        <v>129242252</v>
      </c>
      <c r="X269">
        <v>155027908</v>
      </c>
      <c r="Y269">
        <v>233000000</v>
      </c>
      <c r="Z269">
        <v>575745499</v>
      </c>
      <c r="AA269">
        <v>1228504232</v>
      </c>
      <c r="AB269">
        <v>850000000</v>
      </c>
      <c r="AC269">
        <v>565937947</v>
      </c>
      <c r="AD269">
        <v>206205445</v>
      </c>
      <c r="AE269">
        <v>468796936</v>
      </c>
      <c r="AG269">
        <v>193000000</v>
      </c>
      <c r="BA269">
        <f t="shared" si="8"/>
        <v>193000000</v>
      </c>
      <c r="BB269">
        <f t="shared" si="9"/>
        <v>185733180</v>
      </c>
    </row>
    <row r="270" spans="1:54">
      <c r="A270" s="1" t="s">
        <v>320</v>
      </c>
      <c r="B270">
        <v>209216186</v>
      </c>
      <c r="C270">
        <v>457000000</v>
      </c>
      <c r="D270">
        <v>918478694</v>
      </c>
      <c r="E270">
        <v>601995196</v>
      </c>
      <c r="F270">
        <v>826947808</v>
      </c>
      <c r="G270">
        <v>252000000</v>
      </c>
      <c r="H270">
        <v>1252357634</v>
      </c>
      <c r="I270">
        <v>200005983</v>
      </c>
      <c r="J270">
        <v>1069837447</v>
      </c>
      <c r="K270">
        <v>2066773131</v>
      </c>
      <c r="M270">
        <v>1213640151</v>
      </c>
      <c r="N270">
        <v>4676902033</v>
      </c>
      <c r="O270">
        <v>2201099000</v>
      </c>
      <c r="P270">
        <v>307603356</v>
      </c>
      <c r="Q270">
        <v>553888691</v>
      </c>
      <c r="R270">
        <v>198416477</v>
      </c>
      <c r="S270">
        <v>178162875</v>
      </c>
      <c r="T270">
        <v>1135381702</v>
      </c>
      <c r="U270">
        <v>185733180</v>
      </c>
      <c r="V270">
        <v>470274519</v>
      </c>
      <c r="W270">
        <v>129242252</v>
      </c>
      <c r="X270">
        <v>155027908</v>
      </c>
      <c r="Y270">
        <v>233000000</v>
      </c>
      <c r="Z270">
        <v>575745499</v>
      </c>
      <c r="AA270">
        <v>1228504232</v>
      </c>
      <c r="AB270">
        <v>850000000</v>
      </c>
      <c r="AC270">
        <v>565937947</v>
      </c>
      <c r="AD270">
        <v>206205445</v>
      </c>
      <c r="AE270">
        <v>468796936</v>
      </c>
      <c r="AG270">
        <v>193000000</v>
      </c>
      <c r="BA270">
        <f t="shared" si="8"/>
        <v>193000000</v>
      </c>
      <c r="BB270">
        <f t="shared" si="9"/>
        <v>185733180</v>
      </c>
    </row>
    <row r="271" spans="1:54">
      <c r="A271" s="1" t="s">
        <v>321</v>
      </c>
      <c r="B271">
        <v>209216186</v>
      </c>
      <c r="C271">
        <v>457000000</v>
      </c>
      <c r="D271">
        <v>918478694</v>
      </c>
      <c r="E271">
        <v>601995196</v>
      </c>
      <c r="F271">
        <v>826947808</v>
      </c>
      <c r="G271">
        <v>252000000</v>
      </c>
      <c r="H271">
        <v>1252357634</v>
      </c>
      <c r="I271">
        <v>200005983</v>
      </c>
      <c r="J271">
        <v>1069837447</v>
      </c>
      <c r="K271">
        <v>2066773131</v>
      </c>
      <c r="M271">
        <v>1213640151</v>
      </c>
      <c r="N271">
        <v>4676902033</v>
      </c>
      <c r="O271">
        <v>2201099000</v>
      </c>
      <c r="P271">
        <v>307603356</v>
      </c>
      <c r="Q271">
        <v>553888691</v>
      </c>
      <c r="R271">
        <v>198416477</v>
      </c>
      <c r="S271">
        <v>178162875</v>
      </c>
      <c r="T271">
        <v>1135381702</v>
      </c>
      <c r="U271">
        <v>185733180</v>
      </c>
      <c r="V271">
        <v>470274519</v>
      </c>
      <c r="W271">
        <v>129242252</v>
      </c>
      <c r="X271">
        <v>155027908</v>
      </c>
      <c r="Y271">
        <v>233000000</v>
      </c>
      <c r="Z271">
        <v>575745499</v>
      </c>
      <c r="AA271">
        <v>1228504232</v>
      </c>
      <c r="AB271">
        <v>850000000</v>
      </c>
      <c r="AC271">
        <v>565937947</v>
      </c>
      <c r="AD271">
        <v>206205445</v>
      </c>
      <c r="AE271">
        <v>468796936</v>
      </c>
      <c r="AG271">
        <v>193000000</v>
      </c>
      <c r="BA271">
        <f t="shared" si="8"/>
        <v>193000000</v>
      </c>
      <c r="BB271">
        <f t="shared" si="9"/>
        <v>185733180</v>
      </c>
    </row>
    <row r="272" spans="1:54">
      <c r="A272" s="1" t="s">
        <v>322</v>
      </c>
      <c r="B272">
        <v>209216186</v>
      </c>
      <c r="C272">
        <v>457000000</v>
      </c>
      <c r="D272">
        <v>918478694</v>
      </c>
      <c r="E272">
        <v>601995196</v>
      </c>
      <c r="F272">
        <v>826947808</v>
      </c>
      <c r="G272">
        <v>252000000</v>
      </c>
      <c r="H272">
        <v>1252357634</v>
      </c>
      <c r="I272">
        <v>200005983</v>
      </c>
      <c r="J272">
        <v>1069837447</v>
      </c>
      <c r="K272">
        <v>2066773131</v>
      </c>
      <c r="M272">
        <v>1213640151</v>
      </c>
      <c r="N272">
        <v>4676902033</v>
      </c>
      <c r="O272">
        <v>2201099000</v>
      </c>
      <c r="P272">
        <v>307603356</v>
      </c>
      <c r="Q272">
        <v>553888691</v>
      </c>
      <c r="R272">
        <v>198416477</v>
      </c>
      <c r="S272">
        <v>178162875</v>
      </c>
      <c r="T272">
        <v>1135381702</v>
      </c>
      <c r="U272">
        <v>185733180</v>
      </c>
      <c r="V272">
        <v>470274519</v>
      </c>
      <c r="W272">
        <v>129242252</v>
      </c>
      <c r="X272">
        <v>155027908</v>
      </c>
      <c r="Y272">
        <v>233000000</v>
      </c>
      <c r="Z272">
        <v>575745499</v>
      </c>
      <c r="AA272">
        <v>1228504232</v>
      </c>
      <c r="AB272">
        <v>850000000</v>
      </c>
      <c r="AC272">
        <v>565937947</v>
      </c>
      <c r="AD272">
        <v>206205445</v>
      </c>
      <c r="AE272">
        <v>468796936</v>
      </c>
      <c r="AG272">
        <v>193000000</v>
      </c>
      <c r="BA272">
        <f t="shared" si="8"/>
        <v>193000000</v>
      </c>
      <c r="BB272">
        <f t="shared" si="9"/>
        <v>185733180</v>
      </c>
    </row>
    <row r="273" spans="1:54">
      <c r="A273" s="1" t="s">
        <v>323</v>
      </c>
      <c r="B273">
        <v>209216186</v>
      </c>
      <c r="C273">
        <v>457000000</v>
      </c>
      <c r="D273">
        <v>918478694</v>
      </c>
      <c r="E273">
        <v>601995196</v>
      </c>
      <c r="F273">
        <v>826947808</v>
      </c>
      <c r="G273">
        <v>252000000</v>
      </c>
      <c r="H273">
        <v>1252357634</v>
      </c>
      <c r="I273">
        <v>200005983</v>
      </c>
      <c r="J273">
        <v>1069837447</v>
      </c>
      <c r="K273">
        <v>2066773131</v>
      </c>
      <c r="M273">
        <v>1213640151</v>
      </c>
      <c r="N273">
        <v>4676902033</v>
      </c>
      <c r="O273">
        <v>2201099000</v>
      </c>
      <c r="P273">
        <v>307603356</v>
      </c>
      <c r="Q273">
        <v>553888691</v>
      </c>
      <c r="R273">
        <v>198416477</v>
      </c>
      <c r="S273">
        <v>178162875</v>
      </c>
      <c r="T273">
        <v>1135381702</v>
      </c>
      <c r="U273">
        <v>185733180</v>
      </c>
      <c r="V273">
        <v>470274519</v>
      </c>
      <c r="W273">
        <v>129242252</v>
      </c>
      <c r="X273">
        <v>155027908</v>
      </c>
      <c r="Y273">
        <v>233000000</v>
      </c>
      <c r="Z273">
        <v>575745499</v>
      </c>
      <c r="AA273">
        <v>1228504232</v>
      </c>
      <c r="AB273">
        <v>850000000</v>
      </c>
      <c r="AC273">
        <v>565937947</v>
      </c>
      <c r="AD273">
        <v>206205445</v>
      </c>
      <c r="AE273">
        <v>468796936</v>
      </c>
      <c r="AG273">
        <v>193000000</v>
      </c>
      <c r="BA273">
        <f t="shared" si="8"/>
        <v>193000000</v>
      </c>
      <c r="BB273">
        <f t="shared" si="9"/>
        <v>185733180</v>
      </c>
    </row>
    <row r="274" spans="1:54">
      <c r="A274" s="1" t="s">
        <v>324</v>
      </c>
      <c r="B274">
        <v>209216186</v>
      </c>
      <c r="C274">
        <v>457000000</v>
      </c>
      <c r="D274">
        <v>918478694</v>
      </c>
      <c r="E274">
        <v>601995196</v>
      </c>
      <c r="F274">
        <v>826947808</v>
      </c>
      <c r="G274">
        <v>252000000</v>
      </c>
      <c r="H274">
        <v>1252357634</v>
      </c>
      <c r="I274">
        <v>200005983</v>
      </c>
      <c r="J274">
        <v>1069837447</v>
      </c>
      <c r="K274">
        <v>2066773131</v>
      </c>
      <c r="M274">
        <v>1213640151</v>
      </c>
      <c r="N274">
        <v>4676902033</v>
      </c>
      <c r="O274">
        <v>2201099000</v>
      </c>
      <c r="P274">
        <v>307603356</v>
      </c>
      <c r="Q274">
        <v>553888691</v>
      </c>
      <c r="R274">
        <v>198416477</v>
      </c>
      <c r="S274">
        <v>178162875</v>
      </c>
      <c r="T274">
        <v>1135381702</v>
      </c>
      <c r="U274">
        <v>185733180</v>
      </c>
      <c r="V274">
        <v>470274519</v>
      </c>
      <c r="W274">
        <v>129242252</v>
      </c>
      <c r="X274">
        <v>155027908</v>
      </c>
      <c r="Y274">
        <v>233000000</v>
      </c>
      <c r="Z274">
        <v>575745499</v>
      </c>
      <c r="AA274">
        <v>1228504232</v>
      </c>
      <c r="AB274">
        <v>850000000</v>
      </c>
      <c r="AC274">
        <v>565937947</v>
      </c>
      <c r="AD274">
        <v>206205445</v>
      </c>
      <c r="AE274">
        <v>468796936</v>
      </c>
      <c r="AG274">
        <v>193000000</v>
      </c>
      <c r="BA274">
        <f t="shared" si="8"/>
        <v>193000000</v>
      </c>
      <c r="BB274">
        <f t="shared" si="9"/>
        <v>185733180</v>
      </c>
    </row>
    <row r="275" spans="1:54">
      <c r="A275" s="1" t="s">
        <v>325</v>
      </c>
      <c r="B275">
        <v>209216186</v>
      </c>
      <c r="C275">
        <v>457000000</v>
      </c>
      <c r="D275">
        <v>918478694</v>
      </c>
      <c r="E275">
        <v>601995196</v>
      </c>
      <c r="F275">
        <v>826947808</v>
      </c>
      <c r="G275">
        <v>252000000</v>
      </c>
      <c r="H275">
        <v>1252357634</v>
      </c>
      <c r="I275">
        <v>200005983</v>
      </c>
      <c r="J275">
        <v>1069837447</v>
      </c>
      <c r="K275">
        <v>2066773131</v>
      </c>
      <c r="M275">
        <v>1213640151</v>
      </c>
      <c r="N275">
        <v>4676902033</v>
      </c>
      <c r="O275">
        <v>2201099000</v>
      </c>
      <c r="P275">
        <v>307603356</v>
      </c>
      <c r="Q275">
        <v>553888691</v>
      </c>
      <c r="R275">
        <v>198416477</v>
      </c>
      <c r="S275">
        <v>178162875</v>
      </c>
      <c r="T275">
        <v>1135381702</v>
      </c>
      <c r="U275">
        <v>185733180</v>
      </c>
      <c r="V275">
        <v>470274519</v>
      </c>
      <c r="W275">
        <v>129242252</v>
      </c>
      <c r="X275">
        <v>155027908</v>
      </c>
      <c r="Y275">
        <v>233000000</v>
      </c>
      <c r="Z275">
        <v>575745499</v>
      </c>
      <c r="AA275">
        <v>1228504232</v>
      </c>
      <c r="AB275">
        <v>850000000</v>
      </c>
      <c r="AC275">
        <v>565937947</v>
      </c>
      <c r="AD275">
        <v>206205445</v>
      </c>
      <c r="AE275">
        <v>468796936</v>
      </c>
      <c r="AG275">
        <v>193000000</v>
      </c>
      <c r="BA275">
        <f t="shared" si="8"/>
        <v>193000000</v>
      </c>
      <c r="BB275">
        <f t="shared" si="9"/>
        <v>185733180</v>
      </c>
    </row>
    <row r="276" spans="1:54">
      <c r="A276" s="1" t="s">
        <v>326</v>
      </c>
      <c r="B276">
        <v>209216186</v>
      </c>
      <c r="C276">
        <v>457000000</v>
      </c>
      <c r="D276">
        <v>918478694</v>
      </c>
      <c r="E276">
        <v>601995196</v>
      </c>
      <c r="F276">
        <v>826947808</v>
      </c>
      <c r="G276">
        <v>252000000</v>
      </c>
      <c r="H276">
        <v>1252357634</v>
      </c>
      <c r="I276">
        <v>200005983</v>
      </c>
      <c r="J276">
        <v>1069837447</v>
      </c>
      <c r="K276">
        <v>2066773131</v>
      </c>
      <c r="M276">
        <v>1213640151</v>
      </c>
      <c r="N276">
        <v>4676902033</v>
      </c>
      <c r="O276">
        <v>2201099000</v>
      </c>
      <c r="P276">
        <v>307603356</v>
      </c>
      <c r="Q276">
        <v>553888691</v>
      </c>
      <c r="R276">
        <v>198416477</v>
      </c>
      <c r="S276">
        <v>178162875</v>
      </c>
      <c r="T276">
        <v>1135381702</v>
      </c>
      <c r="U276">
        <v>185733180</v>
      </c>
      <c r="V276">
        <v>470274519</v>
      </c>
      <c r="W276">
        <v>129242252</v>
      </c>
      <c r="X276">
        <v>155027908</v>
      </c>
      <c r="Y276">
        <v>233000000</v>
      </c>
      <c r="Z276">
        <v>575745499</v>
      </c>
      <c r="AA276">
        <v>1228504232</v>
      </c>
      <c r="AB276">
        <v>850000000</v>
      </c>
      <c r="AC276">
        <v>565937947</v>
      </c>
      <c r="AD276">
        <v>206205445</v>
      </c>
      <c r="AE276">
        <v>468796936</v>
      </c>
      <c r="AG276">
        <v>193000000</v>
      </c>
      <c r="BA276">
        <f t="shared" si="8"/>
        <v>193000000</v>
      </c>
      <c r="BB276">
        <f t="shared" si="9"/>
        <v>185733180</v>
      </c>
    </row>
    <row r="277" spans="1:54">
      <c r="A277" s="1" t="s">
        <v>327</v>
      </c>
      <c r="B277">
        <v>209216186</v>
      </c>
      <c r="C277">
        <v>457000000</v>
      </c>
      <c r="D277">
        <v>918478694</v>
      </c>
      <c r="E277">
        <v>601995196</v>
      </c>
      <c r="F277">
        <v>826947808</v>
      </c>
      <c r="G277">
        <v>252000000</v>
      </c>
      <c r="H277">
        <v>1252357634</v>
      </c>
      <c r="I277">
        <v>200005983</v>
      </c>
      <c r="J277">
        <v>1069837447</v>
      </c>
      <c r="K277">
        <v>2066773131</v>
      </c>
      <c r="M277">
        <v>1213640151</v>
      </c>
      <c r="N277">
        <v>4676902033</v>
      </c>
      <c r="O277">
        <v>2201099000</v>
      </c>
      <c r="P277">
        <v>307603356</v>
      </c>
      <c r="Q277">
        <v>553888691</v>
      </c>
      <c r="R277">
        <v>198416477</v>
      </c>
      <c r="S277">
        <v>178162875</v>
      </c>
      <c r="T277">
        <v>1135381702</v>
      </c>
      <c r="U277">
        <v>185733180</v>
      </c>
      <c r="V277">
        <v>470274519</v>
      </c>
      <c r="W277">
        <v>129242252</v>
      </c>
      <c r="X277">
        <v>155027908</v>
      </c>
      <c r="Y277">
        <v>233000000</v>
      </c>
      <c r="Z277">
        <v>575745499</v>
      </c>
      <c r="AA277">
        <v>1228504232</v>
      </c>
      <c r="AB277">
        <v>850000000</v>
      </c>
      <c r="AC277">
        <v>565937947</v>
      </c>
      <c r="AD277">
        <v>206205445</v>
      </c>
      <c r="AE277">
        <v>468796936</v>
      </c>
      <c r="AG277">
        <v>193000000</v>
      </c>
      <c r="BA277">
        <f t="shared" si="8"/>
        <v>193000000</v>
      </c>
      <c r="BB277">
        <f t="shared" si="9"/>
        <v>185733180</v>
      </c>
    </row>
    <row r="278" spans="1:54">
      <c r="A278" s="1" t="s">
        <v>328</v>
      </c>
      <c r="B278">
        <v>209216186</v>
      </c>
      <c r="C278">
        <v>457000000</v>
      </c>
      <c r="D278">
        <v>918478694</v>
      </c>
      <c r="E278">
        <v>601995196</v>
      </c>
      <c r="F278">
        <v>826947808</v>
      </c>
      <c r="G278">
        <v>252000000</v>
      </c>
      <c r="H278">
        <v>1252357634</v>
      </c>
      <c r="I278">
        <v>200005983</v>
      </c>
      <c r="J278">
        <v>1069837447</v>
      </c>
      <c r="K278">
        <v>2066773131</v>
      </c>
      <c r="M278">
        <v>1213640151</v>
      </c>
      <c r="N278">
        <v>4676902033</v>
      </c>
      <c r="O278">
        <v>2201099000</v>
      </c>
      <c r="P278">
        <v>307603356</v>
      </c>
      <c r="Q278">
        <v>553888691</v>
      </c>
      <c r="R278">
        <v>198416477</v>
      </c>
      <c r="S278">
        <v>178162875</v>
      </c>
      <c r="T278">
        <v>1135381702</v>
      </c>
      <c r="U278">
        <v>185733180</v>
      </c>
      <c r="V278">
        <v>470274519</v>
      </c>
      <c r="W278">
        <v>129242252</v>
      </c>
      <c r="X278">
        <v>155027908</v>
      </c>
      <c r="Y278">
        <v>233000000</v>
      </c>
      <c r="Z278">
        <v>575745499</v>
      </c>
      <c r="AA278">
        <v>1228504232</v>
      </c>
      <c r="AB278">
        <v>850000000</v>
      </c>
      <c r="AC278">
        <v>565937947</v>
      </c>
      <c r="AD278">
        <v>206205445</v>
      </c>
      <c r="AE278">
        <v>468796936</v>
      </c>
      <c r="AG278">
        <v>193000000</v>
      </c>
      <c r="BA278">
        <f t="shared" si="8"/>
        <v>193000000</v>
      </c>
      <c r="BB278">
        <f t="shared" si="9"/>
        <v>185733180</v>
      </c>
    </row>
    <row r="279" spans="1:54">
      <c r="A279" s="1" t="s">
        <v>329</v>
      </c>
      <c r="B279">
        <v>209216186</v>
      </c>
      <c r="C279">
        <v>457000000</v>
      </c>
      <c r="D279">
        <v>918478694</v>
      </c>
      <c r="E279">
        <v>601995196</v>
      </c>
      <c r="F279">
        <v>826947808</v>
      </c>
      <c r="G279">
        <v>252000000</v>
      </c>
      <c r="H279">
        <v>1252357634</v>
      </c>
      <c r="I279">
        <v>200005983</v>
      </c>
      <c r="J279">
        <v>1069837447</v>
      </c>
      <c r="K279">
        <v>2066773131</v>
      </c>
      <c r="M279">
        <v>1213640151</v>
      </c>
      <c r="N279">
        <v>4676902033</v>
      </c>
      <c r="O279">
        <v>2201099000</v>
      </c>
      <c r="P279">
        <v>307603356</v>
      </c>
      <c r="Q279">
        <v>553888691</v>
      </c>
      <c r="R279">
        <v>198416477</v>
      </c>
      <c r="S279">
        <v>178162875</v>
      </c>
      <c r="T279">
        <v>1135381702</v>
      </c>
      <c r="U279">
        <v>185733180</v>
      </c>
      <c r="V279">
        <v>470274519</v>
      </c>
      <c r="W279">
        <v>129242252</v>
      </c>
      <c r="X279">
        <v>155027908</v>
      </c>
      <c r="Y279">
        <v>233000000</v>
      </c>
      <c r="Z279">
        <v>575745499</v>
      </c>
      <c r="AA279">
        <v>1228504232</v>
      </c>
      <c r="AB279">
        <v>850000000</v>
      </c>
      <c r="AC279">
        <v>565937947</v>
      </c>
      <c r="AD279">
        <v>206205445</v>
      </c>
      <c r="AE279">
        <v>468796936</v>
      </c>
      <c r="AG279">
        <v>193000000</v>
      </c>
      <c r="BA279">
        <f t="shared" si="8"/>
        <v>193000000</v>
      </c>
      <c r="BB279">
        <f t="shared" si="9"/>
        <v>185733180</v>
      </c>
    </row>
    <row r="280" spans="1:54">
      <c r="A280" s="1" t="s">
        <v>330</v>
      </c>
      <c r="B280">
        <v>209216186</v>
      </c>
      <c r="C280">
        <v>457000000</v>
      </c>
      <c r="D280">
        <v>918478694</v>
      </c>
      <c r="E280">
        <v>601995196</v>
      </c>
      <c r="F280">
        <v>826947808</v>
      </c>
      <c r="G280">
        <v>252000000</v>
      </c>
      <c r="H280">
        <v>1252357634</v>
      </c>
      <c r="I280">
        <v>200005983</v>
      </c>
      <c r="J280">
        <v>1069837447</v>
      </c>
      <c r="K280">
        <v>2066773131</v>
      </c>
      <c r="M280">
        <v>1213640151</v>
      </c>
      <c r="N280">
        <v>4676902033</v>
      </c>
      <c r="O280">
        <v>2201099000</v>
      </c>
      <c r="P280">
        <v>307603356</v>
      </c>
      <c r="Q280">
        <v>553888691</v>
      </c>
      <c r="R280">
        <v>198416477</v>
      </c>
      <c r="S280">
        <v>178162875</v>
      </c>
      <c r="T280">
        <v>1135381702</v>
      </c>
      <c r="U280">
        <v>185733180</v>
      </c>
      <c r="V280">
        <v>470274519</v>
      </c>
      <c r="W280">
        <v>129242252</v>
      </c>
      <c r="X280">
        <v>155027908</v>
      </c>
      <c r="Y280">
        <v>233000000</v>
      </c>
      <c r="Z280">
        <v>575745499</v>
      </c>
      <c r="AA280">
        <v>1228504232</v>
      </c>
      <c r="AB280">
        <v>850000000</v>
      </c>
      <c r="AC280">
        <v>565937947</v>
      </c>
      <c r="AD280">
        <v>206205445</v>
      </c>
      <c r="AE280">
        <v>468796936</v>
      </c>
      <c r="AG280">
        <v>193000000</v>
      </c>
      <c r="BA280">
        <f t="shared" si="8"/>
        <v>193000000</v>
      </c>
      <c r="BB280">
        <f t="shared" si="9"/>
        <v>185733180</v>
      </c>
    </row>
    <row r="281" spans="1:54">
      <c r="A281" s="1" t="s">
        <v>331</v>
      </c>
      <c r="B281">
        <v>209216186</v>
      </c>
      <c r="C281">
        <v>457000000</v>
      </c>
      <c r="D281">
        <v>918478694</v>
      </c>
      <c r="E281">
        <v>601995196</v>
      </c>
      <c r="F281">
        <v>826947808</v>
      </c>
      <c r="G281">
        <v>252000000</v>
      </c>
      <c r="H281">
        <v>1252357634</v>
      </c>
      <c r="I281">
        <v>200005983</v>
      </c>
      <c r="J281">
        <v>1069837447</v>
      </c>
      <c r="K281">
        <v>2066773131</v>
      </c>
      <c r="M281">
        <v>1213640151</v>
      </c>
      <c r="N281">
        <v>4676902033</v>
      </c>
      <c r="O281">
        <v>2201099000</v>
      </c>
      <c r="P281">
        <v>307603356</v>
      </c>
      <c r="Q281">
        <v>553888691</v>
      </c>
      <c r="R281">
        <v>198416477</v>
      </c>
      <c r="S281">
        <v>178162875</v>
      </c>
      <c r="T281">
        <v>1135381702</v>
      </c>
      <c r="U281">
        <v>185733180</v>
      </c>
      <c r="V281">
        <v>470274519</v>
      </c>
      <c r="W281">
        <v>129242252</v>
      </c>
      <c r="X281">
        <v>155027908</v>
      </c>
      <c r="Y281">
        <v>233000000</v>
      </c>
      <c r="Z281">
        <v>575745499</v>
      </c>
      <c r="AA281">
        <v>1228504232</v>
      </c>
      <c r="AB281">
        <v>850000000</v>
      </c>
      <c r="AC281">
        <v>565937947</v>
      </c>
      <c r="AD281">
        <v>206205445</v>
      </c>
      <c r="AE281">
        <v>468796936</v>
      </c>
      <c r="AG281">
        <v>193000000</v>
      </c>
      <c r="BA281">
        <f t="shared" si="8"/>
        <v>193000000</v>
      </c>
      <c r="BB281">
        <f t="shared" si="9"/>
        <v>185733180</v>
      </c>
    </row>
    <row r="282" spans="1:54">
      <c r="A282" s="1" t="s">
        <v>332</v>
      </c>
      <c r="B282">
        <v>209216186</v>
      </c>
      <c r="C282">
        <v>457000000</v>
      </c>
      <c r="D282">
        <v>918478694</v>
      </c>
      <c r="E282">
        <v>601995196</v>
      </c>
      <c r="F282">
        <v>826947808</v>
      </c>
      <c r="G282">
        <v>252000000</v>
      </c>
      <c r="H282">
        <v>1252357634</v>
      </c>
      <c r="I282">
        <v>200005983</v>
      </c>
      <c r="J282">
        <v>1069837447</v>
      </c>
      <c r="K282">
        <v>2066773131</v>
      </c>
      <c r="M282">
        <v>1213640151</v>
      </c>
      <c r="N282">
        <v>4676902033</v>
      </c>
      <c r="O282">
        <v>2201099000</v>
      </c>
      <c r="P282">
        <v>307603356</v>
      </c>
      <c r="Q282">
        <v>553888691</v>
      </c>
      <c r="R282">
        <v>198416477</v>
      </c>
      <c r="S282">
        <v>178162875</v>
      </c>
      <c r="T282">
        <v>1135381702</v>
      </c>
      <c r="U282">
        <v>185733180</v>
      </c>
      <c r="V282">
        <v>470274519</v>
      </c>
      <c r="W282">
        <v>129242252</v>
      </c>
      <c r="X282">
        <v>155027908</v>
      </c>
      <c r="Y282">
        <v>233000000</v>
      </c>
      <c r="Z282">
        <v>575745499</v>
      </c>
      <c r="AA282">
        <v>1228504232</v>
      </c>
      <c r="AB282">
        <v>850000000</v>
      </c>
      <c r="AC282">
        <v>565937947</v>
      </c>
      <c r="AD282">
        <v>206205445</v>
      </c>
      <c r="AE282">
        <v>468796936</v>
      </c>
      <c r="AG282">
        <v>193000000</v>
      </c>
      <c r="BA282">
        <f t="shared" si="8"/>
        <v>193000000</v>
      </c>
      <c r="BB282">
        <f t="shared" si="9"/>
        <v>185733180</v>
      </c>
    </row>
    <row r="283" spans="1:54">
      <c r="A283" s="1" t="s">
        <v>333</v>
      </c>
      <c r="B283">
        <v>209216186</v>
      </c>
      <c r="C283">
        <v>457000000</v>
      </c>
      <c r="D283">
        <v>918478694</v>
      </c>
      <c r="E283">
        <v>601995196</v>
      </c>
      <c r="F283">
        <v>826947808</v>
      </c>
      <c r="G283">
        <v>252000000</v>
      </c>
      <c r="H283">
        <v>1252357634</v>
      </c>
      <c r="I283">
        <v>200005983</v>
      </c>
      <c r="J283">
        <v>1069837447</v>
      </c>
      <c r="K283">
        <v>2066773131</v>
      </c>
      <c r="M283">
        <v>1213640151</v>
      </c>
      <c r="N283">
        <v>4676902033</v>
      </c>
      <c r="O283">
        <v>2201099000</v>
      </c>
      <c r="P283">
        <v>307603356</v>
      </c>
      <c r="Q283">
        <v>553888691</v>
      </c>
      <c r="R283">
        <v>198416477</v>
      </c>
      <c r="S283">
        <v>178162875</v>
      </c>
      <c r="T283">
        <v>1135381702</v>
      </c>
      <c r="U283">
        <v>185733180</v>
      </c>
      <c r="V283">
        <v>470274519</v>
      </c>
      <c r="W283">
        <v>129242252</v>
      </c>
      <c r="X283">
        <v>155027908</v>
      </c>
      <c r="Y283">
        <v>233000000</v>
      </c>
      <c r="Z283">
        <v>575745499</v>
      </c>
      <c r="AA283">
        <v>1228504232</v>
      </c>
      <c r="AB283">
        <v>850000000</v>
      </c>
      <c r="AC283">
        <v>565937947</v>
      </c>
      <c r="AD283">
        <v>206205445</v>
      </c>
      <c r="AE283">
        <v>468796936</v>
      </c>
      <c r="AG283">
        <v>193000000</v>
      </c>
      <c r="BA283">
        <f t="shared" si="8"/>
        <v>193000000</v>
      </c>
      <c r="BB283">
        <f t="shared" si="9"/>
        <v>185733180</v>
      </c>
    </row>
    <row r="284" spans="1:54">
      <c r="A284" s="1" t="s">
        <v>334</v>
      </c>
      <c r="B284">
        <v>209216186</v>
      </c>
      <c r="C284">
        <v>457000000</v>
      </c>
      <c r="D284">
        <v>918478694</v>
      </c>
      <c r="E284">
        <v>601995196</v>
      </c>
      <c r="F284">
        <v>826947808</v>
      </c>
      <c r="G284">
        <v>252000000</v>
      </c>
      <c r="H284">
        <v>1252357634</v>
      </c>
      <c r="I284">
        <v>200005983</v>
      </c>
      <c r="J284">
        <v>1069837447</v>
      </c>
      <c r="K284">
        <v>2066773131</v>
      </c>
      <c r="M284">
        <v>1213640151</v>
      </c>
      <c r="N284">
        <v>4676902033</v>
      </c>
      <c r="O284">
        <v>2201099000</v>
      </c>
      <c r="P284">
        <v>307603356</v>
      </c>
      <c r="Q284">
        <v>553888691</v>
      </c>
      <c r="R284">
        <v>198416477</v>
      </c>
      <c r="S284">
        <v>178162875</v>
      </c>
      <c r="T284">
        <v>1135381702</v>
      </c>
      <c r="U284">
        <v>185733180</v>
      </c>
      <c r="V284">
        <v>470274519</v>
      </c>
      <c r="W284">
        <v>129242252</v>
      </c>
      <c r="X284">
        <v>155027908</v>
      </c>
      <c r="Y284">
        <v>233000000</v>
      </c>
      <c r="Z284">
        <v>575745499</v>
      </c>
      <c r="AA284">
        <v>1228504232</v>
      </c>
      <c r="AB284">
        <v>850000000</v>
      </c>
      <c r="AC284">
        <v>565937947</v>
      </c>
      <c r="AD284">
        <v>206205445</v>
      </c>
      <c r="AE284">
        <v>468796936</v>
      </c>
      <c r="AG284">
        <v>193000000</v>
      </c>
      <c r="BA284">
        <f t="shared" si="8"/>
        <v>193000000</v>
      </c>
      <c r="BB284">
        <f t="shared" si="9"/>
        <v>185733180</v>
      </c>
    </row>
    <row r="285" spans="1:54">
      <c r="A285" s="1" t="s">
        <v>335</v>
      </c>
      <c r="B285">
        <v>209216186</v>
      </c>
      <c r="C285">
        <v>457000000</v>
      </c>
      <c r="D285">
        <v>918478694</v>
      </c>
      <c r="E285">
        <v>601995196</v>
      </c>
      <c r="F285">
        <v>826947808</v>
      </c>
      <c r="G285">
        <v>252000000</v>
      </c>
      <c r="H285">
        <v>1252357634</v>
      </c>
      <c r="I285">
        <v>200005983</v>
      </c>
      <c r="J285">
        <v>1069837447</v>
      </c>
      <c r="K285">
        <v>2066773131</v>
      </c>
      <c r="M285">
        <v>1213640151</v>
      </c>
      <c r="N285">
        <v>4676902033</v>
      </c>
      <c r="O285">
        <v>2201099000</v>
      </c>
      <c r="P285">
        <v>307603356</v>
      </c>
      <c r="Q285">
        <v>553888691</v>
      </c>
      <c r="R285">
        <v>198416477</v>
      </c>
      <c r="S285">
        <v>178162875</v>
      </c>
      <c r="T285">
        <v>1135381702</v>
      </c>
      <c r="U285">
        <v>185733180</v>
      </c>
      <c r="V285">
        <v>470274519</v>
      </c>
      <c r="W285">
        <v>129242252</v>
      </c>
      <c r="X285">
        <v>155027908</v>
      </c>
      <c r="Y285">
        <v>233000000</v>
      </c>
      <c r="Z285">
        <v>575745499</v>
      </c>
      <c r="AA285">
        <v>1228504232</v>
      </c>
      <c r="AB285">
        <v>850000000</v>
      </c>
      <c r="AC285">
        <v>565937947</v>
      </c>
      <c r="AD285">
        <v>206205445</v>
      </c>
      <c r="AE285">
        <v>468796936</v>
      </c>
      <c r="AG285">
        <v>193000000</v>
      </c>
      <c r="BA285">
        <f t="shared" si="8"/>
        <v>193000000</v>
      </c>
      <c r="BB285">
        <f t="shared" si="9"/>
        <v>185733180</v>
      </c>
    </row>
    <row r="286" spans="1:54">
      <c r="A286" s="1" t="s">
        <v>336</v>
      </c>
      <c r="B286">
        <v>209216186</v>
      </c>
      <c r="C286">
        <v>457000000</v>
      </c>
      <c r="D286">
        <v>918478694</v>
      </c>
      <c r="E286">
        <v>601995196</v>
      </c>
      <c r="F286">
        <v>826947808</v>
      </c>
      <c r="G286">
        <v>252000000</v>
      </c>
      <c r="H286">
        <v>1252357634</v>
      </c>
      <c r="I286">
        <v>200005983</v>
      </c>
      <c r="J286">
        <v>1069837447</v>
      </c>
      <c r="K286">
        <v>2066773131</v>
      </c>
      <c r="M286">
        <v>1213640151</v>
      </c>
      <c r="N286">
        <v>4676902033</v>
      </c>
      <c r="O286">
        <v>2201099000</v>
      </c>
      <c r="P286">
        <v>307603356</v>
      </c>
      <c r="Q286">
        <v>553888691</v>
      </c>
      <c r="R286">
        <v>198416477</v>
      </c>
      <c r="S286">
        <v>178162875</v>
      </c>
      <c r="T286">
        <v>1135381702</v>
      </c>
      <c r="U286">
        <v>185733180</v>
      </c>
      <c r="V286">
        <v>470274519</v>
      </c>
      <c r="W286">
        <v>129242252</v>
      </c>
      <c r="X286">
        <v>155027908</v>
      </c>
      <c r="Y286">
        <v>233000000</v>
      </c>
      <c r="Z286">
        <v>575745499</v>
      </c>
      <c r="AA286">
        <v>1228504232</v>
      </c>
      <c r="AB286">
        <v>850000000</v>
      </c>
      <c r="AC286">
        <v>565937947</v>
      </c>
      <c r="AD286">
        <v>206205445</v>
      </c>
      <c r="AE286">
        <v>468796936</v>
      </c>
      <c r="AG286">
        <v>193000000</v>
      </c>
      <c r="BA286">
        <f t="shared" si="8"/>
        <v>193000000</v>
      </c>
      <c r="BB286">
        <f t="shared" si="9"/>
        <v>185733180</v>
      </c>
    </row>
    <row r="287" spans="1:54">
      <c r="A287" s="1" t="s">
        <v>337</v>
      </c>
      <c r="B287">
        <v>209216186</v>
      </c>
      <c r="C287">
        <v>457000000</v>
      </c>
      <c r="D287">
        <v>918478694</v>
      </c>
      <c r="E287">
        <v>601995196</v>
      </c>
      <c r="F287">
        <v>826947808</v>
      </c>
      <c r="G287">
        <v>252000000</v>
      </c>
      <c r="H287">
        <v>1252357634</v>
      </c>
      <c r="I287">
        <v>200005983</v>
      </c>
      <c r="J287">
        <v>1069837447</v>
      </c>
      <c r="K287">
        <v>2066773131</v>
      </c>
      <c r="M287">
        <v>1213640151</v>
      </c>
      <c r="N287">
        <v>4676902033</v>
      </c>
      <c r="O287">
        <v>2201099000</v>
      </c>
      <c r="P287">
        <v>307603356</v>
      </c>
      <c r="Q287">
        <v>553888691</v>
      </c>
      <c r="R287">
        <v>198416477</v>
      </c>
      <c r="S287">
        <v>178162875</v>
      </c>
      <c r="T287">
        <v>1135381702</v>
      </c>
      <c r="U287">
        <v>185733180</v>
      </c>
      <c r="V287">
        <v>470274519</v>
      </c>
      <c r="W287">
        <v>129242252</v>
      </c>
      <c r="X287">
        <v>155027908</v>
      </c>
      <c r="Y287">
        <v>233000000</v>
      </c>
      <c r="Z287">
        <v>575745499</v>
      </c>
      <c r="AA287">
        <v>1228504232</v>
      </c>
      <c r="AB287">
        <v>850000000</v>
      </c>
      <c r="AC287">
        <v>565937947</v>
      </c>
      <c r="AD287">
        <v>206205445</v>
      </c>
      <c r="AE287">
        <v>468796936</v>
      </c>
      <c r="AG287">
        <v>193000000</v>
      </c>
      <c r="BA287">
        <f t="shared" si="8"/>
        <v>193000000</v>
      </c>
      <c r="BB287">
        <f t="shared" si="9"/>
        <v>185733180</v>
      </c>
    </row>
    <row r="288" spans="1:54">
      <c r="A288" s="1" t="s">
        <v>338</v>
      </c>
      <c r="B288">
        <v>209216186</v>
      </c>
      <c r="C288">
        <v>457000000</v>
      </c>
      <c r="D288">
        <v>918478694</v>
      </c>
      <c r="E288">
        <v>601995196</v>
      </c>
      <c r="F288">
        <v>826947808</v>
      </c>
      <c r="G288">
        <v>252000000</v>
      </c>
      <c r="H288">
        <v>1252357634</v>
      </c>
      <c r="I288">
        <v>200005983</v>
      </c>
      <c r="J288">
        <v>1069837447</v>
      </c>
      <c r="K288">
        <v>2066773131</v>
      </c>
      <c r="M288">
        <v>1213640151</v>
      </c>
      <c r="N288">
        <v>4676902033</v>
      </c>
      <c r="O288">
        <v>2201099000</v>
      </c>
      <c r="P288">
        <v>307603356</v>
      </c>
      <c r="Q288">
        <v>553888691</v>
      </c>
      <c r="R288">
        <v>198416477</v>
      </c>
      <c r="S288">
        <v>178162875</v>
      </c>
      <c r="T288">
        <v>1135381702</v>
      </c>
      <c r="U288">
        <v>185733180</v>
      </c>
      <c r="V288">
        <v>470274519</v>
      </c>
      <c r="W288">
        <v>129242252</v>
      </c>
      <c r="X288">
        <v>155027908</v>
      </c>
      <c r="Y288">
        <v>233000000</v>
      </c>
      <c r="Z288">
        <v>575745499</v>
      </c>
      <c r="AA288">
        <v>1228504232</v>
      </c>
      <c r="AB288">
        <v>850000000</v>
      </c>
      <c r="AC288">
        <v>565937947</v>
      </c>
      <c r="AD288">
        <v>206205445</v>
      </c>
      <c r="AE288">
        <v>468796936</v>
      </c>
      <c r="AG288">
        <v>193000000</v>
      </c>
      <c r="BA288">
        <f t="shared" si="8"/>
        <v>193000000</v>
      </c>
      <c r="BB288">
        <f t="shared" si="9"/>
        <v>185733180</v>
      </c>
    </row>
    <row r="289" spans="1:54">
      <c r="A289" s="1" t="s">
        <v>339</v>
      </c>
      <c r="B289">
        <v>209216186</v>
      </c>
      <c r="C289">
        <v>457000000</v>
      </c>
      <c r="D289">
        <v>918478694</v>
      </c>
      <c r="E289">
        <v>601995196</v>
      </c>
      <c r="F289">
        <v>826947808</v>
      </c>
      <c r="G289">
        <v>252000000</v>
      </c>
      <c r="H289">
        <v>1252357634</v>
      </c>
      <c r="I289">
        <v>200005983</v>
      </c>
      <c r="J289">
        <v>1069837447</v>
      </c>
      <c r="K289">
        <v>2066773131</v>
      </c>
      <c r="M289">
        <v>1213640151</v>
      </c>
      <c r="N289">
        <v>4676902033</v>
      </c>
      <c r="O289">
        <v>2201099000</v>
      </c>
      <c r="P289">
        <v>307603356</v>
      </c>
      <c r="Q289">
        <v>553888691</v>
      </c>
      <c r="R289">
        <v>198416477</v>
      </c>
      <c r="S289">
        <v>178162875</v>
      </c>
      <c r="T289">
        <v>1135381702</v>
      </c>
      <c r="U289">
        <v>185733180</v>
      </c>
      <c r="V289">
        <v>470274519</v>
      </c>
      <c r="W289">
        <v>129242252</v>
      </c>
      <c r="X289">
        <v>155027908</v>
      </c>
      <c r="Y289">
        <v>233000000</v>
      </c>
      <c r="Z289">
        <v>575745499</v>
      </c>
      <c r="AA289">
        <v>1228504232</v>
      </c>
      <c r="AB289">
        <v>850000000</v>
      </c>
      <c r="AC289">
        <v>565937947</v>
      </c>
      <c r="AD289">
        <v>206205445</v>
      </c>
      <c r="AE289">
        <v>468796936</v>
      </c>
      <c r="AG289">
        <v>193000000</v>
      </c>
      <c r="BA289">
        <f t="shared" si="8"/>
        <v>193000000</v>
      </c>
      <c r="BB289">
        <f t="shared" si="9"/>
        <v>185733180</v>
      </c>
    </row>
    <row r="290" spans="1:54">
      <c r="A290" s="1" t="s">
        <v>340</v>
      </c>
      <c r="B290">
        <v>209216186</v>
      </c>
      <c r="C290">
        <v>457000000</v>
      </c>
      <c r="D290">
        <v>918478694</v>
      </c>
      <c r="E290">
        <v>601995196</v>
      </c>
      <c r="F290">
        <v>826947808</v>
      </c>
      <c r="G290">
        <v>252000000</v>
      </c>
      <c r="H290">
        <v>1252357634</v>
      </c>
      <c r="I290">
        <v>200005983</v>
      </c>
      <c r="J290">
        <v>1069837447</v>
      </c>
      <c r="K290">
        <v>2066773131</v>
      </c>
      <c r="M290">
        <v>1213640151</v>
      </c>
      <c r="N290">
        <v>4676902033</v>
      </c>
      <c r="O290">
        <v>2201099000</v>
      </c>
      <c r="P290">
        <v>307603356</v>
      </c>
      <c r="Q290">
        <v>553888691</v>
      </c>
      <c r="R290">
        <v>198416477</v>
      </c>
      <c r="S290">
        <v>178162875</v>
      </c>
      <c r="T290">
        <v>1135381702</v>
      </c>
      <c r="U290">
        <v>185733180</v>
      </c>
      <c r="V290">
        <v>470274519</v>
      </c>
      <c r="W290">
        <v>129242252</v>
      </c>
      <c r="X290">
        <v>155027908</v>
      </c>
      <c r="Y290">
        <v>233000000</v>
      </c>
      <c r="Z290">
        <v>575745499</v>
      </c>
      <c r="AA290">
        <v>1228504232</v>
      </c>
      <c r="AB290">
        <v>850000000</v>
      </c>
      <c r="AC290">
        <v>565937947</v>
      </c>
      <c r="AD290">
        <v>206205445</v>
      </c>
      <c r="AE290">
        <v>468796936</v>
      </c>
      <c r="AG290">
        <v>193000000</v>
      </c>
      <c r="BA290">
        <f t="shared" si="8"/>
        <v>193000000</v>
      </c>
      <c r="BB290">
        <f t="shared" si="9"/>
        <v>185733180</v>
      </c>
    </row>
    <row r="291" spans="1:54">
      <c r="A291" s="1" t="s">
        <v>341</v>
      </c>
      <c r="B291">
        <v>209216186</v>
      </c>
      <c r="C291">
        <v>457000000</v>
      </c>
      <c r="D291">
        <v>918478694</v>
      </c>
      <c r="E291">
        <v>601995196</v>
      </c>
      <c r="F291">
        <v>826947808</v>
      </c>
      <c r="G291">
        <v>252000000</v>
      </c>
      <c r="H291">
        <v>1252357634</v>
      </c>
      <c r="I291">
        <v>200005983</v>
      </c>
      <c r="J291">
        <v>1069837447</v>
      </c>
      <c r="K291">
        <v>2066773131</v>
      </c>
      <c r="M291">
        <v>1213640151</v>
      </c>
      <c r="N291">
        <v>4676902033</v>
      </c>
      <c r="O291">
        <v>2201099000</v>
      </c>
      <c r="P291">
        <v>307603356</v>
      </c>
      <c r="Q291">
        <v>553888691</v>
      </c>
      <c r="R291">
        <v>198416477</v>
      </c>
      <c r="S291">
        <v>178162875</v>
      </c>
      <c r="T291">
        <v>1135381702</v>
      </c>
      <c r="U291">
        <v>185733180</v>
      </c>
      <c r="V291">
        <v>470274519</v>
      </c>
      <c r="W291">
        <v>129242252</v>
      </c>
      <c r="X291">
        <v>155027908</v>
      </c>
      <c r="Y291">
        <v>233000000</v>
      </c>
      <c r="Z291">
        <v>575745499</v>
      </c>
      <c r="AA291">
        <v>1228504232</v>
      </c>
      <c r="AB291">
        <v>850000000</v>
      </c>
      <c r="AC291">
        <v>565937947</v>
      </c>
      <c r="AD291">
        <v>206205445</v>
      </c>
      <c r="AE291">
        <v>468796936</v>
      </c>
      <c r="AG291">
        <v>193000000</v>
      </c>
      <c r="BA291">
        <f t="shared" si="8"/>
        <v>193000000</v>
      </c>
      <c r="BB291">
        <f t="shared" si="9"/>
        <v>185733180</v>
      </c>
    </row>
    <row r="292" spans="1:54">
      <c r="A292" s="1" t="s">
        <v>342</v>
      </c>
      <c r="B292">
        <v>209216186</v>
      </c>
      <c r="C292">
        <v>457000000</v>
      </c>
      <c r="D292">
        <v>918478694</v>
      </c>
      <c r="E292">
        <v>601995196</v>
      </c>
      <c r="F292">
        <v>826947808</v>
      </c>
      <c r="G292">
        <v>252000000</v>
      </c>
      <c r="H292">
        <v>1252357634</v>
      </c>
      <c r="I292">
        <v>200005983</v>
      </c>
      <c r="J292">
        <v>1069837447</v>
      </c>
      <c r="K292">
        <v>2066773131</v>
      </c>
      <c r="M292">
        <v>1213640151</v>
      </c>
      <c r="N292">
        <v>4676902033</v>
      </c>
      <c r="O292">
        <v>2201099000</v>
      </c>
      <c r="P292">
        <v>307603356</v>
      </c>
      <c r="Q292">
        <v>553888691</v>
      </c>
      <c r="R292">
        <v>198416477</v>
      </c>
      <c r="S292">
        <v>178162875</v>
      </c>
      <c r="T292">
        <v>1135381702</v>
      </c>
      <c r="U292">
        <v>185733180</v>
      </c>
      <c r="V292">
        <v>470274519</v>
      </c>
      <c r="W292">
        <v>129242252</v>
      </c>
      <c r="X292">
        <v>155027908</v>
      </c>
      <c r="Y292">
        <v>233000000</v>
      </c>
      <c r="Z292">
        <v>575745499</v>
      </c>
      <c r="AA292">
        <v>1228504232</v>
      </c>
      <c r="AB292">
        <v>850000000</v>
      </c>
      <c r="AC292">
        <v>565937947</v>
      </c>
      <c r="AD292">
        <v>206205445</v>
      </c>
      <c r="AE292">
        <v>468796936</v>
      </c>
      <c r="AG292">
        <v>193000000</v>
      </c>
      <c r="BA292">
        <f t="shared" si="8"/>
        <v>193000000</v>
      </c>
      <c r="BB292">
        <f t="shared" si="9"/>
        <v>185733180</v>
      </c>
    </row>
    <row r="293" spans="1:54">
      <c r="A293" s="1" t="s">
        <v>343</v>
      </c>
      <c r="B293">
        <v>209216186</v>
      </c>
      <c r="C293">
        <v>457000000</v>
      </c>
      <c r="D293">
        <v>918478694</v>
      </c>
      <c r="E293">
        <v>601995196</v>
      </c>
      <c r="F293">
        <v>826947808</v>
      </c>
      <c r="G293">
        <v>252000000</v>
      </c>
      <c r="H293">
        <v>1252357634</v>
      </c>
      <c r="I293">
        <v>200005983</v>
      </c>
      <c r="J293">
        <v>1069837447</v>
      </c>
      <c r="K293">
        <v>2066773131</v>
      </c>
      <c r="M293">
        <v>1213640151</v>
      </c>
      <c r="N293">
        <v>4676902033</v>
      </c>
      <c r="O293">
        <v>2201099000</v>
      </c>
      <c r="P293">
        <v>307603356</v>
      </c>
      <c r="Q293">
        <v>553888691</v>
      </c>
      <c r="R293">
        <v>198416477</v>
      </c>
      <c r="S293">
        <v>178162875</v>
      </c>
      <c r="T293">
        <v>1135381702</v>
      </c>
      <c r="U293">
        <v>185733180</v>
      </c>
      <c r="V293">
        <v>470274519</v>
      </c>
      <c r="W293">
        <v>129242252</v>
      </c>
      <c r="X293">
        <v>155027908</v>
      </c>
      <c r="Y293">
        <v>233000000</v>
      </c>
      <c r="Z293">
        <v>575745499</v>
      </c>
      <c r="AA293">
        <v>1228504232</v>
      </c>
      <c r="AB293">
        <v>850000000</v>
      </c>
      <c r="AC293">
        <v>565937947</v>
      </c>
      <c r="AD293">
        <v>206205445</v>
      </c>
      <c r="AE293">
        <v>468796936</v>
      </c>
      <c r="AG293">
        <v>193000000</v>
      </c>
      <c r="BA293">
        <f t="shared" si="8"/>
        <v>193000000</v>
      </c>
      <c r="BB293">
        <f t="shared" si="9"/>
        <v>185733180</v>
      </c>
    </row>
    <row r="294" spans="1:54">
      <c r="A294" s="1" t="s">
        <v>344</v>
      </c>
      <c r="B294">
        <v>209216186</v>
      </c>
      <c r="C294">
        <v>457000000</v>
      </c>
      <c r="D294">
        <v>918478694</v>
      </c>
      <c r="E294">
        <v>601995196</v>
      </c>
      <c r="F294">
        <v>826947808</v>
      </c>
      <c r="G294">
        <v>252000000</v>
      </c>
      <c r="H294">
        <v>1252357634</v>
      </c>
      <c r="I294">
        <v>200005983</v>
      </c>
      <c r="J294">
        <v>1069837447</v>
      </c>
      <c r="K294">
        <v>2066773131</v>
      </c>
      <c r="M294">
        <v>1213640151</v>
      </c>
      <c r="N294">
        <v>4676902033</v>
      </c>
      <c r="O294">
        <v>2201099000</v>
      </c>
      <c r="P294">
        <v>307603356</v>
      </c>
      <c r="Q294">
        <v>553888691</v>
      </c>
      <c r="R294">
        <v>198416477</v>
      </c>
      <c r="S294">
        <v>178162875</v>
      </c>
      <c r="T294">
        <v>1135381702</v>
      </c>
      <c r="V294">
        <v>470274519</v>
      </c>
      <c r="W294">
        <v>129242252</v>
      </c>
      <c r="X294">
        <v>155027908</v>
      </c>
      <c r="Y294">
        <v>233000000</v>
      </c>
      <c r="Z294">
        <v>575745499</v>
      </c>
      <c r="AA294">
        <v>1228504232</v>
      </c>
      <c r="AB294">
        <v>850000000</v>
      </c>
      <c r="AC294">
        <v>565937947</v>
      </c>
      <c r="AD294">
        <v>206205445</v>
      </c>
      <c r="AE294">
        <v>468796936</v>
      </c>
      <c r="AG294">
        <v>193000000</v>
      </c>
      <c r="AH294">
        <v>185733180</v>
      </c>
      <c r="BA294">
        <f t="shared" si="8"/>
        <v>193000000</v>
      </c>
      <c r="BB294">
        <f t="shared" si="9"/>
        <v>185733180</v>
      </c>
    </row>
    <row r="295" spans="1:54">
      <c r="A295" s="1" t="s">
        <v>345</v>
      </c>
      <c r="B295">
        <v>209216186</v>
      </c>
      <c r="C295">
        <v>457000000</v>
      </c>
      <c r="D295">
        <v>918478694</v>
      </c>
      <c r="E295">
        <v>601995196</v>
      </c>
      <c r="F295">
        <v>826947808</v>
      </c>
      <c r="G295">
        <v>252000000</v>
      </c>
      <c r="H295">
        <v>1252357634</v>
      </c>
      <c r="I295">
        <v>200005983</v>
      </c>
      <c r="J295">
        <v>1069837447</v>
      </c>
      <c r="K295">
        <v>2066773131</v>
      </c>
      <c r="M295">
        <v>1213640151</v>
      </c>
      <c r="N295">
        <v>4676902033</v>
      </c>
      <c r="O295">
        <v>2201099000</v>
      </c>
      <c r="P295">
        <v>307603356</v>
      </c>
      <c r="Q295">
        <v>553888691</v>
      </c>
      <c r="R295">
        <v>198416477</v>
      </c>
      <c r="S295">
        <v>178162875</v>
      </c>
      <c r="T295">
        <v>1135381702</v>
      </c>
      <c r="V295">
        <v>470274519</v>
      </c>
      <c r="W295">
        <v>129242252</v>
      </c>
      <c r="X295">
        <v>155027908</v>
      </c>
      <c r="Y295">
        <v>233000000</v>
      </c>
      <c r="Z295">
        <v>575745499</v>
      </c>
      <c r="AA295">
        <v>1228504232</v>
      </c>
      <c r="AB295">
        <v>850000000</v>
      </c>
      <c r="AC295">
        <v>565937947</v>
      </c>
      <c r="AD295">
        <v>206205445</v>
      </c>
      <c r="AE295">
        <v>468796936</v>
      </c>
      <c r="AG295">
        <v>193000000</v>
      </c>
      <c r="AH295">
        <v>185733180</v>
      </c>
      <c r="BA295">
        <f t="shared" si="8"/>
        <v>193000000</v>
      </c>
      <c r="BB295">
        <f t="shared" si="9"/>
        <v>185733180</v>
      </c>
    </row>
    <row r="296" spans="1:54">
      <c r="A296" s="1" t="s">
        <v>346</v>
      </c>
      <c r="B296">
        <v>209216186</v>
      </c>
      <c r="C296">
        <v>457000000</v>
      </c>
      <c r="D296">
        <v>918478694</v>
      </c>
      <c r="E296">
        <v>601995196</v>
      </c>
      <c r="F296">
        <v>826947808</v>
      </c>
      <c r="G296">
        <v>252000000</v>
      </c>
      <c r="H296">
        <v>1252357634</v>
      </c>
      <c r="I296">
        <v>200005983</v>
      </c>
      <c r="J296">
        <v>1069837447</v>
      </c>
      <c r="K296">
        <v>2066773131</v>
      </c>
      <c r="M296">
        <v>1213640151</v>
      </c>
      <c r="N296">
        <v>4676902033</v>
      </c>
      <c r="O296">
        <v>2201099000</v>
      </c>
      <c r="P296">
        <v>307603356</v>
      </c>
      <c r="Q296">
        <v>553888691</v>
      </c>
      <c r="R296">
        <v>198416477</v>
      </c>
      <c r="S296">
        <v>178162875</v>
      </c>
      <c r="T296">
        <v>1135381702</v>
      </c>
      <c r="V296">
        <v>470274519</v>
      </c>
      <c r="W296">
        <v>129242252</v>
      </c>
      <c r="X296">
        <v>155027908</v>
      </c>
      <c r="Y296">
        <v>233000000</v>
      </c>
      <c r="Z296">
        <v>575745499</v>
      </c>
      <c r="AA296">
        <v>1228504232</v>
      </c>
      <c r="AB296">
        <v>850000000</v>
      </c>
      <c r="AC296">
        <v>565937947</v>
      </c>
      <c r="AD296">
        <v>206205445</v>
      </c>
      <c r="AE296">
        <v>468796936</v>
      </c>
      <c r="AG296">
        <v>193000000</v>
      </c>
      <c r="AH296">
        <v>185733180</v>
      </c>
      <c r="BA296">
        <f t="shared" si="8"/>
        <v>193000000</v>
      </c>
      <c r="BB296">
        <f t="shared" si="9"/>
        <v>185733180</v>
      </c>
    </row>
    <row r="297" spans="1:54">
      <c r="A297" s="1" t="s">
        <v>347</v>
      </c>
      <c r="B297">
        <v>209216186</v>
      </c>
      <c r="C297">
        <v>457000000</v>
      </c>
      <c r="D297">
        <v>918478694</v>
      </c>
      <c r="E297">
        <v>601995196</v>
      </c>
      <c r="F297">
        <v>826947808</v>
      </c>
      <c r="G297">
        <v>252000000</v>
      </c>
      <c r="H297">
        <v>1252357634</v>
      </c>
      <c r="I297">
        <v>200005983</v>
      </c>
      <c r="J297">
        <v>1069837447</v>
      </c>
      <c r="K297">
        <v>2066773131</v>
      </c>
      <c r="M297">
        <v>1213640151</v>
      </c>
      <c r="N297">
        <v>4676902033</v>
      </c>
      <c r="O297">
        <v>2201099000</v>
      </c>
      <c r="P297">
        <v>307603356</v>
      </c>
      <c r="Q297">
        <v>553888691</v>
      </c>
      <c r="R297">
        <v>198416477</v>
      </c>
      <c r="S297">
        <v>178162875</v>
      </c>
      <c r="T297">
        <v>1135381702</v>
      </c>
      <c r="V297">
        <v>470274519</v>
      </c>
      <c r="W297">
        <v>129242252</v>
      </c>
      <c r="X297">
        <v>155027908</v>
      </c>
      <c r="Y297">
        <v>233000000</v>
      </c>
      <c r="Z297">
        <v>575745499</v>
      </c>
      <c r="AA297">
        <v>1228504232</v>
      </c>
      <c r="AB297">
        <v>850000000</v>
      </c>
      <c r="AC297">
        <v>565937947</v>
      </c>
      <c r="AD297">
        <v>206205445</v>
      </c>
      <c r="AE297">
        <v>468796936</v>
      </c>
      <c r="AG297">
        <v>193000000</v>
      </c>
      <c r="AH297">
        <v>185733180</v>
      </c>
      <c r="BA297">
        <f t="shared" si="8"/>
        <v>193000000</v>
      </c>
      <c r="BB297">
        <f t="shared" si="9"/>
        <v>185733180</v>
      </c>
    </row>
    <row r="298" spans="1:54">
      <c r="A298" s="1" t="s">
        <v>348</v>
      </c>
      <c r="B298">
        <v>209216186</v>
      </c>
      <c r="C298">
        <v>457000000</v>
      </c>
      <c r="D298">
        <v>918478694</v>
      </c>
      <c r="E298">
        <v>601995196</v>
      </c>
      <c r="F298">
        <v>826947808</v>
      </c>
      <c r="G298">
        <v>252000000</v>
      </c>
      <c r="H298">
        <v>1252357634</v>
      </c>
      <c r="I298">
        <v>200005983</v>
      </c>
      <c r="J298">
        <v>1069837447</v>
      </c>
      <c r="K298">
        <v>2066773131</v>
      </c>
      <c r="M298">
        <v>1213640151</v>
      </c>
      <c r="N298">
        <v>4676902033</v>
      </c>
      <c r="O298">
        <v>2201099000</v>
      </c>
      <c r="P298">
        <v>307603356</v>
      </c>
      <c r="Q298">
        <v>553888691</v>
      </c>
      <c r="R298">
        <v>198416477</v>
      </c>
      <c r="S298">
        <v>178162875</v>
      </c>
      <c r="T298">
        <v>1135381702</v>
      </c>
      <c r="V298">
        <v>470274519</v>
      </c>
      <c r="W298">
        <v>129242252</v>
      </c>
      <c r="X298">
        <v>155027908</v>
      </c>
      <c r="Y298">
        <v>233000000</v>
      </c>
      <c r="Z298">
        <v>575745499</v>
      </c>
      <c r="AA298">
        <v>1228504232</v>
      </c>
      <c r="AB298">
        <v>850000000</v>
      </c>
      <c r="AC298">
        <v>565937947</v>
      </c>
      <c r="AD298">
        <v>206205445</v>
      </c>
      <c r="AE298">
        <v>468796936</v>
      </c>
      <c r="AG298">
        <v>193000000</v>
      </c>
      <c r="AH298">
        <v>185733180</v>
      </c>
      <c r="BA298">
        <f t="shared" si="8"/>
        <v>193000000</v>
      </c>
      <c r="BB298">
        <f t="shared" si="9"/>
        <v>185733180</v>
      </c>
    </row>
    <row r="299" spans="1:54">
      <c r="A299" s="1" t="s">
        <v>349</v>
      </c>
      <c r="B299">
        <v>209216186</v>
      </c>
      <c r="C299">
        <v>457000000</v>
      </c>
      <c r="D299">
        <v>918478694</v>
      </c>
      <c r="E299">
        <v>601995196</v>
      </c>
      <c r="F299">
        <v>826947808</v>
      </c>
      <c r="G299">
        <v>252000000</v>
      </c>
      <c r="H299">
        <v>1252357634</v>
      </c>
      <c r="I299">
        <v>200005983</v>
      </c>
      <c r="J299">
        <v>1069837447</v>
      </c>
      <c r="K299">
        <v>2066773131</v>
      </c>
      <c r="M299">
        <v>1213640151</v>
      </c>
      <c r="N299">
        <v>4676902033</v>
      </c>
      <c r="O299">
        <v>2201099000</v>
      </c>
      <c r="P299">
        <v>307603356</v>
      </c>
      <c r="Q299">
        <v>553888691</v>
      </c>
      <c r="R299">
        <v>198416477</v>
      </c>
      <c r="S299">
        <v>178162875</v>
      </c>
      <c r="T299">
        <v>1135381702</v>
      </c>
      <c r="V299">
        <v>470274519</v>
      </c>
      <c r="W299">
        <v>129242252</v>
      </c>
      <c r="X299">
        <v>155027908</v>
      </c>
      <c r="Y299">
        <v>233000000</v>
      </c>
      <c r="Z299">
        <v>575745499</v>
      </c>
      <c r="AA299">
        <v>1228504232</v>
      </c>
      <c r="AB299">
        <v>850000000</v>
      </c>
      <c r="AC299">
        <v>565937947</v>
      </c>
      <c r="AD299">
        <v>206205445</v>
      </c>
      <c r="AE299">
        <v>468796936</v>
      </c>
      <c r="AG299">
        <v>193000000</v>
      </c>
      <c r="AH299">
        <v>185733180</v>
      </c>
      <c r="BA299">
        <f t="shared" si="8"/>
        <v>193000000</v>
      </c>
      <c r="BB299">
        <f t="shared" si="9"/>
        <v>185733180</v>
      </c>
    </row>
    <row r="300" spans="1:54">
      <c r="A300" s="1" t="s">
        <v>350</v>
      </c>
      <c r="B300">
        <v>209216186</v>
      </c>
      <c r="C300">
        <v>457000000</v>
      </c>
      <c r="D300">
        <v>918478694</v>
      </c>
      <c r="E300">
        <v>601995196</v>
      </c>
      <c r="F300">
        <v>826947808</v>
      </c>
      <c r="G300">
        <v>252000000</v>
      </c>
      <c r="H300">
        <v>1252357634</v>
      </c>
      <c r="I300">
        <v>200005983</v>
      </c>
      <c r="J300">
        <v>1069837447</v>
      </c>
      <c r="K300">
        <v>2066773131</v>
      </c>
      <c r="M300">
        <v>1213640151</v>
      </c>
      <c r="N300">
        <v>4676902033</v>
      </c>
      <c r="O300">
        <v>2201099000</v>
      </c>
      <c r="P300">
        <v>307603356</v>
      </c>
      <c r="Q300">
        <v>553888691</v>
      </c>
      <c r="R300">
        <v>198416477</v>
      </c>
      <c r="S300">
        <v>178162875</v>
      </c>
      <c r="T300">
        <v>1135381702</v>
      </c>
      <c r="V300">
        <v>470274519</v>
      </c>
      <c r="W300">
        <v>129242252</v>
      </c>
      <c r="X300">
        <v>155027908</v>
      </c>
      <c r="Y300">
        <v>233000000</v>
      </c>
      <c r="Z300">
        <v>575745499</v>
      </c>
      <c r="AA300">
        <v>1228504232</v>
      </c>
      <c r="AB300">
        <v>850000000</v>
      </c>
      <c r="AC300">
        <v>565937947</v>
      </c>
      <c r="AD300">
        <v>206205445</v>
      </c>
      <c r="AE300">
        <v>468796936</v>
      </c>
      <c r="AG300">
        <v>193000000</v>
      </c>
      <c r="AH300">
        <v>185733180</v>
      </c>
      <c r="BA300">
        <f t="shared" si="8"/>
        <v>193000000</v>
      </c>
      <c r="BB300">
        <f t="shared" si="9"/>
        <v>185733180</v>
      </c>
    </row>
    <row r="301" spans="1:54">
      <c r="A301" s="1" t="s">
        <v>351</v>
      </c>
      <c r="B301">
        <v>209216186</v>
      </c>
      <c r="C301">
        <v>457000000</v>
      </c>
      <c r="D301">
        <v>918478694</v>
      </c>
      <c r="E301">
        <v>601995196</v>
      </c>
      <c r="F301">
        <v>826947808</v>
      </c>
      <c r="G301">
        <v>252000000</v>
      </c>
      <c r="H301">
        <v>1252357634</v>
      </c>
      <c r="I301">
        <v>200005983</v>
      </c>
      <c r="J301">
        <v>1069837447</v>
      </c>
      <c r="K301">
        <v>2066773131</v>
      </c>
      <c r="M301">
        <v>1213640151</v>
      </c>
      <c r="N301">
        <v>4676902033</v>
      </c>
      <c r="O301">
        <v>2201099000</v>
      </c>
      <c r="P301">
        <v>307603356</v>
      </c>
      <c r="Q301">
        <v>553888691</v>
      </c>
      <c r="R301">
        <v>198416477</v>
      </c>
      <c r="S301">
        <v>178162875</v>
      </c>
      <c r="T301">
        <v>1135381702</v>
      </c>
      <c r="V301">
        <v>470274519</v>
      </c>
      <c r="W301">
        <v>129242252</v>
      </c>
      <c r="X301">
        <v>155027908</v>
      </c>
      <c r="Y301">
        <v>233000000</v>
      </c>
      <c r="Z301">
        <v>575745499</v>
      </c>
      <c r="AA301">
        <v>1228504232</v>
      </c>
      <c r="AB301">
        <v>850000000</v>
      </c>
      <c r="AC301">
        <v>565937947</v>
      </c>
      <c r="AD301">
        <v>206205445</v>
      </c>
      <c r="AE301">
        <v>468796936</v>
      </c>
      <c r="AG301">
        <v>193000000</v>
      </c>
      <c r="AH301">
        <v>185733180</v>
      </c>
      <c r="BA301">
        <f t="shared" si="8"/>
        <v>193000000</v>
      </c>
      <c r="BB301">
        <f t="shared" si="9"/>
        <v>185733180</v>
      </c>
    </row>
    <row r="302" spans="1:54">
      <c r="A302" s="1" t="s">
        <v>352</v>
      </c>
      <c r="B302">
        <v>209216186</v>
      </c>
      <c r="C302">
        <v>457000000</v>
      </c>
      <c r="D302">
        <v>918478694</v>
      </c>
      <c r="E302">
        <v>601995196</v>
      </c>
      <c r="F302">
        <v>826947808</v>
      </c>
      <c r="G302">
        <v>252000000</v>
      </c>
      <c r="H302">
        <v>1252357634</v>
      </c>
      <c r="I302">
        <v>200005983</v>
      </c>
      <c r="J302">
        <v>1069837447</v>
      </c>
      <c r="K302">
        <v>2066773131</v>
      </c>
      <c r="M302">
        <v>1213640151</v>
      </c>
      <c r="N302">
        <v>4676902033</v>
      </c>
      <c r="O302">
        <v>2201099000</v>
      </c>
      <c r="P302">
        <v>307603356</v>
      </c>
      <c r="Q302">
        <v>553888691</v>
      </c>
      <c r="R302">
        <v>198416477</v>
      </c>
      <c r="S302">
        <v>178162875</v>
      </c>
      <c r="T302">
        <v>1135381702</v>
      </c>
      <c r="V302">
        <v>470274519</v>
      </c>
      <c r="W302">
        <v>129242252</v>
      </c>
      <c r="X302">
        <v>155027908</v>
      </c>
      <c r="Y302">
        <v>233000000</v>
      </c>
      <c r="Z302">
        <v>575745499</v>
      </c>
      <c r="AA302">
        <v>1228504232</v>
      </c>
      <c r="AB302">
        <v>850000000</v>
      </c>
      <c r="AC302">
        <v>565937947</v>
      </c>
      <c r="AD302">
        <v>206205445</v>
      </c>
      <c r="AE302">
        <v>468796936</v>
      </c>
      <c r="AG302">
        <v>193000000</v>
      </c>
      <c r="AH302">
        <v>185733180</v>
      </c>
      <c r="BA302">
        <f t="shared" si="8"/>
        <v>193000000</v>
      </c>
      <c r="BB302">
        <f t="shared" si="9"/>
        <v>185733180</v>
      </c>
    </row>
    <row r="303" spans="1:54">
      <c r="A303" s="1" t="s">
        <v>353</v>
      </c>
      <c r="B303">
        <v>209216186</v>
      </c>
      <c r="C303">
        <v>457000000</v>
      </c>
      <c r="D303">
        <v>918478694</v>
      </c>
      <c r="E303">
        <v>601995196</v>
      </c>
      <c r="F303">
        <v>826947808</v>
      </c>
      <c r="G303">
        <v>252000000</v>
      </c>
      <c r="H303">
        <v>1252357634</v>
      </c>
      <c r="I303">
        <v>200005983</v>
      </c>
      <c r="J303">
        <v>1069837447</v>
      </c>
      <c r="K303">
        <v>2066773131</v>
      </c>
      <c r="M303">
        <v>1213640151</v>
      </c>
      <c r="N303">
        <v>4676902033</v>
      </c>
      <c r="O303">
        <v>2201099000</v>
      </c>
      <c r="P303">
        <v>307603356</v>
      </c>
      <c r="Q303">
        <v>553888691</v>
      </c>
      <c r="R303">
        <v>198416477</v>
      </c>
      <c r="S303">
        <v>178162875</v>
      </c>
      <c r="T303">
        <v>1135381702</v>
      </c>
      <c r="V303">
        <v>470274519</v>
      </c>
      <c r="W303">
        <v>129242252</v>
      </c>
      <c r="X303">
        <v>155027908</v>
      </c>
      <c r="Y303">
        <v>233000000</v>
      </c>
      <c r="Z303">
        <v>575745499</v>
      </c>
      <c r="AA303">
        <v>1228504232</v>
      </c>
      <c r="AB303">
        <v>850000000</v>
      </c>
      <c r="AC303">
        <v>565937947</v>
      </c>
      <c r="AD303">
        <v>206205445</v>
      </c>
      <c r="AE303">
        <v>468796936</v>
      </c>
      <c r="AG303">
        <v>193000000</v>
      </c>
      <c r="AH303">
        <v>185733180</v>
      </c>
      <c r="BA303">
        <f t="shared" si="8"/>
        <v>193000000</v>
      </c>
      <c r="BB303">
        <f t="shared" si="9"/>
        <v>185733180</v>
      </c>
    </row>
    <row r="304" spans="1:54">
      <c r="A304" s="1" t="s">
        <v>354</v>
      </c>
      <c r="B304">
        <v>209216186</v>
      </c>
      <c r="C304">
        <v>457000000</v>
      </c>
      <c r="D304">
        <v>918478694</v>
      </c>
      <c r="E304">
        <v>601995196</v>
      </c>
      <c r="F304">
        <v>826947808</v>
      </c>
      <c r="G304">
        <v>252000000</v>
      </c>
      <c r="H304">
        <v>1252357634</v>
      </c>
      <c r="I304">
        <v>200005983</v>
      </c>
      <c r="J304">
        <v>1069837447</v>
      </c>
      <c r="K304">
        <v>2066773131</v>
      </c>
      <c r="M304">
        <v>1213640151</v>
      </c>
      <c r="N304">
        <v>4676902033</v>
      </c>
      <c r="O304">
        <v>2201099000</v>
      </c>
      <c r="P304">
        <v>307603356</v>
      </c>
      <c r="Q304">
        <v>553888691</v>
      </c>
      <c r="R304">
        <v>198416477</v>
      </c>
      <c r="S304">
        <v>178162875</v>
      </c>
      <c r="T304">
        <v>1135381702</v>
      </c>
      <c r="V304">
        <v>470274519</v>
      </c>
      <c r="W304">
        <v>129242252</v>
      </c>
      <c r="X304">
        <v>155027908</v>
      </c>
      <c r="Y304">
        <v>233000000</v>
      </c>
      <c r="Z304">
        <v>575745499</v>
      </c>
      <c r="AA304">
        <v>1228504232</v>
      </c>
      <c r="AB304">
        <v>850000000</v>
      </c>
      <c r="AC304">
        <v>565937947</v>
      </c>
      <c r="AD304">
        <v>206205445</v>
      </c>
      <c r="AE304">
        <v>468796936</v>
      </c>
      <c r="AG304">
        <v>193000000</v>
      </c>
      <c r="AH304">
        <v>185733180</v>
      </c>
      <c r="BA304">
        <f t="shared" si="8"/>
        <v>193000000</v>
      </c>
      <c r="BB304">
        <f t="shared" si="9"/>
        <v>185733180</v>
      </c>
    </row>
    <row r="305" spans="1:54">
      <c r="A305" s="1" t="s">
        <v>355</v>
      </c>
      <c r="B305">
        <v>209216186</v>
      </c>
      <c r="C305">
        <v>457000000</v>
      </c>
      <c r="D305">
        <v>918478694</v>
      </c>
      <c r="E305">
        <v>601995196</v>
      </c>
      <c r="F305">
        <v>826947808</v>
      </c>
      <c r="G305">
        <v>252000000</v>
      </c>
      <c r="H305">
        <v>1252357634</v>
      </c>
      <c r="I305">
        <v>200005983</v>
      </c>
      <c r="J305">
        <v>1069837447</v>
      </c>
      <c r="K305">
        <v>2066773131</v>
      </c>
      <c r="M305">
        <v>1213640151</v>
      </c>
      <c r="N305">
        <v>4676902033</v>
      </c>
      <c r="O305">
        <v>2201099000</v>
      </c>
      <c r="P305">
        <v>307603356</v>
      </c>
      <c r="Q305">
        <v>553888691</v>
      </c>
      <c r="R305">
        <v>198416477</v>
      </c>
      <c r="S305">
        <v>178162875</v>
      </c>
      <c r="T305">
        <v>1135381702</v>
      </c>
      <c r="V305">
        <v>470274519</v>
      </c>
      <c r="W305">
        <v>129242252</v>
      </c>
      <c r="X305">
        <v>155027908</v>
      </c>
      <c r="Y305">
        <v>233000000</v>
      </c>
      <c r="Z305">
        <v>575745499</v>
      </c>
      <c r="AA305">
        <v>1228504232</v>
      </c>
      <c r="AB305">
        <v>850000000</v>
      </c>
      <c r="AC305">
        <v>565937947</v>
      </c>
      <c r="AD305">
        <v>206205445</v>
      </c>
      <c r="AE305">
        <v>468796936</v>
      </c>
      <c r="AG305">
        <v>193000000</v>
      </c>
      <c r="AH305">
        <v>185733180</v>
      </c>
      <c r="BA305">
        <f t="shared" si="8"/>
        <v>193000000</v>
      </c>
      <c r="BB305">
        <f t="shared" si="9"/>
        <v>185733180</v>
      </c>
    </row>
    <row r="306" spans="1:54">
      <c r="A306" s="1" t="s">
        <v>356</v>
      </c>
      <c r="B306">
        <v>209216186</v>
      </c>
      <c r="C306">
        <v>457000000</v>
      </c>
      <c r="D306">
        <v>918478694</v>
      </c>
      <c r="E306">
        <v>601995196</v>
      </c>
      <c r="F306">
        <v>826947808</v>
      </c>
      <c r="G306">
        <v>252000000</v>
      </c>
      <c r="H306">
        <v>1252357634</v>
      </c>
      <c r="I306">
        <v>200005983</v>
      </c>
      <c r="J306">
        <v>1069837447</v>
      </c>
      <c r="K306">
        <v>2066773131</v>
      </c>
      <c r="M306">
        <v>1213640151</v>
      </c>
      <c r="N306">
        <v>4676902033</v>
      </c>
      <c r="O306">
        <v>2201099000</v>
      </c>
      <c r="P306">
        <v>307603356</v>
      </c>
      <c r="Q306">
        <v>553888691</v>
      </c>
      <c r="R306">
        <v>198416477</v>
      </c>
      <c r="S306">
        <v>178162875</v>
      </c>
      <c r="T306">
        <v>1135381702</v>
      </c>
      <c r="V306">
        <v>470274519</v>
      </c>
      <c r="W306">
        <v>129242252</v>
      </c>
      <c r="X306">
        <v>155027908</v>
      </c>
      <c r="Y306">
        <v>233000000</v>
      </c>
      <c r="Z306">
        <v>575745499</v>
      </c>
      <c r="AA306">
        <v>1228504232</v>
      </c>
      <c r="AB306">
        <v>850000000</v>
      </c>
      <c r="AC306">
        <v>565937947</v>
      </c>
      <c r="AD306">
        <v>206205445</v>
      </c>
      <c r="AE306">
        <v>468796936</v>
      </c>
      <c r="AG306">
        <v>193000000</v>
      </c>
      <c r="AH306">
        <v>185733180</v>
      </c>
      <c r="BA306">
        <f t="shared" si="8"/>
        <v>193000000</v>
      </c>
      <c r="BB306">
        <f t="shared" si="9"/>
        <v>185733180</v>
      </c>
    </row>
    <row r="307" spans="1:54">
      <c r="A307" s="1" t="s">
        <v>357</v>
      </c>
      <c r="B307">
        <v>209216186</v>
      </c>
      <c r="C307">
        <v>457000000</v>
      </c>
      <c r="D307">
        <v>918478694</v>
      </c>
      <c r="E307">
        <v>601995196</v>
      </c>
      <c r="F307">
        <v>826947808</v>
      </c>
      <c r="G307">
        <v>252000000</v>
      </c>
      <c r="H307">
        <v>1252357634</v>
      </c>
      <c r="I307">
        <v>200005983</v>
      </c>
      <c r="J307">
        <v>1069837447</v>
      </c>
      <c r="K307">
        <v>2066773131</v>
      </c>
      <c r="M307">
        <v>1213640151</v>
      </c>
      <c r="N307">
        <v>4676902033</v>
      </c>
      <c r="O307">
        <v>2201099000</v>
      </c>
      <c r="P307">
        <v>307603356</v>
      </c>
      <c r="Q307">
        <v>553888691</v>
      </c>
      <c r="R307">
        <v>198416477</v>
      </c>
      <c r="S307">
        <v>178162875</v>
      </c>
      <c r="T307">
        <v>1135381702</v>
      </c>
      <c r="V307">
        <v>470274519</v>
      </c>
      <c r="W307">
        <v>129242252</v>
      </c>
      <c r="X307">
        <v>155027908</v>
      </c>
      <c r="Y307">
        <v>233000000</v>
      </c>
      <c r="Z307">
        <v>575745499</v>
      </c>
      <c r="AA307">
        <v>1228504232</v>
      </c>
      <c r="AB307">
        <v>850000000</v>
      </c>
      <c r="AC307">
        <v>565937947</v>
      </c>
      <c r="AD307">
        <v>206205445</v>
      </c>
      <c r="AE307">
        <v>468796936</v>
      </c>
      <c r="AG307">
        <v>193000000</v>
      </c>
      <c r="AH307">
        <v>185733180</v>
      </c>
      <c r="BA307">
        <f t="shared" si="8"/>
        <v>193000000</v>
      </c>
      <c r="BB307">
        <f t="shared" si="9"/>
        <v>185733180</v>
      </c>
    </row>
    <row r="308" spans="1:54">
      <c r="A308" s="1" t="s">
        <v>358</v>
      </c>
      <c r="B308">
        <v>209216186</v>
      </c>
      <c r="C308">
        <v>457000000</v>
      </c>
      <c r="D308">
        <v>918478694</v>
      </c>
      <c r="E308">
        <v>601995196</v>
      </c>
      <c r="F308">
        <v>826947808</v>
      </c>
      <c r="G308">
        <v>252000000</v>
      </c>
      <c r="H308">
        <v>1252357634</v>
      </c>
      <c r="I308">
        <v>200005983</v>
      </c>
      <c r="J308">
        <v>1069837447</v>
      </c>
      <c r="K308">
        <v>2066773131</v>
      </c>
      <c r="M308">
        <v>1213640151</v>
      </c>
      <c r="N308">
        <v>4676902033</v>
      </c>
      <c r="O308">
        <v>2201099000</v>
      </c>
      <c r="P308">
        <v>307603356</v>
      </c>
      <c r="Q308">
        <v>553888691</v>
      </c>
      <c r="R308">
        <v>198416477</v>
      </c>
      <c r="S308">
        <v>178162875</v>
      </c>
      <c r="T308">
        <v>1135381702</v>
      </c>
      <c r="V308">
        <v>470274519</v>
      </c>
      <c r="W308">
        <v>129242252</v>
      </c>
      <c r="X308">
        <v>155027908</v>
      </c>
      <c r="Y308">
        <v>233000000</v>
      </c>
      <c r="Z308">
        <v>575745499</v>
      </c>
      <c r="AA308">
        <v>1228504232</v>
      </c>
      <c r="AB308">
        <v>850000000</v>
      </c>
      <c r="AC308">
        <v>565937947</v>
      </c>
      <c r="AD308">
        <v>206205445</v>
      </c>
      <c r="AE308">
        <v>468796936</v>
      </c>
      <c r="AG308">
        <v>193000000</v>
      </c>
      <c r="AH308">
        <v>185733180</v>
      </c>
      <c r="BA308">
        <f t="shared" si="8"/>
        <v>193000000</v>
      </c>
      <c r="BB308">
        <f t="shared" si="9"/>
        <v>185733180</v>
      </c>
    </row>
    <row r="309" spans="1:54">
      <c r="A309" s="1" t="s">
        <v>359</v>
      </c>
      <c r="B309">
        <v>209216186</v>
      </c>
      <c r="C309">
        <v>457000000</v>
      </c>
      <c r="D309">
        <v>918478694</v>
      </c>
      <c r="E309">
        <v>601995196</v>
      </c>
      <c r="F309">
        <v>826947808</v>
      </c>
      <c r="G309">
        <v>252000000</v>
      </c>
      <c r="H309">
        <v>1252357634</v>
      </c>
      <c r="I309">
        <v>200005983</v>
      </c>
      <c r="J309">
        <v>1069837447</v>
      </c>
      <c r="K309">
        <v>2066773131</v>
      </c>
      <c r="M309">
        <v>1213640151</v>
      </c>
      <c r="N309">
        <v>4676902033</v>
      </c>
      <c r="O309">
        <v>2201099000</v>
      </c>
      <c r="P309">
        <v>307603356</v>
      </c>
      <c r="Q309">
        <v>553888691</v>
      </c>
      <c r="R309">
        <v>198416477</v>
      </c>
      <c r="S309">
        <v>178162875</v>
      </c>
      <c r="T309">
        <v>1135381702</v>
      </c>
      <c r="V309">
        <v>470274519</v>
      </c>
      <c r="W309">
        <v>129242252</v>
      </c>
      <c r="X309">
        <v>155027908</v>
      </c>
      <c r="Y309">
        <v>233000000</v>
      </c>
      <c r="Z309">
        <v>575745499</v>
      </c>
      <c r="AA309">
        <v>1228504232</v>
      </c>
      <c r="AB309">
        <v>850000000</v>
      </c>
      <c r="AC309">
        <v>565937947</v>
      </c>
      <c r="AD309">
        <v>206205445</v>
      </c>
      <c r="AE309">
        <v>468796936</v>
      </c>
      <c r="AG309">
        <v>193000000</v>
      </c>
      <c r="AH309">
        <v>185733180</v>
      </c>
      <c r="BA309">
        <f t="shared" si="8"/>
        <v>193000000</v>
      </c>
      <c r="BB309">
        <f t="shared" si="9"/>
        <v>185733180</v>
      </c>
    </row>
    <row r="310" spans="1:54">
      <c r="A310" s="1" t="s">
        <v>360</v>
      </c>
      <c r="B310">
        <v>209216186</v>
      </c>
      <c r="C310">
        <v>457000000</v>
      </c>
      <c r="D310">
        <v>918478694</v>
      </c>
      <c r="E310">
        <v>601995196</v>
      </c>
      <c r="F310">
        <v>826947808</v>
      </c>
      <c r="G310">
        <v>252000000</v>
      </c>
      <c r="H310">
        <v>1252357634</v>
      </c>
      <c r="I310">
        <v>200005983</v>
      </c>
      <c r="J310">
        <v>1069837447</v>
      </c>
      <c r="K310">
        <v>2066773131</v>
      </c>
      <c r="M310">
        <v>1213640151</v>
      </c>
      <c r="N310">
        <v>4676902033</v>
      </c>
      <c r="O310">
        <v>2201099000</v>
      </c>
      <c r="P310">
        <v>307603356</v>
      </c>
      <c r="Q310">
        <v>553888691</v>
      </c>
      <c r="R310">
        <v>198416477</v>
      </c>
      <c r="S310">
        <v>178162875</v>
      </c>
      <c r="T310">
        <v>1135381702</v>
      </c>
      <c r="V310">
        <v>470274519</v>
      </c>
      <c r="W310">
        <v>129242252</v>
      </c>
      <c r="X310">
        <v>155027908</v>
      </c>
      <c r="Y310">
        <v>233000000</v>
      </c>
      <c r="Z310">
        <v>575745499</v>
      </c>
      <c r="AA310">
        <v>1228504232</v>
      </c>
      <c r="AB310">
        <v>850000000</v>
      </c>
      <c r="AC310">
        <v>565937947</v>
      </c>
      <c r="AD310">
        <v>206205445</v>
      </c>
      <c r="AE310">
        <v>468796936</v>
      </c>
      <c r="AG310">
        <v>193000000</v>
      </c>
      <c r="AH310">
        <v>185733180</v>
      </c>
      <c r="BA310">
        <f t="shared" si="8"/>
        <v>193000000</v>
      </c>
      <c r="BB310">
        <f t="shared" si="9"/>
        <v>185733180</v>
      </c>
    </row>
    <row r="311" spans="1:54">
      <c r="A311" s="1" t="s">
        <v>361</v>
      </c>
      <c r="B311">
        <v>209216186</v>
      </c>
      <c r="C311">
        <v>457000000</v>
      </c>
      <c r="D311">
        <v>918478694</v>
      </c>
      <c r="E311">
        <v>601995196</v>
      </c>
      <c r="F311">
        <v>826947808</v>
      </c>
      <c r="G311">
        <v>252000000</v>
      </c>
      <c r="H311">
        <v>1252357634</v>
      </c>
      <c r="I311">
        <v>200005983</v>
      </c>
      <c r="J311">
        <v>1069837447</v>
      </c>
      <c r="K311">
        <v>2066773131</v>
      </c>
      <c r="M311">
        <v>1213640151</v>
      </c>
      <c r="N311">
        <v>4676902033</v>
      </c>
      <c r="O311">
        <v>2201099000</v>
      </c>
      <c r="P311">
        <v>307603356</v>
      </c>
      <c r="Q311">
        <v>553888691</v>
      </c>
      <c r="R311">
        <v>198416477</v>
      </c>
      <c r="S311">
        <v>178162875</v>
      </c>
      <c r="T311">
        <v>1135381702</v>
      </c>
      <c r="V311">
        <v>470274519</v>
      </c>
      <c r="W311">
        <v>129242252</v>
      </c>
      <c r="X311">
        <v>155027908</v>
      </c>
      <c r="Y311">
        <v>233000000</v>
      </c>
      <c r="Z311">
        <v>575745499</v>
      </c>
      <c r="AA311">
        <v>1228504232</v>
      </c>
      <c r="AB311">
        <v>850000000</v>
      </c>
      <c r="AC311">
        <v>565937947</v>
      </c>
      <c r="AD311">
        <v>206205445</v>
      </c>
      <c r="AE311">
        <v>468796936</v>
      </c>
      <c r="AG311">
        <v>193000000</v>
      </c>
      <c r="AH311">
        <v>185733180</v>
      </c>
      <c r="BA311">
        <f t="shared" si="8"/>
        <v>193000000</v>
      </c>
      <c r="BB311">
        <f t="shared" si="9"/>
        <v>185733180</v>
      </c>
    </row>
    <row r="312" spans="1:54">
      <c r="A312" s="1" t="s">
        <v>362</v>
      </c>
      <c r="B312">
        <v>209216186</v>
      </c>
      <c r="C312">
        <v>457000000</v>
      </c>
      <c r="D312">
        <v>918478694</v>
      </c>
      <c r="E312">
        <v>601995196</v>
      </c>
      <c r="F312">
        <v>826947808</v>
      </c>
      <c r="G312">
        <v>252000000</v>
      </c>
      <c r="H312">
        <v>1252357634</v>
      </c>
      <c r="I312">
        <v>200005983</v>
      </c>
      <c r="J312">
        <v>1069837447</v>
      </c>
      <c r="K312">
        <v>2066773131</v>
      </c>
      <c r="M312">
        <v>1213640151</v>
      </c>
      <c r="N312">
        <v>4676902033</v>
      </c>
      <c r="O312">
        <v>2201099000</v>
      </c>
      <c r="P312">
        <v>307603356</v>
      </c>
      <c r="Q312">
        <v>553888691</v>
      </c>
      <c r="R312">
        <v>198416477</v>
      </c>
      <c r="S312">
        <v>178162875</v>
      </c>
      <c r="T312">
        <v>1135381702</v>
      </c>
      <c r="V312">
        <v>470274519</v>
      </c>
      <c r="W312">
        <v>129242252</v>
      </c>
      <c r="X312">
        <v>155027908</v>
      </c>
      <c r="Y312">
        <v>233000000</v>
      </c>
      <c r="Z312">
        <v>575745499</v>
      </c>
      <c r="AA312">
        <v>1228504232</v>
      </c>
      <c r="AB312">
        <v>850000000</v>
      </c>
      <c r="AC312">
        <v>565937947</v>
      </c>
      <c r="AD312">
        <v>206205445</v>
      </c>
      <c r="AE312">
        <v>468796936</v>
      </c>
      <c r="AG312">
        <v>193000000</v>
      </c>
      <c r="AH312">
        <v>185733180</v>
      </c>
      <c r="BA312">
        <f t="shared" si="8"/>
        <v>193000000</v>
      </c>
      <c r="BB312">
        <f t="shared" si="9"/>
        <v>185733180</v>
      </c>
    </row>
    <row r="313" spans="1:54">
      <c r="A313" s="1" t="s">
        <v>363</v>
      </c>
      <c r="B313">
        <v>209216186</v>
      </c>
      <c r="C313">
        <v>457000000</v>
      </c>
      <c r="D313">
        <v>918478694</v>
      </c>
      <c r="E313">
        <v>601995196</v>
      </c>
      <c r="F313">
        <v>826947808</v>
      </c>
      <c r="G313">
        <v>252000000</v>
      </c>
      <c r="H313">
        <v>1252357634</v>
      </c>
      <c r="I313">
        <v>200005983</v>
      </c>
      <c r="J313">
        <v>1069837447</v>
      </c>
      <c r="K313">
        <v>2066773131</v>
      </c>
      <c r="M313">
        <v>1213640151</v>
      </c>
      <c r="N313">
        <v>4676902033</v>
      </c>
      <c r="O313">
        <v>2201099000</v>
      </c>
      <c r="P313">
        <v>307603356</v>
      </c>
      <c r="Q313">
        <v>553888691</v>
      </c>
      <c r="R313">
        <v>198416477</v>
      </c>
      <c r="S313">
        <v>178162875</v>
      </c>
      <c r="T313">
        <v>1135381702</v>
      </c>
      <c r="V313">
        <v>470274519</v>
      </c>
      <c r="W313">
        <v>129242252</v>
      </c>
      <c r="X313">
        <v>155027908</v>
      </c>
      <c r="Y313">
        <v>233000000</v>
      </c>
      <c r="Z313">
        <v>575745499</v>
      </c>
      <c r="AA313">
        <v>1228504232</v>
      </c>
      <c r="AB313">
        <v>850000000</v>
      </c>
      <c r="AC313">
        <v>565937947</v>
      </c>
      <c r="AD313">
        <v>206205445</v>
      </c>
      <c r="AE313">
        <v>468796936</v>
      </c>
      <c r="AG313">
        <v>193000000</v>
      </c>
      <c r="AH313">
        <v>185733180</v>
      </c>
      <c r="BA313">
        <f t="shared" si="8"/>
        <v>193000000</v>
      </c>
      <c r="BB313">
        <f t="shared" si="9"/>
        <v>185733180</v>
      </c>
    </row>
    <row r="314" spans="1:54">
      <c r="A314" s="1" t="s">
        <v>364</v>
      </c>
      <c r="B314">
        <v>209216186</v>
      </c>
      <c r="C314">
        <v>457000000</v>
      </c>
      <c r="D314">
        <v>918478694</v>
      </c>
      <c r="E314">
        <v>601995196</v>
      </c>
      <c r="F314">
        <v>826947808</v>
      </c>
      <c r="G314">
        <v>252000000</v>
      </c>
      <c r="H314">
        <v>1252357634</v>
      </c>
      <c r="I314">
        <v>200005983</v>
      </c>
      <c r="J314">
        <v>1069837447</v>
      </c>
      <c r="K314">
        <v>2066773131</v>
      </c>
      <c r="M314">
        <v>1213640151</v>
      </c>
      <c r="N314">
        <v>4676902033</v>
      </c>
      <c r="O314">
        <v>2201099000</v>
      </c>
      <c r="P314">
        <v>307603356</v>
      </c>
      <c r="Q314">
        <v>553888691</v>
      </c>
      <c r="R314">
        <v>198416477</v>
      </c>
      <c r="S314">
        <v>178162875</v>
      </c>
      <c r="T314">
        <v>1135381702</v>
      </c>
      <c r="V314">
        <v>470274519</v>
      </c>
      <c r="W314">
        <v>129242252</v>
      </c>
      <c r="X314">
        <v>155027908</v>
      </c>
      <c r="Y314">
        <v>233000000</v>
      </c>
      <c r="Z314">
        <v>575745499</v>
      </c>
      <c r="AA314">
        <v>1228504232</v>
      </c>
      <c r="AB314">
        <v>850000000</v>
      </c>
      <c r="AC314">
        <v>565937947</v>
      </c>
      <c r="AD314">
        <v>206205445</v>
      </c>
      <c r="AE314">
        <v>468796936</v>
      </c>
      <c r="AG314">
        <v>193000000</v>
      </c>
      <c r="AH314">
        <v>185733180</v>
      </c>
      <c r="BA314">
        <f t="shared" si="8"/>
        <v>193000000</v>
      </c>
      <c r="BB314">
        <f t="shared" si="9"/>
        <v>185733180</v>
      </c>
    </row>
    <row r="315" spans="1:54">
      <c r="A315" s="1" t="s">
        <v>365</v>
      </c>
      <c r="B315">
        <v>209216186</v>
      </c>
      <c r="C315">
        <v>457000000</v>
      </c>
      <c r="D315">
        <v>918478694</v>
      </c>
      <c r="E315">
        <v>601995196</v>
      </c>
      <c r="F315">
        <v>826947808</v>
      </c>
      <c r="G315">
        <v>252000000</v>
      </c>
      <c r="H315">
        <v>1252357634</v>
      </c>
      <c r="I315">
        <v>200005983</v>
      </c>
      <c r="J315">
        <v>1069837447</v>
      </c>
      <c r="K315">
        <v>2066773131</v>
      </c>
      <c r="M315">
        <v>1213640151</v>
      </c>
      <c r="N315">
        <v>4676902033</v>
      </c>
      <c r="O315">
        <v>2201099000</v>
      </c>
      <c r="P315">
        <v>307603356</v>
      </c>
      <c r="Q315">
        <v>553888691</v>
      </c>
      <c r="R315">
        <v>198416477</v>
      </c>
      <c r="S315">
        <v>178162875</v>
      </c>
      <c r="T315">
        <v>1135381702</v>
      </c>
      <c r="V315">
        <v>470274519</v>
      </c>
      <c r="W315">
        <v>129242252</v>
      </c>
      <c r="X315">
        <v>155027908</v>
      </c>
      <c r="Y315">
        <v>233000000</v>
      </c>
      <c r="Z315">
        <v>575745499</v>
      </c>
      <c r="AA315">
        <v>1228504232</v>
      </c>
      <c r="AB315">
        <v>850000000</v>
      </c>
      <c r="AC315">
        <v>565937947</v>
      </c>
      <c r="AD315">
        <v>206205445</v>
      </c>
      <c r="AE315">
        <v>468796936</v>
      </c>
      <c r="AG315">
        <v>193000000</v>
      </c>
      <c r="AH315">
        <v>185733180</v>
      </c>
      <c r="BA315">
        <f t="shared" si="8"/>
        <v>193000000</v>
      </c>
      <c r="BB315">
        <f t="shared" si="9"/>
        <v>185733180</v>
      </c>
    </row>
    <row r="316" spans="1:54">
      <c r="A316" s="1" t="s">
        <v>366</v>
      </c>
      <c r="B316">
        <v>209216186</v>
      </c>
      <c r="C316">
        <v>457000000</v>
      </c>
      <c r="D316">
        <v>918478694</v>
      </c>
      <c r="E316">
        <v>601995196</v>
      </c>
      <c r="F316">
        <v>826947808</v>
      </c>
      <c r="G316">
        <v>252000000</v>
      </c>
      <c r="H316">
        <v>1252357634</v>
      </c>
      <c r="I316">
        <v>200005983</v>
      </c>
      <c r="J316">
        <v>1069837447</v>
      </c>
      <c r="K316">
        <v>2066773131</v>
      </c>
      <c r="M316">
        <v>1213640151</v>
      </c>
      <c r="N316">
        <v>4676902033</v>
      </c>
      <c r="O316">
        <v>2201099000</v>
      </c>
      <c r="P316">
        <v>307603356</v>
      </c>
      <c r="Q316">
        <v>553888691</v>
      </c>
      <c r="R316">
        <v>198416477</v>
      </c>
      <c r="S316">
        <v>178162875</v>
      </c>
      <c r="T316">
        <v>1135381702</v>
      </c>
      <c r="V316">
        <v>470274519</v>
      </c>
      <c r="W316">
        <v>129242252</v>
      </c>
      <c r="X316">
        <v>155027908</v>
      </c>
      <c r="Y316">
        <v>233000000</v>
      </c>
      <c r="Z316">
        <v>575745499</v>
      </c>
      <c r="AA316">
        <v>1228504232</v>
      </c>
      <c r="AB316">
        <v>850000000</v>
      </c>
      <c r="AC316">
        <v>565937947</v>
      </c>
      <c r="AD316">
        <v>206205445</v>
      </c>
      <c r="AE316">
        <v>468796936</v>
      </c>
      <c r="AG316">
        <v>193000000</v>
      </c>
      <c r="AH316">
        <v>185733180</v>
      </c>
      <c r="BA316">
        <f t="shared" si="8"/>
        <v>193000000</v>
      </c>
      <c r="BB316">
        <f t="shared" si="9"/>
        <v>185733180</v>
      </c>
    </row>
    <row r="317" spans="1:54">
      <c r="A317" s="1" t="s">
        <v>367</v>
      </c>
      <c r="B317">
        <v>209216186</v>
      </c>
      <c r="C317">
        <v>457000000</v>
      </c>
      <c r="D317">
        <v>918478694</v>
      </c>
      <c r="E317">
        <v>601995196</v>
      </c>
      <c r="F317">
        <v>826947808</v>
      </c>
      <c r="G317">
        <v>252000000</v>
      </c>
      <c r="H317">
        <v>1252357634</v>
      </c>
      <c r="I317">
        <v>200005983</v>
      </c>
      <c r="J317">
        <v>1069837447</v>
      </c>
      <c r="K317">
        <v>2066773131</v>
      </c>
      <c r="M317">
        <v>1213640151</v>
      </c>
      <c r="N317">
        <v>4676902033</v>
      </c>
      <c r="O317">
        <v>2201099000</v>
      </c>
      <c r="P317">
        <v>307603356</v>
      </c>
      <c r="Q317">
        <v>553888691</v>
      </c>
      <c r="R317">
        <v>198416477</v>
      </c>
      <c r="S317">
        <v>178162875</v>
      </c>
      <c r="T317">
        <v>1135381702</v>
      </c>
      <c r="V317">
        <v>470274519</v>
      </c>
      <c r="W317">
        <v>129242252</v>
      </c>
      <c r="X317">
        <v>155027908</v>
      </c>
      <c r="Y317">
        <v>233000000</v>
      </c>
      <c r="Z317">
        <v>575745499</v>
      </c>
      <c r="AA317">
        <v>1228504232</v>
      </c>
      <c r="AB317">
        <v>850000000</v>
      </c>
      <c r="AC317">
        <v>565937947</v>
      </c>
      <c r="AD317">
        <v>206205445</v>
      </c>
      <c r="AE317">
        <v>468796936</v>
      </c>
      <c r="AG317">
        <v>193000000</v>
      </c>
      <c r="AH317">
        <v>185733180</v>
      </c>
      <c r="BA317">
        <f t="shared" si="8"/>
        <v>193000000</v>
      </c>
      <c r="BB317">
        <f t="shared" si="9"/>
        <v>185733180</v>
      </c>
    </row>
    <row r="318" spans="1:54">
      <c r="A318" s="1" t="s">
        <v>368</v>
      </c>
      <c r="B318">
        <v>209216186</v>
      </c>
      <c r="C318">
        <v>457000000</v>
      </c>
      <c r="D318">
        <v>918478694</v>
      </c>
      <c r="E318">
        <v>601995196</v>
      </c>
      <c r="F318">
        <v>826947808</v>
      </c>
      <c r="G318">
        <v>252000000</v>
      </c>
      <c r="H318">
        <v>1252357634</v>
      </c>
      <c r="I318">
        <v>200005983</v>
      </c>
      <c r="J318">
        <v>1069837447</v>
      </c>
      <c r="K318">
        <v>2066773131</v>
      </c>
      <c r="M318">
        <v>1213640151</v>
      </c>
      <c r="N318">
        <v>4676902033</v>
      </c>
      <c r="O318">
        <v>2201099000</v>
      </c>
      <c r="P318">
        <v>307603356</v>
      </c>
      <c r="Q318">
        <v>553888691</v>
      </c>
      <c r="R318">
        <v>198416477</v>
      </c>
      <c r="S318">
        <v>178162875</v>
      </c>
      <c r="T318">
        <v>1135381702</v>
      </c>
      <c r="V318">
        <v>470274519</v>
      </c>
      <c r="W318">
        <v>129242252</v>
      </c>
      <c r="X318">
        <v>155027908</v>
      </c>
      <c r="Y318">
        <v>233000000</v>
      </c>
      <c r="Z318">
        <v>575745499</v>
      </c>
      <c r="AA318">
        <v>1228504232</v>
      </c>
      <c r="AB318">
        <v>850000000</v>
      </c>
      <c r="AC318">
        <v>565937947</v>
      </c>
      <c r="AD318">
        <v>206205445</v>
      </c>
      <c r="AE318">
        <v>468796936</v>
      </c>
      <c r="AG318">
        <v>193000000</v>
      </c>
      <c r="AH318">
        <v>185733180</v>
      </c>
      <c r="BA318">
        <f t="shared" si="8"/>
        <v>193000000</v>
      </c>
      <c r="BB318">
        <f t="shared" si="9"/>
        <v>185733180</v>
      </c>
    </row>
    <row r="319" spans="1:54">
      <c r="A319" s="1" t="s">
        <v>369</v>
      </c>
      <c r="B319">
        <v>209216186</v>
      </c>
      <c r="C319">
        <v>457000000</v>
      </c>
      <c r="D319">
        <v>918478694</v>
      </c>
      <c r="E319">
        <v>601995196</v>
      </c>
      <c r="F319">
        <v>826947808</v>
      </c>
      <c r="G319">
        <v>252000000</v>
      </c>
      <c r="H319">
        <v>1252357634</v>
      </c>
      <c r="I319">
        <v>200005983</v>
      </c>
      <c r="J319">
        <v>1069837447</v>
      </c>
      <c r="K319">
        <v>2066773131</v>
      </c>
      <c r="M319">
        <v>1213640151</v>
      </c>
      <c r="N319">
        <v>4676902033</v>
      </c>
      <c r="O319">
        <v>2201099000</v>
      </c>
      <c r="P319">
        <v>307603356</v>
      </c>
      <c r="Q319">
        <v>553888691</v>
      </c>
      <c r="R319">
        <v>198416477</v>
      </c>
      <c r="S319">
        <v>178162875</v>
      </c>
      <c r="T319">
        <v>1135381702</v>
      </c>
      <c r="V319">
        <v>470274519</v>
      </c>
      <c r="W319">
        <v>129242252</v>
      </c>
      <c r="X319">
        <v>155027908</v>
      </c>
      <c r="Y319">
        <v>233000000</v>
      </c>
      <c r="Z319">
        <v>575745499</v>
      </c>
      <c r="AA319">
        <v>1228504232</v>
      </c>
      <c r="AB319">
        <v>850000000</v>
      </c>
      <c r="AC319">
        <v>565937947</v>
      </c>
      <c r="AD319">
        <v>206205445</v>
      </c>
      <c r="AE319">
        <v>468796936</v>
      </c>
      <c r="AG319">
        <v>193000000</v>
      </c>
      <c r="AH319">
        <v>185733180</v>
      </c>
      <c r="BA319">
        <f t="shared" si="8"/>
        <v>193000000</v>
      </c>
      <c r="BB319">
        <f t="shared" si="9"/>
        <v>185733180</v>
      </c>
    </row>
    <row r="320" spans="1:54">
      <c r="A320" s="1" t="s">
        <v>370</v>
      </c>
      <c r="B320">
        <v>209216186</v>
      </c>
      <c r="C320">
        <v>457000000</v>
      </c>
      <c r="D320">
        <v>918478694</v>
      </c>
      <c r="E320">
        <v>601995196</v>
      </c>
      <c r="F320">
        <v>826947808</v>
      </c>
      <c r="G320">
        <v>252000000</v>
      </c>
      <c r="H320">
        <v>1252357634</v>
      </c>
      <c r="I320">
        <v>200005983</v>
      </c>
      <c r="J320">
        <v>1069837447</v>
      </c>
      <c r="K320">
        <v>2066773131</v>
      </c>
      <c r="M320">
        <v>1213640151</v>
      </c>
      <c r="N320">
        <v>4676902033</v>
      </c>
      <c r="O320">
        <v>2201099000</v>
      </c>
      <c r="P320">
        <v>307603356</v>
      </c>
      <c r="Q320">
        <v>553888691</v>
      </c>
      <c r="R320">
        <v>198416477</v>
      </c>
      <c r="S320">
        <v>178162875</v>
      </c>
      <c r="T320">
        <v>1135381702</v>
      </c>
      <c r="V320">
        <v>470274519</v>
      </c>
      <c r="W320">
        <v>129242252</v>
      </c>
      <c r="X320">
        <v>155027908</v>
      </c>
      <c r="Y320">
        <v>233000000</v>
      </c>
      <c r="Z320">
        <v>575745499</v>
      </c>
      <c r="AA320">
        <v>1228504232</v>
      </c>
      <c r="AB320">
        <v>850000000</v>
      </c>
      <c r="AC320">
        <v>565937947</v>
      </c>
      <c r="AD320">
        <v>206205445</v>
      </c>
      <c r="AE320">
        <v>468796936</v>
      </c>
      <c r="AG320">
        <v>193000000</v>
      </c>
      <c r="AH320">
        <v>185733180</v>
      </c>
      <c r="BA320">
        <f t="shared" si="8"/>
        <v>193000000</v>
      </c>
      <c r="BB320">
        <f t="shared" si="9"/>
        <v>185733180</v>
      </c>
    </row>
    <row r="321" spans="1:54">
      <c r="A321" s="1" t="s">
        <v>371</v>
      </c>
      <c r="B321">
        <v>209216186</v>
      </c>
      <c r="C321">
        <v>457000000</v>
      </c>
      <c r="D321">
        <v>918478694</v>
      </c>
      <c r="E321">
        <v>601995196</v>
      </c>
      <c r="F321">
        <v>826947808</v>
      </c>
      <c r="G321">
        <v>252000000</v>
      </c>
      <c r="H321">
        <v>1252357634</v>
      </c>
      <c r="I321">
        <v>200005983</v>
      </c>
      <c r="J321">
        <v>1069837447</v>
      </c>
      <c r="K321">
        <v>2066773131</v>
      </c>
      <c r="M321">
        <v>1213640151</v>
      </c>
      <c r="N321">
        <v>4676902033</v>
      </c>
      <c r="O321">
        <v>2201099000</v>
      </c>
      <c r="P321">
        <v>307603356</v>
      </c>
      <c r="Q321">
        <v>553888691</v>
      </c>
      <c r="R321">
        <v>198416477</v>
      </c>
      <c r="S321">
        <v>178162875</v>
      </c>
      <c r="T321">
        <v>1135381702</v>
      </c>
      <c r="V321">
        <v>470274519</v>
      </c>
      <c r="W321">
        <v>129242252</v>
      </c>
      <c r="X321">
        <v>155027908</v>
      </c>
      <c r="Y321">
        <v>233000000</v>
      </c>
      <c r="Z321">
        <v>575745499</v>
      </c>
      <c r="AA321">
        <v>1228504232</v>
      </c>
      <c r="AB321">
        <v>850000000</v>
      </c>
      <c r="AC321">
        <v>565937947</v>
      </c>
      <c r="AD321">
        <v>206205445</v>
      </c>
      <c r="AE321">
        <v>468796936</v>
      </c>
      <c r="AG321">
        <v>193000000</v>
      </c>
      <c r="AH321">
        <v>185733180</v>
      </c>
      <c r="BA321">
        <f t="shared" si="8"/>
        <v>193000000</v>
      </c>
      <c r="BB321">
        <f t="shared" si="9"/>
        <v>185733180</v>
      </c>
    </row>
    <row r="322" spans="1:54">
      <c r="A322" s="1" t="s">
        <v>372</v>
      </c>
      <c r="B322">
        <v>209216186</v>
      </c>
      <c r="C322">
        <v>457000000</v>
      </c>
      <c r="D322">
        <v>918478694</v>
      </c>
      <c r="E322">
        <v>601995196</v>
      </c>
      <c r="F322">
        <v>826947808</v>
      </c>
      <c r="G322">
        <v>252000000</v>
      </c>
      <c r="H322">
        <v>1252357634</v>
      </c>
      <c r="I322">
        <v>200005983</v>
      </c>
      <c r="J322">
        <v>1069837447</v>
      </c>
      <c r="K322">
        <v>2066773131</v>
      </c>
      <c r="M322">
        <v>1213640151</v>
      </c>
      <c r="N322">
        <v>4676902033</v>
      </c>
      <c r="O322">
        <v>2201099000</v>
      </c>
      <c r="P322">
        <v>307603356</v>
      </c>
      <c r="Q322">
        <v>553888691</v>
      </c>
      <c r="R322">
        <v>198416477</v>
      </c>
      <c r="S322">
        <v>178162875</v>
      </c>
      <c r="T322">
        <v>1135381702</v>
      </c>
      <c r="V322">
        <v>470274519</v>
      </c>
      <c r="W322">
        <v>129242252</v>
      </c>
      <c r="X322">
        <v>155027908</v>
      </c>
      <c r="Y322">
        <v>233000000</v>
      </c>
      <c r="Z322">
        <v>575745499</v>
      </c>
      <c r="AA322">
        <v>1228504232</v>
      </c>
      <c r="AB322">
        <v>850000000</v>
      </c>
      <c r="AC322">
        <v>565937947</v>
      </c>
      <c r="AD322">
        <v>206205445</v>
      </c>
      <c r="AE322">
        <v>468796936</v>
      </c>
      <c r="AG322">
        <v>193000000</v>
      </c>
      <c r="AH322">
        <v>185733180</v>
      </c>
      <c r="BA322">
        <f t="shared" si="8"/>
        <v>193000000</v>
      </c>
      <c r="BB322">
        <f t="shared" si="9"/>
        <v>185733180</v>
      </c>
    </row>
    <row r="323" spans="1:54">
      <c r="A323" s="1" t="s">
        <v>373</v>
      </c>
      <c r="B323">
        <v>209216186</v>
      </c>
      <c r="C323">
        <v>457000000</v>
      </c>
      <c r="D323">
        <v>918478694</v>
      </c>
      <c r="E323">
        <v>601995196</v>
      </c>
      <c r="F323">
        <v>826947808</v>
      </c>
      <c r="G323">
        <v>252000000</v>
      </c>
      <c r="H323">
        <v>1252357634</v>
      </c>
      <c r="I323">
        <v>200005983</v>
      </c>
      <c r="J323">
        <v>1069837447</v>
      </c>
      <c r="K323">
        <v>2066773131</v>
      </c>
      <c r="M323">
        <v>1213640151</v>
      </c>
      <c r="N323">
        <v>4676902033</v>
      </c>
      <c r="O323">
        <v>2201099000</v>
      </c>
      <c r="P323">
        <v>307603356</v>
      </c>
      <c r="Q323">
        <v>553888691</v>
      </c>
      <c r="R323">
        <v>198416477</v>
      </c>
      <c r="S323">
        <v>178162875</v>
      </c>
      <c r="T323">
        <v>1135381702</v>
      </c>
      <c r="V323">
        <v>470274519</v>
      </c>
      <c r="W323">
        <v>129242252</v>
      </c>
      <c r="X323">
        <v>155027908</v>
      </c>
      <c r="Y323">
        <v>233000000</v>
      </c>
      <c r="Z323">
        <v>575745499</v>
      </c>
      <c r="AA323">
        <v>1228504232</v>
      </c>
      <c r="AB323">
        <v>850000000</v>
      </c>
      <c r="AC323">
        <v>565937947</v>
      </c>
      <c r="AD323">
        <v>206205445</v>
      </c>
      <c r="AE323">
        <v>468796936</v>
      </c>
      <c r="AG323">
        <v>193000000</v>
      </c>
      <c r="AH323">
        <v>185733180</v>
      </c>
      <c r="BA323">
        <f t="shared" ref="BA323:BA386" si="10">+SUM(L323+AG323)</f>
        <v>193000000</v>
      </c>
      <c r="BB323">
        <f t="shared" ref="BB323:BB386" si="11">+SUM(U323+AH323+AK323)</f>
        <v>185733180</v>
      </c>
    </row>
    <row r="324" spans="1:54">
      <c r="A324" s="1" t="s">
        <v>374</v>
      </c>
      <c r="B324">
        <v>209216186</v>
      </c>
      <c r="C324">
        <v>457000000</v>
      </c>
      <c r="D324">
        <v>918478694</v>
      </c>
      <c r="E324">
        <v>601995196</v>
      </c>
      <c r="F324">
        <v>826947808</v>
      </c>
      <c r="G324">
        <v>252000000</v>
      </c>
      <c r="H324">
        <v>1252357634</v>
      </c>
      <c r="I324">
        <v>200005983</v>
      </c>
      <c r="J324">
        <v>1069837447</v>
      </c>
      <c r="K324">
        <v>2066773131</v>
      </c>
      <c r="M324">
        <v>1213640151</v>
      </c>
      <c r="N324">
        <v>4676902033</v>
      </c>
      <c r="O324">
        <v>2201099000</v>
      </c>
      <c r="P324">
        <v>307603356</v>
      </c>
      <c r="Q324">
        <v>553888691</v>
      </c>
      <c r="R324">
        <v>198416477</v>
      </c>
      <c r="S324">
        <v>178162875</v>
      </c>
      <c r="T324">
        <v>1135381702</v>
      </c>
      <c r="V324">
        <v>470274519</v>
      </c>
      <c r="W324">
        <v>129242252</v>
      </c>
      <c r="X324">
        <v>155027908</v>
      </c>
      <c r="Y324">
        <v>233000000</v>
      </c>
      <c r="Z324">
        <v>575745499</v>
      </c>
      <c r="AA324">
        <v>1228504232</v>
      </c>
      <c r="AB324">
        <v>850000000</v>
      </c>
      <c r="AC324">
        <v>565937947</v>
      </c>
      <c r="AD324">
        <v>206205445</v>
      </c>
      <c r="AE324">
        <v>468796936</v>
      </c>
      <c r="AG324">
        <v>193000000</v>
      </c>
      <c r="AH324">
        <v>185733180</v>
      </c>
      <c r="BA324">
        <f t="shared" si="10"/>
        <v>193000000</v>
      </c>
      <c r="BB324">
        <f t="shared" si="11"/>
        <v>185733180</v>
      </c>
    </row>
    <row r="325" spans="1:54">
      <c r="A325" s="1" t="s">
        <v>375</v>
      </c>
      <c r="B325">
        <v>209216186</v>
      </c>
      <c r="C325">
        <v>457000000</v>
      </c>
      <c r="D325">
        <v>918478694</v>
      </c>
      <c r="E325">
        <v>601995196</v>
      </c>
      <c r="F325">
        <v>826947808</v>
      </c>
      <c r="G325">
        <v>252000000</v>
      </c>
      <c r="H325">
        <v>1252357634</v>
      </c>
      <c r="I325">
        <v>200005983</v>
      </c>
      <c r="J325">
        <v>1069837447</v>
      </c>
      <c r="K325">
        <v>2066773131</v>
      </c>
      <c r="M325">
        <v>1213640151</v>
      </c>
      <c r="N325">
        <v>4676902033</v>
      </c>
      <c r="O325">
        <v>2201099000</v>
      </c>
      <c r="P325">
        <v>307603356</v>
      </c>
      <c r="Q325">
        <v>553888691</v>
      </c>
      <c r="R325">
        <v>198416477</v>
      </c>
      <c r="S325">
        <v>178162875</v>
      </c>
      <c r="T325">
        <v>1135381702</v>
      </c>
      <c r="V325">
        <v>470274519</v>
      </c>
      <c r="W325">
        <v>129242252</v>
      </c>
      <c r="X325">
        <v>155027908</v>
      </c>
      <c r="Y325">
        <v>233000000</v>
      </c>
      <c r="Z325">
        <v>575745499</v>
      </c>
      <c r="AA325">
        <v>1228504232</v>
      </c>
      <c r="AB325">
        <v>850000000</v>
      </c>
      <c r="AC325">
        <v>565937947</v>
      </c>
      <c r="AD325">
        <v>206205445</v>
      </c>
      <c r="AE325">
        <v>468796936</v>
      </c>
      <c r="AG325">
        <v>193000000</v>
      </c>
      <c r="AH325">
        <v>185733180</v>
      </c>
      <c r="BA325">
        <f t="shared" si="10"/>
        <v>193000000</v>
      </c>
      <c r="BB325">
        <f t="shared" si="11"/>
        <v>185733180</v>
      </c>
    </row>
    <row r="326" spans="1:54">
      <c r="A326" s="1" t="s">
        <v>376</v>
      </c>
      <c r="B326">
        <v>209216186</v>
      </c>
      <c r="C326">
        <v>457000000</v>
      </c>
      <c r="D326">
        <v>918478694</v>
      </c>
      <c r="E326">
        <v>601995196</v>
      </c>
      <c r="F326">
        <v>826947808</v>
      </c>
      <c r="G326">
        <v>252000000</v>
      </c>
      <c r="H326">
        <v>1252357634</v>
      </c>
      <c r="I326">
        <v>200005983</v>
      </c>
      <c r="J326">
        <v>1069837447</v>
      </c>
      <c r="K326">
        <v>2066773131</v>
      </c>
      <c r="M326">
        <v>1213640151</v>
      </c>
      <c r="N326">
        <v>4676902033</v>
      </c>
      <c r="O326">
        <v>2201099000</v>
      </c>
      <c r="P326">
        <v>307603356</v>
      </c>
      <c r="Q326">
        <v>553888691</v>
      </c>
      <c r="R326">
        <v>198416477</v>
      </c>
      <c r="S326">
        <v>178162875</v>
      </c>
      <c r="T326">
        <v>1135381702</v>
      </c>
      <c r="V326">
        <v>470274519</v>
      </c>
      <c r="W326">
        <v>129242252</v>
      </c>
      <c r="X326">
        <v>155027908</v>
      </c>
      <c r="Y326">
        <v>233000000</v>
      </c>
      <c r="Z326">
        <v>575745499</v>
      </c>
      <c r="AA326">
        <v>1228504232</v>
      </c>
      <c r="AB326">
        <v>850000000</v>
      </c>
      <c r="AC326">
        <v>565937947</v>
      </c>
      <c r="AD326">
        <v>206205445</v>
      </c>
      <c r="AE326">
        <v>468796936</v>
      </c>
      <c r="AG326">
        <v>193000000</v>
      </c>
      <c r="AH326">
        <v>185733180</v>
      </c>
      <c r="BA326">
        <f t="shared" si="10"/>
        <v>193000000</v>
      </c>
      <c r="BB326">
        <f t="shared" si="11"/>
        <v>185733180</v>
      </c>
    </row>
    <row r="327" spans="1:54">
      <c r="A327" s="1" t="s">
        <v>377</v>
      </c>
      <c r="B327">
        <v>209216186</v>
      </c>
      <c r="C327">
        <v>457000000</v>
      </c>
      <c r="D327">
        <v>918478694</v>
      </c>
      <c r="E327">
        <v>601995196</v>
      </c>
      <c r="F327">
        <v>826947808</v>
      </c>
      <c r="G327">
        <v>252000000</v>
      </c>
      <c r="H327">
        <v>1252357634</v>
      </c>
      <c r="I327">
        <v>200005983</v>
      </c>
      <c r="J327">
        <v>1069837447</v>
      </c>
      <c r="K327">
        <v>2066773131</v>
      </c>
      <c r="M327">
        <v>1213640151</v>
      </c>
      <c r="N327">
        <v>4676902033</v>
      </c>
      <c r="O327">
        <v>2201099000</v>
      </c>
      <c r="P327">
        <v>307603356</v>
      </c>
      <c r="Q327">
        <v>553888691</v>
      </c>
      <c r="R327">
        <v>198416477</v>
      </c>
      <c r="S327">
        <v>178162875</v>
      </c>
      <c r="T327">
        <v>1135381702</v>
      </c>
      <c r="V327">
        <v>470274519</v>
      </c>
      <c r="W327">
        <v>129242252</v>
      </c>
      <c r="X327">
        <v>155027908</v>
      </c>
      <c r="Y327">
        <v>233000000</v>
      </c>
      <c r="Z327">
        <v>575745499</v>
      </c>
      <c r="AA327">
        <v>1228504232</v>
      </c>
      <c r="AB327">
        <v>850000000</v>
      </c>
      <c r="AC327">
        <v>565937947</v>
      </c>
      <c r="AD327">
        <v>206205445</v>
      </c>
      <c r="AE327">
        <v>468796936</v>
      </c>
      <c r="AG327">
        <v>193000000</v>
      </c>
      <c r="AH327">
        <v>185733180</v>
      </c>
      <c r="BA327">
        <f t="shared" si="10"/>
        <v>193000000</v>
      </c>
      <c r="BB327">
        <f t="shared" si="11"/>
        <v>185733180</v>
      </c>
    </row>
    <row r="328" spans="1:54">
      <c r="A328" s="1" t="s">
        <v>378</v>
      </c>
      <c r="B328">
        <v>209216186</v>
      </c>
      <c r="C328">
        <v>457000000</v>
      </c>
      <c r="D328">
        <v>918478694</v>
      </c>
      <c r="E328">
        <v>601995196</v>
      </c>
      <c r="F328">
        <v>826947808</v>
      </c>
      <c r="G328">
        <v>252000000</v>
      </c>
      <c r="H328">
        <v>1252357634</v>
      </c>
      <c r="I328">
        <v>200005983</v>
      </c>
      <c r="J328">
        <v>1069837447</v>
      </c>
      <c r="K328">
        <v>2066773131</v>
      </c>
      <c r="M328">
        <v>1213640151</v>
      </c>
      <c r="N328">
        <v>4676902033</v>
      </c>
      <c r="O328">
        <v>2201099000</v>
      </c>
      <c r="P328">
        <v>307603356</v>
      </c>
      <c r="Q328">
        <v>553888691</v>
      </c>
      <c r="R328">
        <v>198416477</v>
      </c>
      <c r="S328">
        <v>178162875</v>
      </c>
      <c r="T328">
        <v>1135381702</v>
      </c>
      <c r="V328">
        <v>470274519</v>
      </c>
      <c r="W328">
        <v>129242252</v>
      </c>
      <c r="X328">
        <v>155027908</v>
      </c>
      <c r="Y328">
        <v>233000000</v>
      </c>
      <c r="Z328">
        <v>575745499</v>
      </c>
      <c r="AA328">
        <v>1228504232</v>
      </c>
      <c r="AB328">
        <v>850000000</v>
      </c>
      <c r="AC328">
        <v>565937947</v>
      </c>
      <c r="AD328">
        <v>206205445</v>
      </c>
      <c r="AE328">
        <v>468796936</v>
      </c>
      <c r="AG328">
        <v>193000000</v>
      </c>
      <c r="AH328">
        <v>185733180</v>
      </c>
      <c r="BA328">
        <f t="shared" si="10"/>
        <v>193000000</v>
      </c>
      <c r="BB328">
        <f t="shared" si="11"/>
        <v>185733180</v>
      </c>
    </row>
    <row r="329" spans="1:54">
      <c r="A329" s="1" t="s">
        <v>379</v>
      </c>
      <c r="B329">
        <v>209216186</v>
      </c>
      <c r="C329">
        <v>457000000</v>
      </c>
      <c r="D329">
        <v>918478694</v>
      </c>
      <c r="E329">
        <v>601995196</v>
      </c>
      <c r="F329">
        <v>826947808</v>
      </c>
      <c r="G329">
        <v>252000000</v>
      </c>
      <c r="H329">
        <v>1252357634</v>
      </c>
      <c r="I329">
        <v>200005983</v>
      </c>
      <c r="J329">
        <v>1069837447</v>
      </c>
      <c r="K329">
        <v>2066773131</v>
      </c>
      <c r="M329">
        <v>1213640151</v>
      </c>
      <c r="N329">
        <v>4676902033</v>
      </c>
      <c r="O329">
        <v>2201099000</v>
      </c>
      <c r="P329">
        <v>307603356</v>
      </c>
      <c r="Q329">
        <v>553888691</v>
      </c>
      <c r="R329">
        <v>198416477</v>
      </c>
      <c r="S329">
        <v>178162875</v>
      </c>
      <c r="T329">
        <v>1135381702</v>
      </c>
      <c r="V329">
        <v>470274519</v>
      </c>
      <c r="W329">
        <v>129242252</v>
      </c>
      <c r="X329">
        <v>155027908</v>
      </c>
      <c r="Y329">
        <v>233000000</v>
      </c>
      <c r="Z329">
        <v>575745499</v>
      </c>
      <c r="AA329">
        <v>1228504232</v>
      </c>
      <c r="AB329">
        <v>850000000</v>
      </c>
      <c r="AC329">
        <v>565937947</v>
      </c>
      <c r="AD329">
        <v>206205445</v>
      </c>
      <c r="AE329">
        <v>468796936</v>
      </c>
      <c r="AG329">
        <v>193000000</v>
      </c>
      <c r="AH329">
        <v>185733180</v>
      </c>
      <c r="BA329">
        <f t="shared" si="10"/>
        <v>193000000</v>
      </c>
      <c r="BB329">
        <f t="shared" si="11"/>
        <v>185733180</v>
      </c>
    </row>
    <row r="330" spans="1:54">
      <c r="A330" s="1" t="s">
        <v>380</v>
      </c>
      <c r="B330">
        <v>209216186</v>
      </c>
      <c r="C330">
        <v>457000000</v>
      </c>
      <c r="D330">
        <v>918478694</v>
      </c>
      <c r="E330">
        <v>601995196</v>
      </c>
      <c r="F330">
        <v>826947808</v>
      </c>
      <c r="G330">
        <v>252000000</v>
      </c>
      <c r="H330">
        <v>1252357634</v>
      </c>
      <c r="I330">
        <v>200005983</v>
      </c>
      <c r="J330">
        <v>1069837447</v>
      </c>
      <c r="K330">
        <v>2066773131</v>
      </c>
      <c r="M330">
        <v>1213640151</v>
      </c>
      <c r="N330">
        <v>4676902033</v>
      </c>
      <c r="O330">
        <v>2201099000</v>
      </c>
      <c r="P330">
        <v>307603356</v>
      </c>
      <c r="Q330">
        <v>553888691</v>
      </c>
      <c r="R330">
        <v>198416477</v>
      </c>
      <c r="S330">
        <v>178162875</v>
      </c>
      <c r="T330">
        <v>1135381702</v>
      </c>
      <c r="V330">
        <v>470274519</v>
      </c>
      <c r="W330">
        <v>129242252</v>
      </c>
      <c r="X330">
        <v>155027908</v>
      </c>
      <c r="Y330">
        <v>233000000</v>
      </c>
      <c r="Z330">
        <v>575745499</v>
      </c>
      <c r="AA330">
        <v>1228504232</v>
      </c>
      <c r="AB330">
        <v>850000000</v>
      </c>
      <c r="AC330">
        <v>565937947</v>
      </c>
      <c r="AD330">
        <v>206205445</v>
      </c>
      <c r="AE330">
        <v>468796936</v>
      </c>
      <c r="AG330">
        <v>193000000</v>
      </c>
      <c r="AH330">
        <v>185733180</v>
      </c>
      <c r="BA330">
        <f t="shared" si="10"/>
        <v>193000000</v>
      </c>
      <c r="BB330">
        <f t="shared" si="11"/>
        <v>185733180</v>
      </c>
    </row>
    <row r="331" spans="1:54">
      <c r="A331" s="1" t="s">
        <v>381</v>
      </c>
      <c r="B331">
        <v>209216186</v>
      </c>
      <c r="C331">
        <v>449527022</v>
      </c>
      <c r="D331">
        <v>918478694</v>
      </c>
      <c r="E331">
        <v>601995196</v>
      </c>
      <c r="F331">
        <v>826947808</v>
      </c>
      <c r="G331">
        <v>252000000</v>
      </c>
      <c r="H331">
        <v>1252357634</v>
      </c>
      <c r="I331">
        <v>200005983</v>
      </c>
      <c r="J331">
        <v>1069837447</v>
      </c>
      <c r="K331">
        <v>2066773131</v>
      </c>
      <c r="M331">
        <v>1213640151</v>
      </c>
      <c r="N331">
        <v>4761458596</v>
      </c>
      <c r="O331">
        <v>2201099000</v>
      </c>
      <c r="P331">
        <v>307953627</v>
      </c>
      <c r="Q331">
        <v>554432098</v>
      </c>
      <c r="R331">
        <v>198416477</v>
      </c>
      <c r="S331">
        <v>178162875</v>
      </c>
      <c r="T331">
        <v>1135818866</v>
      </c>
      <c r="V331">
        <v>470274519</v>
      </c>
      <c r="W331">
        <v>129242252</v>
      </c>
      <c r="X331">
        <v>155027908</v>
      </c>
      <c r="Y331">
        <v>233000000</v>
      </c>
      <c r="Z331">
        <v>575745499</v>
      </c>
      <c r="AA331">
        <v>1228504232</v>
      </c>
      <c r="AB331">
        <v>850000000</v>
      </c>
      <c r="AC331">
        <v>565937947</v>
      </c>
      <c r="AD331">
        <v>206205445</v>
      </c>
      <c r="AE331">
        <v>485100826</v>
      </c>
      <c r="AG331">
        <v>193000000</v>
      </c>
      <c r="AH331">
        <v>185733180</v>
      </c>
      <c r="BA331">
        <f t="shared" si="10"/>
        <v>193000000</v>
      </c>
      <c r="BB331">
        <f t="shared" si="11"/>
        <v>185733180</v>
      </c>
    </row>
    <row r="332" spans="1:54">
      <c r="A332" s="1" t="s">
        <v>382</v>
      </c>
      <c r="B332">
        <v>209216186</v>
      </c>
      <c r="C332">
        <v>449527022</v>
      </c>
      <c r="D332">
        <v>918478694</v>
      </c>
      <c r="E332">
        <v>601995196</v>
      </c>
      <c r="F332">
        <v>826947808</v>
      </c>
      <c r="G332">
        <v>252000000</v>
      </c>
      <c r="H332">
        <v>1252357634</v>
      </c>
      <c r="I332">
        <v>200005983</v>
      </c>
      <c r="J332">
        <v>1069837447</v>
      </c>
      <c r="K332">
        <v>2066773131</v>
      </c>
      <c r="M332">
        <v>1213640151</v>
      </c>
      <c r="N332">
        <v>4761458596</v>
      </c>
      <c r="O332">
        <v>2201099000</v>
      </c>
      <c r="P332">
        <v>307953627</v>
      </c>
      <c r="Q332">
        <v>554432098</v>
      </c>
      <c r="R332">
        <v>198416477</v>
      </c>
      <c r="S332">
        <v>178162875</v>
      </c>
      <c r="T332">
        <v>1135818866</v>
      </c>
      <c r="V332">
        <v>470274519</v>
      </c>
      <c r="W332">
        <v>129242252</v>
      </c>
      <c r="X332">
        <v>155027908</v>
      </c>
      <c r="Y332">
        <v>233000000</v>
      </c>
      <c r="Z332">
        <v>575745499</v>
      </c>
      <c r="AA332">
        <v>1228504232</v>
      </c>
      <c r="AB332">
        <v>850000000</v>
      </c>
      <c r="AC332">
        <v>565937947</v>
      </c>
      <c r="AD332">
        <v>206205445</v>
      </c>
      <c r="AE332">
        <v>485100826</v>
      </c>
      <c r="AG332">
        <v>193000000</v>
      </c>
      <c r="AH332">
        <v>185733180</v>
      </c>
      <c r="BA332">
        <f t="shared" si="10"/>
        <v>193000000</v>
      </c>
      <c r="BB332">
        <f t="shared" si="11"/>
        <v>185733180</v>
      </c>
    </row>
    <row r="333" spans="1:54">
      <c r="A333" s="1" t="s">
        <v>383</v>
      </c>
      <c r="B333">
        <v>209216186</v>
      </c>
      <c r="C333">
        <v>449527022</v>
      </c>
      <c r="D333">
        <v>918478694</v>
      </c>
      <c r="E333">
        <v>601995196</v>
      </c>
      <c r="F333">
        <v>826947808</v>
      </c>
      <c r="G333">
        <v>252000000</v>
      </c>
      <c r="H333">
        <v>1252357634</v>
      </c>
      <c r="I333">
        <v>200005983</v>
      </c>
      <c r="J333">
        <v>1069837447</v>
      </c>
      <c r="K333">
        <v>2066773131</v>
      </c>
      <c r="M333">
        <v>1213640151</v>
      </c>
      <c r="N333">
        <v>4761458596</v>
      </c>
      <c r="O333">
        <v>2201099000</v>
      </c>
      <c r="P333">
        <v>307953627</v>
      </c>
      <c r="Q333">
        <v>554432098</v>
      </c>
      <c r="R333">
        <v>198416477</v>
      </c>
      <c r="S333">
        <v>178162875</v>
      </c>
      <c r="T333">
        <v>1135818866</v>
      </c>
      <c r="V333">
        <v>470274519</v>
      </c>
      <c r="W333">
        <v>129242252</v>
      </c>
      <c r="X333">
        <v>155027908</v>
      </c>
      <c r="Y333">
        <v>233000000</v>
      </c>
      <c r="Z333">
        <v>575745499</v>
      </c>
      <c r="AA333">
        <v>1228504232</v>
      </c>
      <c r="AB333">
        <v>850000000</v>
      </c>
      <c r="AC333">
        <v>565937947</v>
      </c>
      <c r="AD333">
        <v>206205445</v>
      </c>
      <c r="AE333">
        <v>485100826</v>
      </c>
      <c r="AG333">
        <v>193000000</v>
      </c>
      <c r="AH333">
        <v>185733180</v>
      </c>
      <c r="BA333">
        <f t="shared" si="10"/>
        <v>193000000</v>
      </c>
      <c r="BB333">
        <f t="shared" si="11"/>
        <v>185733180</v>
      </c>
    </row>
    <row r="334" spans="1:54">
      <c r="A334" s="1" t="s">
        <v>384</v>
      </c>
      <c r="B334">
        <v>209216186</v>
      </c>
      <c r="C334">
        <v>449527022</v>
      </c>
      <c r="D334">
        <v>918478694</v>
      </c>
      <c r="E334">
        <v>601995196</v>
      </c>
      <c r="F334">
        <v>826947808</v>
      </c>
      <c r="G334">
        <v>252000000</v>
      </c>
      <c r="H334">
        <v>1252357634</v>
      </c>
      <c r="I334">
        <v>200005983</v>
      </c>
      <c r="J334">
        <v>1069837447</v>
      </c>
      <c r="K334">
        <v>2066773131</v>
      </c>
      <c r="M334">
        <v>1213640151</v>
      </c>
      <c r="N334">
        <v>4761458596</v>
      </c>
      <c r="O334">
        <v>2201099000</v>
      </c>
      <c r="P334">
        <v>307953627</v>
      </c>
      <c r="Q334">
        <v>554432098</v>
      </c>
      <c r="R334">
        <v>198416477</v>
      </c>
      <c r="S334">
        <v>178162875</v>
      </c>
      <c r="T334">
        <v>1135818866</v>
      </c>
      <c r="V334">
        <v>470274519</v>
      </c>
      <c r="W334">
        <v>129242252</v>
      </c>
      <c r="X334">
        <v>155027908</v>
      </c>
      <c r="Y334">
        <v>233000000</v>
      </c>
      <c r="Z334">
        <v>575745499</v>
      </c>
      <c r="AA334">
        <v>1228504232</v>
      </c>
      <c r="AB334">
        <v>850000000</v>
      </c>
      <c r="AC334">
        <v>565937947</v>
      </c>
      <c r="AD334">
        <v>206205445</v>
      </c>
      <c r="AE334">
        <v>485100826</v>
      </c>
      <c r="AG334">
        <v>193000000</v>
      </c>
      <c r="AH334">
        <v>185733180</v>
      </c>
      <c r="BA334">
        <f t="shared" si="10"/>
        <v>193000000</v>
      </c>
      <c r="BB334">
        <f t="shared" si="11"/>
        <v>185733180</v>
      </c>
    </row>
    <row r="335" spans="1:54">
      <c r="A335" s="1" t="s">
        <v>385</v>
      </c>
      <c r="B335">
        <v>209216186</v>
      </c>
      <c r="C335">
        <v>449527022</v>
      </c>
      <c r="D335">
        <v>918478694</v>
      </c>
      <c r="E335">
        <v>601995196</v>
      </c>
      <c r="F335">
        <v>826947808</v>
      </c>
      <c r="G335">
        <v>252000000</v>
      </c>
      <c r="H335">
        <v>1252357634</v>
      </c>
      <c r="I335">
        <v>200005983</v>
      </c>
      <c r="J335">
        <v>1069837447</v>
      </c>
      <c r="K335">
        <v>2066773131</v>
      </c>
      <c r="M335">
        <v>1213640151</v>
      </c>
      <c r="N335">
        <v>4761458596</v>
      </c>
      <c r="O335">
        <v>2201099000</v>
      </c>
      <c r="P335">
        <v>307953627</v>
      </c>
      <c r="Q335">
        <v>554432098</v>
      </c>
      <c r="R335">
        <v>198416477</v>
      </c>
      <c r="S335">
        <v>178162875</v>
      </c>
      <c r="T335">
        <v>1135818866</v>
      </c>
      <c r="V335">
        <v>470274519</v>
      </c>
      <c r="W335">
        <v>129242252</v>
      </c>
      <c r="X335">
        <v>155027908</v>
      </c>
      <c r="Y335">
        <v>233000000</v>
      </c>
      <c r="Z335">
        <v>575745499</v>
      </c>
      <c r="AA335">
        <v>1228504232</v>
      </c>
      <c r="AB335">
        <v>850000000</v>
      </c>
      <c r="AC335">
        <v>565937947</v>
      </c>
      <c r="AD335">
        <v>206205445</v>
      </c>
      <c r="AE335">
        <v>485100826</v>
      </c>
      <c r="AG335">
        <v>193000000</v>
      </c>
      <c r="AH335">
        <v>185733180</v>
      </c>
      <c r="BA335">
        <f t="shared" si="10"/>
        <v>193000000</v>
      </c>
      <c r="BB335">
        <f t="shared" si="11"/>
        <v>185733180</v>
      </c>
    </row>
    <row r="336" spans="1:54">
      <c r="A336" s="1" t="s">
        <v>386</v>
      </c>
      <c r="B336">
        <v>209216186</v>
      </c>
      <c r="C336">
        <v>449527022</v>
      </c>
      <c r="D336">
        <v>918478694</v>
      </c>
      <c r="E336">
        <v>601995196</v>
      </c>
      <c r="F336">
        <v>826947808</v>
      </c>
      <c r="G336">
        <v>252000000</v>
      </c>
      <c r="H336">
        <v>1252357634</v>
      </c>
      <c r="I336">
        <v>200005983</v>
      </c>
      <c r="J336">
        <v>1069837447</v>
      </c>
      <c r="K336">
        <v>2066773131</v>
      </c>
      <c r="M336">
        <v>1213640151</v>
      </c>
      <c r="N336">
        <v>4761458596</v>
      </c>
      <c r="O336">
        <v>2201099000</v>
      </c>
      <c r="P336">
        <v>307953627</v>
      </c>
      <c r="Q336">
        <v>554432098</v>
      </c>
      <c r="R336">
        <v>198416477</v>
      </c>
      <c r="S336">
        <v>178162875</v>
      </c>
      <c r="T336">
        <v>1135818866</v>
      </c>
      <c r="V336">
        <v>470274519</v>
      </c>
      <c r="W336">
        <v>129242252</v>
      </c>
      <c r="X336">
        <v>155027908</v>
      </c>
      <c r="Y336">
        <v>233000000</v>
      </c>
      <c r="Z336">
        <v>575745499</v>
      </c>
      <c r="AA336">
        <v>1228504232</v>
      </c>
      <c r="AB336">
        <v>850000000</v>
      </c>
      <c r="AC336">
        <v>565937947</v>
      </c>
      <c r="AD336">
        <v>206205445</v>
      </c>
      <c r="AE336">
        <v>485100826</v>
      </c>
      <c r="AG336">
        <v>193000000</v>
      </c>
      <c r="AH336">
        <v>185733180</v>
      </c>
      <c r="BA336">
        <f t="shared" si="10"/>
        <v>193000000</v>
      </c>
      <c r="BB336">
        <f t="shared" si="11"/>
        <v>185733180</v>
      </c>
    </row>
    <row r="337" spans="1:54">
      <c r="A337" s="1" t="s">
        <v>387</v>
      </c>
      <c r="B337">
        <v>209216186</v>
      </c>
      <c r="C337">
        <v>449527022</v>
      </c>
      <c r="D337">
        <v>918478694</v>
      </c>
      <c r="E337">
        <v>601995196</v>
      </c>
      <c r="F337">
        <v>826947808</v>
      </c>
      <c r="G337">
        <v>252000000</v>
      </c>
      <c r="H337">
        <v>1252357634</v>
      </c>
      <c r="I337">
        <v>200005983</v>
      </c>
      <c r="J337">
        <v>1069837447</v>
      </c>
      <c r="K337">
        <v>2066773131</v>
      </c>
      <c r="M337">
        <v>1213640151</v>
      </c>
      <c r="N337">
        <v>4761458596</v>
      </c>
      <c r="O337">
        <v>2201099000</v>
      </c>
      <c r="P337">
        <v>307953627</v>
      </c>
      <c r="Q337">
        <v>554432098</v>
      </c>
      <c r="R337">
        <v>198416477</v>
      </c>
      <c r="S337">
        <v>178162875</v>
      </c>
      <c r="T337">
        <v>1135818866</v>
      </c>
      <c r="V337">
        <v>470274519</v>
      </c>
      <c r="W337">
        <v>129242252</v>
      </c>
      <c r="X337">
        <v>155027908</v>
      </c>
      <c r="Y337">
        <v>233000000</v>
      </c>
      <c r="Z337">
        <v>575745499</v>
      </c>
      <c r="AA337">
        <v>1228504232</v>
      </c>
      <c r="AB337">
        <v>850000000</v>
      </c>
      <c r="AC337">
        <v>565937947</v>
      </c>
      <c r="AD337">
        <v>206205445</v>
      </c>
      <c r="AE337">
        <v>485100826</v>
      </c>
      <c r="AG337">
        <v>193000000</v>
      </c>
      <c r="AH337">
        <v>185733180</v>
      </c>
      <c r="BA337">
        <f t="shared" si="10"/>
        <v>193000000</v>
      </c>
      <c r="BB337">
        <f t="shared" si="11"/>
        <v>185733180</v>
      </c>
    </row>
    <row r="338" spans="1:54">
      <c r="A338" s="1" t="s">
        <v>388</v>
      </c>
      <c r="B338">
        <v>209216186</v>
      </c>
      <c r="C338">
        <v>449527022</v>
      </c>
      <c r="D338">
        <v>918478694</v>
      </c>
      <c r="E338">
        <v>601995196</v>
      </c>
      <c r="F338">
        <v>826947808</v>
      </c>
      <c r="G338">
        <v>252000000</v>
      </c>
      <c r="H338">
        <v>1252357634</v>
      </c>
      <c r="I338">
        <v>200005983</v>
      </c>
      <c r="J338">
        <v>1069837447</v>
      </c>
      <c r="K338">
        <v>2066773131</v>
      </c>
      <c r="M338">
        <v>1213640151</v>
      </c>
      <c r="N338">
        <v>4761458596</v>
      </c>
      <c r="O338">
        <v>2201099000</v>
      </c>
      <c r="P338">
        <v>307953627</v>
      </c>
      <c r="Q338">
        <v>554432098</v>
      </c>
      <c r="R338">
        <v>198416477</v>
      </c>
      <c r="S338">
        <v>178162875</v>
      </c>
      <c r="T338">
        <v>1135818866</v>
      </c>
      <c r="V338">
        <v>470274519</v>
      </c>
      <c r="W338">
        <v>129242252</v>
      </c>
      <c r="X338">
        <v>155027908</v>
      </c>
      <c r="Y338">
        <v>233000000</v>
      </c>
      <c r="Z338">
        <v>575745499</v>
      </c>
      <c r="AA338">
        <v>1228504232</v>
      </c>
      <c r="AB338">
        <v>850000000</v>
      </c>
      <c r="AC338">
        <v>565937947</v>
      </c>
      <c r="AD338">
        <v>206205445</v>
      </c>
      <c r="AE338">
        <v>485100826</v>
      </c>
      <c r="AG338">
        <v>193000000</v>
      </c>
      <c r="AH338">
        <v>185733180</v>
      </c>
      <c r="BA338">
        <f t="shared" si="10"/>
        <v>193000000</v>
      </c>
      <c r="BB338">
        <f t="shared" si="11"/>
        <v>185733180</v>
      </c>
    </row>
    <row r="339" spans="1:54">
      <c r="A339" s="1" t="s">
        <v>389</v>
      </c>
      <c r="B339">
        <v>209216186</v>
      </c>
      <c r="C339">
        <v>449527022</v>
      </c>
      <c r="D339">
        <v>918478694</v>
      </c>
      <c r="E339">
        <v>601995196</v>
      </c>
      <c r="F339">
        <v>826947808</v>
      </c>
      <c r="G339">
        <v>252000000</v>
      </c>
      <c r="H339">
        <v>1252357634</v>
      </c>
      <c r="I339">
        <v>200005983</v>
      </c>
      <c r="J339">
        <v>1069837447</v>
      </c>
      <c r="K339">
        <v>2066773131</v>
      </c>
      <c r="M339">
        <v>1213640151</v>
      </c>
      <c r="N339">
        <v>4761458596</v>
      </c>
      <c r="O339">
        <v>2201099000</v>
      </c>
      <c r="P339">
        <v>307953627</v>
      </c>
      <c r="Q339">
        <v>554432098</v>
      </c>
      <c r="R339">
        <v>198416477</v>
      </c>
      <c r="S339">
        <v>178162875</v>
      </c>
      <c r="T339">
        <v>1135818866</v>
      </c>
      <c r="V339">
        <v>470274519</v>
      </c>
      <c r="W339">
        <v>129242252</v>
      </c>
      <c r="X339">
        <v>155027908</v>
      </c>
      <c r="Y339">
        <v>233000000</v>
      </c>
      <c r="Z339">
        <v>575745499</v>
      </c>
      <c r="AA339">
        <v>1228504232</v>
      </c>
      <c r="AB339">
        <v>850000000</v>
      </c>
      <c r="AC339">
        <v>565937947</v>
      </c>
      <c r="AD339">
        <v>206205445</v>
      </c>
      <c r="AE339">
        <v>485100826</v>
      </c>
      <c r="AG339">
        <v>193000000</v>
      </c>
      <c r="AH339">
        <v>185733180</v>
      </c>
      <c r="BA339">
        <f t="shared" si="10"/>
        <v>193000000</v>
      </c>
      <c r="BB339">
        <f t="shared" si="11"/>
        <v>185733180</v>
      </c>
    </row>
    <row r="340" spans="1:54">
      <c r="A340" s="1" t="s">
        <v>390</v>
      </c>
      <c r="B340">
        <v>209216186</v>
      </c>
      <c r="C340">
        <v>449527022</v>
      </c>
      <c r="D340">
        <v>918478694</v>
      </c>
      <c r="E340">
        <v>601995196</v>
      </c>
      <c r="F340">
        <v>826947808</v>
      </c>
      <c r="G340">
        <v>252000000</v>
      </c>
      <c r="H340">
        <v>1252357634</v>
      </c>
      <c r="I340">
        <v>200005983</v>
      </c>
      <c r="J340">
        <v>1069837447</v>
      </c>
      <c r="K340">
        <v>2066773131</v>
      </c>
      <c r="M340">
        <v>1213640151</v>
      </c>
      <c r="N340">
        <v>4761458596</v>
      </c>
      <c r="O340">
        <v>2201099000</v>
      </c>
      <c r="P340">
        <v>307953627</v>
      </c>
      <c r="Q340">
        <v>554432098</v>
      </c>
      <c r="R340">
        <v>198416477</v>
      </c>
      <c r="S340">
        <v>178162875</v>
      </c>
      <c r="T340">
        <v>1135818866</v>
      </c>
      <c r="V340">
        <v>470274519</v>
      </c>
      <c r="W340">
        <v>129242252</v>
      </c>
      <c r="X340">
        <v>155027908</v>
      </c>
      <c r="Y340">
        <v>233000000</v>
      </c>
      <c r="Z340">
        <v>575745499</v>
      </c>
      <c r="AA340">
        <v>1228504232</v>
      </c>
      <c r="AB340">
        <v>850000000</v>
      </c>
      <c r="AC340">
        <v>565937947</v>
      </c>
      <c r="AD340">
        <v>206205445</v>
      </c>
      <c r="AE340">
        <v>485100826</v>
      </c>
      <c r="AG340">
        <v>193000000</v>
      </c>
      <c r="AH340">
        <v>185733180</v>
      </c>
      <c r="BA340">
        <f t="shared" si="10"/>
        <v>193000000</v>
      </c>
      <c r="BB340">
        <f t="shared" si="11"/>
        <v>185733180</v>
      </c>
    </row>
    <row r="341" spans="1:54">
      <c r="A341" s="1" t="s">
        <v>391</v>
      </c>
      <c r="B341">
        <v>209216186</v>
      </c>
      <c r="C341">
        <v>449527022</v>
      </c>
      <c r="D341">
        <v>918478694</v>
      </c>
      <c r="E341">
        <v>601995196</v>
      </c>
      <c r="F341">
        <v>826947808</v>
      </c>
      <c r="G341">
        <v>252000000</v>
      </c>
      <c r="H341">
        <v>1252357634</v>
      </c>
      <c r="I341">
        <v>200005983</v>
      </c>
      <c r="J341">
        <v>1069837447</v>
      </c>
      <c r="K341">
        <v>2066773131</v>
      </c>
      <c r="M341">
        <v>1213640151</v>
      </c>
      <c r="N341">
        <v>4761458596</v>
      </c>
      <c r="O341">
        <v>2201099000</v>
      </c>
      <c r="P341">
        <v>307953627</v>
      </c>
      <c r="Q341">
        <v>554432098</v>
      </c>
      <c r="R341">
        <v>198416477</v>
      </c>
      <c r="S341">
        <v>178162875</v>
      </c>
      <c r="T341">
        <v>1135818866</v>
      </c>
      <c r="V341">
        <v>470274519</v>
      </c>
      <c r="W341">
        <v>129242252</v>
      </c>
      <c r="X341">
        <v>155027908</v>
      </c>
      <c r="Y341">
        <v>233000000</v>
      </c>
      <c r="Z341">
        <v>575745499</v>
      </c>
      <c r="AA341">
        <v>1228504232</v>
      </c>
      <c r="AB341">
        <v>850000000</v>
      </c>
      <c r="AC341">
        <v>565937947</v>
      </c>
      <c r="AD341">
        <v>206205445</v>
      </c>
      <c r="AE341">
        <v>485100826</v>
      </c>
      <c r="AG341">
        <v>193000000</v>
      </c>
      <c r="AH341">
        <v>185733180</v>
      </c>
      <c r="BA341">
        <f t="shared" si="10"/>
        <v>193000000</v>
      </c>
      <c r="BB341">
        <f t="shared" si="11"/>
        <v>185733180</v>
      </c>
    </row>
    <row r="342" spans="1:54">
      <c r="A342" s="1" t="s">
        <v>392</v>
      </c>
      <c r="B342">
        <v>209216186</v>
      </c>
      <c r="C342">
        <v>449527022</v>
      </c>
      <c r="D342">
        <v>918478694</v>
      </c>
      <c r="E342">
        <v>601995196</v>
      </c>
      <c r="F342">
        <v>826947808</v>
      </c>
      <c r="G342">
        <v>252000000</v>
      </c>
      <c r="H342">
        <v>1252357634</v>
      </c>
      <c r="I342">
        <v>200005983</v>
      </c>
      <c r="J342">
        <v>1069837447</v>
      </c>
      <c r="K342">
        <v>2066773131</v>
      </c>
      <c r="M342">
        <v>1213640151</v>
      </c>
      <c r="N342">
        <v>4761458596</v>
      </c>
      <c r="O342">
        <v>2201099000</v>
      </c>
      <c r="P342">
        <v>307953627</v>
      </c>
      <c r="Q342">
        <v>554432098</v>
      </c>
      <c r="R342">
        <v>198416477</v>
      </c>
      <c r="S342">
        <v>178162875</v>
      </c>
      <c r="T342">
        <v>1135818866</v>
      </c>
      <c r="V342">
        <v>470274519</v>
      </c>
      <c r="W342">
        <v>129242252</v>
      </c>
      <c r="X342">
        <v>155027908</v>
      </c>
      <c r="Y342">
        <v>233000000</v>
      </c>
      <c r="Z342">
        <v>575745499</v>
      </c>
      <c r="AA342">
        <v>1228504232</v>
      </c>
      <c r="AB342">
        <v>850000000</v>
      </c>
      <c r="AC342">
        <v>565937947</v>
      </c>
      <c r="AD342">
        <v>206205445</v>
      </c>
      <c r="AE342">
        <v>485100826</v>
      </c>
      <c r="AG342">
        <v>193000000</v>
      </c>
      <c r="AH342">
        <v>185733180</v>
      </c>
      <c r="BA342">
        <f t="shared" si="10"/>
        <v>193000000</v>
      </c>
      <c r="BB342">
        <f t="shared" si="11"/>
        <v>185733180</v>
      </c>
    </row>
    <row r="343" spans="1:54">
      <c r="A343" s="1" t="s">
        <v>393</v>
      </c>
      <c r="B343">
        <v>209216186</v>
      </c>
      <c r="C343">
        <v>449527022</v>
      </c>
      <c r="D343">
        <v>918478694</v>
      </c>
      <c r="E343">
        <v>601995196</v>
      </c>
      <c r="F343">
        <v>826947808</v>
      </c>
      <c r="G343">
        <v>252000000</v>
      </c>
      <c r="H343">
        <v>1252357634</v>
      </c>
      <c r="I343">
        <v>200005983</v>
      </c>
      <c r="J343">
        <v>1069837447</v>
      </c>
      <c r="K343">
        <v>2066773131</v>
      </c>
      <c r="M343">
        <v>1213640151</v>
      </c>
      <c r="N343">
        <v>4761458596</v>
      </c>
      <c r="O343">
        <v>2201099000</v>
      </c>
      <c r="P343">
        <v>307953627</v>
      </c>
      <c r="Q343">
        <v>554432098</v>
      </c>
      <c r="R343">
        <v>198416477</v>
      </c>
      <c r="S343">
        <v>178162875</v>
      </c>
      <c r="T343">
        <v>1135818866</v>
      </c>
      <c r="V343">
        <v>470274519</v>
      </c>
      <c r="W343">
        <v>129242252</v>
      </c>
      <c r="X343">
        <v>155027908</v>
      </c>
      <c r="Y343">
        <v>233000000</v>
      </c>
      <c r="Z343">
        <v>575745499</v>
      </c>
      <c r="AA343">
        <v>1228504232</v>
      </c>
      <c r="AB343">
        <v>850000000</v>
      </c>
      <c r="AC343">
        <v>565937947</v>
      </c>
      <c r="AD343">
        <v>206205445</v>
      </c>
      <c r="AE343">
        <v>485100826</v>
      </c>
      <c r="AG343">
        <v>193000000</v>
      </c>
      <c r="AH343">
        <v>185733180</v>
      </c>
      <c r="BA343">
        <f t="shared" si="10"/>
        <v>193000000</v>
      </c>
      <c r="BB343">
        <f t="shared" si="11"/>
        <v>185733180</v>
      </c>
    </row>
    <row r="344" spans="1:54">
      <c r="A344" s="1" t="s">
        <v>394</v>
      </c>
      <c r="B344">
        <v>209216186</v>
      </c>
      <c r="C344">
        <v>449527022</v>
      </c>
      <c r="D344">
        <v>918478694</v>
      </c>
      <c r="E344">
        <v>601995196</v>
      </c>
      <c r="F344">
        <v>826947808</v>
      </c>
      <c r="G344">
        <v>252000000</v>
      </c>
      <c r="H344">
        <v>1252357634</v>
      </c>
      <c r="I344">
        <v>200005983</v>
      </c>
      <c r="J344">
        <v>1069837447</v>
      </c>
      <c r="K344">
        <v>2066773131</v>
      </c>
      <c r="M344">
        <v>1213640151</v>
      </c>
      <c r="N344">
        <v>4761458596</v>
      </c>
      <c r="O344">
        <v>2201099000</v>
      </c>
      <c r="P344">
        <v>307953627</v>
      </c>
      <c r="Q344">
        <v>554432098</v>
      </c>
      <c r="R344">
        <v>198416477</v>
      </c>
      <c r="S344">
        <v>178162875</v>
      </c>
      <c r="T344">
        <v>1135818866</v>
      </c>
      <c r="V344">
        <v>470274519</v>
      </c>
      <c r="W344">
        <v>129242252</v>
      </c>
      <c r="X344">
        <v>155027908</v>
      </c>
      <c r="Y344">
        <v>233000000</v>
      </c>
      <c r="Z344">
        <v>575745499</v>
      </c>
      <c r="AA344">
        <v>1228504232</v>
      </c>
      <c r="AB344">
        <v>850000000</v>
      </c>
      <c r="AC344">
        <v>565937947</v>
      </c>
      <c r="AD344">
        <v>206205445</v>
      </c>
      <c r="AE344">
        <v>485100826</v>
      </c>
      <c r="AG344">
        <v>193000000</v>
      </c>
      <c r="AH344">
        <v>185733180</v>
      </c>
      <c r="BA344">
        <f t="shared" si="10"/>
        <v>193000000</v>
      </c>
      <c r="BB344">
        <f t="shared" si="11"/>
        <v>185733180</v>
      </c>
    </row>
    <row r="345" spans="1:54">
      <c r="A345" s="1" t="s">
        <v>395</v>
      </c>
      <c r="B345">
        <v>209216186</v>
      </c>
      <c r="C345">
        <v>449527022</v>
      </c>
      <c r="D345">
        <v>918478694</v>
      </c>
      <c r="E345">
        <v>601995196</v>
      </c>
      <c r="F345">
        <v>826947808</v>
      </c>
      <c r="G345">
        <v>252000000</v>
      </c>
      <c r="H345">
        <v>1252357634</v>
      </c>
      <c r="I345">
        <v>200005983</v>
      </c>
      <c r="J345">
        <v>1069837447</v>
      </c>
      <c r="K345">
        <v>2066773131</v>
      </c>
      <c r="M345">
        <v>1213640151</v>
      </c>
      <c r="N345">
        <v>4761458596</v>
      </c>
      <c r="O345">
        <v>2201099000</v>
      </c>
      <c r="P345">
        <v>307953627</v>
      </c>
      <c r="Q345">
        <v>554432098</v>
      </c>
      <c r="R345">
        <v>198416477</v>
      </c>
      <c r="S345">
        <v>178162875</v>
      </c>
      <c r="T345">
        <v>1135818866</v>
      </c>
      <c r="V345">
        <v>470274519</v>
      </c>
      <c r="W345">
        <v>129242252</v>
      </c>
      <c r="X345">
        <v>155027908</v>
      </c>
      <c r="Y345">
        <v>233000000</v>
      </c>
      <c r="Z345">
        <v>575745499</v>
      </c>
      <c r="AA345">
        <v>1228504232</v>
      </c>
      <c r="AB345">
        <v>850000000</v>
      </c>
      <c r="AC345">
        <v>565937947</v>
      </c>
      <c r="AD345">
        <v>206205445</v>
      </c>
      <c r="AE345">
        <v>485100826</v>
      </c>
      <c r="AG345">
        <v>193000000</v>
      </c>
      <c r="AH345">
        <v>185733180</v>
      </c>
      <c r="BA345">
        <f t="shared" si="10"/>
        <v>193000000</v>
      </c>
      <c r="BB345">
        <f t="shared" si="11"/>
        <v>185733180</v>
      </c>
    </row>
    <row r="346" spans="1:54">
      <c r="A346" s="1" t="s">
        <v>396</v>
      </c>
      <c r="B346">
        <v>209216186</v>
      </c>
      <c r="C346">
        <v>449527022</v>
      </c>
      <c r="D346">
        <v>918478694</v>
      </c>
      <c r="E346">
        <v>601995196</v>
      </c>
      <c r="F346">
        <v>826947808</v>
      </c>
      <c r="G346">
        <v>252000000</v>
      </c>
      <c r="H346">
        <v>1252357634</v>
      </c>
      <c r="I346">
        <v>200005983</v>
      </c>
      <c r="J346">
        <v>1069837447</v>
      </c>
      <c r="K346">
        <v>2066773131</v>
      </c>
      <c r="M346">
        <v>1213640151</v>
      </c>
      <c r="N346">
        <v>4761458596</v>
      </c>
      <c r="O346">
        <v>2201099000</v>
      </c>
      <c r="P346">
        <v>307953627</v>
      </c>
      <c r="Q346">
        <v>554432098</v>
      </c>
      <c r="R346">
        <v>198416477</v>
      </c>
      <c r="S346">
        <v>178162875</v>
      </c>
      <c r="T346">
        <v>1135818866</v>
      </c>
      <c r="V346">
        <v>470274519</v>
      </c>
      <c r="W346">
        <v>129242252</v>
      </c>
      <c r="X346">
        <v>155027908</v>
      </c>
      <c r="Y346">
        <v>233000000</v>
      </c>
      <c r="Z346">
        <v>575745499</v>
      </c>
      <c r="AA346">
        <v>1228504232</v>
      </c>
      <c r="AB346">
        <v>850000000</v>
      </c>
      <c r="AC346">
        <v>565937947</v>
      </c>
      <c r="AD346">
        <v>206205445</v>
      </c>
      <c r="AE346">
        <v>485100826</v>
      </c>
      <c r="AG346">
        <v>193000000</v>
      </c>
      <c r="AH346">
        <v>185733180</v>
      </c>
      <c r="BA346">
        <f t="shared" si="10"/>
        <v>193000000</v>
      </c>
      <c r="BB346">
        <f t="shared" si="11"/>
        <v>185733180</v>
      </c>
    </row>
    <row r="347" spans="1:54">
      <c r="A347" s="1" t="s">
        <v>397</v>
      </c>
      <c r="B347">
        <v>209216186</v>
      </c>
      <c r="C347">
        <v>449527022</v>
      </c>
      <c r="D347">
        <v>918478694</v>
      </c>
      <c r="E347">
        <v>601995196</v>
      </c>
      <c r="F347">
        <v>826947808</v>
      </c>
      <c r="G347">
        <v>252000000</v>
      </c>
      <c r="H347">
        <v>1252357634</v>
      </c>
      <c r="I347">
        <v>200005983</v>
      </c>
      <c r="J347">
        <v>1069837447</v>
      </c>
      <c r="K347">
        <v>2066773131</v>
      </c>
      <c r="M347">
        <v>1213640151</v>
      </c>
      <c r="N347">
        <v>4761458596</v>
      </c>
      <c r="O347">
        <v>2201099000</v>
      </c>
      <c r="P347">
        <v>307953627</v>
      </c>
      <c r="Q347">
        <v>554432098</v>
      </c>
      <c r="R347">
        <v>198416477</v>
      </c>
      <c r="S347">
        <v>178162875</v>
      </c>
      <c r="T347">
        <v>1135818866</v>
      </c>
      <c r="V347">
        <v>470274519</v>
      </c>
      <c r="W347">
        <v>129242252</v>
      </c>
      <c r="X347">
        <v>155027908</v>
      </c>
      <c r="Y347">
        <v>233000000</v>
      </c>
      <c r="Z347">
        <v>575745499</v>
      </c>
      <c r="AA347">
        <v>1228504232</v>
      </c>
      <c r="AB347">
        <v>850000000</v>
      </c>
      <c r="AC347">
        <v>565937947</v>
      </c>
      <c r="AD347">
        <v>206205445</v>
      </c>
      <c r="AE347">
        <v>485100826</v>
      </c>
      <c r="AG347">
        <v>193000000</v>
      </c>
      <c r="AH347">
        <v>185733180</v>
      </c>
      <c r="BA347">
        <f t="shared" si="10"/>
        <v>193000000</v>
      </c>
      <c r="BB347">
        <f t="shared" si="11"/>
        <v>185733180</v>
      </c>
    </row>
    <row r="348" spans="1:54">
      <c r="A348" s="1" t="s">
        <v>398</v>
      </c>
      <c r="B348">
        <v>209216186</v>
      </c>
      <c r="C348">
        <v>449527022</v>
      </c>
      <c r="D348">
        <v>918478694</v>
      </c>
      <c r="E348">
        <v>601995196</v>
      </c>
      <c r="F348">
        <v>826947808</v>
      </c>
      <c r="G348">
        <v>252000000</v>
      </c>
      <c r="H348">
        <v>1252357634</v>
      </c>
      <c r="I348">
        <v>200005983</v>
      </c>
      <c r="J348">
        <v>1069837447</v>
      </c>
      <c r="K348">
        <v>2066773131</v>
      </c>
      <c r="M348">
        <v>1213640151</v>
      </c>
      <c r="N348">
        <v>4761458596</v>
      </c>
      <c r="O348">
        <v>2201099000</v>
      </c>
      <c r="P348">
        <v>307953627</v>
      </c>
      <c r="Q348">
        <v>554432098</v>
      </c>
      <c r="R348">
        <v>198416477</v>
      </c>
      <c r="S348">
        <v>178162875</v>
      </c>
      <c r="T348">
        <v>1135818866</v>
      </c>
      <c r="V348">
        <v>470274519</v>
      </c>
      <c r="W348">
        <v>129242252</v>
      </c>
      <c r="X348">
        <v>155027908</v>
      </c>
      <c r="Y348">
        <v>233000000</v>
      </c>
      <c r="Z348">
        <v>575745499</v>
      </c>
      <c r="AA348">
        <v>1228504232</v>
      </c>
      <c r="AB348">
        <v>850000000</v>
      </c>
      <c r="AC348">
        <v>565937947</v>
      </c>
      <c r="AD348">
        <v>206205445</v>
      </c>
      <c r="AE348">
        <v>485100826</v>
      </c>
      <c r="AG348">
        <v>193000000</v>
      </c>
      <c r="AH348">
        <v>185733180</v>
      </c>
      <c r="BA348">
        <f t="shared" si="10"/>
        <v>193000000</v>
      </c>
      <c r="BB348">
        <f t="shared" si="11"/>
        <v>185733180</v>
      </c>
    </row>
    <row r="349" spans="1:54">
      <c r="A349" s="1" t="s">
        <v>399</v>
      </c>
      <c r="B349">
        <v>209216186</v>
      </c>
      <c r="C349">
        <v>449527022</v>
      </c>
      <c r="D349">
        <v>918478694</v>
      </c>
      <c r="E349">
        <v>601995196</v>
      </c>
      <c r="F349">
        <v>826947808</v>
      </c>
      <c r="G349">
        <v>252000000</v>
      </c>
      <c r="H349">
        <v>1252357634</v>
      </c>
      <c r="I349">
        <v>200005983</v>
      </c>
      <c r="J349">
        <v>1069837447</v>
      </c>
      <c r="K349">
        <v>2066773131</v>
      </c>
      <c r="M349">
        <v>1213640151</v>
      </c>
      <c r="N349">
        <v>4761458596</v>
      </c>
      <c r="O349">
        <v>2201099000</v>
      </c>
      <c r="P349">
        <v>307953627</v>
      </c>
      <c r="Q349">
        <v>554432098</v>
      </c>
      <c r="R349">
        <v>198416477</v>
      </c>
      <c r="S349">
        <v>178162875</v>
      </c>
      <c r="T349">
        <v>1135818866</v>
      </c>
      <c r="V349">
        <v>470274519</v>
      </c>
      <c r="W349">
        <v>129242252</v>
      </c>
      <c r="X349">
        <v>155027908</v>
      </c>
      <c r="Y349">
        <v>233000000</v>
      </c>
      <c r="Z349">
        <v>575745499</v>
      </c>
      <c r="AA349">
        <v>1228504232</v>
      </c>
      <c r="AB349">
        <v>850000000</v>
      </c>
      <c r="AC349">
        <v>565937947</v>
      </c>
      <c r="AD349">
        <v>206205445</v>
      </c>
      <c r="AE349">
        <v>485100826</v>
      </c>
      <c r="AG349">
        <v>193000000</v>
      </c>
      <c r="AH349">
        <v>185733180</v>
      </c>
      <c r="BA349">
        <f t="shared" si="10"/>
        <v>193000000</v>
      </c>
      <c r="BB349">
        <f t="shared" si="11"/>
        <v>185733180</v>
      </c>
    </row>
    <row r="350" spans="1:54">
      <c r="A350" s="1" t="s">
        <v>400</v>
      </c>
      <c r="B350">
        <v>209216186</v>
      </c>
      <c r="C350">
        <v>449527022</v>
      </c>
      <c r="D350">
        <v>918478694</v>
      </c>
      <c r="E350">
        <v>601995196</v>
      </c>
      <c r="F350">
        <v>826947808</v>
      </c>
      <c r="G350">
        <v>252000000</v>
      </c>
      <c r="H350">
        <v>1252357634</v>
      </c>
      <c r="I350">
        <v>200005983</v>
      </c>
      <c r="J350">
        <v>1069837447</v>
      </c>
      <c r="K350">
        <v>2066773131</v>
      </c>
      <c r="M350">
        <v>1213640151</v>
      </c>
      <c r="N350">
        <v>4761458596</v>
      </c>
      <c r="O350">
        <v>2201099000</v>
      </c>
      <c r="P350">
        <v>307953627</v>
      </c>
      <c r="Q350">
        <v>554432098</v>
      </c>
      <c r="R350">
        <v>198416477</v>
      </c>
      <c r="S350">
        <v>178162875</v>
      </c>
      <c r="T350">
        <v>1135818866</v>
      </c>
      <c r="V350">
        <v>470274519</v>
      </c>
      <c r="W350">
        <v>129242252</v>
      </c>
      <c r="X350">
        <v>155027908</v>
      </c>
      <c r="Y350">
        <v>233000000</v>
      </c>
      <c r="Z350">
        <v>575745499</v>
      </c>
      <c r="AA350">
        <v>1228504232</v>
      </c>
      <c r="AB350">
        <v>850000000</v>
      </c>
      <c r="AC350">
        <v>565937947</v>
      </c>
      <c r="AD350">
        <v>206205445</v>
      </c>
      <c r="AE350">
        <v>485100826</v>
      </c>
      <c r="AG350">
        <v>193000000</v>
      </c>
      <c r="AH350">
        <v>185733180</v>
      </c>
      <c r="BA350">
        <f t="shared" si="10"/>
        <v>193000000</v>
      </c>
      <c r="BB350">
        <f t="shared" si="11"/>
        <v>185733180</v>
      </c>
    </row>
    <row r="351" spans="1:54">
      <c r="A351" s="1" t="s">
        <v>401</v>
      </c>
      <c r="B351">
        <v>209216186</v>
      </c>
      <c r="C351">
        <v>449527022</v>
      </c>
      <c r="D351">
        <v>918478694</v>
      </c>
      <c r="E351">
        <v>601995196</v>
      </c>
      <c r="F351">
        <v>826947808</v>
      </c>
      <c r="G351">
        <v>252000000</v>
      </c>
      <c r="H351">
        <v>1252357634</v>
      </c>
      <c r="I351">
        <v>200005983</v>
      </c>
      <c r="J351">
        <v>1069837447</v>
      </c>
      <c r="K351">
        <v>2066773131</v>
      </c>
      <c r="M351">
        <v>1213640151</v>
      </c>
      <c r="N351">
        <v>4761458596</v>
      </c>
      <c r="O351">
        <v>2201099000</v>
      </c>
      <c r="P351">
        <v>307953627</v>
      </c>
      <c r="Q351">
        <v>554432098</v>
      </c>
      <c r="R351">
        <v>198416477</v>
      </c>
      <c r="S351">
        <v>178162875</v>
      </c>
      <c r="T351">
        <v>1135818866</v>
      </c>
      <c r="V351">
        <v>470274519</v>
      </c>
      <c r="W351">
        <v>129242252</v>
      </c>
      <c r="X351">
        <v>155027908</v>
      </c>
      <c r="Y351">
        <v>233000000</v>
      </c>
      <c r="Z351">
        <v>575745499</v>
      </c>
      <c r="AA351">
        <v>1228504232</v>
      </c>
      <c r="AB351">
        <v>850000000</v>
      </c>
      <c r="AC351">
        <v>565937947</v>
      </c>
      <c r="AD351">
        <v>206205445</v>
      </c>
      <c r="AE351">
        <v>485100826</v>
      </c>
      <c r="AG351">
        <v>193000000</v>
      </c>
      <c r="AH351">
        <v>185733180</v>
      </c>
      <c r="BA351">
        <f t="shared" si="10"/>
        <v>193000000</v>
      </c>
      <c r="BB351">
        <f t="shared" si="11"/>
        <v>185733180</v>
      </c>
    </row>
    <row r="352" spans="1:54">
      <c r="A352" s="1" t="s">
        <v>402</v>
      </c>
      <c r="B352">
        <v>209216186</v>
      </c>
      <c r="C352">
        <v>449527022</v>
      </c>
      <c r="D352">
        <v>918478694</v>
      </c>
      <c r="E352">
        <v>601995196</v>
      </c>
      <c r="F352">
        <v>826947808</v>
      </c>
      <c r="G352">
        <v>252000000</v>
      </c>
      <c r="H352">
        <v>1252357634</v>
      </c>
      <c r="I352">
        <v>200005983</v>
      </c>
      <c r="J352">
        <v>1069837447</v>
      </c>
      <c r="K352">
        <v>2066773131</v>
      </c>
      <c r="M352">
        <v>1213640151</v>
      </c>
      <c r="N352">
        <v>4761458596</v>
      </c>
      <c r="O352">
        <v>2201099000</v>
      </c>
      <c r="P352">
        <v>307953627</v>
      </c>
      <c r="Q352">
        <v>554432098</v>
      </c>
      <c r="R352">
        <v>198416477</v>
      </c>
      <c r="S352">
        <v>178162875</v>
      </c>
      <c r="T352">
        <v>1135818866</v>
      </c>
      <c r="V352">
        <v>470274519</v>
      </c>
      <c r="W352">
        <v>129242252</v>
      </c>
      <c r="X352">
        <v>155027908</v>
      </c>
      <c r="Y352">
        <v>233000000</v>
      </c>
      <c r="Z352">
        <v>575745499</v>
      </c>
      <c r="AA352">
        <v>1228504232</v>
      </c>
      <c r="AB352">
        <v>850000000</v>
      </c>
      <c r="AC352">
        <v>565937947</v>
      </c>
      <c r="AD352">
        <v>206205445</v>
      </c>
      <c r="AE352">
        <v>485100826</v>
      </c>
      <c r="AG352">
        <v>193000000</v>
      </c>
      <c r="AH352">
        <v>185733180</v>
      </c>
      <c r="BA352">
        <f t="shared" si="10"/>
        <v>193000000</v>
      </c>
      <c r="BB352">
        <f t="shared" si="11"/>
        <v>185733180</v>
      </c>
    </row>
    <row r="353" spans="1:54">
      <c r="A353" s="1" t="s">
        <v>403</v>
      </c>
      <c r="B353">
        <v>209216186</v>
      </c>
      <c r="C353">
        <v>449527022</v>
      </c>
      <c r="D353">
        <v>918478694</v>
      </c>
      <c r="E353">
        <v>601995196</v>
      </c>
      <c r="F353">
        <v>826947808</v>
      </c>
      <c r="G353">
        <v>252000000</v>
      </c>
      <c r="H353">
        <v>1252357634</v>
      </c>
      <c r="I353">
        <v>200005983</v>
      </c>
      <c r="J353">
        <v>1069837447</v>
      </c>
      <c r="K353">
        <v>2066773131</v>
      </c>
      <c r="M353">
        <v>1213640151</v>
      </c>
      <c r="N353">
        <v>4761458596</v>
      </c>
      <c r="O353">
        <v>2201099000</v>
      </c>
      <c r="P353">
        <v>307953627</v>
      </c>
      <c r="Q353">
        <v>554432098</v>
      </c>
      <c r="R353">
        <v>198416477</v>
      </c>
      <c r="S353">
        <v>178162875</v>
      </c>
      <c r="T353">
        <v>1135818866</v>
      </c>
      <c r="V353">
        <v>470274519</v>
      </c>
      <c r="W353">
        <v>129242252</v>
      </c>
      <c r="X353">
        <v>155027908</v>
      </c>
      <c r="Y353">
        <v>233000000</v>
      </c>
      <c r="Z353">
        <v>575745499</v>
      </c>
      <c r="AA353">
        <v>1228504232</v>
      </c>
      <c r="AB353">
        <v>850000000</v>
      </c>
      <c r="AC353">
        <v>565937947</v>
      </c>
      <c r="AD353">
        <v>206205445</v>
      </c>
      <c r="AE353">
        <v>485100826</v>
      </c>
      <c r="AG353">
        <v>193000000</v>
      </c>
      <c r="AH353">
        <v>185733180</v>
      </c>
      <c r="BA353">
        <f t="shared" si="10"/>
        <v>193000000</v>
      </c>
      <c r="BB353">
        <f t="shared" si="11"/>
        <v>185733180</v>
      </c>
    </row>
    <row r="354" spans="1:54">
      <c r="A354" s="1" t="s">
        <v>404</v>
      </c>
      <c r="B354">
        <v>209216186</v>
      </c>
      <c r="C354">
        <v>449527022</v>
      </c>
      <c r="D354">
        <v>918478694</v>
      </c>
      <c r="E354">
        <v>601995196</v>
      </c>
      <c r="F354">
        <v>826947808</v>
      </c>
      <c r="G354">
        <v>252000000</v>
      </c>
      <c r="H354">
        <v>1252357634</v>
      </c>
      <c r="I354">
        <v>200005983</v>
      </c>
      <c r="J354">
        <v>1069837447</v>
      </c>
      <c r="K354">
        <v>2066773131</v>
      </c>
      <c r="M354">
        <v>1213640151</v>
      </c>
      <c r="N354">
        <v>4761458596</v>
      </c>
      <c r="O354">
        <v>2201099000</v>
      </c>
      <c r="P354">
        <v>307953627</v>
      </c>
      <c r="Q354">
        <v>554432098</v>
      </c>
      <c r="R354">
        <v>198416477</v>
      </c>
      <c r="S354">
        <v>178162875</v>
      </c>
      <c r="T354">
        <v>1135818866</v>
      </c>
      <c r="V354">
        <v>470274519</v>
      </c>
      <c r="W354">
        <v>129242252</v>
      </c>
      <c r="X354">
        <v>155027908</v>
      </c>
      <c r="Y354">
        <v>233000000</v>
      </c>
      <c r="Z354">
        <v>575745499</v>
      </c>
      <c r="AA354">
        <v>1228504232</v>
      </c>
      <c r="AB354">
        <v>850000000</v>
      </c>
      <c r="AC354">
        <v>565937947</v>
      </c>
      <c r="AD354">
        <v>206205445</v>
      </c>
      <c r="AE354">
        <v>485100826</v>
      </c>
      <c r="AG354">
        <v>193000000</v>
      </c>
      <c r="AH354">
        <v>185733180</v>
      </c>
      <c r="BA354">
        <f t="shared" si="10"/>
        <v>193000000</v>
      </c>
      <c r="BB354">
        <f t="shared" si="11"/>
        <v>185733180</v>
      </c>
    </row>
    <row r="355" spans="1:54">
      <c r="A355" s="1" t="s">
        <v>405</v>
      </c>
      <c r="B355">
        <v>209216186</v>
      </c>
      <c r="C355">
        <v>449527022</v>
      </c>
      <c r="D355">
        <v>918478694</v>
      </c>
      <c r="E355">
        <v>601995196</v>
      </c>
      <c r="F355">
        <v>826947808</v>
      </c>
      <c r="G355">
        <v>252000000</v>
      </c>
      <c r="H355">
        <v>1252357634</v>
      </c>
      <c r="I355">
        <v>200005983</v>
      </c>
      <c r="J355">
        <v>1069837447</v>
      </c>
      <c r="K355">
        <v>2066773131</v>
      </c>
      <c r="M355">
        <v>1213640151</v>
      </c>
      <c r="N355">
        <v>4761458596</v>
      </c>
      <c r="O355">
        <v>2201099000</v>
      </c>
      <c r="P355">
        <v>307953627</v>
      </c>
      <c r="Q355">
        <v>554432098</v>
      </c>
      <c r="R355">
        <v>198416477</v>
      </c>
      <c r="S355">
        <v>178162875</v>
      </c>
      <c r="T355">
        <v>1135818866</v>
      </c>
      <c r="V355">
        <v>470274519</v>
      </c>
      <c r="W355">
        <v>129242252</v>
      </c>
      <c r="X355">
        <v>155027908</v>
      </c>
      <c r="Y355">
        <v>233000000</v>
      </c>
      <c r="Z355">
        <v>575745499</v>
      </c>
      <c r="AA355">
        <v>1228504232</v>
      </c>
      <c r="AB355">
        <v>850000000</v>
      </c>
      <c r="AC355">
        <v>565937947</v>
      </c>
      <c r="AD355">
        <v>206205445</v>
      </c>
      <c r="AE355">
        <v>485100826</v>
      </c>
      <c r="AG355">
        <v>193000000</v>
      </c>
      <c r="AH355">
        <v>185733180</v>
      </c>
      <c r="BA355">
        <f t="shared" si="10"/>
        <v>193000000</v>
      </c>
      <c r="BB355">
        <f t="shared" si="11"/>
        <v>185733180</v>
      </c>
    </row>
    <row r="356" spans="1:54">
      <c r="A356" s="1" t="s">
        <v>406</v>
      </c>
      <c r="B356">
        <v>209216186</v>
      </c>
      <c r="C356">
        <v>449527022</v>
      </c>
      <c r="D356">
        <v>918478694</v>
      </c>
      <c r="E356">
        <v>601995196</v>
      </c>
      <c r="F356">
        <v>826947808</v>
      </c>
      <c r="G356">
        <v>252000000</v>
      </c>
      <c r="H356">
        <v>1252357634</v>
      </c>
      <c r="I356">
        <v>200005983</v>
      </c>
      <c r="J356">
        <v>1069837447</v>
      </c>
      <c r="K356">
        <v>2066773131</v>
      </c>
      <c r="M356">
        <v>1213640151</v>
      </c>
      <c r="N356">
        <v>4761458596</v>
      </c>
      <c r="O356">
        <v>2201099000</v>
      </c>
      <c r="P356">
        <v>307953627</v>
      </c>
      <c r="Q356">
        <v>554432098</v>
      </c>
      <c r="R356">
        <v>198416477</v>
      </c>
      <c r="S356">
        <v>178162875</v>
      </c>
      <c r="T356">
        <v>1135818866</v>
      </c>
      <c r="V356">
        <v>470274519</v>
      </c>
      <c r="W356">
        <v>129242252</v>
      </c>
      <c r="X356">
        <v>155027908</v>
      </c>
      <c r="Y356">
        <v>233000000</v>
      </c>
      <c r="Z356">
        <v>575745499</v>
      </c>
      <c r="AA356">
        <v>1228504232</v>
      </c>
      <c r="AB356">
        <v>850000000</v>
      </c>
      <c r="AC356">
        <v>565937947</v>
      </c>
      <c r="AD356">
        <v>206205445</v>
      </c>
      <c r="AE356">
        <v>485100826</v>
      </c>
      <c r="AG356">
        <v>193000000</v>
      </c>
      <c r="AH356">
        <v>185733180</v>
      </c>
      <c r="BA356">
        <f t="shared" si="10"/>
        <v>193000000</v>
      </c>
      <c r="BB356">
        <f t="shared" si="11"/>
        <v>185733180</v>
      </c>
    </row>
    <row r="357" spans="1:54">
      <c r="A357" s="1" t="s">
        <v>407</v>
      </c>
      <c r="B357">
        <v>209216186</v>
      </c>
      <c r="C357">
        <v>449527022</v>
      </c>
      <c r="D357">
        <v>918478694</v>
      </c>
      <c r="E357">
        <v>601995196</v>
      </c>
      <c r="F357">
        <v>826947808</v>
      </c>
      <c r="G357">
        <v>252000000</v>
      </c>
      <c r="H357">
        <v>1252357634</v>
      </c>
      <c r="I357">
        <v>200005983</v>
      </c>
      <c r="J357">
        <v>1069837447</v>
      </c>
      <c r="K357">
        <v>2066773131</v>
      </c>
      <c r="M357">
        <v>1213640151</v>
      </c>
      <c r="N357">
        <v>4761458596</v>
      </c>
      <c r="O357">
        <v>2201099000</v>
      </c>
      <c r="P357">
        <v>307953627</v>
      </c>
      <c r="Q357">
        <v>554432098</v>
      </c>
      <c r="R357">
        <v>198416477</v>
      </c>
      <c r="S357">
        <v>178162875</v>
      </c>
      <c r="T357">
        <v>1135818866</v>
      </c>
      <c r="V357">
        <v>470274519</v>
      </c>
      <c r="W357">
        <v>129242252</v>
      </c>
      <c r="X357">
        <v>155027908</v>
      </c>
      <c r="Y357">
        <v>233000000</v>
      </c>
      <c r="Z357">
        <v>575745499</v>
      </c>
      <c r="AA357">
        <v>1228504232</v>
      </c>
      <c r="AB357">
        <v>850000000</v>
      </c>
      <c r="AC357">
        <v>565937947</v>
      </c>
      <c r="AD357">
        <v>206205445</v>
      </c>
      <c r="AE357">
        <v>485100826</v>
      </c>
      <c r="AG357">
        <v>193000000</v>
      </c>
      <c r="AH357">
        <v>185733180</v>
      </c>
      <c r="BA357">
        <f t="shared" si="10"/>
        <v>193000000</v>
      </c>
      <c r="BB357">
        <f t="shared" si="11"/>
        <v>185733180</v>
      </c>
    </row>
    <row r="358" spans="1:54">
      <c r="A358" s="1" t="s">
        <v>408</v>
      </c>
      <c r="B358">
        <v>209216186</v>
      </c>
      <c r="C358">
        <v>449527022</v>
      </c>
      <c r="D358">
        <v>918478694</v>
      </c>
      <c r="E358">
        <v>601995196</v>
      </c>
      <c r="F358">
        <v>826947808</v>
      </c>
      <c r="G358">
        <v>252000000</v>
      </c>
      <c r="H358">
        <v>1252357634</v>
      </c>
      <c r="I358">
        <v>200005983</v>
      </c>
      <c r="J358">
        <v>1069837447</v>
      </c>
      <c r="K358">
        <v>2066773131</v>
      </c>
      <c r="M358">
        <v>1213640151</v>
      </c>
      <c r="N358">
        <v>4761458596</v>
      </c>
      <c r="O358">
        <v>2201099000</v>
      </c>
      <c r="P358">
        <v>307953627</v>
      </c>
      <c r="Q358">
        <v>554432098</v>
      </c>
      <c r="R358">
        <v>198416477</v>
      </c>
      <c r="S358">
        <v>178162875</v>
      </c>
      <c r="T358">
        <v>1135818866</v>
      </c>
      <c r="V358">
        <v>470274519</v>
      </c>
      <c r="W358">
        <v>129242252</v>
      </c>
      <c r="X358">
        <v>155027908</v>
      </c>
      <c r="Y358">
        <v>233000000</v>
      </c>
      <c r="Z358">
        <v>575745499</v>
      </c>
      <c r="AA358">
        <v>1228504232</v>
      </c>
      <c r="AB358">
        <v>850000000</v>
      </c>
      <c r="AC358">
        <v>565937947</v>
      </c>
      <c r="AD358">
        <v>206205445</v>
      </c>
      <c r="AE358">
        <v>485100826</v>
      </c>
      <c r="AG358">
        <v>193000000</v>
      </c>
      <c r="AH358">
        <v>185733180</v>
      </c>
      <c r="BA358">
        <f t="shared" si="10"/>
        <v>193000000</v>
      </c>
      <c r="BB358">
        <f t="shared" si="11"/>
        <v>185733180</v>
      </c>
    </row>
    <row r="359" spans="1:54">
      <c r="A359" s="1" t="s">
        <v>409</v>
      </c>
      <c r="B359">
        <v>209216186</v>
      </c>
      <c r="C359">
        <v>449527022</v>
      </c>
      <c r="D359">
        <v>918478694</v>
      </c>
      <c r="E359">
        <v>601995196</v>
      </c>
      <c r="F359">
        <v>826947808</v>
      </c>
      <c r="G359">
        <v>252000000</v>
      </c>
      <c r="H359">
        <v>1252357634</v>
      </c>
      <c r="I359">
        <v>200005983</v>
      </c>
      <c r="J359">
        <v>1069837447</v>
      </c>
      <c r="K359">
        <v>2066773131</v>
      </c>
      <c r="M359">
        <v>1213640151</v>
      </c>
      <c r="N359">
        <v>4761458596</v>
      </c>
      <c r="O359">
        <v>2201099000</v>
      </c>
      <c r="P359">
        <v>307953627</v>
      </c>
      <c r="Q359">
        <v>554432098</v>
      </c>
      <c r="R359">
        <v>198416477</v>
      </c>
      <c r="S359">
        <v>178162875</v>
      </c>
      <c r="T359">
        <v>1135818866</v>
      </c>
      <c r="V359">
        <v>470274519</v>
      </c>
      <c r="W359">
        <v>129242252</v>
      </c>
      <c r="X359">
        <v>155027908</v>
      </c>
      <c r="Y359">
        <v>233000000</v>
      </c>
      <c r="Z359">
        <v>575745499</v>
      </c>
      <c r="AA359">
        <v>1228504232</v>
      </c>
      <c r="AB359">
        <v>850000000</v>
      </c>
      <c r="AC359">
        <v>565937947</v>
      </c>
      <c r="AD359">
        <v>206205445</v>
      </c>
      <c r="AE359">
        <v>485100826</v>
      </c>
      <c r="AG359">
        <v>193000000</v>
      </c>
      <c r="AH359">
        <v>185733180</v>
      </c>
      <c r="BA359">
        <f t="shared" si="10"/>
        <v>193000000</v>
      </c>
      <c r="BB359">
        <f t="shared" si="11"/>
        <v>185733180</v>
      </c>
    </row>
    <row r="360" spans="1:54">
      <c r="A360" s="1" t="s">
        <v>410</v>
      </c>
      <c r="B360">
        <v>209216186</v>
      </c>
      <c r="C360">
        <v>449527022</v>
      </c>
      <c r="D360">
        <v>918478694</v>
      </c>
      <c r="E360">
        <v>601995196</v>
      </c>
      <c r="F360">
        <v>826947808</v>
      </c>
      <c r="G360">
        <v>252000000</v>
      </c>
      <c r="H360">
        <v>1252357634</v>
      </c>
      <c r="I360">
        <v>200005983</v>
      </c>
      <c r="J360">
        <v>1069837447</v>
      </c>
      <c r="K360">
        <v>2066773131</v>
      </c>
      <c r="M360">
        <v>1213640151</v>
      </c>
      <c r="N360">
        <v>4761458596</v>
      </c>
      <c r="O360">
        <v>2201099000</v>
      </c>
      <c r="P360">
        <v>307953627</v>
      </c>
      <c r="Q360">
        <v>554432098</v>
      </c>
      <c r="R360">
        <v>198416477</v>
      </c>
      <c r="S360">
        <v>178162875</v>
      </c>
      <c r="T360">
        <v>1135818866</v>
      </c>
      <c r="V360">
        <v>470274519</v>
      </c>
      <c r="W360">
        <v>129242252</v>
      </c>
      <c r="X360">
        <v>155027908</v>
      </c>
      <c r="Y360">
        <v>233000000</v>
      </c>
      <c r="Z360">
        <v>575745499</v>
      </c>
      <c r="AA360">
        <v>1228504232</v>
      </c>
      <c r="AB360">
        <v>850000000</v>
      </c>
      <c r="AC360">
        <v>565937947</v>
      </c>
      <c r="AD360">
        <v>206205445</v>
      </c>
      <c r="AE360">
        <v>485100826</v>
      </c>
      <c r="AG360">
        <v>193000000</v>
      </c>
      <c r="AH360">
        <v>185733180</v>
      </c>
      <c r="BA360">
        <f t="shared" si="10"/>
        <v>193000000</v>
      </c>
      <c r="BB360">
        <f t="shared" si="11"/>
        <v>185733180</v>
      </c>
    </row>
    <row r="361" spans="1:54">
      <c r="A361" s="1" t="s">
        <v>411</v>
      </c>
      <c r="B361">
        <v>209216186</v>
      </c>
      <c r="C361">
        <v>449527022</v>
      </c>
      <c r="D361">
        <v>918478694</v>
      </c>
      <c r="E361">
        <v>601995196</v>
      </c>
      <c r="F361">
        <v>826947808</v>
      </c>
      <c r="G361">
        <v>252000000</v>
      </c>
      <c r="H361">
        <v>1252357634</v>
      </c>
      <c r="I361">
        <v>200005983</v>
      </c>
      <c r="J361">
        <v>1069837447</v>
      </c>
      <c r="K361">
        <v>2066773131</v>
      </c>
      <c r="M361">
        <v>1213640151</v>
      </c>
      <c r="N361">
        <v>4761458596</v>
      </c>
      <c r="O361">
        <v>2201099000</v>
      </c>
      <c r="P361">
        <v>307953627</v>
      </c>
      <c r="Q361">
        <v>554432098</v>
      </c>
      <c r="R361">
        <v>198416477</v>
      </c>
      <c r="S361">
        <v>178162875</v>
      </c>
      <c r="T361">
        <v>1135818866</v>
      </c>
      <c r="V361">
        <v>470274519</v>
      </c>
      <c r="W361">
        <v>129242252</v>
      </c>
      <c r="X361">
        <v>155027908</v>
      </c>
      <c r="Y361">
        <v>233000000</v>
      </c>
      <c r="Z361">
        <v>575745499</v>
      </c>
      <c r="AA361">
        <v>1228504232</v>
      </c>
      <c r="AB361">
        <v>850000000</v>
      </c>
      <c r="AC361">
        <v>565937947</v>
      </c>
      <c r="AD361">
        <v>206205445</v>
      </c>
      <c r="AE361">
        <v>485100826</v>
      </c>
      <c r="AG361">
        <v>193000000</v>
      </c>
      <c r="AH361">
        <v>185733180</v>
      </c>
      <c r="BA361">
        <f t="shared" si="10"/>
        <v>193000000</v>
      </c>
      <c r="BB361">
        <f t="shared" si="11"/>
        <v>185733180</v>
      </c>
    </row>
    <row r="362" spans="1:54">
      <c r="A362" s="1" t="s">
        <v>412</v>
      </c>
      <c r="B362">
        <v>209216186</v>
      </c>
      <c r="C362">
        <v>449527022</v>
      </c>
      <c r="D362">
        <v>918478694</v>
      </c>
      <c r="E362">
        <v>601995196</v>
      </c>
      <c r="F362">
        <v>826947808</v>
      </c>
      <c r="G362">
        <v>252000000</v>
      </c>
      <c r="H362">
        <v>1252357634</v>
      </c>
      <c r="I362">
        <v>200005983</v>
      </c>
      <c r="J362">
        <v>1069837447</v>
      </c>
      <c r="K362">
        <v>2066773131</v>
      </c>
      <c r="M362">
        <v>1213640151</v>
      </c>
      <c r="N362">
        <v>4761458596</v>
      </c>
      <c r="O362">
        <v>2201099000</v>
      </c>
      <c r="P362">
        <v>307953627</v>
      </c>
      <c r="Q362">
        <v>554432098</v>
      </c>
      <c r="R362">
        <v>198416477</v>
      </c>
      <c r="S362">
        <v>178162875</v>
      </c>
      <c r="T362">
        <v>1135818866</v>
      </c>
      <c r="V362">
        <v>470274519</v>
      </c>
      <c r="W362">
        <v>129242252</v>
      </c>
      <c r="X362">
        <v>155027908</v>
      </c>
      <c r="Y362">
        <v>233000000</v>
      </c>
      <c r="Z362">
        <v>575745499</v>
      </c>
      <c r="AA362">
        <v>1228504232</v>
      </c>
      <c r="AB362">
        <v>850000000</v>
      </c>
      <c r="AC362">
        <v>565937947</v>
      </c>
      <c r="AD362">
        <v>206205445</v>
      </c>
      <c r="AE362">
        <v>485100826</v>
      </c>
      <c r="AG362">
        <v>193000000</v>
      </c>
      <c r="AH362">
        <v>185733180</v>
      </c>
      <c r="BA362">
        <f t="shared" si="10"/>
        <v>193000000</v>
      </c>
      <c r="BB362">
        <f t="shared" si="11"/>
        <v>185733180</v>
      </c>
    </row>
    <row r="363" spans="1:54">
      <c r="A363" s="1" t="s">
        <v>413</v>
      </c>
      <c r="B363">
        <v>209216186</v>
      </c>
      <c r="C363">
        <v>449527022</v>
      </c>
      <c r="D363">
        <v>918478694</v>
      </c>
      <c r="E363">
        <v>601995196</v>
      </c>
      <c r="F363">
        <v>826947808</v>
      </c>
      <c r="G363">
        <v>252000000</v>
      </c>
      <c r="H363">
        <v>1252357634</v>
      </c>
      <c r="I363">
        <v>200005983</v>
      </c>
      <c r="J363">
        <v>1069837447</v>
      </c>
      <c r="K363">
        <v>2066773131</v>
      </c>
      <c r="M363">
        <v>1213640151</v>
      </c>
      <c r="N363">
        <v>4761458596</v>
      </c>
      <c r="O363">
        <v>2201099000</v>
      </c>
      <c r="P363">
        <v>307953627</v>
      </c>
      <c r="Q363">
        <v>554432098</v>
      </c>
      <c r="R363">
        <v>198416477</v>
      </c>
      <c r="S363">
        <v>178162875</v>
      </c>
      <c r="T363">
        <v>1135818866</v>
      </c>
      <c r="V363">
        <v>470274519</v>
      </c>
      <c r="W363">
        <v>129242252</v>
      </c>
      <c r="X363">
        <v>155027908</v>
      </c>
      <c r="Y363">
        <v>233000000</v>
      </c>
      <c r="Z363">
        <v>575745499</v>
      </c>
      <c r="AA363">
        <v>1228504232</v>
      </c>
      <c r="AB363">
        <v>850000000</v>
      </c>
      <c r="AC363">
        <v>565937947</v>
      </c>
      <c r="AD363">
        <v>206205445</v>
      </c>
      <c r="AE363">
        <v>485100826</v>
      </c>
      <c r="AG363">
        <v>193000000</v>
      </c>
      <c r="AH363">
        <v>185733180</v>
      </c>
      <c r="BA363">
        <f t="shared" si="10"/>
        <v>193000000</v>
      </c>
      <c r="BB363">
        <f t="shared" si="11"/>
        <v>185733180</v>
      </c>
    </row>
    <row r="364" spans="1:54">
      <c r="A364" s="1" t="s">
        <v>414</v>
      </c>
      <c r="B364">
        <v>209216186</v>
      </c>
      <c r="C364">
        <v>449527022</v>
      </c>
      <c r="D364">
        <v>918478694</v>
      </c>
      <c r="E364">
        <v>601995196</v>
      </c>
      <c r="F364">
        <v>826947808</v>
      </c>
      <c r="G364">
        <v>252000000</v>
      </c>
      <c r="H364">
        <v>1252357634</v>
      </c>
      <c r="I364">
        <v>200005983</v>
      </c>
      <c r="J364">
        <v>1069837447</v>
      </c>
      <c r="K364">
        <v>2066773131</v>
      </c>
      <c r="M364">
        <v>1213640151</v>
      </c>
      <c r="N364">
        <v>4761458596</v>
      </c>
      <c r="O364">
        <v>2201099000</v>
      </c>
      <c r="P364">
        <v>307953627</v>
      </c>
      <c r="Q364">
        <v>554432098</v>
      </c>
      <c r="R364">
        <v>198416477</v>
      </c>
      <c r="S364">
        <v>178162875</v>
      </c>
      <c r="T364">
        <v>1135818866</v>
      </c>
      <c r="V364">
        <v>470274519</v>
      </c>
      <c r="W364">
        <v>129242252</v>
      </c>
      <c r="X364">
        <v>155027908</v>
      </c>
      <c r="Y364">
        <v>233000000</v>
      </c>
      <c r="Z364">
        <v>575745499</v>
      </c>
      <c r="AA364">
        <v>1228504232</v>
      </c>
      <c r="AB364">
        <v>850000000</v>
      </c>
      <c r="AC364">
        <v>565937947</v>
      </c>
      <c r="AD364">
        <v>206205445</v>
      </c>
      <c r="AE364">
        <v>485100826</v>
      </c>
      <c r="AG364">
        <v>193000000</v>
      </c>
      <c r="AH364">
        <v>185733180</v>
      </c>
      <c r="BA364">
        <f t="shared" si="10"/>
        <v>193000000</v>
      </c>
      <c r="BB364">
        <f t="shared" si="11"/>
        <v>185733180</v>
      </c>
    </row>
    <row r="365" spans="1:54">
      <c r="A365" s="1" t="s">
        <v>415</v>
      </c>
      <c r="B365">
        <v>209216186</v>
      </c>
      <c r="C365">
        <v>449527022</v>
      </c>
      <c r="D365">
        <v>918478694</v>
      </c>
      <c r="E365">
        <v>601995196</v>
      </c>
      <c r="F365">
        <v>826947808</v>
      </c>
      <c r="G365">
        <v>252000000</v>
      </c>
      <c r="H365">
        <v>1252357634</v>
      </c>
      <c r="I365">
        <v>200005983</v>
      </c>
      <c r="J365">
        <v>1069837447</v>
      </c>
      <c r="K365">
        <v>2066773131</v>
      </c>
      <c r="M365">
        <v>1213640151</v>
      </c>
      <c r="N365">
        <v>4761458596</v>
      </c>
      <c r="O365">
        <v>2201099000</v>
      </c>
      <c r="P365">
        <v>307953627</v>
      </c>
      <c r="Q365">
        <v>554432098</v>
      </c>
      <c r="R365">
        <v>198416477</v>
      </c>
      <c r="S365">
        <v>178162875</v>
      </c>
      <c r="T365">
        <v>1135818866</v>
      </c>
      <c r="V365">
        <v>470274519</v>
      </c>
      <c r="W365">
        <v>129242252</v>
      </c>
      <c r="X365">
        <v>155027908</v>
      </c>
      <c r="Y365">
        <v>233000000</v>
      </c>
      <c r="Z365">
        <v>575745499</v>
      </c>
      <c r="AA365">
        <v>1228504232</v>
      </c>
      <c r="AB365">
        <v>850000000</v>
      </c>
      <c r="AC365">
        <v>565937947</v>
      </c>
      <c r="AD365">
        <v>206205445</v>
      </c>
      <c r="AE365">
        <v>485100826</v>
      </c>
      <c r="AG365">
        <v>193000000</v>
      </c>
      <c r="AH365">
        <v>185733180</v>
      </c>
      <c r="BA365">
        <f t="shared" si="10"/>
        <v>193000000</v>
      </c>
      <c r="BB365">
        <f t="shared" si="11"/>
        <v>185733180</v>
      </c>
    </row>
    <row r="366" spans="1:54">
      <c r="A366" s="1" t="s">
        <v>416</v>
      </c>
      <c r="B366">
        <v>209216186</v>
      </c>
      <c r="C366">
        <v>449527022</v>
      </c>
      <c r="D366">
        <v>918478694</v>
      </c>
      <c r="E366">
        <v>601995196</v>
      </c>
      <c r="F366">
        <v>826947808</v>
      </c>
      <c r="G366">
        <v>252000000</v>
      </c>
      <c r="H366">
        <v>1252357634</v>
      </c>
      <c r="I366">
        <v>200005983</v>
      </c>
      <c r="J366">
        <v>1069837447</v>
      </c>
      <c r="K366">
        <v>2066773131</v>
      </c>
      <c r="M366">
        <v>1213640151</v>
      </c>
      <c r="N366">
        <v>4761458596</v>
      </c>
      <c r="O366">
        <v>2201099000</v>
      </c>
      <c r="P366">
        <v>307953627</v>
      </c>
      <c r="Q366">
        <v>554432098</v>
      </c>
      <c r="R366">
        <v>198416477</v>
      </c>
      <c r="S366">
        <v>178162875</v>
      </c>
      <c r="T366">
        <v>1135818866</v>
      </c>
      <c r="V366">
        <v>470274519</v>
      </c>
      <c r="W366">
        <v>129242252</v>
      </c>
      <c r="X366">
        <v>155027908</v>
      </c>
      <c r="Y366">
        <v>233000000</v>
      </c>
      <c r="Z366">
        <v>575745499</v>
      </c>
      <c r="AA366">
        <v>1228504232</v>
      </c>
      <c r="AB366">
        <v>850000000</v>
      </c>
      <c r="AC366">
        <v>565937947</v>
      </c>
      <c r="AD366">
        <v>206205445</v>
      </c>
      <c r="AE366">
        <v>485100826</v>
      </c>
      <c r="AG366">
        <v>193000000</v>
      </c>
      <c r="AH366">
        <v>185733180</v>
      </c>
      <c r="BA366">
        <f t="shared" si="10"/>
        <v>193000000</v>
      </c>
      <c r="BB366">
        <f t="shared" si="11"/>
        <v>185733180</v>
      </c>
    </row>
    <row r="367" spans="1:54">
      <c r="A367" s="1" t="s">
        <v>417</v>
      </c>
      <c r="B367">
        <v>209216186</v>
      </c>
      <c r="C367">
        <v>449527022</v>
      </c>
      <c r="D367">
        <v>918478694</v>
      </c>
      <c r="E367">
        <v>601995196</v>
      </c>
      <c r="F367">
        <v>826947808</v>
      </c>
      <c r="G367">
        <v>252000000</v>
      </c>
      <c r="H367">
        <v>1252357634</v>
      </c>
      <c r="I367">
        <v>200005983</v>
      </c>
      <c r="J367">
        <v>1069837447</v>
      </c>
      <c r="K367">
        <v>2066773131</v>
      </c>
      <c r="M367">
        <v>1213640151</v>
      </c>
      <c r="N367">
        <v>4761458596</v>
      </c>
      <c r="O367">
        <v>2201099000</v>
      </c>
      <c r="P367">
        <v>307953627</v>
      </c>
      <c r="Q367">
        <v>554432098</v>
      </c>
      <c r="R367">
        <v>198416477</v>
      </c>
      <c r="S367">
        <v>178162875</v>
      </c>
      <c r="T367">
        <v>1135818866</v>
      </c>
      <c r="V367">
        <v>470274519</v>
      </c>
      <c r="W367">
        <v>129242252</v>
      </c>
      <c r="X367">
        <v>155027908</v>
      </c>
      <c r="Y367">
        <v>233000000</v>
      </c>
      <c r="Z367">
        <v>575745499</v>
      </c>
      <c r="AA367">
        <v>1228504232</v>
      </c>
      <c r="AB367">
        <v>850000000</v>
      </c>
      <c r="AC367">
        <v>565937947</v>
      </c>
      <c r="AD367">
        <v>206205445</v>
      </c>
      <c r="AE367">
        <v>485100826</v>
      </c>
      <c r="AG367">
        <v>193000000</v>
      </c>
      <c r="AH367">
        <v>185733180</v>
      </c>
      <c r="BA367">
        <f t="shared" si="10"/>
        <v>193000000</v>
      </c>
      <c r="BB367">
        <f t="shared" si="11"/>
        <v>185733180</v>
      </c>
    </row>
    <row r="368" spans="1:54">
      <c r="A368" s="1" t="s">
        <v>418</v>
      </c>
      <c r="B368">
        <v>209216186</v>
      </c>
      <c r="C368">
        <v>449527022</v>
      </c>
      <c r="D368">
        <v>918478694</v>
      </c>
      <c r="E368">
        <v>601995196</v>
      </c>
      <c r="F368">
        <v>826947808</v>
      </c>
      <c r="G368">
        <v>252000000</v>
      </c>
      <c r="H368">
        <v>1252357634</v>
      </c>
      <c r="I368">
        <v>200005983</v>
      </c>
      <c r="J368">
        <v>1069837447</v>
      </c>
      <c r="K368">
        <v>2066773131</v>
      </c>
      <c r="M368">
        <v>1213640151</v>
      </c>
      <c r="N368">
        <v>4761458596</v>
      </c>
      <c r="O368">
        <v>2201099000</v>
      </c>
      <c r="P368">
        <v>307953627</v>
      </c>
      <c r="Q368">
        <v>554432098</v>
      </c>
      <c r="R368">
        <v>198416477</v>
      </c>
      <c r="S368">
        <v>178162875</v>
      </c>
      <c r="T368">
        <v>1135818866</v>
      </c>
      <c r="V368">
        <v>470274519</v>
      </c>
      <c r="W368">
        <v>129242252</v>
      </c>
      <c r="X368">
        <v>155027908</v>
      </c>
      <c r="Y368">
        <v>233000000</v>
      </c>
      <c r="Z368">
        <v>575745499</v>
      </c>
      <c r="AA368">
        <v>1228504232</v>
      </c>
      <c r="AB368">
        <v>850000000</v>
      </c>
      <c r="AC368">
        <v>565937947</v>
      </c>
      <c r="AD368">
        <v>206205445</v>
      </c>
      <c r="AE368">
        <v>485100826</v>
      </c>
      <c r="AG368">
        <v>193000000</v>
      </c>
      <c r="AH368">
        <v>185733180</v>
      </c>
      <c r="BA368">
        <f t="shared" si="10"/>
        <v>193000000</v>
      </c>
      <c r="BB368">
        <f t="shared" si="11"/>
        <v>185733180</v>
      </c>
    </row>
    <row r="369" spans="1:54">
      <c r="A369" s="1" t="s">
        <v>419</v>
      </c>
      <c r="B369">
        <v>209216186</v>
      </c>
      <c r="C369">
        <v>449527022</v>
      </c>
      <c r="D369">
        <v>918478694</v>
      </c>
      <c r="E369">
        <v>601995196</v>
      </c>
      <c r="F369">
        <v>826947808</v>
      </c>
      <c r="G369">
        <v>252000000</v>
      </c>
      <c r="H369">
        <v>1252357634</v>
      </c>
      <c r="I369">
        <v>200005983</v>
      </c>
      <c r="J369">
        <v>1069837447</v>
      </c>
      <c r="K369">
        <v>2066773131</v>
      </c>
      <c r="M369">
        <v>1213640151</v>
      </c>
      <c r="N369">
        <v>4761458596</v>
      </c>
      <c r="O369">
        <v>2201099000</v>
      </c>
      <c r="P369">
        <v>307953627</v>
      </c>
      <c r="Q369">
        <v>554432098</v>
      </c>
      <c r="R369">
        <v>198416477</v>
      </c>
      <c r="S369">
        <v>178162875</v>
      </c>
      <c r="T369">
        <v>1135818866</v>
      </c>
      <c r="V369">
        <v>470274519</v>
      </c>
      <c r="W369">
        <v>129242252</v>
      </c>
      <c r="X369">
        <v>155027908</v>
      </c>
      <c r="Y369">
        <v>233000000</v>
      </c>
      <c r="Z369">
        <v>575745499</v>
      </c>
      <c r="AA369">
        <v>1228504232</v>
      </c>
      <c r="AB369">
        <v>850000000</v>
      </c>
      <c r="AC369">
        <v>565937947</v>
      </c>
      <c r="AD369">
        <v>206205445</v>
      </c>
      <c r="AE369">
        <v>485100826</v>
      </c>
      <c r="AG369">
        <v>193000000</v>
      </c>
      <c r="AH369">
        <v>185733180</v>
      </c>
      <c r="BA369">
        <f t="shared" si="10"/>
        <v>193000000</v>
      </c>
      <c r="BB369">
        <f t="shared" si="11"/>
        <v>185733180</v>
      </c>
    </row>
    <row r="370" spans="1:54">
      <c r="A370" s="1" t="s">
        <v>420</v>
      </c>
      <c r="B370">
        <v>209216186</v>
      </c>
      <c r="C370">
        <v>449527022</v>
      </c>
      <c r="D370">
        <v>918478694</v>
      </c>
      <c r="E370">
        <v>601995196</v>
      </c>
      <c r="F370">
        <v>826947808</v>
      </c>
      <c r="G370">
        <v>252000000</v>
      </c>
      <c r="H370">
        <v>1252357634</v>
      </c>
      <c r="I370">
        <v>200005983</v>
      </c>
      <c r="J370">
        <v>1069837447</v>
      </c>
      <c r="K370">
        <v>2066773131</v>
      </c>
      <c r="M370">
        <v>1213640151</v>
      </c>
      <c r="N370">
        <v>4761458596</v>
      </c>
      <c r="O370">
        <v>2201099000</v>
      </c>
      <c r="P370">
        <v>307953627</v>
      </c>
      <c r="Q370">
        <v>554432098</v>
      </c>
      <c r="R370">
        <v>198416477</v>
      </c>
      <c r="S370">
        <v>178162875</v>
      </c>
      <c r="T370">
        <v>1135818866</v>
      </c>
      <c r="V370">
        <v>470274519</v>
      </c>
      <c r="W370">
        <v>129242252</v>
      </c>
      <c r="X370">
        <v>155027908</v>
      </c>
      <c r="Y370">
        <v>233000000</v>
      </c>
      <c r="Z370">
        <v>575745499</v>
      </c>
      <c r="AA370">
        <v>1228504232</v>
      </c>
      <c r="AB370">
        <v>850000000</v>
      </c>
      <c r="AC370">
        <v>565937947</v>
      </c>
      <c r="AD370">
        <v>206205445</v>
      </c>
      <c r="AE370">
        <v>485100826</v>
      </c>
      <c r="AG370">
        <v>193000000</v>
      </c>
      <c r="AH370">
        <v>185733180</v>
      </c>
      <c r="BA370">
        <f t="shared" si="10"/>
        <v>193000000</v>
      </c>
      <c r="BB370">
        <f t="shared" si="11"/>
        <v>185733180</v>
      </c>
    </row>
    <row r="371" spans="1:54">
      <c r="A371" s="1" t="s">
        <v>421</v>
      </c>
      <c r="B371">
        <v>209216186</v>
      </c>
      <c r="C371">
        <v>449527022</v>
      </c>
      <c r="D371">
        <v>918478694</v>
      </c>
      <c r="E371">
        <v>601995196</v>
      </c>
      <c r="F371">
        <v>826947808</v>
      </c>
      <c r="G371">
        <v>252000000</v>
      </c>
      <c r="H371">
        <v>1252357634</v>
      </c>
      <c r="I371">
        <v>200005983</v>
      </c>
      <c r="J371">
        <v>1069837447</v>
      </c>
      <c r="K371">
        <v>2066773131</v>
      </c>
      <c r="M371">
        <v>1213640151</v>
      </c>
      <c r="N371">
        <v>4761458596</v>
      </c>
      <c r="O371">
        <v>2201099000</v>
      </c>
      <c r="P371">
        <v>307953627</v>
      </c>
      <c r="Q371">
        <v>554432098</v>
      </c>
      <c r="R371">
        <v>198416477</v>
      </c>
      <c r="S371">
        <v>178162875</v>
      </c>
      <c r="T371">
        <v>1135818866</v>
      </c>
      <c r="V371">
        <v>470274519</v>
      </c>
      <c r="W371">
        <v>129242252</v>
      </c>
      <c r="X371">
        <v>155027908</v>
      </c>
      <c r="Y371">
        <v>233000000</v>
      </c>
      <c r="Z371">
        <v>575745499</v>
      </c>
      <c r="AA371">
        <v>1228504232</v>
      </c>
      <c r="AB371">
        <v>850000000</v>
      </c>
      <c r="AC371">
        <v>565937947</v>
      </c>
      <c r="AD371">
        <v>206205445</v>
      </c>
      <c r="AE371">
        <v>485100826</v>
      </c>
      <c r="AG371">
        <v>193000000</v>
      </c>
      <c r="AH371">
        <v>185733180</v>
      </c>
      <c r="BA371">
        <f t="shared" si="10"/>
        <v>193000000</v>
      </c>
      <c r="BB371">
        <f t="shared" si="11"/>
        <v>185733180</v>
      </c>
    </row>
    <row r="372" spans="1:54">
      <c r="A372" s="1" t="s">
        <v>422</v>
      </c>
      <c r="B372">
        <v>209216186</v>
      </c>
      <c r="C372">
        <v>449527022</v>
      </c>
      <c r="D372">
        <v>918478694</v>
      </c>
      <c r="E372">
        <v>601995196</v>
      </c>
      <c r="F372">
        <v>826947808</v>
      </c>
      <c r="G372">
        <v>252000000</v>
      </c>
      <c r="H372">
        <v>1252357634</v>
      </c>
      <c r="I372">
        <v>200005983</v>
      </c>
      <c r="J372">
        <v>1069837447</v>
      </c>
      <c r="K372">
        <v>2066773131</v>
      </c>
      <c r="M372">
        <v>1213640151</v>
      </c>
      <c r="N372">
        <v>4761458596</v>
      </c>
      <c r="O372">
        <v>2201099000</v>
      </c>
      <c r="P372">
        <v>307953627</v>
      </c>
      <c r="Q372">
        <v>554432098</v>
      </c>
      <c r="R372">
        <v>198416477</v>
      </c>
      <c r="S372">
        <v>178162875</v>
      </c>
      <c r="T372">
        <v>1135818866</v>
      </c>
      <c r="V372">
        <v>470274519</v>
      </c>
      <c r="W372">
        <v>129242252</v>
      </c>
      <c r="X372">
        <v>155027908</v>
      </c>
      <c r="Y372">
        <v>233000000</v>
      </c>
      <c r="Z372">
        <v>575745499</v>
      </c>
      <c r="AA372">
        <v>1228504232</v>
      </c>
      <c r="AB372">
        <v>850000000</v>
      </c>
      <c r="AC372">
        <v>565937947</v>
      </c>
      <c r="AD372">
        <v>206205445</v>
      </c>
      <c r="AE372">
        <v>485100826</v>
      </c>
      <c r="AG372">
        <v>193000000</v>
      </c>
      <c r="AH372">
        <v>185733180</v>
      </c>
      <c r="BA372">
        <f t="shared" si="10"/>
        <v>193000000</v>
      </c>
      <c r="BB372">
        <f t="shared" si="11"/>
        <v>185733180</v>
      </c>
    </row>
    <row r="373" spans="1:54">
      <c r="A373" s="1" t="s">
        <v>423</v>
      </c>
      <c r="B373">
        <v>209216186</v>
      </c>
      <c r="C373">
        <v>449527022</v>
      </c>
      <c r="D373">
        <v>918478694</v>
      </c>
      <c r="E373">
        <v>601995196</v>
      </c>
      <c r="F373">
        <v>826947808</v>
      </c>
      <c r="G373">
        <v>252000000</v>
      </c>
      <c r="H373">
        <v>1252357634</v>
      </c>
      <c r="I373">
        <v>200005983</v>
      </c>
      <c r="J373">
        <v>1069837447</v>
      </c>
      <c r="K373">
        <v>2066773131</v>
      </c>
      <c r="M373">
        <v>1213640151</v>
      </c>
      <c r="N373">
        <v>4761458596</v>
      </c>
      <c r="O373">
        <v>2201099000</v>
      </c>
      <c r="P373">
        <v>307953627</v>
      </c>
      <c r="Q373">
        <v>554432098</v>
      </c>
      <c r="R373">
        <v>198416477</v>
      </c>
      <c r="S373">
        <v>178162875</v>
      </c>
      <c r="T373">
        <v>1135818866</v>
      </c>
      <c r="V373">
        <v>470274519</v>
      </c>
      <c r="W373">
        <v>129242252</v>
      </c>
      <c r="X373">
        <v>155027908</v>
      </c>
      <c r="Y373">
        <v>233000000</v>
      </c>
      <c r="Z373">
        <v>575745499</v>
      </c>
      <c r="AA373">
        <v>1228504232</v>
      </c>
      <c r="AB373">
        <v>850000000</v>
      </c>
      <c r="AC373">
        <v>565937947</v>
      </c>
      <c r="AD373">
        <v>206205445</v>
      </c>
      <c r="AE373">
        <v>485100826</v>
      </c>
      <c r="AG373">
        <v>193000000</v>
      </c>
      <c r="AH373">
        <v>185733180</v>
      </c>
      <c r="BA373">
        <f t="shared" si="10"/>
        <v>193000000</v>
      </c>
      <c r="BB373">
        <f t="shared" si="11"/>
        <v>185733180</v>
      </c>
    </row>
    <row r="374" spans="1:54">
      <c r="A374" s="1" t="s">
        <v>424</v>
      </c>
      <c r="B374">
        <v>209216186</v>
      </c>
      <c r="C374">
        <v>449527022</v>
      </c>
      <c r="D374">
        <v>918478694</v>
      </c>
      <c r="E374">
        <v>601995196</v>
      </c>
      <c r="F374">
        <v>826947808</v>
      </c>
      <c r="G374">
        <v>252000000</v>
      </c>
      <c r="H374">
        <v>1252357634</v>
      </c>
      <c r="I374">
        <v>200005983</v>
      </c>
      <c r="J374">
        <v>1069837447</v>
      </c>
      <c r="K374">
        <v>2066773131</v>
      </c>
      <c r="M374">
        <v>1213640151</v>
      </c>
      <c r="N374">
        <v>4761458596</v>
      </c>
      <c r="O374">
        <v>2201099000</v>
      </c>
      <c r="P374">
        <v>307953627</v>
      </c>
      <c r="Q374">
        <v>554432098</v>
      </c>
      <c r="R374">
        <v>198416477</v>
      </c>
      <c r="S374">
        <v>178162875</v>
      </c>
      <c r="T374">
        <v>1135818866</v>
      </c>
      <c r="V374">
        <v>470274519</v>
      </c>
      <c r="W374">
        <v>129242252</v>
      </c>
      <c r="X374">
        <v>155027908</v>
      </c>
      <c r="Y374">
        <v>233000000</v>
      </c>
      <c r="Z374">
        <v>575745499</v>
      </c>
      <c r="AA374">
        <v>1228504232</v>
      </c>
      <c r="AB374">
        <v>850000000</v>
      </c>
      <c r="AC374">
        <v>565937947</v>
      </c>
      <c r="AD374">
        <v>206205445</v>
      </c>
      <c r="AE374">
        <v>485100826</v>
      </c>
      <c r="AG374">
        <v>193000000</v>
      </c>
      <c r="AH374">
        <v>185733180</v>
      </c>
      <c r="BA374">
        <f t="shared" si="10"/>
        <v>193000000</v>
      </c>
      <c r="BB374">
        <f t="shared" si="11"/>
        <v>185733180</v>
      </c>
    </row>
    <row r="375" spans="1:54">
      <c r="A375" s="1" t="s">
        <v>425</v>
      </c>
      <c r="B375">
        <v>209216186</v>
      </c>
      <c r="C375">
        <v>449527022</v>
      </c>
      <c r="D375">
        <v>918478694</v>
      </c>
      <c r="E375">
        <v>601995196</v>
      </c>
      <c r="F375">
        <v>826947808</v>
      </c>
      <c r="G375">
        <v>252000000</v>
      </c>
      <c r="H375">
        <v>1252357634</v>
      </c>
      <c r="I375">
        <v>200005983</v>
      </c>
      <c r="J375">
        <v>1069837447</v>
      </c>
      <c r="K375">
        <v>2066773131</v>
      </c>
      <c r="M375">
        <v>1213640151</v>
      </c>
      <c r="N375">
        <v>4761458596</v>
      </c>
      <c r="O375">
        <v>2201099000</v>
      </c>
      <c r="P375">
        <v>307953627</v>
      </c>
      <c r="Q375">
        <v>554432098</v>
      </c>
      <c r="R375">
        <v>198416477</v>
      </c>
      <c r="S375">
        <v>178162875</v>
      </c>
      <c r="T375">
        <v>1135818866</v>
      </c>
      <c r="V375">
        <v>470274519</v>
      </c>
      <c r="W375">
        <v>129242252</v>
      </c>
      <c r="X375">
        <v>155027908</v>
      </c>
      <c r="Y375">
        <v>233000000</v>
      </c>
      <c r="Z375">
        <v>575745499</v>
      </c>
      <c r="AA375">
        <v>1228504232</v>
      </c>
      <c r="AB375">
        <v>850000000</v>
      </c>
      <c r="AC375">
        <v>565937947</v>
      </c>
      <c r="AD375">
        <v>206205445</v>
      </c>
      <c r="AE375">
        <v>485100826</v>
      </c>
      <c r="AG375">
        <v>193000000</v>
      </c>
      <c r="AH375">
        <v>185733180</v>
      </c>
      <c r="BA375">
        <f t="shared" si="10"/>
        <v>193000000</v>
      </c>
      <c r="BB375">
        <f t="shared" si="11"/>
        <v>185733180</v>
      </c>
    </row>
    <row r="376" spans="1:54">
      <c r="A376" s="1" t="s">
        <v>426</v>
      </c>
      <c r="B376">
        <v>209216186</v>
      </c>
      <c r="C376">
        <v>449527022</v>
      </c>
      <c r="D376">
        <v>918478694</v>
      </c>
      <c r="E376">
        <v>601995196</v>
      </c>
      <c r="F376">
        <v>826947808</v>
      </c>
      <c r="G376">
        <v>252000000</v>
      </c>
      <c r="H376">
        <v>1252357634</v>
      </c>
      <c r="I376">
        <v>200005983</v>
      </c>
      <c r="J376">
        <v>1069837447</v>
      </c>
      <c r="K376">
        <v>2066773131</v>
      </c>
      <c r="M376">
        <v>1213640151</v>
      </c>
      <c r="N376">
        <v>4761458596</v>
      </c>
      <c r="O376">
        <v>2201099000</v>
      </c>
      <c r="P376">
        <v>307953627</v>
      </c>
      <c r="Q376">
        <v>554432098</v>
      </c>
      <c r="R376">
        <v>198416477</v>
      </c>
      <c r="S376">
        <v>178162875</v>
      </c>
      <c r="T376">
        <v>1135818866</v>
      </c>
      <c r="V376">
        <v>470274519</v>
      </c>
      <c r="W376">
        <v>129242252</v>
      </c>
      <c r="X376">
        <v>155027908</v>
      </c>
      <c r="Y376">
        <v>233000000</v>
      </c>
      <c r="Z376">
        <v>575745499</v>
      </c>
      <c r="AA376">
        <v>1228504232</v>
      </c>
      <c r="AB376">
        <v>850000000</v>
      </c>
      <c r="AC376">
        <v>565937947</v>
      </c>
      <c r="AD376">
        <v>206205445</v>
      </c>
      <c r="AE376">
        <v>485100826</v>
      </c>
      <c r="AG376">
        <v>193000000</v>
      </c>
      <c r="AH376">
        <v>185733180</v>
      </c>
      <c r="BA376">
        <f t="shared" si="10"/>
        <v>193000000</v>
      </c>
      <c r="BB376">
        <f t="shared" si="11"/>
        <v>185733180</v>
      </c>
    </row>
    <row r="377" spans="1:54">
      <c r="A377" s="1" t="s">
        <v>427</v>
      </c>
      <c r="B377">
        <v>209216186</v>
      </c>
      <c r="C377">
        <v>449527022</v>
      </c>
      <c r="D377">
        <v>918478694</v>
      </c>
      <c r="E377">
        <v>601995196</v>
      </c>
      <c r="F377">
        <v>826947808</v>
      </c>
      <c r="G377">
        <v>252000000</v>
      </c>
      <c r="H377">
        <v>1252357634</v>
      </c>
      <c r="I377">
        <v>200005983</v>
      </c>
      <c r="J377">
        <v>1069837447</v>
      </c>
      <c r="K377">
        <v>2066773131</v>
      </c>
      <c r="M377">
        <v>1213640151</v>
      </c>
      <c r="N377">
        <v>4761458596</v>
      </c>
      <c r="O377">
        <v>2201099000</v>
      </c>
      <c r="P377">
        <v>307953627</v>
      </c>
      <c r="Q377">
        <v>554432098</v>
      </c>
      <c r="R377">
        <v>198416477</v>
      </c>
      <c r="S377">
        <v>178162875</v>
      </c>
      <c r="T377">
        <v>1135818866</v>
      </c>
      <c r="V377">
        <v>470274519</v>
      </c>
      <c r="W377">
        <v>129242252</v>
      </c>
      <c r="X377">
        <v>155027908</v>
      </c>
      <c r="Y377">
        <v>233000000</v>
      </c>
      <c r="Z377">
        <v>575745499</v>
      </c>
      <c r="AA377">
        <v>1228504232</v>
      </c>
      <c r="AB377">
        <v>850000000</v>
      </c>
      <c r="AC377">
        <v>565937947</v>
      </c>
      <c r="AD377">
        <v>206205445</v>
      </c>
      <c r="AE377">
        <v>485100826</v>
      </c>
      <c r="AG377">
        <v>193000000</v>
      </c>
      <c r="AH377">
        <v>185733180</v>
      </c>
      <c r="BA377">
        <f t="shared" si="10"/>
        <v>193000000</v>
      </c>
      <c r="BB377">
        <f t="shared" si="11"/>
        <v>185733180</v>
      </c>
    </row>
    <row r="378" spans="1:54">
      <c r="A378" s="1" t="s">
        <v>428</v>
      </c>
      <c r="B378">
        <v>209216186</v>
      </c>
      <c r="C378">
        <v>449527022</v>
      </c>
      <c r="D378">
        <v>918478694</v>
      </c>
      <c r="E378">
        <v>601995196</v>
      </c>
      <c r="F378">
        <v>826947808</v>
      </c>
      <c r="G378">
        <v>252000000</v>
      </c>
      <c r="H378">
        <v>1252357634</v>
      </c>
      <c r="I378">
        <v>200005983</v>
      </c>
      <c r="J378">
        <v>1069837447</v>
      </c>
      <c r="K378">
        <v>2066773131</v>
      </c>
      <c r="M378">
        <v>1213640151</v>
      </c>
      <c r="N378">
        <v>4761458596</v>
      </c>
      <c r="O378">
        <v>2201099000</v>
      </c>
      <c r="P378">
        <v>307953627</v>
      </c>
      <c r="Q378">
        <v>554432098</v>
      </c>
      <c r="R378">
        <v>198416477</v>
      </c>
      <c r="S378">
        <v>178162875</v>
      </c>
      <c r="T378">
        <v>1135818866</v>
      </c>
      <c r="V378">
        <v>470274519</v>
      </c>
      <c r="W378">
        <v>129242252</v>
      </c>
      <c r="X378">
        <v>155027908</v>
      </c>
      <c r="Y378">
        <v>233000000</v>
      </c>
      <c r="Z378">
        <v>575745499</v>
      </c>
      <c r="AA378">
        <v>1228504232</v>
      </c>
      <c r="AB378">
        <v>850000000</v>
      </c>
      <c r="AC378">
        <v>565937947</v>
      </c>
      <c r="AD378">
        <v>206205445</v>
      </c>
      <c r="AE378">
        <v>485100826</v>
      </c>
      <c r="AG378">
        <v>193000000</v>
      </c>
      <c r="AH378">
        <v>185733180</v>
      </c>
      <c r="BA378">
        <f t="shared" si="10"/>
        <v>193000000</v>
      </c>
      <c r="BB378">
        <f t="shared" si="11"/>
        <v>185733180</v>
      </c>
    </row>
    <row r="379" spans="1:54">
      <c r="A379" s="1" t="s">
        <v>429</v>
      </c>
      <c r="B379">
        <v>209216186</v>
      </c>
      <c r="C379">
        <v>449527022</v>
      </c>
      <c r="D379">
        <v>918478694</v>
      </c>
      <c r="E379">
        <v>601995196</v>
      </c>
      <c r="F379">
        <v>826947808</v>
      </c>
      <c r="G379">
        <v>252000000</v>
      </c>
      <c r="H379">
        <v>1252357634</v>
      </c>
      <c r="I379">
        <v>200005983</v>
      </c>
      <c r="J379">
        <v>1069837447</v>
      </c>
      <c r="K379">
        <v>2066773131</v>
      </c>
      <c r="M379">
        <v>1213640151</v>
      </c>
      <c r="N379">
        <v>4761458596</v>
      </c>
      <c r="O379">
        <v>2201099000</v>
      </c>
      <c r="P379">
        <v>307953627</v>
      </c>
      <c r="Q379">
        <v>554432098</v>
      </c>
      <c r="R379">
        <v>198416477</v>
      </c>
      <c r="S379">
        <v>178162875</v>
      </c>
      <c r="T379">
        <v>1135818866</v>
      </c>
      <c r="V379">
        <v>470274519</v>
      </c>
      <c r="W379">
        <v>129242252</v>
      </c>
      <c r="X379">
        <v>155027908</v>
      </c>
      <c r="Y379">
        <v>233000000</v>
      </c>
      <c r="Z379">
        <v>575745499</v>
      </c>
      <c r="AA379">
        <v>1228504232</v>
      </c>
      <c r="AB379">
        <v>850000000</v>
      </c>
      <c r="AC379">
        <v>565937947</v>
      </c>
      <c r="AD379">
        <v>206205445</v>
      </c>
      <c r="AE379">
        <v>485100826</v>
      </c>
      <c r="AG379">
        <v>193000000</v>
      </c>
      <c r="AH379">
        <v>185733180</v>
      </c>
      <c r="BA379">
        <f t="shared" si="10"/>
        <v>193000000</v>
      </c>
      <c r="BB379">
        <f t="shared" si="11"/>
        <v>185733180</v>
      </c>
    </row>
    <row r="380" spans="1:54">
      <c r="A380" s="1" t="s">
        <v>430</v>
      </c>
      <c r="B380">
        <v>209216186</v>
      </c>
      <c r="C380">
        <v>449527022</v>
      </c>
      <c r="D380">
        <v>918478694</v>
      </c>
      <c r="E380">
        <v>601995196</v>
      </c>
      <c r="F380">
        <v>826947808</v>
      </c>
      <c r="G380">
        <v>252000000</v>
      </c>
      <c r="H380">
        <v>1252357634</v>
      </c>
      <c r="I380">
        <v>200005983</v>
      </c>
      <c r="J380">
        <v>1069837447</v>
      </c>
      <c r="K380">
        <v>2066773131</v>
      </c>
      <c r="M380">
        <v>1213640151</v>
      </c>
      <c r="N380">
        <v>4761458596</v>
      </c>
      <c r="O380">
        <v>2201099000</v>
      </c>
      <c r="P380">
        <v>307953627</v>
      </c>
      <c r="Q380">
        <v>554432098</v>
      </c>
      <c r="R380">
        <v>198416477</v>
      </c>
      <c r="S380">
        <v>178162875</v>
      </c>
      <c r="T380">
        <v>1135818866</v>
      </c>
      <c r="V380">
        <v>470274519</v>
      </c>
      <c r="W380">
        <v>129242252</v>
      </c>
      <c r="X380">
        <v>155027908</v>
      </c>
      <c r="Y380">
        <v>233000000</v>
      </c>
      <c r="Z380">
        <v>575745499</v>
      </c>
      <c r="AA380">
        <v>1228504232</v>
      </c>
      <c r="AB380">
        <v>850000000</v>
      </c>
      <c r="AC380">
        <v>565937947</v>
      </c>
      <c r="AD380">
        <v>206205445</v>
      </c>
      <c r="AE380">
        <v>485100826</v>
      </c>
      <c r="AG380">
        <v>193000000</v>
      </c>
      <c r="AH380">
        <v>185733180</v>
      </c>
      <c r="BA380">
        <f t="shared" si="10"/>
        <v>193000000</v>
      </c>
      <c r="BB380">
        <f t="shared" si="11"/>
        <v>185733180</v>
      </c>
    </row>
    <row r="381" spans="1:54">
      <c r="A381" s="1" t="s">
        <v>431</v>
      </c>
      <c r="B381">
        <v>209216186</v>
      </c>
      <c r="C381">
        <v>449527022</v>
      </c>
      <c r="D381">
        <v>918478694</v>
      </c>
      <c r="E381">
        <v>601995196</v>
      </c>
      <c r="F381">
        <v>826947808</v>
      </c>
      <c r="G381">
        <v>252000000</v>
      </c>
      <c r="H381">
        <v>1252357634</v>
      </c>
      <c r="I381">
        <v>200005983</v>
      </c>
      <c r="J381">
        <v>1069837447</v>
      </c>
      <c r="K381">
        <v>2066773131</v>
      </c>
      <c r="M381">
        <v>1213640151</v>
      </c>
      <c r="N381">
        <v>4761458596</v>
      </c>
      <c r="O381">
        <v>2201099000</v>
      </c>
      <c r="P381">
        <v>307953627</v>
      </c>
      <c r="Q381">
        <v>554432098</v>
      </c>
      <c r="R381">
        <v>198416477</v>
      </c>
      <c r="S381">
        <v>178162875</v>
      </c>
      <c r="T381">
        <v>1135818866</v>
      </c>
      <c r="V381">
        <v>470274519</v>
      </c>
      <c r="W381">
        <v>129242252</v>
      </c>
      <c r="X381">
        <v>155027908</v>
      </c>
      <c r="Y381">
        <v>233000000</v>
      </c>
      <c r="Z381">
        <v>575745499</v>
      </c>
      <c r="AA381">
        <v>1228504232</v>
      </c>
      <c r="AB381">
        <v>850000000</v>
      </c>
      <c r="AC381">
        <v>565937947</v>
      </c>
      <c r="AD381">
        <v>206205445</v>
      </c>
      <c r="AE381">
        <v>485100826</v>
      </c>
      <c r="AG381">
        <v>193000000</v>
      </c>
      <c r="AH381">
        <v>185733180</v>
      </c>
      <c r="BA381">
        <f t="shared" si="10"/>
        <v>193000000</v>
      </c>
      <c r="BB381">
        <f t="shared" si="11"/>
        <v>185733180</v>
      </c>
    </row>
    <row r="382" spans="1:54">
      <c r="A382" s="1" t="s">
        <v>432</v>
      </c>
      <c r="B382">
        <v>209216186</v>
      </c>
      <c r="C382">
        <v>449527022</v>
      </c>
      <c r="D382">
        <v>918478694</v>
      </c>
      <c r="E382">
        <v>601995196</v>
      </c>
      <c r="F382">
        <v>826947808</v>
      </c>
      <c r="G382">
        <v>252000000</v>
      </c>
      <c r="H382">
        <v>1252357634</v>
      </c>
      <c r="I382">
        <v>200005983</v>
      </c>
      <c r="J382">
        <v>1069837447</v>
      </c>
      <c r="K382">
        <v>2066773131</v>
      </c>
      <c r="M382">
        <v>1213640151</v>
      </c>
      <c r="N382">
        <v>4761458596</v>
      </c>
      <c r="O382">
        <v>2201099000</v>
      </c>
      <c r="P382">
        <v>307953627</v>
      </c>
      <c r="Q382">
        <v>554432098</v>
      </c>
      <c r="R382">
        <v>198416477</v>
      </c>
      <c r="S382">
        <v>178162875</v>
      </c>
      <c r="T382">
        <v>1135818866</v>
      </c>
      <c r="V382">
        <v>470274519</v>
      </c>
      <c r="W382">
        <v>129242252</v>
      </c>
      <c r="X382">
        <v>155027908</v>
      </c>
      <c r="Y382">
        <v>233000000</v>
      </c>
      <c r="Z382">
        <v>575745499</v>
      </c>
      <c r="AA382">
        <v>1228504232</v>
      </c>
      <c r="AB382">
        <v>850000000</v>
      </c>
      <c r="AC382">
        <v>565937947</v>
      </c>
      <c r="AD382">
        <v>206205445</v>
      </c>
      <c r="AE382">
        <v>485100826</v>
      </c>
      <c r="AG382">
        <v>193000000</v>
      </c>
      <c r="AH382">
        <v>185733180</v>
      </c>
      <c r="BA382">
        <f t="shared" si="10"/>
        <v>193000000</v>
      </c>
      <c r="BB382">
        <f t="shared" si="11"/>
        <v>185733180</v>
      </c>
    </row>
    <row r="383" spans="1:54">
      <c r="A383" s="1" t="s">
        <v>433</v>
      </c>
      <c r="B383">
        <v>209216186</v>
      </c>
      <c r="C383">
        <v>449527022</v>
      </c>
      <c r="D383">
        <v>918478694</v>
      </c>
      <c r="E383">
        <v>601995196</v>
      </c>
      <c r="F383">
        <v>826947808</v>
      </c>
      <c r="G383">
        <v>252000000</v>
      </c>
      <c r="H383">
        <v>1252357634</v>
      </c>
      <c r="I383">
        <v>200005983</v>
      </c>
      <c r="J383">
        <v>1069837447</v>
      </c>
      <c r="K383">
        <v>2066773131</v>
      </c>
      <c r="M383">
        <v>1213640151</v>
      </c>
      <c r="N383">
        <v>4761458596</v>
      </c>
      <c r="O383">
        <v>2201099000</v>
      </c>
      <c r="P383">
        <v>307953627</v>
      </c>
      <c r="Q383">
        <v>554432098</v>
      </c>
      <c r="R383">
        <v>198416477</v>
      </c>
      <c r="S383">
        <v>178162875</v>
      </c>
      <c r="T383">
        <v>1135818866</v>
      </c>
      <c r="V383">
        <v>470274519</v>
      </c>
      <c r="W383">
        <v>129242252</v>
      </c>
      <c r="X383">
        <v>155027908</v>
      </c>
      <c r="Y383">
        <v>233000000</v>
      </c>
      <c r="Z383">
        <v>575745499</v>
      </c>
      <c r="AA383">
        <v>1228504232</v>
      </c>
      <c r="AB383">
        <v>850000000</v>
      </c>
      <c r="AC383">
        <v>565937947</v>
      </c>
      <c r="AD383">
        <v>206205445</v>
      </c>
      <c r="AE383">
        <v>485100826</v>
      </c>
      <c r="AG383">
        <v>193000000</v>
      </c>
      <c r="AH383">
        <v>185733180</v>
      </c>
      <c r="BA383">
        <f t="shared" si="10"/>
        <v>193000000</v>
      </c>
      <c r="BB383">
        <f t="shared" si="11"/>
        <v>185733180</v>
      </c>
    </row>
    <row r="384" spans="1:54">
      <c r="A384" s="1" t="s">
        <v>434</v>
      </c>
      <c r="B384">
        <v>209216186</v>
      </c>
      <c r="C384">
        <v>449527022</v>
      </c>
      <c r="D384">
        <v>918478694</v>
      </c>
      <c r="E384">
        <v>601995196</v>
      </c>
      <c r="F384">
        <v>826947808</v>
      </c>
      <c r="G384">
        <v>252000000</v>
      </c>
      <c r="H384">
        <v>1252357634</v>
      </c>
      <c r="I384">
        <v>200005983</v>
      </c>
      <c r="J384">
        <v>1069837447</v>
      </c>
      <c r="K384">
        <v>2066773131</v>
      </c>
      <c r="M384">
        <v>1213640151</v>
      </c>
      <c r="N384">
        <v>4761458596</v>
      </c>
      <c r="O384">
        <v>2201099000</v>
      </c>
      <c r="P384">
        <v>307953627</v>
      </c>
      <c r="Q384">
        <v>554432098</v>
      </c>
      <c r="R384">
        <v>198416477</v>
      </c>
      <c r="S384">
        <v>178162875</v>
      </c>
      <c r="T384">
        <v>1135818866</v>
      </c>
      <c r="V384">
        <v>470274519</v>
      </c>
      <c r="W384">
        <v>129242252</v>
      </c>
      <c r="X384">
        <v>155027908</v>
      </c>
      <c r="Y384">
        <v>233000000</v>
      </c>
      <c r="Z384">
        <v>575745499</v>
      </c>
      <c r="AA384">
        <v>1228504232</v>
      </c>
      <c r="AB384">
        <v>850000000</v>
      </c>
      <c r="AC384">
        <v>565937947</v>
      </c>
      <c r="AD384">
        <v>206205445</v>
      </c>
      <c r="AE384">
        <v>485100826</v>
      </c>
      <c r="AG384">
        <v>193000000</v>
      </c>
      <c r="AH384">
        <v>185733180</v>
      </c>
      <c r="BA384">
        <f t="shared" si="10"/>
        <v>193000000</v>
      </c>
      <c r="BB384">
        <f t="shared" si="11"/>
        <v>185733180</v>
      </c>
    </row>
    <row r="385" spans="1:54">
      <c r="A385" s="1" t="s">
        <v>435</v>
      </c>
      <c r="B385">
        <v>209216186</v>
      </c>
      <c r="C385">
        <v>449527022</v>
      </c>
      <c r="D385">
        <v>918478694</v>
      </c>
      <c r="E385">
        <v>601995196</v>
      </c>
      <c r="F385">
        <v>826947808</v>
      </c>
      <c r="G385">
        <v>252000000</v>
      </c>
      <c r="H385">
        <v>1252357634</v>
      </c>
      <c r="I385">
        <v>200005983</v>
      </c>
      <c r="J385">
        <v>1069837447</v>
      </c>
      <c r="K385">
        <v>2066773131</v>
      </c>
      <c r="M385">
        <v>1213640151</v>
      </c>
      <c r="N385">
        <v>4761458596</v>
      </c>
      <c r="O385">
        <v>2201099000</v>
      </c>
      <c r="P385">
        <v>307953627</v>
      </c>
      <c r="Q385">
        <v>554432098</v>
      </c>
      <c r="R385">
        <v>198416477</v>
      </c>
      <c r="S385">
        <v>178162875</v>
      </c>
      <c r="T385">
        <v>1135818866</v>
      </c>
      <c r="V385">
        <v>470274519</v>
      </c>
      <c r="W385">
        <v>129242252</v>
      </c>
      <c r="X385">
        <v>155027908</v>
      </c>
      <c r="Y385">
        <v>233000000</v>
      </c>
      <c r="Z385">
        <v>575745499</v>
      </c>
      <c r="AA385">
        <v>1228504232</v>
      </c>
      <c r="AB385">
        <v>850000000</v>
      </c>
      <c r="AC385">
        <v>565937947</v>
      </c>
      <c r="AD385">
        <v>206205445</v>
      </c>
      <c r="AE385">
        <v>485100826</v>
      </c>
      <c r="AG385">
        <v>193000000</v>
      </c>
      <c r="AH385">
        <v>185733180</v>
      </c>
      <c r="BA385">
        <f t="shared" si="10"/>
        <v>193000000</v>
      </c>
      <c r="BB385">
        <f t="shared" si="11"/>
        <v>185733180</v>
      </c>
    </row>
    <row r="386" spans="1:54">
      <c r="A386" s="1" t="s">
        <v>436</v>
      </c>
      <c r="B386">
        <v>209216186</v>
      </c>
      <c r="C386">
        <v>449527022</v>
      </c>
      <c r="D386">
        <v>918478694</v>
      </c>
      <c r="E386">
        <v>601995196</v>
      </c>
      <c r="F386">
        <v>826947808</v>
      </c>
      <c r="G386">
        <v>252000000</v>
      </c>
      <c r="H386">
        <v>1252357634</v>
      </c>
      <c r="I386">
        <v>200005983</v>
      </c>
      <c r="J386">
        <v>1069837447</v>
      </c>
      <c r="K386">
        <v>2066773131</v>
      </c>
      <c r="M386">
        <v>1213640151</v>
      </c>
      <c r="N386">
        <v>4761458596</v>
      </c>
      <c r="O386">
        <v>2201099000</v>
      </c>
      <c r="P386">
        <v>307953627</v>
      </c>
      <c r="Q386">
        <v>554432098</v>
      </c>
      <c r="R386">
        <v>198416477</v>
      </c>
      <c r="S386">
        <v>178162875</v>
      </c>
      <c r="T386">
        <v>1135818866</v>
      </c>
      <c r="V386">
        <v>470274519</v>
      </c>
      <c r="W386">
        <v>129242252</v>
      </c>
      <c r="X386">
        <v>155027908</v>
      </c>
      <c r="Y386">
        <v>233000000</v>
      </c>
      <c r="Z386">
        <v>575745499</v>
      </c>
      <c r="AA386">
        <v>1228504232</v>
      </c>
      <c r="AB386">
        <v>850000000</v>
      </c>
      <c r="AC386">
        <v>565937947</v>
      </c>
      <c r="AD386">
        <v>206205445</v>
      </c>
      <c r="AE386">
        <v>485100826</v>
      </c>
      <c r="AG386">
        <v>193000000</v>
      </c>
      <c r="AH386">
        <v>185733180</v>
      </c>
      <c r="BA386">
        <f t="shared" si="10"/>
        <v>193000000</v>
      </c>
      <c r="BB386">
        <f t="shared" si="11"/>
        <v>185733180</v>
      </c>
    </row>
    <row r="387" spans="1:54">
      <c r="A387" s="1" t="s">
        <v>437</v>
      </c>
      <c r="B387">
        <v>209216186</v>
      </c>
      <c r="C387">
        <v>449527022</v>
      </c>
      <c r="D387">
        <v>918478694</v>
      </c>
      <c r="E387">
        <v>601995196</v>
      </c>
      <c r="F387">
        <v>826947808</v>
      </c>
      <c r="G387">
        <v>252000000</v>
      </c>
      <c r="H387">
        <v>1252357634</v>
      </c>
      <c r="I387">
        <v>200005983</v>
      </c>
      <c r="J387">
        <v>1069837447</v>
      </c>
      <c r="K387">
        <v>2066773131</v>
      </c>
      <c r="M387">
        <v>1213640151</v>
      </c>
      <c r="N387">
        <v>4761458596</v>
      </c>
      <c r="O387">
        <v>2201099000</v>
      </c>
      <c r="P387">
        <v>307953627</v>
      </c>
      <c r="Q387">
        <v>554432098</v>
      </c>
      <c r="R387">
        <v>198416477</v>
      </c>
      <c r="S387">
        <v>178162875</v>
      </c>
      <c r="T387">
        <v>1135818866</v>
      </c>
      <c r="V387">
        <v>470274519</v>
      </c>
      <c r="W387">
        <v>129242252</v>
      </c>
      <c r="X387">
        <v>155027908</v>
      </c>
      <c r="Y387">
        <v>233000000</v>
      </c>
      <c r="Z387">
        <v>575745499</v>
      </c>
      <c r="AA387">
        <v>1228504232</v>
      </c>
      <c r="AB387">
        <v>850000000</v>
      </c>
      <c r="AC387">
        <v>565937947</v>
      </c>
      <c r="AD387">
        <v>206205445</v>
      </c>
      <c r="AE387">
        <v>485100826</v>
      </c>
      <c r="AG387">
        <v>193000000</v>
      </c>
      <c r="AH387">
        <v>185733180</v>
      </c>
      <c r="BA387">
        <f t="shared" ref="BA387:BA450" si="12">+SUM(L387+AG387)</f>
        <v>193000000</v>
      </c>
      <c r="BB387">
        <f t="shared" ref="BB387:BB450" si="13">+SUM(U387+AH387+AK387)</f>
        <v>185733180</v>
      </c>
    </row>
    <row r="388" spans="1:54">
      <c r="A388" s="1" t="s">
        <v>438</v>
      </c>
      <c r="B388">
        <v>209216186</v>
      </c>
      <c r="C388">
        <v>449527022</v>
      </c>
      <c r="D388">
        <v>918478694</v>
      </c>
      <c r="E388">
        <v>601995196</v>
      </c>
      <c r="F388">
        <v>826947808</v>
      </c>
      <c r="G388">
        <v>252000000</v>
      </c>
      <c r="H388">
        <v>1252357634</v>
      </c>
      <c r="I388">
        <v>200005983</v>
      </c>
      <c r="J388">
        <v>1069837447</v>
      </c>
      <c r="K388">
        <v>2066773131</v>
      </c>
      <c r="M388">
        <v>1213640151</v>
      </c>
      <c r="N388">
        <v>4761458596</v>
      </c>
      <c r="O388">
        <v>2201099000</v>
      </c>
      <c r="P388">
        <v>307953627</v>
      </c>
      <c r="Q388">
        <v>554432098</v>
      </c>
      <c r="R388">
        <v>198416477</v>
      </c>
      <c r="S388">
        <v>178162875</v>
      </c>
      <c r="T388">
        <v>1135818866</v>
      </c>
      <c r="V388">
        <v>470274519</v>
      </c>
      <c r="W388">
        <v>129242252</v>
      </c>
      <c r="X388">
        <v>155027908</v>
      </c>
      <c r="Y388">
        <v>233000000</v>
      </c>
      <c r="Z388">
        <v>575745499</v>
      </c>
      <c r="AA388">
        <v>1228504232</v>
      </c>
      <c r="AB388">
        <v>850000000</v>
      </c>
      <c r="AC388">
        <v>565937947</v>
      </c>
      <c r="AD388">
        <v>206205445</v>
      </c>
      <c r="AE388">
        <v>485100826</v>
      </c>
      <c r="AG388">
        <v>193000000</v>
      </c>
      <c r="AH388">
        <v>185733180</v>
      </c>
      <c r="BA388">
        <f t="shared" si="12"/>
        <v>193000000</v>
      </c>
      <c r="BB388">
        <f t="shared" si="13"/>
        <v>185733180</v>
      </c>
    </row>
    <row r="389" spans="1:54">
      <c r="A389" s="1" t="s">
        <v>439</v>
      </c>
      <c r="B389">
        <v>209216186</v>
      </c>
      <c r="C389">
        <v>449527022</v>
      </c>
      <c r="D389">
        <v>918478694</v>
      </c>
      <c r="E389">
        <v>601995196</v>
      </c>
      <c r="F389">
        <v>826947808</v>
      </c>
      <c r="G389">
        <v>252000000</v>
      </c>
      <c r="H389">
        <v>1252357634</v>
      </c>
      <c r="I389">
        <v>200005983</v>
      </c>
      <c r="J389">
        <v>1069837447</v>
      </c>
      <c r="K389">
        <v>2066773131</v>
      </c>
      <c r="M389">
        <v>1213640151</v>
      </c>
      <c r="N389">
        <v>4761458596</v>
      </c>
      <c r="O389">
        <v>2201099000</v>
      </c>
      <c r="P389">
        <v>307953627</v>
      </c>
      <c r="Q389">
        <v>554432098</v>
      </c>
      <c r="R389">
        <v>198416477</v>
      </c>
      <c r="S389">
        <v>178162875</v>
      </c>
      <c r="T389">
        <v>1135818866</v>
      </c>
      <c r="V389">
        <v>470274519</v>
      </c>
      <c r="W389">
        <v>129242252</v>
      </c>
      <c r="X389">
        <v>155027908</v>
      </c>
      <c r="Y389">
        <v>233000000</v>
      </c>
      <c r="Z389">
        <v>575745499</v>
      </c>
      <c r="AA389">
        <v>1228504232</v>
      </c>
      <c r="AB389">
        <v>850000000</v>
      </c>
      <c r="AC389">
        <v>565937947</v>
      </c>
      <c r="AD389">
        <v>206205445</v>
      </c>
      <c r="AE389">
        <v>485100826</v>
      </c>
      <c r="AG389">
        <v>193000000</v>
      </c>
      <c r="AH389">
        <v>185733180</v>
      </c>
      <c r="BA389">
        <f t="shared" si="12"/>
        <v>193000000</v>
      </c>
      <c r="BB389">
        <f t="shared" si="13"/>
        <v>185733180</v>
      </c>
    </row>
    <row r="390" spans="1:54">
      <c r="A390" s="1" t="s">
        <v>440</v>
      </c>
      <c r="B390">
        <v>209216186</v>
      </c>
      <c r="C390">
        <v>449527022</v>
      </c>
      <c r="D390">
        <v>918478694</v>
      </c>
      <c r="E390">
        <v>601995196</v>
      </c>
      <c r="F390">
        <v>826947808</v>
      </c>
      <c r="G390">
        <v>252000000</v>
      </c>
      <c r="H390">
        <v>1252357634</v>
      </c>
      <c r="I390">
        <v>200005983</v>
      </c>
      <c r="J390">
        <v>1069837447</v>
      </c>
      <c r="K390">
        <v>2066773131</v>
      </c>
      <c r="M390">
        <v>1213640151</v>
      </c>
      <c r="N390">
        <v>4761458596</v>
      </c>
      <c r="O390">
        <v>2201099000</v>
      </c>
      <c r="P390">
        <v>307953627</v>
      </c>
      <c r="Q390">
        <v>554432098</v>
      </c>
      <c r="R390">
        <v>198416477</v>
      </c>
      <c r="S390">
        <v>178162875</v>
      </c>
      <c r="T390">
        <v>1135818866</v>
      </c>
      <c r="V390">
        <v>470274519</v>
      </c>
      <c r="W390">
        <v>129242252</v>
      </c>
      <c r="X390">
        <v>155027908</v>
      </c>
      <c r="Y390">
        <v>233000000</v>
      </c>
      <c r="Z390">
        <v>575745499</v>
      </c>
      <c r="AA390">
        <v>1228504232</v>
      </c>
      <c r="AB390">
        <v>850000000</v>
      </c>
      <c r="AC390">
        <v>565937947</v>
      </c>
      <c r="AD390">
        <v>206205445</v>
      </c>
      <c r="AE390">
        <v>485100826</v>
      </c>
      <c r="AG390">
        <v>193000000</v>
      </c>
      <c r="AH390">
        <v>185733180</v>
      </c>
      <c r="BA390">
        <f t="shared" si="12"/>
        <v>193000000</v>
      </c>
      <c r="BB390">
        <f t="shared" si="13"/>
        <v>185733180</v>
      </c>
    </row>
    <row r="391" spans="1:54">
      <c r="A391" s="1" t="s">
        <v>441</v>
      </c>
      <c r="B391">
        <v>209216186</v>
      </c>
      <c r="C391">
        <v>449527022</v>
      </c>
      <c r="D391">
        <v>918478694</v>
      </c>
      <c r="E391">
        <v>601995196</v>
      </c>
      <c r="F391">
        <v>826947808</v>
      </c>
      <c r="G391">
        <v>252000000</v>
      </c>
      <c r="H391">
        <v>1252357634</v>
      </c>
      <c r="I391">
        <v>200005983</v>
      </c>
      <c r="J391">
        <v>1069837447</v>
      </c>
      <c r="K391">
        <v>2066773131</v>
      </c>
      <c r="M391">
        <v>1213640151</v>
      </c>
      <c r="N391">
        <v>4761458596</v>
      </c>
      <c r="O391">
        <v>2201099000</v>
      </c>
      <c r="P391">
        <v>307953627</v>
      </c>
      <c r="Q391">
        <v>554432098</v>
      </c>
      <c r="R391">
        <v>198416477</v>
      </c>
      <c r="S391">
        <v>178162875</v>
      </c>
      <c r="T391">
        <v>1135818866</v>
      </c>
      <c r="V391">
        <v>470274519</v>
      </c>
      <c r="W391">
        <v>129242252</v>
      </c>
      <c r="X391">
        <v>155027908</v>
      </c>
      <c r="Y391">
        <v>233000000</v>
      </c>
      <c r="Z391">
        <v>575745499</v>
      </c>
      <c r="AA391">
        <v>1228504232</v>
      </c>
      <c r="AB391">
        <v>850000000</v>
      </c>
      <c r="AC391">
        <v>565937947</v>
      </c>
      <c r="AD391">
        <v>206205445</v>
      </c>
      <c r="AE391">
        <v>485100826</v>
      </c>
      <c r="AG391">
        <v>193000000</v>
      </c>
      <c r="AH391">
        <v>185733180</v>
      </c>
      <c r="BA391">
        <f t="shared" si="12"/>
        <v>193000000</v>
      </c>
      <c r="BB391">
        <f t="shared" si="13"/>
        <v>185733180</v>
      </c>
    </row>
    <row r="392" spans="1:54">
      <c r="A392" s="1" t="s">
        <v>442</v>
      </c>
      <c r="B392">
        <v>209216186</v>
      </c>
      <c r="C392">
        <v>449527022</v>
      </c>
      <c r="D392">
        <v>918478694</v>
      </c>
      <c r="E392">
        <v>601995196</v>
      </c>
      <c r="F392">
        <v>826947808</v>
      </c>
      <c r="G392">
        <v>252000000</v>
      </c>
      <c r="H392">
        <v>1252357634</v>
      </c>
      <c r="I392">
        <v>200005983</v>
      </c>
      <c r="J392">
        <v>1069837447</v>
      </c>
      <c r="K392">
        <v>2066773131</v>
      </c>
      <c r="M392">
        <v>1213640151</v>
      </c>
      <c r="N392">
        <v>4761458596</v>
      </c>
      <c r="O392">
        <v>2201099000</v>
      </c>
      <c r="P392">
        <v>307953627</v>
      </c>
      <c r="Q392">
        <v>554432098</v>
      </c>
      <c r="R392">
        <v>198416477</v>
      </c>
      <c r="S392">
        <v>178162875</v>
      </c>
      <c r="T392">
        <v>1135818866</v>
      </c>
      <c r="V392">
        <v>470274519</v>
      </c>
      <c r="W392">
        <v>129242252</v>
      </c>
      <c r="X392">
        <v>155027908</v>
      </c>
      <c r="Y392">
        <v>233000000</v>
      </c>
      <c r="Z392">
        <v>575745499</v>
      </c>
      <c r="AA392">
        <v>1228504232</v>
      </c>
      <c r="AB392">
        <v>850000000</v>
      </c>
      <c r="AC392">
        <v>565937947</v>
      </c>
      <c r="AD392">
        <v>206205445</v>
      </c>
      <c r="AE392">
        <v>485100826</v>
      </c>
      <c r="AG392">
        <v>193000000</v>
      </c>
      <c r="AH392">
        <v>185733180</v>
      </c>
      <c r="BA392">
        <f t="shared" si="12"/>
        <v>193000000</v>
      </c>
      <c r="BB392">
        <f t="shared" si="13"/>
        <v>185733180</v>
      </c>
    </row>
    <row r="393" spans="1:54">
      <c r="A393" s="1" t="s">
        <v>443</v>
      </c>
      <c r="B393">
        <v>209216186</v>
      </c>
      <c r="C393">
        <v>446101300</v>
      </c>
      <c r="D393">
        <v>918478694</v>
      </c>
      <c r="E393">
        <v>601995196</v>
      </c>
      <c r="F393">
        <v>826947808</v>
      </c>
      <c r="G393">
        <v>252000000</v>
      </c>
      <c r="H393">
        <v>1252357634</v>
      </c>
      <c r="I393">
        <v>200005983</v>
      </c>
      <c r="J393">
        <v>1069837447</v>
      </c>
      <c r="K393">
        <v>2066773131</v>
      </c>
      <c r="M393">
        <v>1213640151</v>
      </c>
      <c r="N393">
        <v>4761458596</v>
      </c>
      <c r="O393">
        <v>2201099000</v>
      </c>
      <c r="P393">
        <v>308044463</v>
      </c>
      <c r="Q393">
        <v>554666662</v>
      </c>
      <c r="R393">
        <v>198416477</v>
      </c>
      <c r="S393">
        <v>178162875</v>
      </c>
      <c r="T393">
        <v>1136259779</v>
      </c>
      <c r="V393">
        <v>471259644</v>
      </c>
      <c r="W393">
        <v>129242252</v>
      </c>
      <c r="X393">
        <v>155027908</v>
      </c>
      <c r="Z393">
        <v>575745499</v>
      </c>
      <c r="AA393">
        <v>1228504232</v>
      </c>
      <c r="AB393">
        <v>850000000</v>
      </c>
      <c r="AC393">
        <v>622531741</v>
      </c>
      <c r="AD393">
        <v>206205445</v>
      </c>
      <c r="AE393">
        <v>485100826</v>
      </c>
      <c r="AG393">
        <v>193000000</v>
      </c>
      <c r="AH393">
        <v>185733180</v>
      </c>
      <c r="BA393">
        <f t="shared" si="12"/>
        <v>193000000</v>
      </c>
      <c r="BB393">
        <f t="shared" si="13"/>
        <v>185733180</v>
      </c>
    </row>
    <row r="394" spans="1:54">
      <c r="A394" s="1" t="s">
        <v>444</v>
      </c>
      <c r="B394">
        <v>209216186</v>
      </c>
      <c r="C394">
        <v>446101300</v>
      </c>
      <c r="D394">
        <v>918478694</v>
      </c>
      <c r="E394">
        <v>601995196</v>
      </c>
      <c r="F394">
        <v>826947808</v>
      </c>
      <c r="G394">
        <v>252000000</v>
      </c>
      <c r="H394">
        <v>1252357634</v>
      </c>
      <c r="I394">
        <v>200005983</v>
      </c>
      <c r="J394">
        <v>1069837447</v>
      </c>
      <c r="K394">
        <v>2066773131</v>
      </c>
      <c r="M394">
        <v>1213640151</v>
      </c>
      <c r="N394">
        <v>4761458596</v>
      </c>
      <c r="O394">
        <v>2201099000</v>
      </c>
      <c r="P394">
        <v>308044463</v>
      </c>
      <c r="Q394">
        <v>554666662</v>
      </c>
      <c r="R394">
        <v>198416477</v>
      </c>
      <c r="S394">
        <v>178162875</v>
      </c>
      <c r="T394">
        <v>1136259779</v>
      </c>
      <c r="V394">
        <v>471259644</v>
      </c>
      <c r="W394">
        <v>129242252</v>
      </c>
      <c r="X394">
        <v>155027908</v>
      </c>
      <c r="Z394">
        <v>575745499</v>
      </c>
      <c r="AA394">
        <v>1228504232</v>
      </c>
      <c r="AB394">
        <v>850000000</v>
      </c>
      <c r="AC394">
        <v>622531741</v>
      </c>
      <c r="AD394">
        <v>206205445</v>
      </c>
      <c r="AE394">
        <v>485100826</v>
      </c>
      <c r="AG394">
        <v>193000000</v>
      </c>
      <c r="AH394">
        <v>185733180</v>
      </c>
      <c r="BA394">
        <f t="shared" si="12"/>
        <v>193000000</v>
      </c>
      <c r="BB394">
        <f t="shared" si="13"/>
        <v>185733180</v>
      </c>
    </row>
    <row r="395" spans="1:54">
      <c r="A395" s="1" t="s">
        <v>445</v>
      </c>
      <c r="B395">
        <v>209216186</v>
      </c>
      <c r="C395">
        <v>446101300</v>
      </c>
      <c r="D395">
        <v>918478694</v>
      </c>
      <c r="E395">
        <v>601995196</v>
      </c>
      <c r="F395">
        <v>826947808</v>
      </c>
      <c r="G395">
        <v>252000000</v>
      </c>
      <c r="H395">
        <v>1252357634</v>
      </c>
      <c r="I395">
        <v>200005983</v>
      </c>
      <c r="J395">
        <v>1069837447</v>
      </c>
      <c r="K395">
        <v>2066773131</v>
      </c>
      <c r="M395">
        <v>1213640151</v>
      </c>
      <c r="N395">
        <v>4761458596</v>
      </c>
      <c r="O395">
        <v>2201099000</v>
      </c>
      <c r="P395">
        <v>308044463</v>
      </c>
      <c r="Q395">
        <v>554666662</v>
      </c>
      <c r="R395">
        <v>198416477</v>
      </c>
      <c r="S395">
        <v>178162875</v>
      </c>
      <c r="T395">
        <v>1136259779</v>
      </c>
      <c r="V395">
        <v>471259644</v>
      </c>
      <c r="W395">
        <v>129242252</v>
      </c>
      <c r="X395">
        <v>155027908</v>
      </c>
      <c r="Z395">
        <v>575745499</v>
      </c>
      <c r="AA395">
        <v>1228504232</v>
      </c>
      <c r="AB395">
        <v>850000000</v>
      </c>
      <c r="AC395">
        <v>622531741</v>
      </c>
      <c r="AD395">
        <v>206205445</v>
      </c>
      <c r="AE395">
        <v>485100826</v>
      </c>
      <c r="AG395">
        <v>193000000</v>
      </c>
      <c r="AH395">
        <v>185733180</v>
      </c>
      <c r="BA395">
        <f t="shared" si="12"/>
        <v>193000000</v>
      </c>
      <c r="BB395">
        <f t="shared" si="13"/>
        <v>185733180</v>
      </c>
    </row>
    <row r="396" spans="1:54">
      <c r="A396" s="1" t="s">
        <v>446</v>
      </c>
      <c r="B396">
        <v>209216186</v>
      </c>
      <c r="C396">
        <v>446101300</v>
      </c>
      <c r="D396">
        <v>918478694</v>
      </c>
      <c r="E396">
        <v>601995196</v>
      </c>
      <c r="F396">
        <v>826947808</v>
      </c>
      <c r="G396">
        <v>252000000</v>
      </c>
      <c r="H396">
        <v>1252357634</v>
      </c>
      <c r="I396">
        <v>200005983</v>
      </c>
      <c r="J396">
        <v>1069837447</v>
      </c>
      <c r="K396">
        <v>2066773131</v>
      </c>
      <c r="M396">
        <v>1213640151</v>
      </c>
      <c r="N396">
        <v>4761458596</v>
      </c>
      <c r="O396">
        <v>2201099000</v>
      </c>
      <c r="P396">
        <v>308044463</v>
      </c>
      <c r="Q396">
        <v>554666662</v>
      </c>
      <c r="R396">
        <v>198416477</v>
      </c>
      <c r="S396">
        <v>178162875</v>
      </c>
      <c r="T396">
        <v>1136259779</v>
      </c>
      <c r="V396">
        <v>471259644</v>
      </c>
      <c r="W396">
        <v>129242252</v>
      </c>
      <c r="X396">
        <v>155027908</v>
      </c>
      <c r="Z396">
        <v>575745499</v>
      </c>
      <c r="AA396">
        <v>1228504232</v>
      </c>
      <c r="AB396">
        <v>850000000</v>
      </c>
      <c r="AC396">
        <v>622531741</v>
      </c>
      <c r="AD396">
        <v>206205445</v>
      </c>
      <c r="AE396">
        <v>485100826</v>
      </c>
      <c r="AG396">
        <v>193000000</v>
      </c>
      <c r="AH396">
        <v>185733180</v>
      </c>
      <c r="BA396">
        <f t="shared" si="12"/>
        <v>193000000</v>
      </c>
      <c r="BB396">
        <f t="shared" si="13"/>
        <v>185733180</v>
      </c>
    </row>
    <row r="397" spans="1:54">
      <c r="A397" s="1" t="s">
        <v>447</v>
      </c>
      <c r="B397">
        <v>209216186</v>
      </c>
      <c r="C397">
        <v>446101300</v>
      </c>
      <c r="D397">
        <v>918478694</v>
      </c>
      <c r="E397">
        <v>601995196</v>
      </c>
      <c r="F397">
        <v>826947808</v>
      </c>
      <c r="G397">
        <v>252000000</v>
      </c>
      <c r="H397">
        <v>1252357634</v>
      </c>
      <c r="I397">
        <v>200005983</v>
      </c>
      <c r="J397">
        <v>1069837447</v>
      </c>
      <c r="K397">
        <v>2066773131</v>
      </c>
      <c r="M397">
        <v>1213640151</v>
      </c>
      <c r="N397">
        <v>4761458596</v>
      </c>
      <c r="O397">
        <v>2201099000</v>
      </c>
      <c r="P397">
        <v>308044463</v>
      </c>
      <c r="Q397">
        <v>554666662</v>
      </c>
      <c r="R397">
        <v>198416477</v>
      </c>
      <c r="S397">
        <v>178162875</v>
      </c>
      <c r="T397">
        <v>1136259779</v>
      </c>
      <c r="V397">
        <v>471259644</v>
      </c>
      <c r="W397">
        <v>129242252</v>
      </c>
      <c r="X397">
        <v>155027908</v>
      </c>
      <c r="Z397">
        <v>575745499</v>
      </c>
      <c r="AA397">
        <v>1228504232</v>
      </c>
      <c r="AB397">
        <v>850000000</v>
      </c>
      <c r="AC397">
        <v>622531741</v>
      </c>
      <c r="AD397">
        <v>206205445</v>
      </c>
      <c r="AE397">
        <v>485100826</v>
      </c>
      <c r="AG397">
        <v>193000000</v>
      </c>
      <c r="AH397">
        <v>185733180</v>
      </c>
      <c r="BA397">
        <f t="shared" si="12"/>
        <v>193000000</v>
      </c>
      <c r="BB397">
        <f t="shared" si="13"/>
        <v>185733180</v>
      </c>
    </row>
    <row r="398" spans="1:54">
      <c r="A398" s="1" t="s">
        <v>448</v>
      </c>
      <c r="B398">
        <v>209216186</v>
      </c>
      <c r="C398">
        <v>446101300</v>
      </c>
      <c r="D398">
        <v>918478694</v>
      </c>
      <c r="E398">
        <v>601995196</v>
      </c>
      <c r="F398">
        <v>826947808</v>
      </c>
      <c r="G398">
        <v>252000000</v>
      </c>
      <c r="H398">
        <v>1252357634</v>
      </c>
      <c r="I398">
        <v>200005983</v>
      </c>
      <c r="J398">
        <v>1069837447</v>
      </c>
      <c r="K398">
        <v>2066773131</v>
      </c>
      <c r="M398">
        <v>1213640151</v>
      </c>
      <c r="N398">
        <v>4761458596</v>
      </c>
      <c r="O398">
        <v>2201099000</v>
      </c>
      <c r="P398">
        <v>308044463</v>
      </c>
      <c r="Q398">
        <v>554666662</v>
      </c>
      <c r="R398">
        <v>198416477</v>
      </c>
      <c r="S398">
        <v>178162875</v>
      </c>
      <c r="T398">
        <v>1136259779</v>
      </c>
      <c r="V398">
        <v>471259644</v>
      </c>
      <c r="W398">
        <v>129242252</v>
      </c>
      <c r="X398">
        <v>155027908</v>
      </c>
      <c r="Z398">
        <v>575745499</v>
      </c>
      <c r="AA398">
        <v>1228504232</v>
      </c>
      <c r="AB398">
        <v>850000000</v>
      </c>
      <c r="AC398">
        <v>622531741</v>
      </c>
      <c r="AD398">
        <v>206205445</v>
      </c>
      <c r="AE398">
        <v>485100826</v>
      </c>
      <c r="AG398">
        <v>193000000</v>
      </c>
      <c r="AH398">
        <v>185733180</v>
      </c>
      <c r="BA398">
        <f t="shared" si="12"/>
        <v>193000000</v>
      </c>
      <c r="BB398">
        <f t="shared" si="13"/>
        <v>185733180</v>
      </c>
    </row>
    <row r="399" spans="1:54">
      <c r="A399" s="1" t="s">
        <v>449</v>
      </c>
      <c r="B399">
        <v>209216186</v>
      </c>
      <c r="C399">
        <v>446101300</v>
      </c>
      <c r="D399">
        <v>918478694</v>
      </c>
      <c r="E399">
        <v>601995196</v>
      </c>
      <c r="F399">
        <v>826947808</v>
      </c>
      <c r="G399">
        <v>252000000</v>
      </c>
      <c r="H399">
        <v>1252357634</v>
      </c>
      <c r="I399">
        <v>200005983</v>
      </c>
      <c r="J399">
        <v>1069837447</v>
      </c>
      <c r="K399">
        <v>2066773131</v>
      </c>
      <c r="M399">
        <v>1213640151</v>
      </c>
      <c r="N399">
        <v>4761458596</v>
      </c>
      <c r="O399">
        <v>2201099000</v>
      </c>
      <c r="P399">
        <v>308044463</v>
      </c>
      <c r="Q399">
        <v>554666662</v>
      </c>
      <c r="R399">
        <v>198416477</v>
      </c>
      <c r="S399">
        <v>178162875</v>
      </c>
      <c r="T399">
        <v>1136259779</v>
      </c>
      <c r="V399">
        <v>471259644</v>
      </c>
      <c r="W399">
        <v>129242252</v>
      </c>
      <c r="X399">
        <v>155027908</v>
      </c>
      <c r="Z399">
        <v>575745499</v>
      </c>
      <c r="AA399">
        <v>1228504232</v>
      </c>
      <c r="AB399">
        <v>850000000</v>
      </c>
      <c r="AC399">
        <v>622531741</v>
      </c>
      <c r="AD399">
        <v>206205445</v>
      </c>
      <c r="AE399">
        <v>485100826</v>
      </c>
      <c r="AG399">
        <v>193000000</v>
      </c>
      <c r="AH399">
        <v>185733180</v>
      </c>
      <c r="BA399">
        <f t="shared" si="12"/>
        <v>193000000</v>
      </c>
      <c r="BB399">
        <f t="shared" si="13"/>
        <v>185733180</v>
      </c>
    </row>
    <row r="400" spans="1:54">
      <c r="A400" s="1" t="s">
        <v>450</v>
      </c>
      <c r="B400">
        <v>209216186</v>
      </c>
      <c r="C400">
        <v>446101300</v>
      </c>
      <c r="D400">
        <v>918478694</v>
      </c>
      <c r="E400">
        <v>601995196</v>
      </c>
      <c r="F400">
        <v>826947808</v>
      </c>
      <c r="G400">
        <v>252000000</v>
      </c>
      <c r="H400">
        <v>1252357634</v>
      </c>
      <c r="I400">
        <v>200005983</v>
      </c>
      <c r="J400">
        <v>1069837447</v>
      </c>
      <c r="K400">
        <v>2066773131</v>
      </c>
      <c r="M400">
        <v>1213640151</v>
      </c>
      <c r="N400">
        <v>4761458596</v>
      </c>
      <c r="O400">
        <v>2201099000</v>
      </c>
      <c r="P400">
        <v>308044463</v>
      </c>
      <c r="Q400">
        <v>554666662</v>
      </c>
      <c r="R400">
        <v>198416477</v>
      </c>
      <c r="S400">
        <v>178162875</v>
      </c>
      <c r="T400">
        <v>1136259779</v>
      </c>
      <c r="V400">
        <v>471259644</v>
      </c>
      <c r="W400">
        <v>129242252</v>
      </c>
      <c r="X400">
        <v>155027908</v>
      </c>
      <c r="Z400">
        <v>575745499</v>
      </c>
      <c r="AA400">
        <v>1228504232</v>
      </c>
      <c r="AB400">
        <v>850000000</v>
      </c>
      <c r="AC400">
        <v>622531741</v>
      </c>
      <c r="AD400">
        <v>206205445</v>
      </c>
      <c r="AE400">
        <v>485100826</v>
      </c>
      <c r="AG400">
        <v>193000000</v>
      </c>
      <c r="AH400">
        <v>185733180</v>
      </c>
      <c r="BA400">
        <f t="shared" si="12"/>
        <v>193000000</v>
      </c>
      <c r="BB400">
        <f t="shared" si="13"/>
        <v>185733180</v>
      </c>
    </row>
    <row r="401" spans="1:54">
      <c r="A401" s="1" t="s">
        <v>451</v>
      </c>
      <c r="B401">
        <v>209216186</v>
      </c>
      <c r="C401">
        <v>446101300</v>
      </c>
      <c r="D401">
        <v>918478694</v>
      </c>
      <c r="E401">
        <v>601995196</v>
      </c>
      <c r="F401">
        <v>826947808</v>
      </c>
      <c r="G401">
        <v>252000000</v>
      </c>
      <c r="H401">
        <v>1252357634</v>
      </c>
      <c r="I401">
        <v>200005983</v>
      </c>
      <c r="J401">
        <v>1069837447</v>
      </c>
      <c r="K401">
        <v>2066773131</v>
      </c>
      <c r="M401">
        <v>1213640151</v>
      </c>
      <c r="N401">
        <v>4761458596</v>
      </c>
      <c r="O401">
        <v>2201099000</v>
      </c>
      <c r="P401">
        <v>308044463</v>
      </c>
      <c r="Q401">
        <v>554666662</v>
      </c>
      <c r="R401">
        <v>198416477</v>
      </c>
      <c r="S401">
        <v>178162875</v>
      </c>
      <c r="T401">
        <v>1136259779</v>
      </c>
      <c r="V401">
        <v>471259644</v>
      </c>
      <c r="W401">
        <v>129242252</v>
      </c>
      <c r="X401">
        <v>155027908</v>
      </c>
      <c r="Z401">
        <v>575745499</v>
      </c>
      <c r="AA401">
        <v>1228504232</v>
      </c>
      <c r="AB401">
        <v>850000000</v>
      </c>
      <c r="AC401">
        <v>622531741</v>
      </c>
      <c r="AD401">
        <v>206205445</v>
      </c>
      <c r="AE401">
        <v>485100826</v>
      </c>
      <c r="AG401">
        <v>193000000</v>
      </c>
      <c r="AH401">
        <v>185733180</v>
      </c>
      <c r="BA401">
        <f t="shared" si="12"/>
        <v>193000000</v>
      </c>
      <c r="BB401">
        <f t="shared" si="13"/>
        <v>185733180</v>
      </c>
    </row>
    <row r="402" spans="1:54">
      <c r="A402" s="1" t="s">
        <v>452</v>
      </c>
      <c r="B402">
        <v>209216186</v>
      </c>
      <c r="C402">
        <v>446101300</v>
      </c>
      <c r="D402">
        <v>918478694</v>
      </c>
      <c r="E402">
        <v>601995196</v>
      </c>
      <c r="F402">
        <v>826947808</v>
      </c>
      <c r="G402">
        <v>252000000</v>
      </c>
      <c r="H402">
        <v>1252357634</v>
      </c>
      <c r="I402">
        <v>200005983</v>
      </c>
      <c r="J402">
        <v>1069837447</v>
      </c>
      <c r="K402">
        <v>2066773131</v>
      </c>
      <c r="M402">
        <v>1213640151</v>
      </c>
      <c r="N402">
        <v>4761458596</v>
      </c>
      <c r="O402">
        <v>2201099000</v>
      </c>
      <c r="P402">
        <v>308044463</v>
      </c>
      <c r="Q402">
        <v>554666662</v>
      </c>
      <c r="R402">
        <v>198416477</v>
      </c>
      <c r="S402">
        <v>178162875</v>
      </c>
      <c r="T402">
        <v>1136259779</v>
      </c>
      <c r="V402">
        <v>471259644</v>
      </c>
      <c r="W402">
        <v>129242252</v>
      </c>
      <c r="X402">
        <v>155027908</v>
      </c>
      <c r="Z402">
        <v>575745499</v>
      </c>
      <c r="AA402">
        <v>1228504232</v>
      </c>
      <c r="AB402">
        <v>850000000</v>
      </c>
      <c r="AC402">
        <v>622531741</v>
      </c>
      <c r="AD402">
        <v>206205445</v>
      </c>
      <c r="AE402">
        <v>485100826</v>
      </c>
      <c r="AG402">
        <v>193000000</v>
      </c>
      <c r="AH402">
        <v>185733180</v>
      </c>
      <c r="BA402">
        <f t="shared" si="12"/>
        <v>193000000</v>
      </c>
      <c r="BB402">
        <f t="shared" si="13"/>
        <v>185733180</v>
      </c>
    </row>
    <row r="403" spans="1:54">
      <c r="A403" s="1" t="s">
        <v>453</v>
      </c>
      <c r="B403">
        <v>209216186</v>
      </c>
      <c r="C403">
        <v>446101300</v>
      </c>
      <c r="D403">
        <v>918478694</v>
      </c>
      <c r="E403">
        <v>601995196</v>
      </c>
      <c r="F403">
        <v>826947808</v>
      </c>
      <c r="G403">
        <v>252000000</v>
      </c>
      <c r="H403">
        <v>1252357634</v>
      </c>
      <c r="I403">
        <v>200005983</v>
      </c>
      <c r="J403">
        <v>1069837447</v>
      </c>
      <c r="K403">
        <v>2066773131</v>
      </c>
      <c r="M403">
        <v>1213640151</v>
      </c>
      <c r="N403">
        <v>4761458596</v>
      </c>
      <c r="O403">
        <v>2201099000</v>
      </c>
      <c r="P403">
        <v>308044463</v>
      </c>
      <c r="Q403">
        <v>554666662</v>
      </c>
      <c r="R403">
        <v>198416477</v>
      </c>
      <c r="S403">
        <v>178162875</v>
      </c>
      <c r="T403">
        <v>1136259779</v>
      </c>
      <c r="V403">
        <v>471259644</v>
      </c>
      <c r="W403">
        <v>129242252</v>
      </c>
      <c r="X403">
        <v>155027908</v>
      </c>
      <c r="Z403">
        <v>575745499</v>
      </c>
      <c r="AA403">
        <v>1228504232</v>
      </c>
      <c r="AB403">
        <v>850000000</v>
      </c>
      <c r="AC403">
        <v>622531741</v>
      </c>
      <c r="AD403">
        <v>206205445</v>
      </c>
      <c r="AE403">
        <v>485100826</v>
      </c>
      <c r="AG403">
        <v>193000000</v>
      </c>
      <c r="AH403">
        <v>185733180</v>
      </c>
      <c r="BA403">
        <f t="shared" si="12"/>
        <v>193000000</v>
      </c>
      <c r="BB403">
        <f t="shared" si="13"/>
        <v>185733180</v>
      </c>
    </row>
    <row r="404" spans="1:54">
      <c r="A404" s="1" t="s">
        <v>454</v>
      </c>
      <c r="B404">
        <v>209216186</v>
      </c>
      <c r="C404">
        <v>446101300</v>
      </c>
      <c r="D404">
        <v>918478694</v>
      </c>
      <c r="E404">
        <v>601995196</v>
      </c>
      <c r="F404">
        <v>826947808</v>
      </c>
      <c r="G404">
        <v>252000000</v>
      </c>
      <c r="H404">
        <v>1252357634</v>
      </c>
      <c r="I404">
        <v>200005983</v>
      </c>
      <c r="J404">
        <v>1069837447</v>
      </c>
      <c r="K404">
        <v>2066773131</v>
      </c>
      <c r="M404">
        <v>1213640151</v>
      </c>
      <c r="N404">
        <v>4761458596</v>
      </c>
      <c r="O404">
        <v>2201099000</v>
      </c>
      <c r="P404">
        <v>308044463</v>
      </c>
      <c r="Q404">
        <v>554666662</v>
      </c>
      <c r="R404">
        <v>198416477</v>
      </c>
      <c r="S404">
        <v>178162875</v>
      </c>
      <c r="T404">
        <v>1136259779</v>
      </c>
      <c r="V404">
        <v>471259644</v>
      </c>
      <c r="W404">
        <v>129242252</v>
      </c>
      <c r="X404">
        <v>155027908</v>
      </c>
      <c r="Z404">
        <v>575745499</v>
      </c>
      <c r="AA404">
        <v>1228504232</v>
      </c>
      <c r="AB404">
        <v>850000000</v>
      </c>
      <c r="AC404">
        <v>622531741</v>
      </c>
      <c r="AD404">
        <v>206205445</v>
      </c>
      <c r="AE404">
        <v>485100826</v>
      </c>
      <c r="AG404">
        <v>193000000</v>
      </c>
      <c r="AH404">
        <v>185733180</v>
      </c>
      <c r="BA404">
        <f t="shared" si="12"/>
        <v>193000000</v>
      </c>
      <c r="BB404">
        <f t="shared" si="13"/>
        <v>185733180</v>
      </c>
    </row>
    <row r="405" spans="1:54">
      <c r="A405" s="1" t="s">
        <v>455</v>
      </c>
      <c r="B405">
        <v>209216186</v>
      </c>
      <c r="C405">
        <v>446101300</v>
      </c>
      <c r="D405">
        <v>918478694</v>
      </c>
      <c r="E405">
        <v>601995196</v>
      </c>
      <c r="F405">
        <v>826947808</v>
      </c>
      <c r="G405">
        <v>252000000</v>
      </c>
      <c r="H405">
        <v>1252357634</v>
      </c>
      <c r="I405">
        <v>200005983</v>
      </c>
      <c r="J405">
        <v>1069837447</v>
      </c>
      <c r="K405">
        <v>2066773131</v>
      </c>
      <c r="M405">
        <v>1213640151</v>
      </c>
      <c r="N405">
        <v>4761458596</v>
      </c>
      <c r="O405">
        <v>2201099000</v>
      </c>
      <c r="P405">
        <v>308044463</v>
      </c>
      <c r="Q405">
        <v>554666662</v>
      </c>
      <c r="R405">
        <v>198416477</v>
      </c>
      <c r="S405">
        <v>178162875</v>
      </c>
      <c r="T405">
        <v>1136259779</v>
      </c>
      <c r="V405">
        <v>471259644</v>
      </c>
      <c r="W405">
        <v>129242252</v>
      </c>
      <c r="X405">
        <v>155027908</v>
      </c>
      <c r="Z405">
        <v>575745499</v>
      </c>
      <c r="AA405">
        <v>1228504232</v>
      </c>
      <c r="AB405">
        <v>850000000</v>
      </c>
      <c r="AC405">
        <v>622531741</v>
      </c>
      <c r="AD405">
        <v>206205445</v>
      </c>
      <c r="AE405">
        <v>485100826</v>
      </c>
      <c r="AG405">
        <v>193000000</v>
      </c>
      <c r="AH405">
        <v>185733180</v>
      </c>
      <c r="BA405">
        <f t="shared" si="12"/>
        <v>193000000</v>
      </c>
      <c r="BB405">
        <f t="shared" si="13"/>
        <v>185733180</v>
      </c>
    </row>
    <row r="406" spans="1:54">
      <c r="A406" s="1" t="s">
        <v>456</v>
      </c>
      <c r="B406">
        <v>209216186</v>
      </c>
      <c r="C406">
        <v>446101300</v>
      </c>
      <c r="D406">
        <v>918478694</v>
      </c>
      <c r="E406">
        <v>601995196</v>
      </c>
      <c r="F406">
        <v>826947808</v>
      </c>
      <c r="G406">
        <v>252000000</v>
      </c>
      <c r="H406">
        <v>1252357634</v>
      </c>
      <c r="I406">
        <v>200005983</v>
      </c>
      <c r="J406">
        <v>1069837447</v>
      </c>
      <c r="K406">
        <v>2066773131</v>
      </c>
      <c r="M406">
        <v>1213640151</v>
      </c>
      <c r="N406">
        <v>4761458596</v>
      </c>
      <c r="O406">
        <v>2201099000</v>
      </c>
      <c r="P406">
        <v>308044463</v>
      </c>
      <c r="Q406">
        <v>554666662</v>
      </c>
      <c r="R406">
        <v>198416477</v>
      </c>
      <c r="S406">
        <v>178162875</v>
      </c>
      <c r="T406">
        <v>1136259779</v>
      </c>
      <c r="V406">
        <v>471259644</v>
      </c>
      <c r="W406">
        <v>129242252</v>
      </c>
      <c r="X406">
        <v>155027908</v>
      </c>
      <c r="Z406">
        <v>575745499</v>
      </c>
      <c r="AA406">
        <v>1228504232</v>
      </c>
      <c r="AB406">
        <v>850000000</v>
      </c>
      <c r="AC406">
        <v>622531741</v>
      </c>
      <c r="AD406">
        <v>206205445</v>
      </c>
      <c r="AE406">
        <v>485100826</v>
      </c>
      <c r="AG406">
        <v>193000000</v>
      </c>
      <c r="AH406">
        <v>185733180</v>
      </c>
      <c r="BA406">
        <f t="shared" si="12"/>
        <v>193000000</v>
      </c>
      <c r="BB406">
        <f t="shared" si="13"/>
        <v>185733180</v>
      </c>
    </row>
    <row r="407" spans="1:54">
      <c r="A407" s="1" t="s">
        <v>457</v>
      </c>
      <c r="B407">
        <v>209216186</v>
      </c>
      <c r="C407">
        <v>446101300</v>
      </c>
      <c r="D407">
        <v>918478694</v>
      </c>
      <c r="E407">
        <v>601995196</v>
      </c>
      <c r="F407">
        <v>826947808</v>
      </c>
      <c r="G407">
        <v>252000000</v>
      </c>
      <c r="H407">
        <v>1252357634</v>
      </c>
      <c r="I407">
        <v>200005983</v>
      </c>
      <c r="J407">
        <v>1069837447</v>
      </c>
      <c r="K407">
        <v>2066773131</v>
      </c>
      <c r="M407">
        <v>1213640151</v>
      </c>
      <c r="N407">
        <v>4761458596</v>
      </c>
      <c r="O407">
        <v>2201099000</v>
      </c>
      <c r="P407">
        <v>308044463</v>
      </c>
      <c r="Q407">
        <v>554666662</v>
      </c>
      <c r="R407">
        <v>198416477</v>
      </c>
      <c r="S407">
        <v>178162875</v>
      </c>
      <c r="T407">
        <v>1136259779</v>
      </c>
      <c r="V407">
        <v>471259644</v>
      </c>
      <c r="W407">
        <v>129242252</v>
      </c>
      <c r="X407">
        <v>155027908</v>
      </c>
      <c r="Z407">
        <v>575745499</v>
      </c>
      <c r="AA407">
        <v>1228504232</v>
      </c>
      <c r="AB407">
        <v>850000000</v>
      </c>
      <c r="AC407">
        <v>622531741</v>
      </c>
      <c r="AD407">
        <v>206205445</v>
      </c>
      <c r="AE407">
        <v>485100826</v>
      </c>
      <c r="AG407">
        <v>193000000</v>
      </c>
      <c r="AH407">
        <v>185733180</v>
      </c>
      <c r="BA407">
        <f t="shared" si="12"/>
        <v>193000000</v>
      </c>
      <c r="BB407">
        <f t="shared" si="13"/>
        <v>185733180</v>
      </c>
    </row>
    <row r="408" spans="1:54">
      <c r="A408" s="1" t="s">
        <v>458</v>
      </c>
      <c r="B408">
        <v>209216186</v>
      </c>
      <c r="C408">
        <v>446101300</v>
      </c>
      <c r="D408">
        <v>918478694</v>
      </c>
      <c r="E408">
        <v>601995196</v>
      </c>
      <c r="F408">
        <v>826947808</v>
      </c>
      <c r="G408">
        <v>252000000</v>
      </c>
      <c r="H408">
        <v>1252357634</v>
      </c>
      <c r="I408">
        <v>200005983</v>
      </c>
      <c r="J408">
        <v>1069837447</v>
      </c>
      <c r="K408">
        <v>2066773131</v>
      </c>
      <c r="M408">
        <v>1213640151</v>
      </c>
      <c r="N408">
        <v>4761458596</v>
      </c>
      <c r="O408">
        <v>2201099000</v>
      </c>
      <c r="P408">
        <v>308044463</v>
      </c>
      <c r="Q408">
        <v>554666662</v>
      </c>
      <c r="R408">
        <v>198416477</v>
      </c>
      <c r="S408">
        <v>178162875</v>
      </c>
      <c r="T408">
        <v>1136259779</v>
      </c>
      <c r="V408">
        <v>471259644</v>
      </c>
      <c r="W408">
        <v>129242252</v>
      </c>
      <c r="X408">
        <v>155027908</v>
      </c>
      <c r="Z408">
        <v>575745499</v>
      </c>
      <c r="AA408">
        <v>1228504232</v>
      </c>
      <c r="AB408">
        <v>850000000</v>
      </c>
      <c r="AC408">
        <v>622531741</v>
      </c>
      <c r="AD408">
        <v>206205445</v>
      </c>
      <c r="AE408">
        <v>485100826</v>
      </c>
      <c r="AG408">
        <v>193000000</v>
      </c>
      <c r="AH408">
        <v>185733180</v>
      </c>
      <c r="BA408">
        <f t="shared" si="12"/>
        <v>193000000</v>
      </c>
      <c r="BB408">
        <f t="shared" si="13"/>
        <v>185733180</v>
      </c>
    </row>
    <row r="409" spans="1:54">
      <c r="A409" s="1" t="s">
        <v>459</v>
      </c>
      <c r="B409">
        <v>209216186</v>
      </c>
      <c r="C409">
        <v>446101300</v>
      </c>
      <c r="D409">
        <v>918478694</v>
      </c>
      <c r="E409">
        <v>601995196</v>
      </c>
      <c r="F409">
        <v>826947808</v>
      </c>
      <c r="G409">
        <v>252000000</v>
      </c>
      <c r="H409">
        <v>1252357634</v>
      </c>
      <c r="I409">
        <v>200005983</v>
      </c>
      <c r="J409">
        <v>1069837447</v>
      </c>
      <c r="K409">
        <v>2066773131</v>
      </c>
      <c r="M409">
        <v>1213640151</v>
      </c>
      <c r="N409">
        <v>4761458596</v>
      </c>
      <c r="O409">
        <v>2201099000</v>
      </c>
      <c r="P409">
        <v>308044463</v>
      </c>
      <c r="Q409">
        <v>554666662</v>
      </c>
      <c r="R409">
        <v>198416477</v>
      </c>
      <c r="S409">
        <v>178162875</v>
      </c>
      <c r="T409">
        <v>1136259779</v>
      </c>
      <c r="V409">
        <v>471259644</v>
      </c>
      <c r="W409">
        <v>129242252</v>
      </c>
      <c r="X409">
        <v>155027908</v>
      </c>
      <c r="Z409">
        <v>575745499</v>
      </c>
      <c r="AA409">
        <v>1228504232</v>
      </c>
      <c r="AB409">
        <v>850000000</v>
      </c>
      <c r="AC409">
        <v>622531741</v>
      </c>
      <c r="AD409">
        <v>206205445</v>
      </c>
      <c r="AE409">
        <v>485100826</v>
      </c>
      <c r="AG409">
        <v>193000000</v>
      </c>
      <c r="AH409">
        <v>185733180</v>
      </c>
      <c r="BA409">
        <f t="shared" si="12"/>
        <v>193000000</v>
      </c>
      <c r="BB409">
        <f t="shared" si="13"/>
        <v>185733180</v>
      </c>
    </row>
    <row r="410" spans="1:54">
      <c r="A410" s="1" t="s">
        <v>460</v>
      </c>
      <c r="B410">
        <v>209216186</v>
      </c>
      <c r="C410">
        <v>446101300</v>
      </c>
      <c r="D410">
        <v>918478694</v>
      </c>
      <c r="E410">
        <v>601995196</v>
      </c>
      <c r="F410">
        <v>826947808</v>
      </c>
      <c r="G410">
        <v>252000000</v>
      </c>
      <c r="H410">
        <v>1252357634</v>
      </c>
      <c r="I410">
        <v>200005983</v>
      </c>
      <c r="J410">
        <v>1069837447</v>
      </c>
      <c r="K410">
        <v>2066773131</v>
      </c>
      <c r="M410">
        <v>1213640151</v>
      </c>
      <c r="N410">
        <v>4761458596</v>
      </c>
      <c r="O410">
        <v>2201099000</v>
      </c>
      <c r="P410">
        <v>308044463</v>
      </c>
      <c r="Q410">
        <v>554666662</v>
      </c>
      <c r="R410">
        <v>198416477</v>
      </c>
      <c r="S410">
        <v>178162875</v>
      </c>
      <c r="T410">
        <v>1136259779</v>
      </c>
      <c r="V410">
        <v>471259644</v>
      </c>
      <c r="W410">
        <v>129242252</v>
      </c>
      <c r="X410">
        <v>155027908</v>
      </c>
      <c r="Z410">
        <v>575745499</v>
      </c>
      <c r="AA410">
        <v>1228504232</v>
      </c>
      <c r="AB410">
        <v>850000000</v>
      </c>
      <c r="AC410">
        <v>622531741</v>
      </c>
      <c r="AD410">
        <v>206205445</v>
      </c>
      <c r="AE410">
        <v>485100826</v>
      </c>
      <c r="AG410">
        <v>193000000</v>
      </c>
      <c r="AH410">
        <v>185733180</v>
      </c>
      <c r="BA410">
        <f t="shared" si="12"/>
        <v>193000000</v>
      </c>
      <c r="BB410">
        <f t="shared" si="13"/>
        <v>185733180</v>
      </c>
    </row>
    <row r="411" spans="1:54">
      <c r="A411" s="1" t="s">
        <v>461</v>
      </c>
      <c r="B411">
        <v>209216186</v>
      </c>
      <c r="C411">
        <v>446101300</v>
      </c>
      <c r="D411">
        <v>918478694</v>
      </c>
      <c r="E411">
        <v>601995196</v>
      </c>
      <c r="F411">
        <v>826947808</v>
      </c>
      <c r="G411">
        <v>252000000</v>
      </c>
      <c r="H411">
        <v>1252357634</v>
      </c>
      <c r="I411">
        <v>200005983</v>
      </c>
      <c r="J411">
        <v>1069837447</v>
      </c>
      <c r="K411">
        <v>2066773131</v>
      </c>
      <c r="M411">
        <v>1213640151</v>
      </c>
      <c r="N411">
        <v>4761458596</v>
      </c>
      <c r="O411">
        <v>2201099000</v>
      </c>
      <c r="P411">
        <v>308044463</v>
      </c>
      <c r="Q411">
        <v>554666662</v>
      </c>
      <c r="R411">
        <v>198416477</v>
      </c>
      <c r="S411">
        <v>178162875</v>
      </c>
      <c r="T411">
        <v>1136259779</v>
      </c>
      <c r="V411">
        <v>471259644</v>
      </c>
      <c r="W411">
        <v>129242252</v>
      </c>
      <c r="X411">
        <v>155027908</v>
      </c>
      <c r="Z411">
        <v>575745499</v>
      </c>
      <c r="AA411">
        <v>1228504232</v>
      </c>
      <c r="AB411">
        <v>850000000</v>
      </c>
      <c r="AC411">
        <v>622531741</v>
      </c>
      <c r="AD411">
        <v>206205445</v>
      </c>
      <c r="AE411">
        <v>485100826</v>
      </c>
      <c r="AG411">
        <v>193000000</v>
      </c>
      <c r="AH411">
        <v>185733180</v>
      </c>
      <c r="BA411">
        <f t="shared" si="12"/>
        <v>193000000</v>
      </c>
      <c r="BB411">
        <f t="shared" si="13"/>
        <v>185733180</v>
      </c>
    </row>
    <row r="412" spans="1:54">
      <c r="A412" s="1" t="s">
        <v>462</v>
      </c>
      <c r="B412">
        <v>209216186</v>
      </c>
      <c r="C412">
        <v>446101300</v>
      </c>
      <c r="D412">
        <v>918478694</v>
      </c>
      <c r="E412">
        <v>601995196</v>
      </c>
      <c r="F412">
        <v>826947808</v>
      </c>
      <c r="G412">
        <v>252000000</v>
      </c>
      <c r="H412">
        <v>1252357634</v>
      </c>
      <c r="I412">
        <v>200005983</v>
      </c>
      <c r="J412">
        <v>1069837447</v>
      </c>
      <c r="K412">
        <v>2066773131</v>
      </c>
      <c r="M412">
        <v>1213640151</v>
      </c>
      <c r="N412">
        <v>4761458596</v>
      </c>
      <c r="O412">
        <v>2201099000</v>
      </c>
      <c r="P412">
        <v>308044463</v>
      </c>
      <c r="Q412">
        <v>554666662</v>
      </c>
      <c r="R412">
        <v>198416477</v>
      </c>
      <c r="S412">
        <v>178162875</v>
      </c>
      <c r="T412">
        <v>1136259779</v>
      </c>
      <c r="V412">
        <v>471259644</v>
      </c>
      <c r="W412">
        <v>129242252</v>
      </c>
      <c r="X412">
        <v>155027908</v>
      </c>
      <c r="Z412">
        <v>575745499</v>
      </c>
      <c r="AA412">
        <v>1228504232</v>
      </c>
      <c r="AB412">
        <v>850000000</v>
      </c>
      <c r="AC412">
        <v>622531741</v>
      </c>
      <c r="AD412">
        <v>206205445</v>
      </c>
      <c r="AE412">
        <v>485100826</v>
      </c>
      <c r="AG412">
        <v>193000000</v>
      </c>
      <c r="AH412">
        <v>185733180</v>
      </c>
      <c r="BA412">
        <f t="shared" si="12"/>
        <v>193000000</v>
      </c>
      <c r="BB412">
        <f t="shared" si="13"/>
        <v>185733180</v>
      </c>
    </row>
    <row r="413" spans="1:54">
      <c r="A413" s="1" t="s">
        <v>463</v>
      </c>
      <c r="B413">
        <v>209216186</v>
      </c>
      <c r="C413">
        <v>446101300</v>
      </c>
      <c r="D413">
        <v>918478694</v>
      </c>
      <c r="E413">
        <v>601995196</v>
      </c>
      <c r="F413">
        <v>826947808</v>
      </c>
      <c r="G413">
        <v>252000000</v>
      </c>
      <c r="H413">
        <v>1252357634</v>
      </c>
      <c r="I413">
        <v>200005983</v>
      </c>
      <c r="J413">
        <v>1069837447</v>
      </c>
      <c r="K413">
        <v>2066773131</v>
      </c>
      <c r="M413">
        <v>1213640151</v>
      </c>
      <c r="N413">
        <v>4761458596</v>
      </c>
      <c r="O413">
        <v>2201099000</v>
      </c>
      <c r="P413">
        <v>308044463</v>
      </c>
      <c r="Q413">
        <v>554666662</v>
      </c>
      <c r="R413">
        <v>198416477</v>
      </c>
      <c r="S413">
        <v>178162875</v>
      </c>
      <c r="T413">
        <v>1136259779</v>
      </c>
      <c r="V413">
        <v>471259644</v>
      </c>
      <c r="W413">
        <v>129242252</v>
      </c>
      <c r="X413">
        <v>155027908</v>
      </c>
      <c r="Z413">
        <v>575745499</v>
      </c>
      <c r="AA413">
        <v>1228504232</v>
      </c>
      <c r="AB413">
        <v>850000000</v>
      </c>
      <c r="AC413">
        <v>622531741</v>
      </c>
      <c r="AD413">
        <v>206205445</v>
      </c>
      <c r="AE413">
        <v>485100826</v>
      </c>
      <c r="AG413">
        <v>193000000</v>
      </c>
      <c r="AH413">
        <v>185733180</v>
      </c>
      <c r="BA413">
        <f t="shared" si="12"/>
        <v>193000000</v>
      </c>
      <c r="BB413">
        <f t="shared" si="13"/>
        <v>185733180</v>
      </c>
    </row>
    <row r="414" spans="1:54">
      <c r="A414" s="1" t="s">
        <v>464</v>
      </c>
      <c r="B414">
        <v>209216186</v>
      </c>
      <c r="C414">
        <v>446101300</v>
      </c>
      <c r="D414">
        <v>918478694</v>
      </c>
      <c r="E414">
        <v>601995196</v>
      </c>
      <c r="F414">
        <v>826947808</v>
      </c>
      <c r="G414">
        <v>252000000</v>
      </c>
      <c r="H414">
        <v>1252357634</v>
      </c>
      <c r="I414">
        <v>200005983</v>
      </c>
      <c r="J414">
        <v>1069837447</v>
      </c>
      <c r="K414">
        <v>2066773131</v>
      </c>
      <c r="M414">
        <v>1213640151</v>
      </c>
      <c r="N414">
        <v>4761458596</v>
      </c>
      <c r="O414">
        <v>2201099000</v>
      </c>
      <c r="P414">
        <v>308044463</v>
      </c>
      <c r="Q414">
        <v>554666662</v>
      </c>
      <c r="R414">
        <v>198416477</v>
      </c>
      <c r="S414">
        <v>178162875</v>
      </c>
      <c r="T414">
        <v>1136259779</v>
      </c>
      <c r="V414">
        <v>471259644</v>
      </c>
      <c r="W414">
        <v>129242252</v>
      </c>
      <c r="X414">
        <v>155027908</v>
      </c>
      <c r="Z414">
        <v>575745499</v>
      </c>
      <c r="AA414">
        <v>1228504232</v>
      </c>
      <c r="AB414">
        <v>850000000</v>
      </c>
      <c r="AC414">
        <v>622531741</v>
      </c>
      <c r="AD414">
        <v>206205445</v>
      </c>
      <c r="AE414">
        <v>485100826</v>
      </c>
      <c r="AG414">
        <v>193000000</v>
      </c>
      <c r="AH414">
        <v>185733180</v>
      </c>
      <c r="BA414">
        <f t="shared" si="12"/>
        <v>193000000</v>
      </c>
      <c r="BB414">
        <f t="shared" si="13"/>
        <v>185733180</v>
      </c>
    </row>
    <row r="415" spans="1:54">
      <c r="A415" s="1" t="s">
        <v>465</v>
      </c>
      <c r="B415">
        <v>209216186</v>
      </c>
      <c r="C415">
        <v>446101300</v>
      </c>
      <c r="D415">
        <v>918478694</v>
      </c>
      <c r="E415">
        <v>601995196</v>
      </c>
      <c r="F415">
        <v>826947808</v>
      </c>
      <c r="G415">
        <v>252000000</v>
      </c>
      <c r="H415">
        <v>1252357634</v>
      </c>
      <c r="I415">
        <v>200005983</v>
      </c>
      <c r="J415">
        <v>1069837447</v>
      </c>
      <c r="K415">
        <v>2066773131</v>
      </c>
      <c r="M415">
        <v>1213640151</v>
      </c>
      <c r="N415">
        <v>4761458596</v>
      </c>
      <c r="O415">
        <v>2201099000</v>
      </c>
      <c r="P415">
        <v>308044463</v>
      </c>
      <c r="Q415">
        <v>554666662</v>
      </c>
      <c r="R415">
        <v>198416477</v>
      </c>
      <c r="S415">
        <v>178162875</v>
      </c>
      <c r="T415">
        <v>1136259779</v>
      </c>
      <c r="V415">
        <v>471259644</v>
      </c>
      <c r="W415">
        <v>129242252</v>
      </c>
      <c r="X415">
        <v>155027908</v>
      </c>
      <c r="Z415">
        <v>575745499</v>
      </c>
      <c r="AA415">
        <v>1228504232</v>
      </c>
      <c r="AB415">
        <v>850000000</v>
      </c>
      <c r="AC415">
        <v>622531741</v>
      </c>
      <c r="AD415">
        <v>206205445</v>
      </c>
      <c r="AE415">
        <v>485100826</v>
      </c>
      <c r="AG415">
        <v>193000000</v>
      </c>
      <c r="AH415">
        <v>185733180</v>
      </c>
      <c r="BA415">
        <f t="shared" si="12"/>
        <v>193000000</v>
      </c>
      <c r="BB415">
        <f t="shared" si="13"/>
        <v>185733180</v>
      </c>
    </row>
    <row r="416" spans="1:54">
      <c r="A416" s="1" t="s">
        <v>466</v>
      </c>
      <c r="B416">
        <v>209216186</v>
      </c>
      <c r="C416">
        <v>446101300</v>
      </c>
      <c r="D416">
        <v>918478694</v>
      </c>
      <c r="E416">
        <v>601995196</v>
      </c>
      <c r="F416">
        <v>826947808</v>
      </c>
      <c r="G416">
        <v>252000000</v>
      </c>
      <c r="H416">
        <v>1252357634</v>
      </c>
      <c r="I416">
        <v>200005983</v>
      </c>
      <c r="J416">
        <v>1069837447</v>
      </c>
      <c r="K416">
        <v>2066773131</v>
      </c>
      <c r="M416">
        <v>1213640151</v>
      </c>
      <c r="N416">
        <v>4761458596</v>
      </c>
      <c r="O416">
        <v>2201099000</v>
      </c>
      <c r="P416">
        <v>308044463</v>
      </c>
      <c r="Q416">
        <v>554666662</v>
      </c>
      <c r="R416">
        <v>198416477</v>
      </c>
      <c r="S416">
        <v>178162875</v>
      </c>
      <c r="T416">
        <v>1136259779</v>
      </c>
      <c r="V416">
        <v>471259644</v>
      </c>
      <c r="W416">
        <v>129242252</v>
      </c>
      <c r="X416">
        <v>155027908</v>
      </c>
      <c r="Z416">
        <v>575745499</v>
      </c>
      <c r="AA416">
        <v>1228504232</v>
      </c>
      <c r="AB416">
        <v>850000000</v>
      </c>
      <c r="AC416">
        <v>622531741</v>
      </c>
      <c r="AD416">
        <v>206205445</v>
      </c>
      <c r="AE416">
        <v>485100826</v>
      </c>
      <c r="AG416">
        <v>193000000</v>
      </c>
      <c r="AH416">
        <v>185733180</v>
      </c>
      <c r="BA416">
        <f t="shared" si="12"/>
        <v>193000000</v>
      </c>
      <c r="BB416">
        <f t="shared" si="13"/>
        <v>185733180</v>
      </c>
    </row>
    <row r="417" spans="1:54">
      <c r="A417" s="1" t="s">
        <v>467</v>
      </c>
      <c r="B417">
        <v>209216186</v>
      </c>
      <c r="C417">
        <v>446101300</v>
      </c>
      <c r="D417">
        <v>918478694</v>
      </c>
      <c r="E417">
        <v>601995196</v>
      </c>
      <c r="F417">
        <v>826947808</v>
      </c>
      <c r="G417">
        <v>252000000</v>
      </c>
      <c r="H417">
        <v>1252357634</v>
      </c>
      <c r="I417">
        <v>200005983</v>
      </c>
      <c r="J417">
        <v>1069837447</v>
      </c>
      <c r="K417">
        <v>2066773131</v>
      </c>
      <c r="M417">
        <v>1213640151</v>
      </c>
      <c r="N417">
        <v>4761458596</v>
      </c>
      <c r="O417">
        <v>2201099000</v>
      </c>
      <c r="P417">
        <v>308044463</v>
      </c>
      <c r="Q417">
        <v>554666662</v>
      </c>
      <c r="R417">
        <v>198416477</v>
      </c>
      <c r="S417">
        <v>178162875</v>
      </c>
      <c r="T417">
        <v>1136259779</v>
      </c>
      <c r="V417">
        <v>471259644</v>
      </c>
      <c r="W417">
        <v>129242252</v>
      </c>
      <c r="X417">
        <v>155027908</v>
      </c>
      <c r="Z417">
        <v>575745499</v>
      </c>
      <c r="AA417">
        <v>1228504232</v>
      </c>
      <c r="AB417">
        <v>850000000</v>
      </c>
      <c r="AC417">
        <v>622531741</v>
      </c>
      <c r="AD417">
        <v>206205445</v>
      </c>
      <c r="AE417">
        <v>485100826</v>
      </c>
      <c r="AG417">
        <v>193000000</v>
      </c>
      <c r="AH417">
        <v>185733180</v>
      </c>
      <c r="BA417">
        <f t="shared" si="12"/>
        <v>193000000</v>
      </c>
      <c r="BB417">
        <f t="shared" si="13"/>
        <v>185733180</v>
      </c>
    </row>
    <row r="418" spans="1:54">
      <c r="A418" s="1" t="s">
        <v>468</v>
      </c>
      <c r="B418">
        <v>209216186</v>
      </c>
      <c r="C418">
        <v>446101300</v>
      </c>
      <c r="D418">
        <v>918478694</v>
      </c>
      <c r="E418">
        <v>601995196</v>
      </c>
      <c r="F418">
        <v>826947808</v>
      </c>
      <c r="G418">
        <v>252000000</v>
      </c>
      <c r="H418">
        <v>1252357634</v>
      </c>
      <c r="I418">
        <v>200005983</v>
      </c>
      <c r="J418">
        <v>1069837447</v>
      </c>
      <c r="K418">
        <v>2066773131</v>
      </c>
      <c r="M418">
        <v>1213640151</v>
      </c>
      <c r="N418">
        <v>4761458596</v>
      </c>
      <c r="O418">
        <v>2201099000</v>
      </c>
      <c r="P418">
        <v>308044463</v>
      </c>
      <c r="Q418">
        <v>554666662</v>
      </c>
      <c r="R418">
        <v>198416477</v>
      </c>
      <c r="S418">
        <v>178162875</v>
      </c>
      <c r="T418">
        <v>1136259779</v>
      </c>
      <c r="V418">
        <v>471259644</v>
      </c>
      <c r="W418">
        <v>129242252</v>
      </c>
      <c r="X418">
        <v>155027908</v>
      </c>
      <c r="Z418">
        <v>575745499</v>
      </c>
      <c r="AA418">
        <v>1228504232</v>
      </c>
      <c r="AB418">
        <v>850000000</v>
      </c>
      <c r="AC418">
        <v>622531741</v>
      </c>
      <c r="AD418">
        <v>206205445</v>
      </c>
      <c r="AE418">
        <v>485100826</v>
      </c>
      <c r="AG418">
        <v>193000000</v>
      </c>
      <c r="AH418">
        <v>185733180</v>
      </c>
      <c r="BA418">
        <f t="shared" si="12"/>
        <v>193000000</v>
      </c>
      <c r="BB418">
        <f t="shared" si="13"/>
        <v>185733180</v>
      </c>
    </row>
    <row r="419" spans="1:54">
      <c r="A419" s="1" t="s">
        <v>469</v>
      </c>
      <c r="B419">
        <v>209216186</v>
      </c>
      <c r="C419">
        <v>446101300</v>
      </c>
      <c r="D419">
        <v>918478694</v>
      </c>
      <c r="E419">
        <v>601995196</v>
      </c>
      <c r="F419">
        <v>826947808</v>
      </c>
      <c r="G419">
        <v>252000000</v>
      </c>
      <c r="H419">
        <v>1252357634</v>
      </c>
      <c r="I419">
        <v>200005983</v>
      </c>
      <c r="J419">
        <v>1069837447</v>
      </c>
      <c r="K419">
        <v>2066773131</v>
      </c>
      <c r="M419">
        <v>1213640151</v>
      </c>
      <c r="N419">
        <v>4761458596</v>
      </c>
      <c r="O419">
        <v>2201099000</v>
      </c>
      <c r="P419">
        <v>308044463</v>
      </c>
      <c r="Q419">
        <v>554666662</v>
      </c>
      <c r="R419">
        <v>198416477</v>
      </c>
      <c r="S419">
        <v>178162875</v>
      </c>
      <c r="T419">
        <v>1136259779</v>
      </c>
      <c r="V419">
        <v>471259644</v>
      </c>
      <c r="W419">
        <v>129242252</v>
      </c>
      <c r="X419">
        <v>155027908</v>
      </c>
      <c r="Z419">
        <v>575745499</v>
      </c>
      <c r="AA419">
        <v>1228504232</v>
      </c>
      <c r="AB419">
        <v>850000000</v>
      </c>
      <c r="AC419">
        <v>622531741</v>
      </c>
      <c r="AD419">
        <v>206205445</v>
      </c>
      <c r="AE419">
        <v>485100826</v>
      </c>
      <c r="AG419">
        <v>193000000</v>
      </c>
      <c r="AH419">
        <v>185733180</v>
      </c>
      <c r="BA419">
        <f t="shared" si="12"/>
        <v>193000000</v>
      </c>
      <c r="BB419">
        <f t="shared" si="13"/>
        <v>185733180</v>
      </c>
    </row>
    <row r="420" spans="1:54">
      <c r="A420" s="1" t="s">
        <v>470</v>
      </c>
      <c r="B420">
        <v>209216186</v>
      </c>
      <c r="C420">
        <v>446101300</v>
      </c>
      <c r="D420">
        <v>918478694</v>
      </c>
      <c r="E420">
        <v>601995196</v>
      </c>
      <c r="F420">
        <v>826947808</v>
      </c>
      <c r="G420">
        <v>252000000</v>
      </c>
      <c r="H420">
        <v>1252357634</v>
      </c>
      <c r="I420">
        <v>200005983</v>
      </c>
      <c r="J420">
        <v>1069837447</v>
      </c>
      <c r="K420">
        <v>2066773131</v>
      </c>
      <c r="M420">
        <v>1213640151</v>
      </c>
      <c r="N420">
        <v>4761458596</v>
      </c>
      <c r="O420">
        <v>2201099000</v>
      </c>
      <c r="P420">
        <v>308044463</v>
      </c>
      <c r="Q420">
        <v>554666662</v>
      </c>
      <c r="R420">
        <v>198416477</v>
      </c>
      <c r="S420">
        <v>178162875</v>
      </c>
      <c r="T420">
        <v>1136259779</v>
      </c>
      <c r="V420">
        <v>471259644</v>
      </c>
      <c r="W420">
        <v>129242252</v>
      </c>
      <c r="X420">
        <v>155027908</v>
      </c>
      <c r="Z420">
        <v>575745499</v>
      </c>
      <c r="AA420">
        <v>1228504232</v>
      </c>
      <c r="AB420">
        <v>850000000</v>
      </c>
      <c r="AC420">
        <v>622531741</v>
      </c>
      <c r="AD420">
        <v>206205445</v>
      </c>
      <c r="AE420">
        <v>485100826</v>
      </c>
      <c r="AG420">
        <v>193000000</v>
      </c>
      <c r="AH420">
        <v>185733180</v>
      </c>
      <c r="BA420">
        <f t="shared" si="12"/>
        <v>193000000</v>
      </c>
      <c r="BB420">
        <f t="shared" si="13"/>
        <v>185733180</v>
      </c>
    </row>
    <row r="421" spans="1:54">
      <c r="A421" s="1" t="s">
        <v>471</v>
      </c>
      <c r="B421">
        <v>209216186</v>
      </c>
      <c r="C421">
        <v>446101300</v>
      </c>
      <c r="D421">
        <v>918478694</v>
      </c>
      <c r="E421">
        <v>601995196</v>
      </c>
      <c r="F421">
        <v>826947808</v>
      </c>
      <c r="G421">
        <v>252000000</v>
      </c>
      <c r="H421">
        <v>1252357634</v>
      </c>
      <c r="I421">
        <v>200005983</v>
      </c>
      <c r="J421">
        <v>1069837447</v>
      </c>
      <c r="K421">
        <v>2066773131</v>
      </c>
      <c r="M421">
        <v>1213640151</v>
      </c>
      <c r="N421">
        <v>4761458596</v>
      </c>
      <c r="O421">
        <v>2201099000</v>
      </c>
      <c r="P421">
        <v>308044463</v>
      </c>
      <c r="Q421">
        <v>554666662</v>
      </c>
      <c r="R421">
        <v>198416477</v>
      </c>
      <c r="S421">
        <v>178162875</v>
      </c>
      <c r="T421">
        <v>1136259779</v>
      </c>
      <c r="V421">
        <v>471259644</v>
      </c>
      <c r="W421">
        <v>129242252</v>
      </c>
      <c r="X421">
        <v>155027908</v>
      </c>
      <c r="Z421">
        <v>575745499</v>
      </c>
      <c r="AA421">
        <v>1228504232</v>
      </c>
      <c r="AB421">
        <v>850000000</v>
      </c>
      <c r="AC421">
        <v>622531741</v>
      </c>
      <c r="AD421">
        <v>206205445</v>
      </c>
      <c r="AE421">
        <v>485100826</v>
      </c>
      <c r="AG421">
        <v>193000000</v>
      </c>
      <c r="AH421">
        <v>185733180</v>
      </c>
      <c r="BA421">
        <f t="shared" si="12"/>
        <v>193000000</v>
      </c>
      <c r="BB421">
        <f t="shared" si="13"/>
        <v>185733180</v>
      </c>
    </row>
    <row r="422" spans="1:54">
      <c r="A422" s="1" t="s">
        <v>472</v>
      </c>
      <c r="B422">
        <v>209216186</v>
      </c>
      <c r="C422">
        <v>446101300</v>
      </c>
      <c r="D422">
        <v>918478694</v>
      </c>
      <c r="E422">
        <v>601995196</v>
      </c>
      <c r="F422">
        <v>826947808</v>
      </c>
      <c r="G422">
        <v>252000000</v>
      </c>
      <c r="H422">
        <v>1252357634</v>
      </c>
      <c r="I422">
        <v>200005983</v>
      </c>
      <c r="J422">
        <v>1069837447</v>
      </c>
      <c r="K422">
        <v>2066773131</v>
      </c>
      <c r="M422">
        <v>1213640151</v>
      </c>
      <c r="N422">
        <v>4761458596</v>
      </c>
      <c r="O422">
        <v>2201099000</v>
      </c>
      <c r="P422">
        <v>308044463</v>
      </c>
      <c r="Q422">
        <v>554666662</v>
      </c>
      <c r="R422">
        <v>198416477</v>
      </c>
      <c r="S422">
        <v>178162875</v>
      </c>
      <c r="T422">
        <v>1136259779</v>
      </c>
      <c r="V422">
        <v>471259644</v>
      </c>
      <c r="W422">
        <v>129242252</v>
      </c>
      <c r="X422">
        <v>155027908</v>
      </c>
      <c r="Z422">
        <v>575745499</v>
      </c>
      <c r="AA422">
        <v>1228504232</v>
      </c>
      <c r="AB422">
        <v>850000000</v>
      </c>
      <c r="AC422">
        <v>622531741</v>
      </c>
      <c r="AD422">
        <v>206205445</v>
      </c>
      <c r="AE422">
        <v>485100826</v>
      </c>
      <c r="AG422">
        <v>193000000</v>
      </c>
      <c r="AH422">
        <v>185733180</v>
      </c>
      <c r="BA422">
        <f t="shared" si="12"/>
        <v>193000000</v>
      </c>
      <c r="BB422">
        <f t="shared" si="13"/>
        <v>185733180</v>
      </c>
    </row>
    <row r="423" spans="1:54">
      <c r="A423" s="1" t="s">
        <v>473</v>
      </c>
      <c r="B423">
        <v>209216186</v>
      </c>
      <c r="C423">
        <v>446101300</v>
      </c>
      <c r="D423">
        <v>918478694</v>
      </c>
      <c r="E423">
        <v>601995196</v>
      </c>
      <c r="F423">
        <v>826947808</v>
      </c>
      <c r="G423">
        <v>252000000</v>
      </c>
      <c r="H423">
        <v>1252357634</v>
      </c>
      <c r="I423">
        <v>200005983</v>
      </c>
      <c r="J423">
        <v>1069837447</v>
      </c>
      <c r="K423">
        <v>2066773131</v>
      </c>
      <c r="M423">
        <v>1213640151</v>
      </c>
      <c r="N423">
        <v>4761458596</v>
      </c>
      <c r="O423">
        <v>2201099000</v>
      </c>
      <c r="P423">
        <v>308044463</v>
      </c>
      <c r="Q423">
        <v>554666662</v>
      </c>
      <c r="R423">
        <v>198416477</v>
      </c>
      <c r="S423">
        <v>178162875</v>
      </c>
      <c r="T423">
        <v>1136259779</v>
      </c>
      <c r="V423">
        <v>471259644</v>
      </c>
      <c r="W423">
        <v>129242252</v>
      </c>
      <c r="X423">
        <v>155027908</v>
      </c>
      <c r="Z423">
        <v>575745499</v>
      </c>
      <c r="AA423">
        <v>1228504232</v>
      </c>
      <c r="AB423">
        <v>850000000</v>
      </c>
      <c r="AC423">
        <v>622531741</v>
      </c>
      <c r="AD423">
        <v>206205445</v>
      </c>
      <c r="AE423">
        <v>485100826</v>
      </c>
      <c r="AG423">
        <v>193000000</v>
      </c>
      <c r="AH423">
        <v>185733180</v>
      </c>
      <c r="BA423">
        <f t="shared" si="12"/>
        <v>193000000</v>
      </c>
      <c r="BB423">
        <f t="shared" si="13"/>
        <v>185733180</v>
      </c>
    </row>
    <row r="424" spans="1:54">
      <c r="A424" s="1" t="s">
        <v>474</v>
      </c>
      <c r="B424">
        <v>209216186</v>
      </c>
      <c r="C424">
        <v>446101300</v>
      </c>
      <c r="D424">
        <v>918478694</v>
      </c>
      <c r="E424">
        <v>601995196</v>
      </c>
      <c r="F424">
        <v>826947808</v>
      </c>
      <c r="G424">
        <v>252000000</v>
      </c>
      <c r="H424">
        <v>1252357634</v>
      </c>
      <c r="I424">
        <v>200005983</v>
      </c>
      <c r="J424">
        <v>1069837447</v>
      </c>
      <c r="K424">
        <v>2066773131</v>
      </c>
      <c r="M424">
        <v>1213640151</v>
      </c>
      <c r="N424">
        <v>4761458596</v>
      </c>
      <c r="O424">
        <v>2201099000</v>
      </c>
      <c r="P424">
        <v>308044463</v>
      </c>
      <c r="Q424">
        <v>554666662</v>
      </c>
      <c r="R424">
        <v>198416477</v>
      </c>
      <c r="S424">
        <v>178162875</v>
      </c>
      <c r="T424">
        <v>1136259779</v>
      </c>
      <c r="V424">
        <v>471259644</v>
      </c>
      <c r="W424">
        <v>129242252</v>
      </c>
      <c r="X424">
        <v>155027908</v>
      </c>
      <c r="Z424">
        <v>575745499</v>
      </c>
      <c r="AA424">
        <v>1228504232</v>
      </c>
      <c r="AB424">
        <v>850000000</v>
      </c>
      <c r="AC424">
        <v>622531741</v>
      </c>
      <c r="AD424">
        <v>206205445</v>
      </c>
      <c r="AE424">
        <v>485100826</v>
      </c>
      <c r="AG424">
        <v>193000000</v>
      </c>
      <c r="AH424">
        <v>185733180</v>
      </c>
      <c r="BA424">
        <f t="shared" si="12"/>
        <v>193000000</v>
      </c>
      <c r="BB424">
        <f t="shared" si="13"/>
        <v>185733180</v>
      </c>
    </row>
    <row r="425" spans="1:54">
      <c r="A425" s="1" t="s">
        <v>475</v>
      </c>
      <c r="B425">
        <v>209216186</v>
      </c>
      <c r="C425">
        <v>446101300</v>
      </c>
      <c r="D425">
        <v>918478694</v>
      </c>
      <c r="E425">
        <v>601995196</v>
      </c>
      <c r="F425">
        <v>826947808</v>
      </c>
      <c r="G425">
        <v>252000000</v>
      </c>
      <c r="H425">
        <v>1252357634</v>
      </c>
      <c r="I425">
        <v>200005983</v>
      </c>
      <c r="J425">
        <v>1069837447</v>
      </c>
      <c r="K425">
        <v>2066773131</v>
      </c>
      <c r="M425">
        <v>1213640151</v>
      </c>
      <c r="N425">
        <v>4761458596</v>
      </c>
      <c r="O425">
        <v>2201099000</v>
      </c>
      <c r="P425">
        <v>308044463</v>
      </c>
      <c r="Q425">
        <v>554666662</v>
      </c>
      <c r="R425">
        <v>198416477</v>
      </c>
      <c r="S425">
        <v>178162875</v>
      </c>
      <c r="T425">
        <v>1136259779</v>
      </c>
      <c r="V425">
        <v>471259644</v>
      </c>
      <c r="W425">
        <v>129242252</v>
      </c>
      <c r="X425">
        <v>155027908</v>
      </c>
      <c r="Z425">
        <v>575745499</v>
      </c>
      <c r="AA425">
        <v>1228504232</v>
      </c>
      <c r="AB425">
        <v>850000000</v>
      </c>
      <c r="AC425">
        <v>622531741</v>
      </c>
      <c r="AD425">
        <v>206205445</v>
      </c>
      <c r="AE425">
        <v>485100826</v>
      </c>
      <c r="AG425">
        <v>193000000</v>
      </c>
      <c r="AH425">
        <v>185733180</v>
      </c>
      <c r="BA425">
        <f t="shared" si="12"/>
        <v>193000000</v>
      </c>
      <c r="BB425">
        <f t="shared" si="13"/>
        <v>185733180</v>
      </c>
    </row>
    <row r="426" spans="1:54">
      <c r="A426" s="1" t="s">
        <v>476</v>
      </c>
      <c r="B426">
        <v>209216186</v>
      </c>
      <c r="C426">
        <v>446101300</v>
      </c>
      <c r="D426">
        <v>918478694</v>
      </c>
      <c r="E426">
        <v>601995196</v>
      </c>
      <c r="F426">
        <v>826947808</v>
      </c>
      <c r="G426">
        <v>252000000</v>
      </c>
      <c r="H426">
        <v>1252357634</v>
      </c>
      <c r="I426">
        <v>200005983</v>
      </c>
      <c r="J426">
        <v>1069837447</v>
      </c>
      <c r="K426">
        <v>2066773131</v>
      </c>
      <c r="M426">
        <v>1213640151</v>
      </c>
      <c r="N426">
        <v>4761458596</v>
      </c>
      <c r="O426">
        <v>2201099000</v>
      </c>
      <c r="P426">
        <v>308044463</v>
      </c>
      <c r="Q426">
        <v>554666662</v>
      </c>
      <c r="R426">
        <v>198416477</v>
      </c>
      <c r="S426">
        <v>178162875</v>
      </c>
      <c r="T426">
        <v>1136259779</v>
      </c>
      <c r="V426">
        <v>471259644</v>
      </c>
      <c r="W426">
        <v>129242252</v>
      </c>
      <c r="X426">
        <v>155027908</v>
      </c>
      <c r="Z426">
        <v>575745499</v>
      </c>
      <c r="AA426">
        <v>1228504232</v>
      </c>
      <c r="AB426">
        <v>850000000</v>
      </c>
      <c r="AC426">
        <v>622531741</v>
      </c>
      <c r="AD426">
        <v>206205445</v>
      </c>
      <c r="AE426">
        <v>485100826</v>
      </c>
      <c r="AG426">
        <v>193000000</v>
      </c>
      <c r="AH426">
        <v>185733180</v>
      </c>
      <c r="BA426">
        <f t="shared" si="12"/>
        <v>193000000</v>
      </c>
      <c r="BB426">
        <f t="shared" si="13"/>
        <v>185733180</v>
      </c>
    </row>
    <row r="427" spans="1:54">
      <c r="A427" s="1" t="s">
        <v>477</v>
      </c>
      <c r="B427">
        <v>209216186</v>
      </c>
      <c r="C427">
        <v>446101300</v>
      </c>
      <c r="D427">
        <v>918478694</v>
      </c>
      <c r="E427">
        <v>601995196</v>
      </c>
      <c r="F427">
        <v>826947808</v>
      </c>
      <c r="G427">
        <v>252000000</v>
      </c>
      <c r="H427">
        <v>1252357634</v>
      </c>
      <c r="I427">
        <v>200005983</v>
      </c>
      <c r="J427">
        <v>1069837447</v>
      </c>
      <c r="K427">
        <v>2066773131</v>
      </c>
      <c r="M427">
        <v>1213640151</v>
      </c>
      <c r="N427">
        <v>4761458596</v>
      </c>
      <c r="O427">
        <v>2201099000</v>
      </c>
      <c r="P427">
        <v>308044463</v>
      </c>
      <c r="Q427">
        <v>554666662</v>
      </c>
      <c r="R427">
        <v>198416477</v>
      </c>
      <c r="S427">
        <v>178162875</v>
      </c>
      <c r="T427">
        <v>1136259779</v>
      </c>
      <c r="V427">
        <v>471259644</v>
      </c>
      <c r="W427">
        <v>129242252</v>
      </c>
      <c r="X427">
        <v>155027908</v>
      </c>
      <c r="Z427">
        <v>575745499</v>
      </c>
      <c r="AA427">
        <v>1228504232</v>
      </c>
      <c r="AB427">
        <v>850000000</v>
      </c>
      <c r="AC427">
        <v>622531741</v>
      </c>
      <c r="AD427">
        <v>206205445</v>
      </c>
      <c r="AE427">
        <v>485100826</v>
      </c>
      <c r="AG427">
        <v>193000000</v>
      </c>
      <c r="AH427">
        <v>185733180</v>
      </c>
      <c r="BA427">
        <f t="shared" si="12"/>
        <v>193000000</v>
      </c>
      <c r="BB427">
        <f t="shared" si="13"/>
        <v>185733180</v>
      </c>
    </row>
    <row r="428" spans="1:54">
      <c r="A428" s="1" t="s">
        <v>478</v>
      </c>
      <c r="B428">
        <v>209216186</v>
      </c>
      <c r="C428">
        <v>446101300</v>
      </c>
      <c r="D428">
        <v>918478694</v>
      </c>
      <c r="E428">
        <v>601995196</v>
      </c>
      <c r="F428">
        <v>826947808</v>
      </c>
      <c r="G428">
        <v>252000000</v>
      </c>
      <c r="H428">
        <v>1252357634</v>
      </c>
      <c r="I428">
        <v>200005983</v>
      </c>
      <c r="J428">
        <v>1069837447</v>
      </c>
      <c r="K428">
        <v>2066773131</v>
      </c>
      <c r="M428">
        <v>1213640151</v>
      </c>
      <c r="N428">
        <v>4761458596</v>
      </c>
      <c r="O428">
        <v>2201099000</v>
      </c>
      <c r="P428">
        <v>308044463</v>
      </c>
      <c r="Q428">
        <v>554666662</v>
      </c>
      <c r="R428">
        <v>198416477</v>
      </c>
      <c r="S428">
        <v>178162875</v>
      </c>
      <c r="T428">
        <v>1136259779</v>
      </c>
      <c r="V428">
        <v>471259644</v>
      </c>
      <c r="W428">
        <v>129242252</v>
      </c>
      <c r="X428">
        <v>155027908</v>
      </c>
      <c r="Z428">
        <v>575745499</v>
      </c>
      <c r="AA428">
        <v>1228504232</v>
      </c>
      <c r="AB428">
        <v>850000000</v>
      </c>
      <c r="AC428">
        <v>622531741</v>
      </c>
      <c r="AD428">
        <v>206205445</v>
      </c>
      <c r="AE428">
        <v>485100826</v>
      </c>
      <c r="AG428">
        <v>193000000</v>
      </c>
      <c r="AH428">
        <v>185733180</v>
      </c>
      <c r="BA428">
        <f t="shared" si="12"/>
        <v>193000000</v>
      </c>
      <c r="BB428">
        <f t="shared" si="13"/>
        <v>185733180</v>
      </c>
    </row>
    <row r="429" spans="1:54">
      <c r="A429" s="1" t="s">
        <v>479</v>
      </c>
      <c r="B429">
        <v>209216186</v>
      </c>
      <c r="C429">
        <v>446101300</v>
      </c>
      <c r="D429">
        <v>918478694</v>
      </c>
      <c r="E429">
        <v>601995196</v>
      </c>
      <c r="F429">
        <v>826947808</v>
      </c>
      <c r="G429">
        <v>252000000</v>
      </c>
      <c r="H429">
        <v>1252357634</v>
      </c>
      <c r="I429">
        <v>200005983</v>
      </c>
      <c r="J429">
        <v>1069837447</v>
      </c>
      <c r="K429">
        <v>2066773131</v>
      </c>
      <c r="M429">
        <v>1213640151</v>
      </c>
      <c r="N429">
        <v>4761458596</v>
      </c>
      <c r="O429">
        <v>2201099000</v>
      </c>
      <c r="P429">
        <v>308044463</v>
      </c>
      <c r="Q429">
        <v>554666662</v>
      </c>
      <c r="R429">
        <v>198416477</v>
      </c>
      <c r="S429">
        <v>178162875</v>
      </c>
      <c r="T429">
        <v>1136259779</v>
      </c>
      <c r="V429">
        <v>471259644</v>
      </c>
      <c r="W429">
        <v>129242252</v>
      </c>
      <c r="X429">
        <v>155027908</v>
      </c>
      <c r="Z429">
        <v>575745499</v>
      </c>
      <c r="AA429">
        <v>1228504232</v>
      </c>
      <c r="AB429">
        <v>850000000</v>
      </c>
      <c r="AC429">
        <v>622531741</v>
      </c>
      <c r="AD429">
        <v>206205445</v>
      </c>
      <c r="AE429">
        <v>485100826</v>
      </c>
      <c r="AG429">
        <v>193000000</v>
      </c>
      <c r="AH429">
        <v>185733180</v>
      </c>
      <c r="BA429">
        <f t="shared" si="12"/>
        <v>193000000</v>
      </c>
      <c r="BB429">
        <f t="shared" si="13"/>
        <v>185733180</v>
      </c>
    </row>
    <row r="430" spans="1:54">
      <c r="A430" s="1" t="s">
        <v>480</v>
      </c>
      <c r="B430">
        <v>209216186</v>
      </c>
      <c r="C430">
        <v>446101300</v>
      </c>
      <c r="D430">
        <v>918478694</v>
      </c>
      <c r="E430">
        <v>601995196</v>
      </c>
      <c r="F430">
        <v>826947808</v>
      </c>
      <c r="G430">
        <v>252000000</v>
      </c>
      <c r="H430">
        <v>1252357634</v>
      </c>
      <c r="I430">
        <v>200005983</v>
      </c>
      <c r="J430">
        <v>1069837447</v>
      </c>
      <c r="K430">
        <v>2066773131</v>
      </c>
      <c r="M430">
        <v>1213640151</v>
      </c>
      <c r="N430">
        <v>4761458596</v>
      </c>
      <c r="O430">
        <v>2201099000</v>
      </c>
      <c r="P430">
        <v>308044463</v>
      </c>
      <c r="Q430">
        <v>554666662</v>
      </c>
      <c r="R430">
        <v>198416477</v>
      </c>
      <c r="S430">
        <v>178162875</v>
      </c>
      <c r="T430">
        <v>1136259779</v>
      </c>
      <c r="V430">
        <v>471259644</v>
      </c>
      <c r="W430">
        <v>129242252</v>
      </c>
      <c r="X430">
        <v>155027908</v>
      </c>
      <c r="Z430">
        <v>575745499</v>
      </c>
      <c r="AA430">
        <v>1228504232</v>
      </c>
      <c r="AB430">
        <v>850000000</v>
      </c>
      <c r="AC430">
        <v>622531741</v>
      </c>
      <c r="AD430">
        <v>206205445</v>
      </c>
      <c r="AE430">
        <v>485100826</v>
      </c>
      <c r="AG430">
        <v>193000000</v>
      </c>
      <c r="AH430">
        <v>185733180</v>
      </c>
      <c r="BA430">
        <f t="shared" si="12"/>
        <v>193000000</v>
      </c>
      <c r="BB430">
        <f t="shared" si="13"/>
        <v>185733180</v>
      </c>
    </row>
    <row r="431" spans="1:54">
      <c r="A431" s="1" t="s">
        <v>481</v>
      </c>
      <c r="B431">
        <v>209216186</v>
      </c>
      <c r="C431">
        <v>446101300</v>
      </c>
      <c r="D431">
        <v>918478694</v>
      </c>
      <c r="E431">
        <v>601995196</v>
      </c>
      <c r="F431">
        <v>826947808</v>
      </c>
      <c r="G431">
        <v>252000000</v>
      </c>
      <c r="H431">
        <v>1252357634</v>
      </c>
      <c r="I431">
        <v>200005983</v>
      </c>
      <c r="J431">
        <v>1069837447</v>
      </c>
      <c r="K431">
        <v>2066773131</v>
      </c>
      <c r="M431">
        <v>1213640151</v>
      </c>
      <c r="N431">
        <v>4761458596</v>
      </c>
      <c r="O431">
        <v>2201099000</v>
      </c>
      <c r="P431">
        <v>308044463</v>
      </c>
      <c r="Q431">
        <v>554666662</v>
      </c>
      <c r="R431">
        <v>198416477</v>
      </c>
      <c r="S431">
        <v>178162875</v>
      </c>
      <c r="T431">
        <v>1136259779</v>
      </c>
      <c r="V431">
        <v>471259644</v>
      </c>
      <c r="W431">
        <v>129242252</v>
      </c>
      <c r="X431">
        <v>155027908</v>
      </c>
      <c r="Z431">
        <v>575745499</v>
      </c>
      <c r="AA431">
        <v>1228504232</v>
      </c>
      <c r="AB431">
        <v>850000000</v>
      </c>
      <c r="AC431">
        <v>622531741</v>
      </c>
      <c r="AD431">
        <v>206205445</v>
      </c>
      <c r="AE431">
        <v>485100826</v>
      </c>
      <c r="AG431">
        <v>193000000</v>
      </c>
      <c r="AH431">
        <v>185733180</v>
      </c>
      <c r="BA431">
        <f t="shared" si="12"/>
        <v>193000000</v>
      </c>
      <c r="BB431">
        <f t="shared" si="13"/>
        <v>185733180</v>
      </c>
    </row>
    <row r="432" spans="1:54">
      <c r="A432" s="1" t="s">
        <v>482</v>
      </c>
      <c r="B432">
        <v>209216186</v>
      </c>
      <c r="C432">
        <v>446101300</v>
      </c>
      <c r="D432">
        <v>918478694</v>
      </c>
      <c r="E432">
        <v>601995196</v>
      </c>
      <c r="F432">
        <v>826947808</v>
      </c>
      <c r="G432">
        <v>252000000</v>
      </c>
      <c r="H432">
        <v>1252357634</v>
      </c>
      <c r="I432">
        <v>200005983</v>
      </c>
      <c r="J432">
        <v>1069837447</v>
      </c>
      <c r="K432">
        <v>2066773131</v>
      </c>
      <c r="M432">
        <v>1213640151</v>
      </c>
      <c r="N432">
        <v>4761458596</v>
      </c>
      <c r="O432">
        <v>2201099000</v>
      </c>
      <c r="P432">
        <v>308044463</v>
      </c>
      <c r="Q432">
        <v>554666662</v>
      </c>
      <c r="R432">
        <v>198416477</v>
      </c>
      <c r="S432">
        <v>178162875</v>
      </c>
      <c r="T432">
        <v>1136259779</v>
      </c>
      <c r="V432">
        <v>471259644</v>
      </c>
      <c r="W432">
        <v>129242252</v>
      </c>
      <c r="X432">
        <v>155027908</v>
      </c>
      <c r="Z432">
        <v>575745499</v>
      </c>
      <c r="AA432">
        <v>1228504232</v>
      </c>
      <c r="AB432">
        <v>850000000</v>
      </c>
      <c r="AC432">
        <v>622531741</v>
      </c>
      <c r="AD432">
        <v>206205445</v>
      </c>
      <c r="AE432">
        <v>485100826</v>
      </c>
      <c r="AG432">
        <v>193000000</v>
      </c>
      <c r="AH432">
        <v>185733180</v>
      </c>
      <c r="BA432">
        <f t="shared" si="12"/>
        <v>193000000</v>
      </c>
      <c r="BB432">
        <f t="shared" si="13"/>
        <v>185733180</v>
      </c>
    </row>
    <row r="433" spans="1:54">
      <c r="A433" s="1" t="s">
        <v>483</v>
      </c>
      <c r="B433">
        <v>209216186</v>
      </c>
      <c r="C433">
        <v>446101300</v>
      </c>
      <c r="D433">
        <v>918478694</v>
      </c>
      <c r="E433">
        <v>601995196</v>
      </c>
      <c r="F433">
        <v>826947808</v>
      </c>
      <c r="G433">
        <v>252000000</v>
      </c>
      <c r="H433">
        <v>1252357634</v>
      </c>
      <c r="I433">
        <v>200005983</v>
      </c>
      <c r="J433">
        <v>1069837447</v>
      </c>
      <c r="K433">
        <v>2066773131</v>
      </c>
      <c r="M433">
        <v>1213640151</v>
      </c>
      <c r="N433">
        <v>4761458596</v>
      </c>
      <c r="O433">
        <v>2201099000</v>
      </c>
      <c r="P433">
        <v>308044463</v>
      </c>
      <c r="Q433">
        <v>554666662</v>
      </c>
      <c r="R433">
        <v>198416477</v>
      </c>
      <c r="S433">
        <v>178162875</v>
      </c>
      <c r="T433">
        <v>1136259779</v>
      </c>
      <c r="V433">
        <v>471259644</v>
      </c>
      <c r="W433">
        <v>129242252</v>
      </c>
      <c r="X433">
        <v>155027908</v>
      </c>
      <c r="Z433">
        <v>575745499</v>
      </c>
      <c r="AA433">
        <v>1228504232</v>
      </c>
      <c r="AB433">
        <v>850000000</v>
      </c>
      <c r="AC433">
        <v>622531741</v>
      </c>
      <c r="AD433">
        <v>206205445</v>
      </c>
      <c r="AE433">
        <v>485100826</v>
      </c>
      <c r="AG433">
        <v>193000000</v>
      </c>
      <c r="AH433">
        <v>185733180</v>
      </c>
      <c r="BA433">
        <f t="shared" si="12"/>
        <v>193000000</v>
      </c>
      <c r="BB433">
        <f t="shared" si="13"/>
        <v>185733180</v>
      </c>
    </row>
    <row r="434" spans="1:54">
      <c r="A434" s="1" t="s">
        <v>484</v>
      </c>
      <c r="B434">
        <v>209216186</v>
      </c>
      <c r="C434">
        <v>446101300</v>
      </c>
      <c r="D434">
        <v>918478694</v>
      </c>
      <c r="E434">
        <v>601995196</v>
      </c>
      <c r="F434">
        <v>826947808</v>
      </c>
      <c r="G434">
        <v>252000000</v>
      </c>
      <c r="H434">
        <v>1252357634</v>
      </c>
      <c r="I434">
        <v>200005983</v>
      </c>
      <c r="J434">
        <v>1069837447</v>
      </c>
      <c r="K434">
        <v>2066773131</v>
      </c>
      <c r="M434">
        <v>1213640151</v>
      </c>
      <c r="N434">
        <v>4761458596</v>
      </c>
      <c r="O434">
        <v>2201099000</v>
      </c>
      <c r="P434">
        <v>308044463</v>
      </c>
      <c r="Q434">
        <v>554666662</v>
      </c>
      <c r="R434">
        <v>198416477</v>
      </c>
      <c r="S434">
        <v>178162875</v>
      </c>
      <c r="T434">
        <v>1136259779</v>
      </c>
      <c r="V434">
        <v>471259644</v>
      </c>
      <c r="W434">
        <v>129242252</v>
      </c>
      <c r="X434">
        <v>155027908</v>
      </c>
      <c r="Z434">
        <v>575745499</v>
      </c>
      <c r="AA434">
        <v>1228504232</v>
      </c>
      <c r="AB434">
        <v>850000000</v>
      </c>
      <c r="AC434">
        <v>622531741</v>
      </c>
      <c r="AD434">
        <v>206205445</v>
      </c>
      <c r="AE434">
        <v>485100826</v>
      </c>
      <c r="AG434">
        <v>193000000</v>
      </c>
      <c r="AH434">
        <v>185733180</v>
      </c>
      <c r="BA434">
        <f t="shared" si="12"/>
        <v>193000000</v>
      </c>
      <c r="BB434">
        <f t="shared" si="13"/>
        <v>185733180</v>
      </c>
    </row>
    <row r="435" spans="1:54">
      <c r="A435" s="1" t="s">
        <v>485</v>
      </c>
      <c r="B435">
        <v>209216186</v>
      </c>
      <c r="C435">
        <v>446101300</v>
      </c>
      <c r="D435">
        <v>918478694</v>
      </c>
      <c r="E435">
        <v>601995196</v>
      </c>
      <c r="F435">
        <v>826947808</v>
      </c>
      <c r="G435">
        <v>252000000</v>
      </c>
      <c r="H435">
        <v>1252357634</v>
      </c>
      <c r="I435">
        <v>200005983</v>
      </c>
      <c r="J435">
        <v>1069837447</v>
      </c>
      <c r="K435">
        <v>2066773131</v>
      </c>
      <c r="M435">
        <v>1213640151</v>
      </c>
      <c r="N435">
        <v>4761458596</v>
      </c>
      <c r="O435">
        <v>2201099000</v>
      </c>
      <c r="P435">
        <v>308044463</v>
      </c>
      <c r="Q435">
        <v>554666662</v>
      </c>
      <c r="R435">
        <v>198416477</v>
      </c>
      <c r="S435">
        <v>178162875</v>
      </c>
      <c r="T435">
        <v>1136259779</v>
      </c>
      <c r="V435">
        <v>471259644</v>
      </c>
      <c r="W435">
        <v>129242252</v>
      </c>
      <c r="X435">
        <v>155027908</v>
      </c>
      <c r="Z435">
        <v>575745499</v>
      </c>
      <c r="AA435">
        <v>1228504232</v>
      </c>
      <c r="AB435">
        <v>850000000</v>
      </c>
      <c r="AC435">
        <v>622531741</v>
      </c>
      <c r="AD435">
        <v>206205445</v>
      </c>
      <c r="AE435">
        <v>485100826</v>
      </c>
      <c r="AG435">
        <v>193000000</v>
      </c>
      <c r="AH435">
        <v>185733180</v>
      </c>
      <c r="BA435">
        <f t="shared" si="12"/>
        <v>193000000</v>
      </c>
      <c r="BB435">
        <f t="shared" si="13"/>
        <v>185733180</v>
      </c>
    </row>
    <row r="436" spans="1:54">
      <c r="A436" s="1" t="s">
        <v>486</v>
      </c>
      <c r="B436">
        <v>209216186</v>
      </c>
      <c r="C436">
        <v>446101300</v>
      </c>
      <c r="D436">
        <v>918478694</v>
      </c>
      <c r="E436">
        <v>601995196</v>
      </c>
      <c r="F436">
        <v>826947808</v>
      </c>
      <c r="G436">
        <v>252000000</v>
      </c>
      <c r="H436">
        <v>1252357634</v>
      </c>
      <c r="I436">
        <v>200005983</v>
      </c>
      <c r="J436">
        <v>1069837447</v>
      </c>
      <c r="K436">
        <v>2066773131</v>
      </c>
      <c r="M436">
        <v>1213640151</v>
      </c>
      <c r="N436">
        <v>4761458596</v>
      </c>
      <c r="O436">
        <v>2201099000</v>
      </c>
      <c r="P436">
        <v>308044463</v>
      </c>
      <c r="Q436">
        <v>554666662</v>
      </c>
      <c r="R436">
        <v>198416477</v>
      </c>
      <c r="S436">
        <v>178162875</v>
      </c>
      <c r="T436">
        <v>1136259779</v>
      </c>
      <c r="V436">
        <v>471259644</v>
      </c>
      <c r="W436">
        <v>129242252</v>
      </c>
      <c r="X436">
        <v>155027908</v>
      </c>
      <c r="Z436">
        <v>575745499</v>
      </c>
      <c r="AA436">
        <v>1228504232</v>
      </c>
      <c r="AB436">
        <v>850000000</v>
      </c>
      <c r="AC436">
        <v>622531741</v>
      </c>
      <c r="AD436">
        <v>206205445</v>
      </c>
      <c r="AE436">
        <v>485100826</v>
      </c>
      <c r="AG436">
        <v>193000000</v>
      </c>
      <c r="AH436">
        <v>185733180</v>
      </c>
      <c r="BA436">
        <f t="shared" si="12"/>
        <v>193000000</v>
      </c>
      <c r="BB436">
        <f t="shared" si="13"/>
        <v>185733180</v>
      </c>
    </row>
    <row r="437" spans="1:54">
      <c r="A437" s="1" t="s">
        <v>487</v>
      </c>
      <c r="B437">
        <v>209216186</v>
      </c>
      <c r="C437">
        <v>446101300</v>
      </c>
      <c r="D437">
        <v>918478694</v>
      </c>
      <c r="E437">
        <v>601995196</v>
      </c>
      <c r="F437">
        <v>826947808</v>
      </c>
      <c r="G437">
        <v>252000000</v>
      </c>
      <c r="H437">
        <v>1252357634</v>
      </c>
      <c r="I437">
        <v>200005983</v>
      </c>
      <c r="J437">
        <v>1069837447</v>
      </c>
      <c r="K437">
        <v>2066773131</v>
      </c>
      <c r="M437">
        <v>1213640151</v>
      </c>
      <c r="N437">
        <v>4761458596</v>
      </c>
      <c r="O437">
        <v>2201099000</v>
      </c>
      <c r="P437">
        <v>308044463</v>
      </c>
      <c r="Q437">
        <v>554666662</v>
      </c>
      <c r="R437">
        <v>198416477</v>
      </c>
      <c r="S437">
        <v>178162875</v>
      </c>
      <c r="T437">
        <v>1136259779</v>
      </c>
      <c r="V437">
        <v>471259644</v>
      </c>
      <c r="W437">
        <v>129242252</v>
      </c>
      <c r="X437">
        <v>155027908</v>
      </c>
      <c r="Z437">
        <v>575745499</v>
      </c>
      <c r="AA437">
        <v>1228504232</v>
      </c>
      <c r="AB437">
        <v>850000000</v>
      </c>
      <c r="AC437">
        <v>622531741</v>
      </c>
      <c r="AD437">
        <v>206205445</v>
      </c>
      <c r="AE437">
        <v>485100826</v>
      </c>
      <c r="AG437">
        <v>193000000</v>
      </c>
      <c r="AH437">
        <v>185733180</v>
      </c>
      <c r="BA437">
        <f t="shared" si="12"/>
        <v>193000000</v>
      </c>
      <c r="BB437">
        <f t="shared" si="13"/>
        <v>185733180</v>
      </c>
    </row>
    <row r="438" spans="1:54">
      <c r="A438" s="1" t="s">
        <v>488</v>
      </c>
      <c r="B438">
        <v>209216186</v>
      </c>
      <c r="C438">
        <v>446101300</v>
      </c>
      <c r="D438">
        <v>918478694</v>
      </c>
      <c r="E438">
        <v>601995196</v>
      </c>
      <c r="F438">
        <v>826947808</v>
      </c>
      <c r="G438">
        <v>252000000</v>
      </c>
      <c r="H438">
        <v>1252357634</v>
      </c>
      <c r="I438">
        <v>200005983</v>
      </c>
      <c r="J438">
        <v>1069837447</v>
      </c>
      <c r="K438">
        <v>2066773131</v>
      </c>
      <c r="M438">
        <v>1213640151</v>
      </c>
      <c r="N438">
        <v>4761458596</v>
      </c>
      <c r="O438">
        <v>2201099000</v>
      </c>
      <c r="P438">
        <v>308044463</v>
      </c>
      <c r="Q438">
        <v>554666662</v>
      </c>
      <c r="R438">
        <v>198416477</v>
      </c>
      <c r="S438">
        <v>178162875</v>
      </c>
      <c r="T438">
        <v>1136259779</v>
      </c>
      <c r="V438">
        <v>471259644</v>
      </c>
      <c r="W438">
        <v>129242252</v>
      </c>
      <c r="X438">
        <v>155027908</v>
      </c>
      <c r="Z438">
        <v>575745499</v>
      </c>
      <c r="AA438">
        <v>1228504232</v>
      </c>
      <c r="AB438">
        <v>850000000</v>
      </c>
      <c r="AC438">
        <v>622531741</v>
      </c>
      <c r="AD438">
        <v>206205445</v>
      </c>
      <c r="AE438">
        <v>485100826</v>
      </c>
      <c r="AG438">
        <v>193000000</v>
      </c>
      <c r="AH438">
        <v>185733180</v>
      </c>
      <c r="BA438">
        <f t="shared" si="12"/>
        <v>193000000</v>
      </c>
      <c r="BB438">
        <f t="shared" si="13"/>
        <v>185733180</v>
      </c>
    </row>
    <row r="439" spans="1:54">
      <c r="A439" s="1" t="s">
        <v>489</v>
      </c>
      <c r="B439">
        <v>209216186</v>
      </c>
      <c r="C439">
        <v>446101300</v>
      </c>
      <c r="D439">
        <v>918478694</v>
      </c>
      <c r="E439">
        <v>601995196</v>
      </c>
      <c r="F439">
        <v>826947808</v>
      </c>
      <c r="G439">
        <v>252000000</v>
      </c>
      <c r="H439">
        <v>1252357634</v>
      </c>
      <c r="I439">
        <v>200005983</v>
      </c>
      <c r="J439">
        <v>1069837447</v>
      </c>
      <c r="K439">
        <v>2066773131</v>
      </c>
      <c r="M439">
        <v>1213640151</v>
      </c>
      <c r="N439">
        <v>4761458596</v>
      </c>
      <c r="O439">
        <v>2201099000</v>
      </c>
      <c r="P439">
        <v>308044463</v>
      </c>
      <c r="Q439">
        <v>554666662</v>
      </c>
      <c r="R439">
        <v>198416477</v>
      </c>
      <c r="S439">
        <v>178162875</v>
      </c>
      <c r="T439">
        <v>1136259779</v>
      </c>
      <c r="V439">
        <v>471259644</v>
      </c>
      <c r="W439">
        <v>129242252</v>
      </c>
      <c r="X439">
        <v>155027908</v>
      </c>
      <c r="Z439">
        <v>575745499</v>
      </c>
      <c r="AA439">
        <v>1228504232</v>
      </c>
      <c r="AB439">
        <v>850000000</v>
      </c>
      <c r="AC439">
        <v>622531741</v>
      </c>
      <c r="AD439">
        <v>206205445</v>
      </c>
      <c r="AE439">
        <v>485100826</v>
      </c>
      <c r="AG439">
        <v>193000000</v>
      </c>
      <c r="AH439">
        <v>185733180</v>
      </c>
      <c r="BA439">
        <f t="shared" si="12"/>
        <v>193000000</v>
      </c>
      <c r="BB439">
        <f t="shared" si="13"/>
        <v>185733180</v>
      </c>
    </row>
    <row r="440" spans="1:54">
      <c r="A440" s="1" t="s">
        <v>490</v>
      </c>
      <c r="B440">
        <v>209216186</v>
      </c>
      <c r="C440">
        <v>446101300</v>
      </c>
      <c r="D440">
        <v>918478694</v>
      </c>
      <c r="E440">
        <v>601995196</v>
      </c>
      <c r="F440">
        <v>826947808</v>
      </c>
      <c r="G440">
        <v>252000000</v>
      </c>
      <c r="H440">
        <v>1252357634</v>
      </c>
      <c r="I440">
        <v>200005983</v>
      </c>
      <c r="J440">
        <v>1069837447</v>
      </c>
      <c r="K440">
        <v>2066773131</v>
      </c>
      <c r="M440">
        <v>1213640151</v>
      </c>
      <c r="N440">
        <v>4761458596</v>
      </c>
      <c r="O440">
        <v>2201099000</v>
      </c>
      <c r="P440">
        <v>308044463</v>
      </c>
      <c r="Q440">
        <v>554666662</v>
      </c>
      <c r="R440">
        <v>198416477</v>
      </c>
      <c r="S440">
        <v>178162875</v>
      </c>
      <c r="T440">
        <v>1136259779</v>
      </c>
      <c r="V440">
        <v>471259644</v>
      </c>
      <c r="W440">
        <v>129242252</v>
      </c>
      <c r="X440">
        <v>155027908</v>
      </c>
      <c r="Z440">
        <v>575745499</v>
      </c>
      <c r="AA440">
        <v>1228504232</v>
      </c>
      <c r="AB440">
        <v>850000000</v>
      </c>
      <c r="AC440">
        <v>622531741</v>
      </c>
      <c r="AD440">
        <v>206205445</v>
      </c>
      <c r="AE440">
        <v>485100826</v>
      </c>
      <c r="AG440">
        <v>193000000</v>
      </c>
      <c r="AH440">
        <v>185733180</v>
      </c>
      <c r="BA440">
        <f t="shared" si="12"/>
        <v>193000000</v>
      </c>
      <c r="BB440">
        <f t="shared" si="13"/>
        <v>185733180</v>
      </c>
    </row>
    <row r="441" spans="1:54">
      <c r="A441" s="1" t="s">
        <v>491</v>
      </c>
      <c r="B441">
        <v>209216186</v>
      </c>
      <c r="C441">
        <v>446101300</v>
      </c>
      <c r="D441">
        <v>918478694</v>
      </c>
      <c r="E441">
        <v>601995196</v>
      </c>
      <c r="F441">
        <v>826947808</v>
      </c>
      <c r="G441">
        <v>252000000</v>
      </c>
      <c r="H441">
        <v>1252357634</v>
      </c>
      <c r="I441">
        <v>200005983</v>
      </c>
      <c r="J441">
        <v>1069837447</v>
      </c>
      <c r="K441">
        <v>2066773131</v>
      </c>
      <c r="M441">
        <v>1213640151</v>
      </c>
      <c r="N441">
        <v>4761458596</v>
      </c>
      <c r="O441">
        <v>2201099000</v>
      </c>
      <c r="P441">
        <v>308044463</v>
      </c>
      <c r="Q441">
        <v>554666662</v>
      </c>
      <c r="R441">
        <v>198416477</v>
      </c>
      <c r="S441">
        <v>178162875</v>
      </c>
      <c r="T441">
        <v>1136259779</v>
      </c>
      <c r="V441">
        <v>471259644</v>
      </c>
      <c r="W441">
        <v>129242252</v>
      </c>
      <c r="X441">
        <v>155027908</v>
      </c>
      <c r="Z441">
        <v>575745499</v>
      </c>
      <c r="AA441">
        <v>1228504232</v>
      </c>
      <c r="AB441">
        <v>850000000</v>
      </c>
      <c r="AC441">
        <v>622531741</v>
      </c>
      <c r="AD441">
        <v>206205445</v>
      </c>
      <c r="AE441">
        <v>485100826</v>
      </c>
      <c r="AG441">
        <v>193000000</v>
      </c>
      <c r="AH441">
        <v>185733180</v>
      </c>
      <c r="BA441">
        <f t="shared" si="12"/>
        <v>193000000</v>
      </c>
      <c r="BB441">
        <f t="shared" si="13"/>
        <v>185733180</v>
      </c>
    </row>
    <row r="442" spans="1:54">
      <c r="A442" s="1" t="s">
        <v>492</v>
      </c>
      <c r="B442">
        <v>209216186</v>
      </c>
      <c r="C442">
        <v>446101300</v>
      </c>
      <c r="D442">
        <v>918478694</v>
      </c>
      <c r="E442">
        <v>601995196</v>
      </c>
      <c r="F442">
        <v>826947808</v>
      </c>
      <c r="G442">
        <v>252000000</v>
      </c>
      <c r="H442">
        <v>1252357634</v>
      </c>
      <c r="I442">
        <v>200005983</v>
      </c>
      <c r="J442">
        <v>1069837447</v>
      </c>
      <c r="K442">
        <v>2066773131</v>
      </c>
      <c r="M442">
        <v>1213640151</v>
      </c>
      <c r="N442">
        <v>4761458596</v>
      </c>
      <c r="O442">
        <v>2201099000</v>
      </c>
      <c r="P442">
        <v>308044463</v>
      </c>
      <c r="Q442">
        <v>554666662</v>
      </c>
      <c r="R442">
        <v>198416477</v>
      </c>
      <c r="S442">
        <v>178162875</v>
      </c>
      <c r="T442">
        <v>1136259779</v>
      </c>
      <c r="V442">
        <v>471259644</v>
      </c>
      <c r="W442">
        <v>129242252</v>
      </c>
      <c r="X442">
        <v>155027908</v>
      </c>
      <c r="Z442">
        <v>575745499</v>
      </c>
      <c r="AA442">
        <v>1228504232</v>
      </c>
      <c r="AB442">
        <v>850000000</v>
      </c>
      <c r="AC442">
        <v>622531741</v>
      </c>
      <c r="AD442">
        <v>206205445</v>
      </c>
      <c r="AE442">
        <v>485100826</v>
      </c>
      <c r="AG442">
        <v>193000000</v>
      </c>
      <c r="AH442">
        <v>185733180</v>
      </c>
      <c r="BA442">
        <f t="shared" si="12"/>
        <v>193000000</v>
      </c>
      <c r="BB442">
        <f t="shared" si="13"/>
        <v>185733180</v>
      </c>
    </row>
    <row r="443" spans="1:54">
      <c r="A443" s="1" t="s">
        <v>493</v>
      </c>
      <c r="B443">
        <v>209216186</v>
      </c>
      <c r="C443">
        <v>446101300</v>
      </c>
      <c r="D443">
        <v>918478694</v>
      </c>
      <c r="E443">
        <v>601995196</v>
      </c>
      <c r="F443">
        <v>826947808</v>
      </c>
      <c r="G443">
        <v>252000000</v>
      </c>
      <c r="H443">
        <v>1252357634</v>
      </c>
      <c r="I443">
        <v>200005983</v>
      </c>
      <c r="J443">
        <v>1069837447</v>
      </c>
      <c r="K443">
        <v>2066773131</v>
      </c>
      <c r="M443">
        <v>1213640151</v>
      </c>
      <c r="N443">
        <v>4761458596</v>
      </c>
      <c r="O443">
        <v>2201099000</v>
      </c>
      <c r="P443">
        <v>308044463</v>
      </c>
      <c r="Q443">
        <v>554666662</v>
      </c>
      <c r="R443">
        <v>198416477</v>
      </c>
      <c r="S443">
        <v>178162875</v>
      </c>
      <c r="T443">
        <v>1136259779</v>
      </c>
      <c r="V443">
        <v>471259644</v>
      </c>
      <c r="W443">
        <v>129242252</v>
      </c>
      <c r="X443">
        <v>155027908</v>
      </c>
      <c r="Z443">
        <v>575745499</v>
      </c>
      <c r="AA443">
        <v>1228504232</v>
      </c>
      <c r="AB443">
        <v>850000000</v>
      </c>
      <c r="AC443">
        <v>622531741</v>
      </c>
      <c r="AD443">
        <v>206205445</v>
      </c>
      <c r="AE443">
        <v>485100826</v>
      </c>
      <c r="AG443">
        <v>193000000</v>
      </c>
      <c r="AH443">
        <v>185733180</v>
      </c>
      <c r="BA443">
        <f t="shared" si="12"/>
        <v>193000000</v>
      </c>
      <c r="BB443">
        <f t="shared" si="13"/>
        <v>185733180</v>
      </c>
    </row>
    <row r="444" spans="1:54">
      <c r="A444" s="1" t="s">
        <v>494</v>
      </c>
      <c r="B444">
        <v>209216186</v>
      </c>
      <c r="C444">
        <v>446101300</v>
      </c>
      <c r="D444">
        <v>918478694</v>
      </c>
      <c r="E444">
        <v>601995196</v>
      </c>
      <c r="F444">
        <v>826947808</v>
      </c>
      <c r="G444">
        <v>252000000</v>
      </c>
      <c r="H444">
        <v>1252357634</v>
      </c>
      <c r="I444">
        <v>200005983</v>
      </c>
      <c r="J444">
        <v>1069837447</v>
      </c>
      <c r="K444">
        <v>2066773131</v>
      </c>
      <c r="M444">
        <v>1213640151</v>
      </c>
      <c r="N444">
        <v>4761458596</v>
      </c>
      <c r="O444">
        <v>2201099000</v>
      </c>
      <c r="P444">
        <v>308044463</v>
      </c>
      <c r="Q444">
        <v>554666662</v>
      </c>
      <c r="R444">
        <v>198416477</v>
      </c>
      <c r="S444">
        <v>178162875</v>
      </c>
      <c r="T444">
        <v>1136259779</v>
      </c>
      <c r="V444">
        <v>471259644</v>
      </c>
      <c r="W444">
        <v>129242252</v>
      </c>
      <c r="X444">
        <v>155027908</v>
      </c>
      <c r="Z444">
        <v>575745499</v>
      </c>
      <c r="AA444">
        <v>1228504232</v>
      </c>
      <c r="AB444">
        <v>850000000</v>
      </c>
      <c r="AC444">
        <v>622531741</v>
      </c>
      <c r="AD444">
        <v>206205445</v>
      </c>
      <c r="AE444">
        <v>485100826</v>
      </c>
      <c r="AG444">
        <v>193000000</v>
      </c>
      <c r="AH444">
        <v>185733180</v>
      </c>
      <c r="BA444">
        <f t="shared" si="12"/>
        <v>193000000</v>
      </c>
      <c r="BB444">
        <f t="shared" si="13"/>
        <v>185733180</v>
      </c>
    </row>
    <row r="445" spans="1:54">
      <c r="A445" s="1" t="s">
        <v>495</v>
      </c>
      <c r="B445">
        <v>209216186</v>
      </c>
      <c r="C445">
        <v>446101300</v>
      </c>
      <c r="D445">
        <v>918478694</v>
      </c>
      <c r="E445">
        <v>601995196</v>
      </c>
      <c r="F445">
        <v>826947808</v>
      </c>
      <c r="G445">
        <v>252000000</v>
      </c>
      <c r="H445">
        <v>1252357634</v>
      </c>
      <c r="I445">
        <v>200005983</v>
      </c>
      <c r="J445">
        <v>1069837447</v>
      </c>
      <c r="K445">
        <v>2066773131</v>
      </c>
      <c r="M445">
        <v>1213640151</v>
      </c>
      <c r="N445">
        <v>4761458596</v>
      </c>
      <c r="O445">
        <v>2201099000</v>
      </c>
      <c r="P445">
        <v>308044463</v>
      </c>
      <c r="Q445">
        <v>554666662</v>
      </c>
      <c r="R445">
        <v>198416477</v>
      </c>
      <c r="S445">
        <v>178162875</v>
      </c>
      <c r="T445">
        <v>1136259779</v>
      </c>
      <c r="V445">
        <v>471259644</v>
      </c>
      <c r="W445">
        <v>129242252</v>
      </c>
      <c r="X445">
        <v>155027908</v>
      </c>
      <c r="Z445">
        <v>575745499</v>
      </c>
      <c r="AA445">
        <v>1228504232</v>
      </c>
      <c r="AB445">
        <v>850000000</v>
      </c>
      <c r="AC445">
        <v>622531741</v>
      </c>
      <c r="AD445">
        <v>206205445</v>
      </c>
      <c r="AE445">
        <v>485100826</v>
      </c>
      <c r="AG445">
        <v>193000000</v>
      </c>
      <c r="AH445">
        <v>185733180</v>
      </c>
      <c r="BA445">
        <f t="shared" si="12"/>
        <v>193000000</v>
      </c>
      <c r="BB445">
        <f t="shared" si="13"/>
        <v>185733180</v>
      </c>
    </row>
    <row r="446" spans="1:54">
      <c r="A446" s="1" t="s">
        <v>496</v>
      </c>
      <c r="B446">
        <v>209216186</v>
      </c>
      <c r="C446">
        <v>446101300</v>
      </c>
      <c r="D446">
        <v>918478694</v>
      </c>
      <c r="E446">
        <v>601995196</v>
      </c>
      <c r="F446">
        <v>826947808</v>
      </c>
      <c r="G446">
        <v>252000000</v>
      </c>
      <c r="H446">
        <v>1252357634</v>
      </c>
      <c r="I446">
        <v>200005983</v>
      </c>
      <c r="J446">
        <v>1069837447</v>
      </c>
      <c r="K446">
        <v>2066773131</v>
      </c>
      <c r="M446">
        <v>1213640151</v>
      </c>
      <c r="N446">
        <v>4761458596</v>
      </c>
      <c r="O446">
        <v>2201099000</v>
      </c>
      <c r="P446">
        <v>308044463</v>
      </c>
      <c r="Q446">
        <v>554666662</v>
      </c>
      <c r="R446">
        <v>198416477</v>
      </c>
      <c r="S446">
        <v>178162875</v>
      </c>
      <c r="T446">
        <v>1136259779</v>
      </c>
      <c r="V446">
        <v>471259644</v>
      </c>
      <c r="W446">
        <v>129242252</v>
      </c>
      <c r="X446">
        <v>155027908</v>
      </c>
      <c r="Z446">
        <v>575745499</v>
      </c>
      <c r="AA446">
        <v>1228504232</v>
      </c>
      <c r="AB446">
        <v>850000000</v>
      </c>
      <c r="AC446">
        <v>622531741</v>
      </c>
      <c r="AD446">
        <v>206205445</v>
      </c>
      <c r="AE446">
        <v>485100826</v>
      </c>
      <c r="AG446">
        <v>193000000</v>
      </c>
      <c r="AH446">
        <v>185733180</v>
      </c>
      <c r="BA446">
        <f t="shared" si="12"/>
        <v>193000000</v>
      </c>
      <c r="BB446">
        <f t="shared" si="13"/>
        <v>185733180</v>
      </c>
    </row>
    <row r="447" spans="1:54">
      <c r="A447" s="1" t="s">
        <v>497</v>
      </c>
      <c r="B447">
        <v>209216186</v>
      </c>
      <c r="C447">
        <v>446101300</v>
      </c>
      <c r="D447">
        <v>918478694</v>
      </c>
      <c r="E447">
        <v>601995196</v>
      </c>
      <c r="F447">
        <v>826947808</v>
      </c>
      <c r="G447">
        <v>252000000</v>
      </c>
      <c r="H447">
        <v>1252357634</v>
      </c>
      <c r="I447">
        <v>200005983</v>
      </c>
      <c r="J447">
        <v>1069837447</v>
      </c>
      <c r="K447">
        <v>2066773131</v>
      </c>
      <c r="M447">
        <v>1213640151</v>
      </c>
      <c r="N447">
        <v>4761458596</v>
      </c>
      <c r="O447">
        <v>2201099000</v>
      </c>
      <c r="P447">
        <v>308044463</v>
      </c>
      <c r="Q447">
        <v>554666662</v>
      </c>
      <c r="R447">
        <v>198416477</v>
      </c>
      <c r="S447">
        <v>178162875</v>
      </c>
      <c r="T447">
        <v>1136259779</v>
      </c>
      <c r="V447">
        <v>471259644</v>
      </c>
      <c r="W447">
        <v>129242252</v>
      </c>
      <c r="X447">
        <v>155027908</v>
      </c>
      <c r="Z447">
        <v>575745499</v>
      </c>
      <c r="AA447">
        <v>1228504232</v>
      </c>
      <c r="AB447">
        <v>850000000</v>
      </c>
      <c r="AC447">
        <v>622531741</v>
      </c>
      <c r="AD447">
        <v>206205445</v>
      </c>
      <c r="AE447">
        <v>485100826</v>
      </c>
      <c r="AG447">
        <v>193000000</v>
      </c>
      <c r="AH447">
        <v>185733180</v>
      </c>
      <c r="BA447">
        <f t="shared" si="12"/>
        <v>193000000</v>
      </c>
      <c r="BB447">
        <f t="shared" si="13"/>
        <v>185733180</v>
      </c>
    </row>
    <row r="448" spans="1:54">
      <c r="A448" s="1" t="s">
        <v>498</v>
      </c>
      <c r="B448">
        <v>209216186</v>
      </c>
      <c r="C448">
        <v>446101300</v>
      </c>
      <c r="D448">
        <v>918478694</v>
      </c>
      <c r="E448">
        <v>601995196</v>
      </c>
      <c r="F448">
        <v>826947808</v>
      </c>
      <c r="G448">
        <v>252000000</v>
      </c>
      <c r="H448">
        <v>1252357634</v>
      </c>
      <c r="I448">
        <v>200005983</v>
      </c>
      <c r="J448">
        <v>1069837447</v>
      </c>
      <c r="K448">
        <v>2066773131</v>
      </c>
      <c r="M448">
        <v>1213640151</v>
      </c>
      <c r="N448">
        <v>4761458596</v>
      </c>
      <c r="O448">
        <v>2201099000</v>
      </c>
      <c r="P448">
        <v>308044463</v>
      </c>
      <c r="Q448">
        <v>554666662</v>
      </c>
      <c r="R448">
        <v>198416477</v>
      </c>
      <c r="S448">
        <v>178162875</v>
      </c>
      <c r="T448">
        <v>1136259779</v>
      </c>
      <c r="V448">
        <v>471259644</v>
      </c>
      <c r="W448">
        <v>129242252</v>
      </c>
      <c r="X448">
        <v>155027908</v>
      </c>
      <c r="Z448">
        <v>575745499</v>
      </c>
      <c r="AA448">
        <v>1228504232</v>
      </c>
      <c r="AB448">
        <v>850000000</v>
      </c>
      <c r="AC448">
        <v>622531741</v>
      </c>
      <c r="AD448">
        <v>206205445</v>
      </c>
      <c r="AE448">
        <v>485100826</v>
      </c>
      <c r="AG448">
        <v>193000000</v>
      </c>
      <c r="AH448">
        <v>185733180</v>
      </c>
      <c r="BA448">
        <f t="shared" si="12"/>
        <v>193000000</v>
      </c>
      <c r="BB448">
        <f t="shared" si="13"/>
        <v>185733180</v>
      </c>
    </row>
    <row r="449" spans="1:54">
      <c r="A449" s="1" t="s">
        <v>499</v>
      </c>
      <c r="B449">
        <v>209216186</v>
      </c>
      <c r="C449">
        <v>446101300</v>
      </c>
      <c r="D449">
        <v>918478694</v>
      </c>
      <c r="E449">
        <v>601995196</v>
      </c>
      <c r="F449">
        <v>826947808</v>
      </c>
      <c r="G449">
        <v>252000000</v>
      </c>
      <c r="H449">
        <v>1252357634</v>
      </c>
      <c r="I449">
        <v>200005983</v>
      </c>
      <c r="J449">
        <v>1069837447</v>
      </c>
      <c r="K449">
        <v>2066773131</v>
      </c>
      <c r="M449">
        <v>1213640151</v>
      </c>
      <c r="N449">
        <v>4761458596</v>
      </c>
      <c r="O449">
        <v>2201099000</v>
      </c>
      <c r="P449">
        <v>308044463</v>
      </c>
      <c r="Q449">
        <v>554666662</v>
      </c>
      <c r="R449">
        <v>198416477</v>
      </c>
      <c r="S449">
        <v>178162875</v>
      </c>
      <c r="T449">
        <v>1136259779</v>
      </c>
      <c r="V449">
        <v>471259644</v>
      </c>
      <c r="W449">
        <v>129242252</v>
      </c>
      <c r="X449">
        <v>155027908</v>
      </c>
      <c r="Z449">
        <v>575745499</v>
      </c>
      <c r="AA449">
        <v>1228504232</v>
      </c>
      <c r="AB449">
        <v>850000000</v>
      </c>
      <c r="AC449">
        <v>622531741</v>
      </c>
      <c r="AD449">
        <v>206205445</v>
      </c>
      <c r="AE449">
        <v>485100826</v>
      </c>
      <c r="AG449">
        <v>193000000</v>
      </c>
      <c r="AH449">
        <v>185733180</v>
      </c>
      <c r="BA449">
        <f t="shared" si="12"/>
        <v>193000000</v>
      </c>
      <c r="BB449">
        <f t="shared" si="13"/>
        <v>185733180</v>
      </c>
    </row>
    <row r="450" spans="1:54">
      <c r="A450" s="1" t="s">
        <v>500</v>
      </c>
      <c r="B450">
        <v>209216186</v>
      </c>
      <c r="C450">
        <v>446101300</v>
      </c>
      <c r="D450">
        <v>918478694</v>
      </c>
      <c r="E450">
        <v>601995196</v>
      </c>
      <c r="F450">
        <v>826947808</v>
      </c>
      <c r="G450">
        <v>252000000</v>
      </c>
      <c r="H450">
        <v>1252357634</v>
      </c>
      <c r="I450">
        <v>200005983</v>
      </c>
      <c r="J450">
        <v>1069837447</v>
      </c>
      <c r="K450">
        <v>2066773131</v>
      </c>
      <c r="M450">
        <v>1213640151</v>
      </c>
      <c r="N450">
        <v>4761458596</v>
      </c>
      <c r="O450">
        <v>2201099000</v>
      </c>
      <c r="P450">
        <v>308044463</v>
      </c>
      <c r="Q450">
        <v>554666662</v>
      </c>
      <c r="R450">
        <v>198416477</v>
      </c>
      <c r="S450">
        <v>178162875</v>
      </c>
      <c r="T450">
        <v>1136259779</v>
      </c>
      <c r="V450">
        <v>471259644</v>
      </c>
      <c r="W450">
        <v>129242252</v>
      </c>
      <c r="X450">
        <v>155027908</v>
      </c>
      <c r="Z450">
        <v>575745499</v>
      </c>
      <c r="AA450">
        <v>1228504232</v>
      </c>
      <c r="AB450">
        <v>850000000</v>
      </c>
      <c r="AC450">
        <v>622531741</v>
      </c>
      <c r="AD450">
        <v>206205445</v>
      </c>
      <c r="AE450">
        <v>485100826</v>
      </c>
      <c r="AG450">
        <v>193000000</v>
      </c>
      <c r="AH450">
        <v>185733180</v>
      </c>
      <c r="BA450">
        <f t="shared" si="12"/>
        <v>193000000</v>
      </c>
      <c r="BB450">
        <f t="shared" si="13"/>
        <v>185733180</v>
      </c>
    </row>
    <row r="451" spans="1:54">
      <c r="A451" s="1" t="s">
        <v>501</v>
      </c>
      <c r="B451">
        <v>209216186</v>
      </c>
      <c r="C451">
        <v>446101300</v>
      </c>
      <c r="D451">
        <v>918478694</v>
      </c>
      <c r="E451">
        <v>601995196</v>
      </c>
      <c r="F451">
        <v>826947808</v>
      </c>
      <c r="G451">
        <v>252000000</v>
      </c>
      <c r="H451">
        <v>1252357634</v>
      </c>
      <c r="I451">
        <v>200005983</v>
      </c>
      <c r="J451">
        <v>1069837447</v>
      </c>
      <c r="K451">
        <v>2066773131</v>
      </c>
      <c r="M451">
        <v>1213640151</v>
      </c>
      <c r="N451">
        <v>4761458596</v>
      </c>
      <c r="O451">
        <v>2201099000</v>
      </c>
      <c r="P451">
        <v>308044463</v>
      </c>
      <c r="Q451">
        <v>554666662</v>
      </c>
      <c r="R451">
        <v>198416477</v>
      </c>
      <c r="S451">
        <v>178162875</v>
      </c>
      <c r="T451">
        <v>1136259779</v>
      </c>
      <c r="V451">
        <v>471259644</v>
      </c>
      <c r="W451">
        <v>129242252</v>
      </c>
      <c r="X451">
        <v>155027908</v>
      </c>
      <c r="Z451">
        <v>575745499</v>
      </c>
      <c r="AA451">
        <v>1228504232</v>
      </c>
      <c r="AB451">
        <v>850000000</v>
      </c>
      <c r="AC451">
        <v>622531741</v>
      </c>
      <c r="AD451">
        <v>206205445</v>
      </c>
      <c r="AE451">
        <v>485100826</v>
      </c>
      <c r="AG451">
        <v>193000000</v>
      </c>
      <c r="AH451">
        <v>185733180</v>
      </c>
      <c r="BA451">
        <f t="shared" ref="BA451:BA514" si="14">+SUM(L451+AG451)</f>
        <v>193000000</v>
      </c>
      <c r="BB451">
        <f t="shared" ref="BB451:BB514" si="15">+SUM(U451+AH451+AK451)</f>
        <v>185733180</v>
      </c>
    </row>
    <row r="452" spans="1:54">
      <c r="A452" s="1" t="s">
        <v>502</v>
      </c>
      <c r="B452">
        <v>209216186</v>
      </c>
      <c r="C452">
        <v>446101300</v>
      </c>
      <c r="D452">
        <v>918478694</v>
      </c>
      <c r="E452">
        <v>601995196</v>
      </c>
      <c r="F452">
        <v>826947808</v>
      </c>
      <c r="G452">
        <v>252000000</v>
      </c>
      <c r="H452">
        <v>1252357634</v>
      </c>
      <c r="I452">
        <v>200005983</v>
      </c>
      <c r="J452">
        <v>1069837447</v>
      </c>
      <c r="K452">
        <v>2066773131</v>
      </c>
      <c r="M452">
        <v>1213640151</v>
      </c>
      <c r="N452">
        <v>4761458596</v>
      </c>
      <c r="O452">
        <v>2201099000</v>
      </c>
      <c r="P452">
        <v>308044463</v>
      </c>
      <c r="Q452">
        <v>554666662</v>
      </c>
      <c r="R452">
        <v>198416477</v>
      </c>
      <c r="S452">
        <v>178162875</v>
      </c>
      <c r="T452">
        <v>1136259779</v>
      </c>
      <c r="V452">
        <v>471259644</v>
      </c>
      <c r="W452">
        <v>129242252</v>
      </c>
      <c r="X452">
        <v>155027908</v>
      </c>
      <c r="Z452">
        <v>575745499</v>
      </c>
      <c r="AA452">
        <v>1228504232</v>
      </c>
      <c r="AB452">
        <v>850000000</v>
      </c>
      <c r="AC452">
        <v>622531741</v>
      </c>
      <c r="AD452">
        <v>206205445</v>
      </c>
      <c r="AE452">
        <v>485100826</v>
      </c>
      <c r="AG452">
        <v>193000000</v>
      </c>
      <c r="AH452">
        <v>185733180</v>
      </c>
      <c r="BA452">
        <f t="shared" si="14"/>
        <v>193000000</v>
      </c>
      <c r="BB452">
        <f t="shared" si="15"/>
        <v>185733180</v>
      </c>
    </row>
    <row r="453" spans="1:54">
      <c r="A453" s="1" t="s">
        <v>503</v>
      </c>
      <c r="B453">
        <v>209216186</v>
      </c>
      <c r="C453">
        <v>446101300</v>
      </c>
      <c r="D453">
        <v>918478694</v>
      </c>
      <c r="E453">
        <v>601995196</v>
      </c>
      <c r="F453">
        <v>826947808</v>
      </c>
      <c r="G453">
        <v>252000000</v>
      </c>
      <c r="H453">
        <v>1252357634</v>
      </c>
      <c r="I453">
        <v>200005983</v>
      </c>
      <c r="J453">
        <v>1069837447</v>
      </c>
      <c r="K453">
        <v>2066773131</v>
      </c>
      <c r="M453">
        <v>1213640151</v>
      </c>
      <c r="N453">
        <v>4761458596</v>
      </c>
      <c r="O453">
        <v>2201099000</v>
      </c>
      <c r="P453">
        <v>308044463</v>
      </c>
      <c r="Q453">
        <v>554666662</v>
      </c>
      <c r="R453">
        <v>198416477</v>
      </c>
      <c r="S453">
        <v>178162875</v>
      </c>
      <c r="T453">
        <v>1136259779</v>
      </c>
      <c r="V453">
        <v>471259644</v>
      </c>
      <c r="W453">
        <v>129242252</v>
      </c>
      <c r="X453">
        <v>155027908</v>
      </c>
      <c r="Z453">
        <v>575745499</v>
      </c>
      <c r="AA453">
        <v>1228504232</v>
      </c>
      <c r="AB453">
        <v>850000000</v>
      </c>
      <c r="AC453">
        <v>622531741</v>
      </c>
      <c r="AD453">
        <v>206205445</v>
      </c>
      <c r="AE453">
        <v>485100826</v>
      </c>
      <c r="AG453">
        <v>193000000</v>
      </c>
      <c r="AH453">
        <v>185733180</v>
      </c>
      <c r="BA453">
        <f t="shared" si="14"/>
        <v>193000000</v>
      </c>
      <c r="BB453">
        <f t="shared" si="15"/>
        <v>185733180</v>
      </c>
    </row>
    <row r="454" spans="1:54">
      <c r="A454" s="1" t="s">
        <v>504</v>
      </c>
      <c r="B454">
        <v>209216186</v>
      </c>
      <c r="C454">
        <v>440249646</v>
      </c>
      <c r="D454">
        <v>918478694</v>
      </c>
      <c r="E454">
        <v>601995196</v>
      </c>
      <c r="F454">
        <v>826947808</v>
      </c>
      <c r="G454">
        <v>252000000</v>
      </c>
      <c r="H454">
        <v>1252357634</v>
      </c>
      <c r="I454">
        <v>200005983</v>
      </c>
      <c r="J454">
        <v>1069837447</v>
      </c>
      <c r="K454">
        <v>2066773131</v>
      </c>
      <c r="M454">
        <v>1229225423</v>
      </c>
      <c r="N454">
        <v>4761458596</v>
      </c>
      <c r="O454">
        <v>2201099000</v>
      </c>
      <c r="P454">
        <v>308111000</v>
      </c>
      <c r="Q454">
        <v>554804704</v>
      </c>
      <c r="R454">
        <v>198416477</v>
      </c>
      <c r="S454">
        <v>178162875</v>
      </c>
      <c r="T454">
        <v>1136350019</v>
      </c>
      <c r="V454">
        <v>471259644</v>
      </c>
      <c r="W454">
        <v>129242252</v>
      </c>
      <c r="X454">
        <v>155027908</v>
      </c>
      <c r="Z454">
        <v>575745499</v>
      </c>
      <c r="AA454">
        <v>1228504232</v>
      </c>
      <c r="AB454">
        <v>850000000</v>
      </c>
      <c r="AC454">
        <v>622531741</v>
      </c>
      <c r="AD454">
        <v>206205445</v>
      </c>
      <c r="AE454">
        <v>485100826</v>
      </c>
      <c r="AG454">
        <v>193000000</v>
      </c>
      <c r="AH454">
        <v>185733180</v>
      </c>
      <c r="AI454">
        <v>202500000</v>
      </c>
      <c r="BA454">
        <f t="shared" si="14"/>
        <v>193000000</v>
      </c>
      <c r="BB454">
        <f t="shared" si="15"/>
        <v>185733180</v>
      </c>
    </row>
    <row r="455" spans="1:54">
      <c r="A455" s="1" t="s">
        <v>505</v>
      </c>
      <c r="B455">
        <v>209216186</v>
      </c>
      <c r="C455">
        <v>440249646</v>
      </c>
      <c r="D455">
        <v>918478694</v>
      </c>
      <c r="E455">
        <v>601995196</v>
      </c>
      <c r="F455">
        <v>826947808</v>
      </c>
      <c r="G455">
        <v>252000000</v>
      </c>
      <c r="H455">
        <v>1252357634</v>
      </c>
      <c r="I455">
        <v>200005983</v>
      </c>
      <c r="J455">
        <v>1069837447</v>
      </c>
      <c r="K455">
        <v>2066773131</v>
      </c>
      <c r="M455">
        <v>1229225423</v>
      </c>
      <c r="N455">
        <v>4761458596</v>
      </c>
      <c r="O455">
        <v>2201099000</v>
      </c>
      <c r="P455">
        <v>308111000</v>
      </c>
      <c r="Q455">
        <v>554804704</v>
      </c>
      <c r="R455">
        <v>198416477</v>
      </c>
      <c r="S455">
        <v>178162875</v>
      </c>
      <c r="T455">
        <v>1136350019</v>
      </c>
      <c r="V455">
        <v>471259644</v>
      </c>
      <c r="W455">
        <v>129242252</v>
      </c>
      <c r="X455">
        <v>155027908</v>
      </c>
      <c r="Z455">
        <v>575745499</v>
      </c>
      <c r="AA455">
        <v>1228504232</v>
      </c>
      <c r="AB455">
        <v>850000000</v>
      </c>
      <c r="AC455">
        <v>622531741</v>
      </c>
      <c r="AD455">
        <v>206205445</v>
      </c>
      <c r="AE455">
        <v>485100826</v>
      </c>
      <c r="AG455">
        <v>193000000</v>
      </c>
      <c r="AH455">
        <v>185733180</v>
      </c>
      <c r="AI455">
        <v>202500000</v>
      </c>
      <c r="BA455">
        <f t="shared" si="14"/>
        <v>193000000</v>
      </c>
      <c r="BB455">
        <f t="shared" si="15"/>
        <v>185733180</v>
      </c>
    </row>
    <row r="456" spans="1:54">
      <c r="A456" s="1" t="s">
        <v>506</v>
      </c>
      <c r="B456">
        <v>209216186</v>
      </c>
      <c r="C456">
        <v>440249646</v>
      </c>
      <c r="D456">
        <v>918478694</v>
      </c>
      <c r="E456">
        <v>601995196</v>
      </c>
      <c r="F456">
        <v>826947808</v>
      </c>
      <c r="G456">
        <v>252000000</v>
      </c>
      <c r="H456">
        <v>1252357634</v>
      </c>
      <c r="I456">
        <v>200005983</v>
      </c>
      <c r="J456">
        <v>1069837447</v>
      </c>
      <c r="K456">
        <v>2066773131</v>
      </c>
      <c r="M456">
        <v>1229225423</v>
      </c>
      <c r="N456">
        <v>4761458596</v>
      </c>
      <c r="O456">
        <v>2201099000</v>
      </c>
      <c r="P456">
        <v>308111000</v>
      </c>
      <c r="Q456">
        <v>554804704</v>
      </c>
      <c r="R456">
        <v>198416477</v>
      </c>
      <c r="S456">
        <v>178162875</v>
      </c>
      <c r="T456">
        <v>1136350019</v>
      </c>
      <c r="V456">
        <v>471259644</v>
      </c>
      <c r="W456">
        <v>129242252</v>
      </c>
      <c r="X456">
        <v>155027908</v>
      </c>
      <c r="Z456">
        <v>575745499</v>
      </c>
      <c r="AA456">
        <v>1228504232</v>
      </c>
      <c r="AB456">
        <v>850000000</v>
      </c>
      <c r="AC456">
        <v>622531741</v>
      </c>
      <c r="AD456">
        <v>206205445</v>
      </c>
      <c r="AE456">
        <v>485100826</v>
      </c>
      <c r="AG456">
        <v>193000000</v>
      </c>
      <c r="AH456">
        <v>185733180</v>
      </c>
      <c r="AI456">
        <v>202500000</v>
      </c>
      <c r="BA456">
        <f t="shared" si="14"/>
        <v>193000000</v>
      </c>
      <c r="BB456">
        <f t="shared" si="15"/>
        <v>185733180</v>
      </c>
    </row>
    <row r="457" spans="1:54">
      <c r="A457" s="1" t="s">
        <v>507</v>
      </c>
      <c r="B457">
        <v>209216186</v>
      </c>
      <c r="C457">
        <v>440249646</v>
      </c>
      <c r="D457">
        <v>918478694</v>
      </c>
      <c r="E457">
        <v>601995196</v>
      </c>
      <c r="F457">
        <v>826947808</v>
      </c>
      <c r="G457">
        <v>252000000</v>
      </c>
      <c r="H457">
        <v>1252357634</v>
      </c>
      <c r="I457">
        <v>200005983</v>
      </c>
      <c r="J457">
        <v>1069837447</v>
      </c>
      <c r="K457">
        <v>2066773131</v>
      </c>
      <c r="M457">
        <v>1229225423</v>
      </c>
      <c r="N457">
        <v>4761458596</v>
      </c>
      <c r="O457">
        <v>2201099000</v>
      </c>
      <c r="P457">
        <v>308111000</v>
      </c>
      <c r="Q457">
        <v>554804704</v>
      </c>
      <c r="R457">
        <v>198416477</v>
      </c>
      <c r="S457">
        <v>178162875</v>
      </c>
      <c r="T457">
        <v>1136350019</v>
      </c>
      <c r="V457">
        <v>471259644</v>
      </c>
      <c r="W457">
        <v>129242252</v>
      </c>
      <c r="X457">
        <v>155027908</v>
      </c>
      <c r="Z457">
        <v>575745499</v>
      </c>
      <c r="AA457">
        <v>1228504232</v>
      </c>
      <c r="AB457">
        <v>850000000</v>
      </c>
      <c r="AC457">
        <v>622531741</v>
      </c>
      <c r="AD457">
        <v>206205445</v>
      </c>
      <c r="AE457">
        <v>485100826</v>
      </c>
      <c r="AG457">
        <v>193000000</v>
      </c>
      <c r="AH457">
        <v>185733180</v>
      </c>
      <c r="AI457">
        <v>202500000</v>
      </c>
      <c r="BA457">
        <f t="shared" si="14"/>
        <v>193000000</v>
      </c>
      <c r="BB457">
        <f t="shared" si="15"/>
        <v>185733180</v>
      </c>
    </row>
    <row r="458" spans="1:54">
      <c r="A458" s="1" t="s">
        <v>508</v>
      </c>
      <c r="B458">
        <v>209216186</v>
      </c>
      <c r="C458">
        <v>440249646</v>
      </c>
      <c r="D458">
        <v>918478694</v>
      </c>
      <c r="E458">
        <v>601995196</v>
      </c>
      <c r="F458">
        <v>826947808</v>
      </c>
      <c r="G458">
        <v>252000000</v>
      </c>
      <c r="H458">
        <v>1252357634</v>
      </c>
      <c r="I458">
        <v>200005983</v>
      </c>
      <c r="J458">
        <v>1069837447</v>
      </c>
      <c r="K458">
        <v>2066773131</v>
      </c>
      <c r="M458">
        <v>1229225423</v>
      </c>
      <c r="N458">
        <v>4761458596</v>
      </c>
      <c r="O458">
        <v>2201099000</v>
      </c>
      <c r="P458">
        <v>308111000</v>
      </c>
      <c r="Q458">
        <v>554804704</v>
      </c>
      <c r="R458">
        <v>198416477</v>
      </c>
      <c r="S458">
        <v>178162875</v>
      </c>
      <c r="T458">
        <v>1136350019</v>
      </c>
      <c r="V458">
        <v>471259644</v>
      </c>
      <c r="W458">
        <v>129242252</v>
      </c>
      <c r="X458">
        <v>155027908</v>
      </c>
      <c r="Z458">
        <v>575745499</v>
      </c>
      <c r="AA458">
        <v>1228504232</v>
      </c>
      <c r="AB458">
        <v>850000000</v>
      </c>
      <c r="AC458">
        <v>622531741</v>
      </c>
      <c r="AD458">
        <v>206205445</v>
      </c>
      <c r="AE458">
        <v>485100826</v>
      </c>
      <c r="AG458">
        <v>193000000</v>
      </c>
      <c r="AH458">
        <v>185733180</v>
      </c>
      <c r="AI458">
        <v>202500000</v>
      </c>
      <c r="BA458">
        <f t="shared" si="14"/>
        <v>193000000</v>
      </c>
      <c r="BB458">
        <f t="shared" si="15"/>
        <v>185733180</v>
      </c>
    </row>
    <row r="459" spans="1:54">
      <c r="A459" s="1" t="s">
        <v>509</v>
      </c>
      <c r="B459">
        <v>209216186</v>
      </c>
      <c r="C459">
        <v>440249646</v>
      </c>
      <c r="D459">
        <v>918478694</v>
      </c>
      <c r="E459">
        <v>601995196</v>
      </c>
      <c r="F459">
        <v>826947808</v>
      </c>
      <c r="G459">
        <v>252000000</v>
      </c>
      <c r="H459">
        <v>1252357634</v>
      </c>
      <c r="I459">
        <v>200005983</v>
      </c>
      <c r="J459">
        <v>1069837447</v>
      </c>
      <c r="K459">
        <v>2066773131</v>
      </c>
      <c r="M459">
        <v>1229225423</v>
      </c>
      <c r="N459">
        <v>4761458596</v>
      </c>
      <c r="O459">
        <v>2201099000</v>
      </c>
      <c r="P459">
        <v>308111000</v>
      </c>
      <c r="Q459">
        <v>554804704</v>
      </c>
      <c r="R459">
        <v>198416477</v>
      </c>
      <c r="S459">
        <v>178162875</v>
      </c>
      <c r="T459">
        <v>1136350019</v>
      </c>
      <c r="V459">
        <v>471259644</v>
      </c>
      <c r="W459">
        <v>129242252</v>
      </c>
      <c r="X459">
        <v>155027908</v>
      </c>
      <c r="Z459">
        <v>575745499</v>
      </c>
      <c r="AA459">
        <v>1228504232</v>
      </c>
      <c r="AB459">
        <v>850000000</v>
      </c>
      <c r="AC459">
        <v>622531741</v>
      </c>
      <c r="AD459">
        <v>206205445</v>
      </c>
      <c r="AE459">
        <v>485100826</v>
      </c>
      <c r="AG459">
        <v>193000000</v>
      </c>
      <c r="AH459">
        <v>185733180</v>
      </c>
      <c r="AI459">
        <v>202500000</v>
      </c>
      <c r="BA459">
        <f t="shared" si="14"/>
        <v>193000000</v>
      </c>
      <c r="BB459">
        <f t="shared" si="15"/>
        <v>185733180</v>
      </c>
    </row>
    <row r="460" spans="1:54">
      <c r="A460" s="1" t="s">
        <v>510</v>
      </c>
      <c r="B460">
        <v>209216186</v>
      </c>
      <c r="C460">
        <v>440249646</v>
      </c>
      <c r="D460">
        <v>918478694</v>
      </c>
      <c r="E460">
        <v>601995196</v>
      </c>
      <c r="F460">
        <v>826947808</v>
      </c>
      <c r="G460">
        <v>252000000</v>
      </c>
      <c r="H460">
        <v>1252357634</v>
      </c>
      <c r="I460">
        <v>200005983</v>
      </c>
      <c r="J460">
        <v>1069837447</v>
      </c>
      <c r="K460">
        <v>2066773131</v>
      </c>
      <c r="M460">
        <v>1229225423</v>
      </c>
      <c r="N460">
        <v>4761458596</v>
      </c>
      <c r="O460">
        <v>2201099000</v>
      </c>
      <c r="P460">
        <v>308111000</v>
      </c>
      <c r="Q460">
        <v>554804704</v>
      </c>
      <c r="R460">
        <v>198416477</v>
      </c>
      <c r="S460">
        <v>178162875</v>
      </c>
      <c r="T460">
        <v>1136350019</v>
      </c>
      <c r="V460">
        <v>471259644</v>
      </c>
      <c r="W460">
        <v>129242252</v>
      </c>
      <c r="X460">
        <v>155027908</v>
      </c>
      <c r="Z460">
        <v>575745499</v>
      </c>
      <c r="AA460">
        <v>1228504232</v>
      </c>
      <c r="AB460">
        <v>850000000</v>
      </c>
      <c r="AC460">
        <v>622531741</v>
      </c>
      <c r="AD460">
        <v>206205445</v>
      </c>
      <c r="AE460">
        <v>485100826</v>
      </c>
      <c r="AG460">
        <v>193000000</v>
      </c>
      <c r="AH460">
        <v>185733180</v>
      </c>
      <c r="AI460">
        <v>202500000</v>
      </c>
      <c r="BA460">
        <f t="shared" si="14"/>
        <v>193000000</v>
      </c>
      <c r="BB460">
        <f t="shared" si="15"/>
        <v>185733180</v>
      </c>
    </row>
    <row r="461" spans="1:54">
      <c r="A461" s="1" t="s">
        <v>511</v>
      </c>
      <c r="B461">
        <v>209216186</v>
      </c>
      <c r="C461">
        <v>440249646</v>
      </c>
      <c r="D461">
        <v>918478694</v>
      </c>
      <c r="E461">
        <v>601995196</v>
      </c>
      <c r="F461">
        <v>826947808</v>
      </c>
      <c r="G461">
        <v>252000000</v>
      </c>
      <c r="H461">
        <v>1252357634</v>
      </c>
      <c r="I461">
        <v>200005983</v>
      </c>
      <c r="J461">
        <v>1069837447</v>
      </c>
      <c r="K461">
        <v>2066773131</v>
      </c>
      <c r="M461">
        <v>1229225423</v>
      </c>
      <c r="N461">
        <v>4761458596</v>
      </c>
      <c r="O461">
        <v>2201099000</v>
      </c>
      <c r="P461">
        <v>308111000</v>
      </c>
      <c r="Q461">
        <v>554804704</v>
      </c>
      <c r="R461">
        <v>198416477</v>
      </c>
      <c r="S461">
        <v>178162875</v>
      </c>
      <c r="T461">
        <v>1136350019</v>
      </c>
      <c r="V461">
        <v>471259644</v>
      </c>
      <c r="W461">
        <v>129242252</v>
      </c>
      <c r="X461">
        <v>155027908</v>
      </c>
      <c r="Z461">
        <v>575745499</v>
      </c>
      <c r="AA461">
        <v>1228504232</v>
      </c>
      <c r="AB461">
        <v>850000000</v>
      </c>
      <c r="AC461">
        <v>622531741</v>
      </c>
      <c r="AD461">
        <v>206205445</v>
      </c>
      <c r="AE461">
        <v>485100826</v>
      </c>
      <c r="AG461">
        <v>193000000</v>
      </c>
      <c r="AH461">
        <v>185733180</v>
      </c>
      <c r="AI461">
        <v>202500000</v>
      </c>
      <c r="BA461">
        <f t="shared" si="14"/>
        <v>193000000</v>
      </c>
      <c r="BB461">
        <f t="shared" si="15"/>
        <v>185733180</v>
      </c>
    </row>
    <row r="462" spans="1:54">
      <c r="A462" s="1" t="s">
        <v>512</v>
      </c>
      <c r="B462">
        <v>209216186</v>
      </c>
      <c r="C462">
        <v>440249646</v>
      </c>
      <c r="D462">
        <v>918478694</v>
      </c>
      <c r="E462">
        <v>601995196</v>
      </c>
      <c r="F462">
        <v>826947808</v>
      </c>
      <c r="G462">
        <v>252000000</v>
      </c>
      <c r="H462">
        <v>1252357634</v>
      </c>
      <c r="I462">
        <v>200005983</v>
      </c>
      <c r="J462">
        <v>1069837447</v>
      </c>
      <c r="K462">
        <v>2066773131</v>
      </c>
      <c r="M462">
        <v>1229225423</v>
      </c>
      <c r="N462">
        <v>4761458596</v>
      </c>
      <c r="O462">
        <v>2201099000</v>
      </c>
      <c r="P462">
        <v>308111000</v>
      </c>
      <c r="Q462">
        <v>554804704</v>
      </c>
      <c r="R462">
        <v>198416477</v>
      </c>
      <c r="S462">
        <v>178162875</v>
      </c>
      <c r="T462">
        <v>1136350019</v>
      </c>
      <c r="V462">
        <v>471259644</v>
      </c>
      <c r="W462">
        <v>129242252</v>
      </c>
      <c r="X462">
        <v>155027908</v>
      </c>
      <c r="Z462">
        <v>575745499</v>
      </c>
      <c r="AA462">
        <v>1228504232</v>
      </c>
      <c r="AB462">
        <v>850000000</v>
      </c>
      <c r="AC462">
        <v>622531741</v>
      </c>
      <c r="AD462">
        <v>206205445</v>
      </c>
      <c r="AE462">
        <v>485100826</v>
      </c>
      <c r="AG462">
        <v>193000000</v>
      </c>
      <c r="AH462">
        <v>185733180</v>
      </c>
      <c r="AI462">
        <v>202500000</v>
      </c>
      <c r="BA462">
        <f t="shared" si="14"/>
        <v>193000000</v>
      </c>
      <c r="BB462">
        <f t="shared" si="15"/>
        <v>185733180</v>
      </c>
    </row>
    <row r="463" spans="1:54">
      <c r="A463" s="1" t="s">
        <v>513</v>
      </c>
      <c r="B463">
        <v>209216186</v>
      </c>
      <c r="C463">
        <v>440249646</v>
      </c>
      <c r="D463">
        <v>918478694</v>
      </c>
      <c r="E463">
        <v>601995196</v>
      </c>
      <c r="F463">
        <v>826947808</v>
      </c>
      <c r="G463">
        <v>252000000</v>
      </c>
      <c r="H463">
        <v>1252357634</v>
      </c>
      <c r="I463">
        <v>200005983</v>
      </c>
      <c r="J463">
        <v>1069837447</v>
      </c>
      <c r="K463">
        <v>2066773131</v>
      </c>
      <c r="M463">
        <v>1229225423</v>
      </c>
      <c r="N463">
        <v>4761458596</v>
      </c>
      <c r="O463">
        <v>2201099000</v>
      </c>
      <c r="P463">
        <v>308111000</v>
      </c>
      <c r="Q463">
        <v>554804704</v>
      </c>
      <c r="R463">
        <v>198416477</v>
      </c>
      <c r="S463">
        <v>178162875</v>
      </c>
      <c r="T463">
        <v>1136350019</v>
      </c>
      <c r="V463">
        <v>471259644</v>
      </c>
      <c r="W463">
        <v>129242252</v>
      </c>
      <c r="X463">
        <v>155027908</v>
      </c>
      <c r="Z463">
        <v>575745499</v>
      </c>
      <c r="AA463">
        <v>1228504232</v>
      </c>
      <c r="AB463">
        <v>850000000</v>
      </c>
      <c r="AC463">
        <v>622531741</v>
      </c>
      <c r="AD463">
        <v>206205445</v>
      </c>
      <c r="AE463">
        <v>485100826</v>
      </c>
      <c r="AG463">
        <v>193000000</v>
      </c>
      <c r="AH463">
        <v>185733180</v>
      </c>
      <c r="AI463">
        <v>202500000</v>
      </c>
      <c r="BA463">
        <f t="shared" si="14"/>
        <v>193000000</v>
      </c>
      <c r="BB463">
        <f t="shared" si="15"/>
        <v>185733180</v>
      </c>
    </row>
    <row r="464" spans="1:54">
      <c r="A464" s="1" t="s">
        <v>514</v>
      </c>
      <c r="B464">
        <v>209216186</v>
      </c>
      <c r="C464">
        <v>440249646</v>
      </c>
      <c r="D464">
        <v>918478694</v>
      </c>
      <c r="E464">
        <v>601995196</v>
      </c>
      <c r="F464">
        <v>826947808</v>
      </c>
      <c r="G464">
        <v>252000000</v>
      </c>
      <c r="H464">
        <v>1252357634</v>
      </c>
      <c r="I464">
        <v>200005983</v>
      </c>
      <c r="J464">
        <v>1069837447</v>
      </c>
      <c r="K464">
        <v>2066773131</v>
      </c>
      <c r="M464">
        <v>1229225423</v>
      </c>
      <c r="N464">
        <v>4761458596</v>
      </c>
      <c r="O464">
        <v>2201099000</v>
      </c>
      <c r="P464">
        <v>308111000</v>
      </c>
      <c r="Q464">
        <v>554804704</v>
      </c>
      <c r="R464">
        <v>198416477</v>
      </c>
      <c r="S464">
        <v>178162875</v>
      </c>
      <c r="T464">
        <v>1136350019</v>
      </c>
      <c r="V464">
        <v>471259644</v>
      </c>
      <c r="W464">
        <v>129242252</v>
      </c>
      <c r="X464">
        <v>155027908</v>
      </c>
      <c r="Z464">
        <v>575745499</v>
      </c>
      <c r="AA464">
        <v>1228504232</v>
      </c>
      <c r="AB464">
        <v>850000000</v>
      </c>
      <c r="AC464">
        <v>622531741</v>
      </c>
      <c r="AD464">
        <v>206205445</v>
      </c>
      <c r="AE464">
        <v>485100826</v>
      </c>
      <c r="AG464">
        <v>193000000</v>
      </c>
      <c r="AH464">
        <v>185733180</v>
      </c>
      <c r="AI464">
        <v>202500000</v>
      </c>
      <c r="BA464">
        <f t="shared" si="14"/>
        <v>193000000</v>
      </c>
      <c r="BB464">
        <f t="shared" si="15"/>
        <v>185733180</v>
      </c>
    </row>
    <row r="465" spans="1:54">
      <c r="A465" s="1" t="s">
        <v>515</v>
      </c>
      <c r="B465">
        <v>209216186</v>
      </c>
      <c r="C465">
        <v>440249646</v>
      </c>
      <c r="D465">
        <v>918478694</v>
      </c>
      <c r="E465">
        <v>601995196</v>
      </c>
      <c r="F465">
        <v>826947808</v>
      </c>
      <c r="G465">
        <v>252000000</v>
      </c>
      <c r="H465">
        <v>1252357634</v>
      </c>
      <c r="I465">
        <v>200005983</v>
      </c>
      <c r="J465">
        <v>1069837447</v>
      </c>
      <c r="K465">
        <v>2066773131</v>
      </c>
      <c r="M465">
        <v>1229225423</v>
      </c>
      <c r="N465">
        <v>4761458596</v>
      </c>
      <c r="O465">
        <v>2201099000</v>
      </c>
      <c r="P465">
        <v>308111000</v>
      </c>
      <c r="Q465">
        <v>554804704</v>
      </c>
      <c r="R465">
        <v>198416477</v>
      </c>
      <c r="S465">
        <v>178162875</v>
      </c>
      <c r="T465">
        <v>1136350019</v>
      </c>
      <c r="V465">
        <v>471259644</v>
      </c>
      <c r="W465">
        <v>129242252</v>
      </c>
      <c r="X465">
        <v>155027908</v>
      </c>
      <c r="Z465">
        <v>575745499</v>
      </c>
      <c r="AA465">
        <v>1228504232</v>
      </c>
      <c r="AB465">
        <v>850000000</v>
      </c>
      <c r="AC465">
        <v>622531741</v>
      </c>
      <c r="AD465">
        <v>206205445</v>
      </c>
      <c r="AE465">
        <v>485100826</v>
      </c>
      <c r="AG465">
        <v>193000000</v>
      </c>
      <c r="AH465">
        <v>185733180</v>
      </c>
      <c r="AI465">
        <v>202500000</v>
      </c>
      <c r="BA465">
        <f t="shared" si="14"/>
        <v>193000000</v>
      </c>
      <c r="BB465">
        <f t="shared" si="15"/>
        <v>185733180</v>
      </c>
    </row>
    <row r="466" spans="1:54">
      <c r="A466" s="1" t="s">
        <v>516</v>
      </c>
      <c r="B466">
        <v>209216186</v>
      </c>
      <c r="C466">
        <v>440249646</v>
      </c>
      <c r="D466">
        <v>918478694</v>
      </c>
      <c r="E466">
        <v>601995196</v>
      </c>
      <c r="F466">
        <v>826947808</v>
      </c>
      <c r="G466">
        <v>252000000</v>
      </c>
      <c r="H466">
        <v>1252357634</v>
      </c>
      <c r="I466">
        <v>200005983</v>
      </c>
      <c r="J466">
        <v>1069837447</v>
      </c>
      <c r="K466">
        <v>2066773131</v>
      </c>
      <c r="M466">
        <v>1229225423</v>
      </c>
      <c r="N466">
        <v>4761458596</v>
      </c>
      <c r="O466">
        <v>2201099000</v>
      </c>
      <c r="P466">
        <v>308111000</v>
      </c>
      <c r="Q466">
        <v>554804704</v>
      </c>
      <c r="R466">
        <v>198416477</v>
      </c>
      <c r="S466">
        <v>178162875</v>
      </c>
      <c r="T466">
        <v>1136350019</v>
      </c>
      <c r="V466">
        <v>471259644</v>
      </c>
      <c r="W466">
        <v>129242252</v>
      </c>
      <c r="X466">
        <v>155027908</v>
      </c>
      <c r="Z466">
        <v>575745499</v>
      </c>
      <c r="AA466">
        <v>1228504232</v>
      </c>
      <c r="AB466">
        <v>850000000</v>
      </c>
      <c r="AC466">
        <v>622531741</v>
      </c>
      <c r="AD466">
        <v>206205445</v>
      </c>
      <c r="AE466">
        <v>485100826</v>
      </c>
      <c r="AG466">
        <v>193000000</v>
      </c>
      <c r="AH466">
        <v>185733180</v>
      </c>
      <c r="AI466">
        <v>202500000</v>
      </c>
      <c r="BA466">
        <f t="shared" si="14"/>
        <v>193000000</v>
      </c>
      <c r="BB466">
        <f t="shared" si="15"/>
        <v>185733180</v>
      </c>
    </row>
    <row r="467" spans="1:54">
      <c r="A467" s="1" t="s">
        <v>517</v>
      </c>
      <c r="B467">
        <v>209216186</v>
      </c>
      <c r="C467">
        <v>440249646</v>
      </c>
      <c r="D467">
        <v>918478694</v>
      </c>
      <c r="E467">
        <v>601995196</v>
      </c>
      <c r="F467">
        <v>826947808</v>
      </c>
      <c r="G467">
        <v>252000000</v>
      </c>
      <c r="H467">
        <v>1252357634</v>
      </c>
      <c r="I467">
        <v>200005983</v>
      </c>
      <c r="J467">
        <v>1069837447</v>
      </c>
      <c r="K467">
        <v>2066773131</v>
      </c>
      <c r="M467">
        <v>1229225423</v>
      </c>
      <c r="N467">
        <v>4761458596</v>
      </c>
      <c r="O467">
        <v>2201099000</v>
      </c>
      <c r="P467">
        <v>308111000</v>
      </c>
      <c r="Q467">
        <v>554804704</v>
      </c>
      <c r="R467">
        <v>198416477</v>
      </c>
      <c r="S467">
        <v>178162875</v>
      </c>
      <c r="T467">
        <v>1136350019</v>
      </c>
      <c r="V467">
        <v>471259644</v>
      </c>
      <c r="W467">
        <v>129242252</v>
      </c>
      <c r="X467">
        <v>155027908</v>
      </c>
      <c r="Z467">
        <v>575745499</v>
      </c>
      <c r="AA467">
        <v>1228504232</v>
      </c>
      <c r="AB467">
        <v>850000000</v>
      </c>
      <c r="AC467">
        <v>622531741</v>
      </c>
      <c r="AD467">
        <v>206205445</v>
      </c>
      <c r="AE467">
        <v>485100826</v>
      </c>
      <c r="AG467">
        <v>193000000</v>
      </c>
      <c r="AH467">
        <v>185733180</v>
      </c>
      <c r="AI467">
        <v>202500000</v>
      </c>
      <c r="BA467">
        <f t="shared" si="14"/>
        <v>193000000</v>
      </c>
      <c r="BB467">
        <f t="shared" si="15"/>
        <v>185733180</v>
      </c>
    </row>
    <row r="468" spans="1:54">
      <c r="A468" s="1" t="s">
        <v>518</v>
      </c>
      <c r="B468">
        <v>209216186</v>
      </c>
      <c r="C468">
        <v>440249646</v>
      </c>
      <c r="D468">
        <v>918478694</v>
      </c>
      <c r="E468">
        <v>601995196</v>
      </c>
      <c r="F468">
        <v>826947808</v>
      </c>
      <c r="G468">
        <v>252000000</v>
      </c>
      <c r="H468">
        <v>1252357634</v>
      </c>
      <c r="I468">
        <v>200005983</v>
      </c>
      <c r="J468">
        <v>1069837447</v>
      </c>
      <c r="K468">
        <v>2066773131</v>
      </c>
      <c r="M468">
        <v>1229225423</v>
      </c>
      <c r="N468">
        <v>4761458596</v>
      </c>
      <c r="O468">
        <v>2201099000</v>
      </c>
      <c r="P468">
        <v>308111000</v>
      </c>
      <c r="Q468">
        <v>554804704</v>
      </c>
      <c r="R468">
        <v>198416477</v>
      </c>
      <c r="S468">
        <v>178162875</v>
      </c>
      <c r="T468">
        <v>1136350019</v>
      </c>
      <c r="V468">
        <v>471259644</v>
      </c>
      <c r="W468">
        <v>129242252</v>
      </c>
      <c r="X468">
        <v>155027908</v>
      </c>
      <c r="Z468">
        <v>575745499</v>
      </c>
      <c r="AA468">
        <v>1228504232</v>
      </c>
      <c r="AB468">
        <v>850000000</v>
      </c>
      <c r="AC468">
        <v>622531741</v>
      </c>
      <c r="AD468">
        <v>206205445</v>
      </c>
      <c r="AE468">
        <v>485100826</v>
      </c>
      <c r="AG468">
        <v>193000000</v>
      </c>
      <c r="AH468">
        <v>185733180</v>
      </c>
      <c r="AI468">
        <v>202500000</v>
      </c>
      <c r="BA468">
        <f t="shared" si="14"/>
        <v>193000000</v>
      </c>
      <c r="BB468">
        <f t="shared" si="15"/>
        <v>185733180</v>
      </c>
    </row>
    <row r="469" spans="1:54">
      <c r="A469" s="1" t="s">
        <v>519</v>
      </c>
      <c r="B469">
        <v>209216186</v>
      </c>
      <c r="C469">
        <v>440249646</v>
      </c>
      <c r="D469">
        <v>918478694</v>
      </c>
      <c r="E469">
        <v>601995196</v>
      </c>
      <c r="F469">
        <v>826947808</v>
      </c>
      <c r="G469">
        <v>252000000</v>
      </c>
      <c r="H469">
        <v>1252357634</v>
      </c>
      <c r="I469">
        <v>200005983</v>
      </c>
      <c r="J469">
        <v>1069837447</v>
      </c>
      <c r="K469">
        <v>2066773131</v>
      </c>
      <c r="M469">
        <v>1229225423</v>
      </c>
      <c r="N469">
        <v>4761458596</v>
      </c>
      <c r="O469">
        <v>2201099000</v>
      </c>
      <c r="P469">
        <v>308111000</v>
      </c>
      <c r="Q469">
        <v>554804704</v>
      </c>
      <c r="R469">
        <v>198416477</v>
      </c>
      <c r="S469">
        <v>178162875</v>
      </c>
      <c r="T469">
        <v>1136350019</v>
      </c>
      <c r="V469">
        <v>471259644</v>
      </c>
      <c r="W469">
        <v>129242252</v>
      </c>
      <c r="X469">
        <v>155027908</v>
      </c>
      <c r="Z469">
        <v>575745499</v>
      </c>
      <c r="AA469">
        <v>1228504232</v>
      </c>
      <c r="AB469">
        <v>850000000</v>
      </c>
      <c r="AC469">
        <v>622531741</v>
      </c>
      <c r="AD469">
        <v>206205445</v>
      </c>
      <c r="AE469">
        <v>485100826</v>
      </c>
      <c r="AG469">
        <v>193000000</v>
      </c>
      <c r="AH469">
        <v>185733180</v>
      </c>
      <c r="AI469">
        <v>202500000</v>
      </c>
      <c r="BA469">
        <f t="shared" si="14"/>
        <v>193000000</v>
      </c>
      <c r="BB469">
        <f t="shared" si="15"/>
        <v>185733180</v>
      </c>
    </row>
    <row r="470" spans="1:54">
      <c r="A470" s="1" t="s">
        <v>520</v>
      </c>
      <c r="B470">
        <v>209216186</v>
      </c>
      <c r="C470">
        <v>440249646</v>
      </c>
      <c r="D470">
        <v>918478694</v>
      </c>
      <c r="E470">
        <v>601995196</v>
      </c>
      <c r="F470">
        <v>826947808</v>
      </c>
      <c r="G470">
        <v>252000000</v>
      </c>
      <c r="H470">
        <v>1252357634</v>
      </c>
      <c r="I470">
        <v>200005983</v>
      </c>
      <c r="J470">
        <v>1069837447</v>
      </c>
      <c r="K470">
        <v>2066773131</v>
      </c>
      <c r="M470">
        <v>1229225423</v>
      </c>
      <c r="N470">
        <v>4761458596</v>
      </c>
      <c r="O470">
        <v>2201099000</v>
      </c>
      <c r="P470">
        <v>308111000</v>
      </c>
      <c r="Q470">
        <v>554804704</v>
      </c>
      <c r="R470">
        <v>198416477</v>
      </c>
      <c r="S470">
        <v>178162875</v>
      </c>
      <c r="T470">
        <v>1136350019</v>
      </c>
      <c r="V470">
        <v>471259644</v>
      </c>
      <c r="W470">
        <v>129242252</v>
      </c>
      <c r="X470">
        <v>155027908</v>
      </c>
      <c r="Z470">
        <v>575745499</v>
      </c>
      <c r="AA470">
        <v>1228504232</v>
      </c>
      <c r="AB470">
        <v>850000000</v>
      </c>
      <c r="AC470">
        <v>622531741</v>
      </c>
      <c r="AD470">
        <v>206205445</v>
      </c>
      <c r="AE470">
        <v>485100826</v>
      </c>
      <c r="AG470">
        <v>193000000</v>
      </c>
      <c r="AH470">
        <v>185733180</v>
      </c>
      <c r="AI470">
        <v>202500000</v>
      </c>
      <c r="BA470">
        <f t="shared" si="14"/>
        <v>193000000</v>
      </c>
      <c r="BB470">
        <f t="shared" si="15"/>
        <v>185733180</v>
      </c>
    </row>
    <row r="471" spans="1:54">
      <c r="A471" s="1" t="s">
        <v>521</v>
      </c>
      <c r="B471">
        <v>209216186</v>
      </c>
      <c r="C471">
        <v>440249646</v>
      </c>
      <c r="D471">
        <v>918478694</v>
      </c>
      <c r="E471">
        <v>601995196</v>
      </c>
      <c r="F471">
        <v>826947808</v>
      </c>
      <c r="G471">
        <v>252000000</v>
      </c>
      <c r="H471">
        <v>1252357634</v>
      </c>
      <c r="I471">
        <v>200005983</v>
      </c>
      <c r="J471">
        <v>1069837447</v>
      </c>
      <c r="K471">
        <v>2066773131</v>
      </c>
      <c r="M471">
        <v>1229225423</v>
      </c>
      <c r="N471">
        <v>4761458596</v>
      </c>
      <c r="O471">
        <v>2201099000</v>
      </c>
      <c r="P471">
        <v>308111000</v>
      </c>
      <c r="Q471">
        <v>554804704</v>
      </c>
      <c r="R471">
        <v>198416477</v>
      </c>
      <c r="S471">
        <v>178162875</v>
      </c>
      <c r="T471">
        <v>1136350019</v>
      </c>
      <c r="V471">
        <v>471259644</v>
      </c>
      <c r="W471">
        <v>129242252</v>
      </c>
      <c r="X471">
        <v>155027908</v>
      </c>
      <c r="Z471">
        <v>575745499</v>
      </c>
      <c r="AA471">
        <v>1228504232</v>
      </c>
      <c r="AB471">
        <v>850000000</v>
      </c>
      <c r="AC471">
        <v>622531741</v>
      </c>
      <c r="AD471">
        <v>206205445</v>
      </c>
      <c r="AE471">
        <v>485100826</v>
      </c>
      <c r="AG471">
        <v>193000000</v>
      </c>
      <c r="AH471">
        <v>185733180</v>
      </c>
      <c r="AI471">
        <v>202500000</v>
      </c>
      <c r="BA471">
        <f t="shared" si="14"/>
        <v>193000000</v>
      </c>
      <c r="BB471">
        <f t="shared" si="15"/>
        <v>185733180</v>
      </c>
    </row>
    <row r="472" spans="1:54">
      <c r="A472" s="1" t="s">
        <v>522</v>
      </c>
      <c r="B472">
        <v>209216186</v>
      </c>
      <c r="C472">
        <v>440249646</v>
      </c>
      <c r="D472">
        <v>918478694</v>
      </c>
      <c r="E472">
        <v>601995196</v>
      </c>
      <c r="F472">
        <v>826947808</v>
      </c>
      <c r="G472">
        <v>252000000</v>
      </c>
      <c r="H472">
        <v>1252357634</v>
      </c>
      <c r="I472">
        <v>200005983</v>
      </c>
      <c r="J472">
        <v>1069837447</v>
      </c>
      <c r="K472">
        <v>2066773131</v>
      </c>
      <c r="M472">
        <v>1229225423</v>
      </c>
      <c r="N472">
        <v>4761458596</v>
      </c>
      <c r="O472">
        <v>2201099000</v>
      </c>
      <c r="P472">
        <v>308111000</v>
      </c>
      <c r="Q472">
        <v>554804704</v>
      </c>
      <c r="R472">
        <v>198416477</v>
      </c>
      <c r="S472">
        <v>178162875</v>
      </c>
      <c r="T472">
        <v>1136350019</v>
      </c>
      <c r="V472">
        <v>471259644</v>
      </c>
      <c r="W472">
        <v>129242252</v>
      </c>
      <c r="X472">
        <v>155027908</v>
      </c>
      <c r="Z472">
        <v>575745499</v>
      </c>
      <c r="AA472">
        <v>1228504232</v>
      </c>
      <c r="AB472">
        <v>850000000</v>
      </c>
      <c r="AC472">
        <v>622531741</v>
      </c>
      <c r="AD472">
        <v>206205445</v>
      </c>
      <c r="AE472">
        <v>485100826</v>
      </c>
      <c r="AG472">
        <v>193000000</v>
      </c>
      <c r="AH472">
        <v>185733180</v>
      </c>
      <c r="AI472">
        <v>202500000</v>
      </c>
      <c r="BA472">
        <f t="shared" si="14"/>
        <v>193000000</v>
      </c>
      <c r="BB472">
        <f t="shared" si="15"/>
        <v>185733180</v>
      </c>
    </row>
    <row r="473" spans="1:54">
      <c r="A473" s="1" t="s">
        <v>523</v>
      </c>
      <c r="B473">
        <v>209216186</v>
      </c>
      <c r="C473">
        <v>440249646</v>
      </c>
      <c r="D473">
        <v>918478694</v>
      </c>
      <c r="E473">
        <v>601995196</v>
      </c>
      <c r="F473">
        <v>826947808</v>
      </c>
      <c r="G473">
        <v>252000000</v>
      </c>
      <c r="H473">
        <v>1252357634</v>
      </c>
      <c r="I473">
        <v>200005983</v>
      </c>
      <c r="J473">
        <v>1069837447</v>
      </c>
      <c r="K473">
        <v>2066773131</v>
      </c>
      <c r="M473">
        <v>1229225423</v>
      </c>
      <c r="N473">
        <v>4761458596</v>
      </c>
      <c r="O473">
        <v>2201099000</v>
      </c>
      <c r="P473">
        <v>308111000</v>
      </c>
      <c r="Q473">
        <v>554804704</v>
      </c>
      <c r="R473">
        <v>198416477</v>
      </c>
      <c r="S473">
        <v>178162875</v>
      </c>
      <c r="T473">
        <v>1136350019</v>
      </c>
      <c r="V473">
        <v>471259644</v>
      </c>
      <c r="W473">
        <v>129242252</v>
      </c>
      <c r="X473">
        <v>155027908</v>
      </c>
      <c r="Z473">
        <v>575745499</v>
      </c>
      <c r="AA473">
        <v>1228504232</v>
      </c>
      <c r="AB473">
        <v>850000000</v>
      </c>
      <c r="AC473">
        <v>622531741</v>
      </c>
      <c r="AD473">
        <v>206205445</v>
      </c>
      <c r="AE473">
        <v>485100826</v>
      </c>
      <c r="AG473">
        <v>193000000</v>
      </c>
      <c r="AH473">
        <v>185733180</v>
      </c>
      <c r="AI473">
        <v>202500000</v>
      </c>
      <c r="BA473">
        <f t="shared" si="14"/>
        <v>193000000</v>
      </c>
      <c r="BB473">
        <f t="shared" si="15"/>
        <v>185733180</v>
      </c>
    </row>
    <row r="474" spans="1:54">
      <c r="A474" s="1" t="s">
        <v>524</v>
      </c>
      <c r="B474">
        <v>209216186</v>
      </c>
      <c r="C474">
        <v>440249646</v>
      </c>
      <c r="D474">
        <v>918478694</v>
      </c>
      <c r="E474">
        <v>601995196</v>
      </c>
      <c r="F474">
        <v>826947808</v>
      </c>
      <c r="G474">
        <v>252000000</v>
      </c>
      <c r="H474">
        <v>1252357634</v>
      </c>
      <c r="I474">
        <v>200005983</v>
      </c>
      <c r="J474">
        <v>1069837447</v>
      </c>
      <c r="K474">
        <v>2066773131</v>
      </c>
      <c r="M474">
        <v>1229225423</v>
      </c>
      <c r="N474">
        <v>4761458596</v>
      </c>
      <c r="O474">
        <v>2201099000</v>
      </c>
      <c r="P474">
        <v>308111000</v>
      </c>
      <c r="Q474">
        <v>554804704</v>
      </c>
      <c r="R474">
        <v>198416477</v>
      </c>
      <c r="S474">
        <v>178162875</v>
      </c>
      <c r="T474">
        <v>1136350019</v>
      </c>
      <c r="V474">
        <v>471259644</v>
      </c>
      <c r="W474">
        <v>129242252</v>
      </c>
      <c r="X474">
        <v>155027908</v>
      </c>
      <c r="Z474">
        <v>575745499</v>
      </c>
      <c r="AA474">
        <v>1228504232</v>
      </c>
      <c r="AB474">
        <v>850000000</v>
      </c>
      <c r="AC474">
        <v>622531741</v>
      </c>
      <c r="AD474">
        <v>206205445</v>
      </c>
      <c r="AE474">
        <v>485100826</v>
      </c>
      <c r="AG474">
        <v>193000000</v>
      </c>
      <c r="AH474">
        <v>185733180</v>
      </c>
      <c r="AI474">
        <v>202500000</v>
      </c>
      <c r="BA474">
        <f t="shared" si="14"/>
        <v>193000000</v>
      </c>
      <c r="BB474">
        <f t="shared" si="15"/>
        <v>185733180</v>
      </c>
    </row>
    <row r="475" spans="1:54">
      <c r="A475" s="1" t="s">
        <v>525</v>
      </c>
      <c r="B475">
        <v>209216186</v>
      </c>
      <c r="C475">
        <v>440249646</v>
      </c>
      <c r="D475">
        <v>918478694</v>
      </c>
      <c r="E475">
        <v>601995196</v>
      </c>
      <c r="F475">
        <v>826947808</v>
      </c>
      <c r="G475">
        <v>252000000</v>
      </c>
      <c r="H475">
        <v>1252357634</v>
      </c>
      <c r="I475">
        <v>200005983</v>
      </c>
      <c r="J475">
        <v>1069837447</v>
      </c>
      <c r="K475">
        <v>2066773131</v>
      </c>
      <c r="M475">
        <v>1229225423</v>
      </c>
      <c r="N475">
        <v>4761458596</v>
      </c>
      <c r="O475">
        <v>2201099000</v>
      </c>
      <c r="P475">
        <v>308111000</v>
      </c>
      <c r="Q475">
        <v>554804704</v>
      </c>
      <c r="R475">
        <v>198416477</v>
      </c>
      <c r="S475">
        <v>178162875</v>
      </c>
      <c r="T475">
        <v>1136350019</v>
      </c>
      <c r="V475">
        <v>471259644</v>
      </c>
      <c r="W475">
        <v>129242252</v>
      </c>
      <c r="X475">
        <v>155027908</v>
      </c>
      <c r="Z475">
        <v>575745499</v>
      </c>
      <c r="AA475">
        <v>1228504232</v>
      </c>
      <c r="AB475">
        <v>850000000</v>
      </c>
      <c r="AC475">
        <v>622531741</v>
      </c>
      <c r="AD475">
        <v>206205445</v>
      </c>
      <c r="AE475">
        <v>485100826</v>
      </c>
      <c r="AG475">
        <v>193000000</v>
      </c>
      <c r="AH475">
        <v>185733180</v>
      </c>
      <c r="AI475">
        <v>202500000</v>
      </c>
      <c r="BA475">
        <f t="shared" si="14"/>
        <v>193000000</v>
      </c>
      <c r="BB475">
        <f t="shared" si="15"/>
        <v>185733180</v>
      </c>
    </row>
    <row r="476" spans="1:54">
      <c r="A476" s="1" t="s">
        <v>526</v>
      </c>
      <c r="B476">
        <v>209216186</v>
      </c>
      <c r="C476">
        <v>440249646</v>
      </c>
      <c r="D476">
        <v>918478694</v>
      </c>
      <c r="E476">
        <v>601995196</v>
      </c>
      <c r="F476">
        <v>826947808</v>
      </c>
      <c r="G476">
        <v>252000000</v>
      </c>
      <c r="H476">
        <v>1252357634</v>
      </c>
      <c r="I476">
        <v>200005983</v>
      </c>
      <c r="J476">
        <v>1069837447</v>
      </c>
      <c r="K476">
        <v>2066773131</v>
      </c>
      <c r="M476">
        <v>1229225423</v>
      </c>
      <c r="N476">
        <v>4761458596</v>
      </c>
      <c r="O476">
        <v>2201099000</v>
      </c>
      <c r="P476">
        <v>308111000</v>
      </c>
      <c r="Q476">
        <v>554804704</v>
      </c>
      <c r="R476">
        <v>198416477</v>
      </c>
      <c r="S476">
        <v>178162875</v>
      </c>
      <c r="T476">
        <v>1136350019</v>
      </c>
      <c r="V476">
        <v>471259644</v>
      </c>
      <c r="W476">
        <v>129242252</v>
      </c>
      <c r="X476">
        <v>155027908</v>
      </c>
      <c r="Z476">
        <v>575745499</v>
      </c>
      <c r="AA476">
        <v>1228504232</v>
      </c>
      <c r="AB476">
        <v>850000000</v>
      </c>
      <c r="AC476">
        <v>622531741</v>
      </c>
      <c r="AD476">
        <v>206205445</v>
      </c>
      <c r="AE476">
        <v>485100826</v>
      </c>
      <c r="AG476">
        <v>193000000</v>
      </c>
      <c r="AH476">
        <v>185733180</v>
      </c>
      <c r="AI476">
        <v>202500000</v>
      </c>
      <c r="BA476">
        <f t="shared" si="14"/>
        <v>193000000</v>
      </c>
      <c r="BB476">
        <f t="shared" si="15"/>
        <v>185733180</v>
      </c>
    </row>
    <row r="477" spans="1:54">
      <c r="A477" s="1" t="s">
        <v>527</v>
      </c>
      <c r="B477">
        <v>209216186</v>
      </c>
      <c r="C477">
        <v>440249646</v>
      </c>
      <c r="D477">
        <v>918478694</v>
      </c>
      <c r="E477">
        <v>601995196</v>
      </c>
      <c r="F477">
        <v>826947808</v>
      </c>
      <c r="G477">
        <v>252000000</v>
      </c>
      <c r="H477">
        <v>1252357634</v>
      </c>
      <c r="I477">
        <v>200005983</v>
      </c>
      <c r="J477">
        <v>1069837447</v>
      </c>
      <c r="K477">
        <v>2066773131</v>
      </c>
      <c r="M477">
        <v>1229225423</v>
      </c>
      <c r="N477">
        <v>4761458596</v>
      </c>
      <c r="O477">
        <v>2201099000</v>
      </c>
      <c r="P477">
        <v>308111000</v>
      </c>
      <c r="Q477">
        <v>554804704</v>
      </c>
      <c r="R477">
        <v>198416477</v>
      </c>
      <c r="S477">
        <v>178162875</v>
      </c>
      <c r="T477">
        <v>1136350019</v>
      </c>
      <c r="V477">
        <v>471259644</v>
      </c>
      <c r="W477">
        <v>129242252</v>
      </c>
      <c r="X477">
        <v>155027908</v>
      </c>
      <c r="Z477">
        <v>575745499</v>
      </c>
      <c r="AA477">
        <v>1228504232</v>
      </c>
      <c r="AB477">
        <v>850000000</v>
      </c>
      <c r="AC477">
        <v>622531741</v>
      </c>
      <c r="AD477">
        <v>206205445</v>
      </c>
      <c r="AE477">
        <v>485100826</v>
      </c>
      <c r="AG477">
        <v>193000000</v>
      </c>
      <c r="AH477">
        <v>185733180</v>
      </c>
      <c r="AI477">
        <v>202500000</v>
      </c>
      <c r="BA477">
        <f t="shared" si="14"/>
        <v>193000000</v>
      </c>
      <c r="BB477">
        <f t="shared" si="15"/>
        <v>185733180</v>
      </c>
    </row>
    <row r="478" spans="1:54">
      <c r="A478" s="1" t="s">
        <v>528</v>
      </c>
      <c r="B478">
        <v>209216186</v>
      </c>
      <c r="C478">
        <v>440249646</v>
      </c>
      <c r="D478">
        <v>918478694</v>
      </c>
      <c r="E478">
        <v>601995196</v>
      </c>
      <c r="F478">
        <v>826947808</v>
      </c>
      <c r="G478">
        <v>252000000</v>
      </c>
      <c r="H478">
        <v>1252357634</v>
      </c>
      <c r="I478">
        <v>200005983</v>
      </c>
      <c r="J478">
        <v>1069837447</v>
      </c>
      <c r="K478">
        <v>2066773131</v>
      </c>
      <c r="M478">
        <v>1229225423</v>
      </c>
      <c r="N478">
        <v>4761458596</v>
      </c>
      <c r="O478">
        <v>2201099000</v>
      </c>
      <c r="P478">
        <v>308111000</v>
      </c>
      <c r="Q478">
        <v>554804704</v>
      </c>
      <c r="R478">
        <v>198416477</v>
      </c>
      <c r="S478">
        <v>178162875</v>
      </c>
      <c r="T478">
        <v>1136350019</v>
      </c>
      <c r="V478">
        <v>471259644</v>
      </c>
      <c r="W478">
        <v>129242252</v>
      </c>
      <c r="X478">
        <v>155027908</v>
      </c>
      <c r="Z478">
        <v>575745499</v>
      </c>
      <c r="AA478">
        <v>1228504232</v>
      </c>
      <c r="AB478">
        <v>850000000</v>
      </c>
      <c r="AC478">
        <v>622531741</v>
      </c>
      <c r="AD478">
        <v>206205445</v>
      </c>
      <c r="AE478">
        <v>485100826</v>
      </c>
      <c r="AG478">
        <v>193000000</v>
      </c>
      <c r="AH478">
        <v>185733180</v>
      </c>
      <c r="AI478">
        <v>202500000</v>
      </c>
      <c r="BA478">
        <f t="shared" si="14"/>
        <v>193000000</v>
      </c>
      <c r="BB478">
        <f t="shared" si="15"/>
        <v>185733180</v>
      </c>
    </row>
    <row r="479" spans="1:54">
      <c r="A479" s="1" t="s">
        <v>529</v>
      </c>
      <c r="B479">
        <v>209216186</v>
      </c>
      <c r="C479">
        <v>440249646</v>
      </c>
      <c r="D479">
        <v>918478694</v>
      </c>
      <c r="E479">
        <v>601995196</v>
      </c>
      <c r="F479">
        <v>826947808</v>
      </c>
      <c r="G479">
        <v>252000000</v>
      </c>
      <c r="H479">
        <v>1252357634</v>
      </c>
      <c r="I479">
        <v>200005983</v>
      </c>
      <c r="J479">
        <v>1069837447</v>
      </c>
      <c r="K479">
        <v>2066773131</v>
      </c>
      <c r="M479">
        <v>1229225423</v>
      </c>
      <c r="N479">
        <v>4761458596</v>
      </c>
      <c r="O479">
        <v>2201099000</v>
      </c>
      <c r="P479">
        <v>308111000</v>
      </c>
      <c r="Q479">
        <v>554804704</v>
      </c>
      <c r="R479">
        <v>198416477</v>
      </c>
      <c r="S479">
        <v>178162875</v>
      </c>
      <c r="T479">
        <v>1136350019</v>
      </c>
      <c r="V479">
        <v>471259644</v>
      </c>
      <c r="W479">
        <v>129242252</v>
      </c>
      <c r="X479">
        <v>155027908</v>
      </c>
      <c r="Z479">
        <v>575745499</v>
      </c>
      <c r="AA479">
        <v>1228504232</v>
      </c>
      <c r="AB479">
        <v>850000000</v>
      </c>
      <c r="AC479">
        <v>622531741</v>
      </c>
      <c r="AD479">
        <v>206205445</v>
      </c>
      <c r="AE479">
        <v>485100826</v>
      </c>
      <c r="AG479">
        <v>193000000</v>
      </c>
      <c r="AH479">
        <v>185733180</v>
      </c>
      <c r="AI479">
        <v>202500000</v>
      </c>
      <c r="BA479">
        <f t="shared" si="14"/>
        <v>193000000</v>
      </c>
      <c r="BB479">
        <f t="shared" si="15"/>
        <v>185733180</v>
      </c>
    </row>
    <row r="480" spans="1:54">
      <c r="A480" s="1" t="s">
        <v>530</v>
      </c>
      <c r="B480">
        <v>209216186</v>
      </c>
      <c r="C480">
        <v>440249646</v>
      </c>
      <c r="D480">
        <v>918478694</v>
      </c>
      <c r="E480">
        <v>601995196</v>
      </c>
      <c r="F480">
        <v>826947808</v>
      </c>
      <c r="G480">
        <v>252000000</v>
      </c>
      <c r="H480">
        <v>1252357634</v>
      </c>
      <c r="I480">
        <v>200005983</v>
      </c>
      <c r="J480">
        <v>1069837447</v>
      </c>
      <c r="K480">
        <v>2066773131</v>
      </c>
      <c r="M480">
        <v>1229225423</v>
      </c>
      <c r="N480">
        <v>4761458596</v>
      </c>
      <c r="O480">
        <v>2201099000</v>
      </c>
      <c r="P480">
        <v>308111000</v>
      </c>
      <c r="Q480">
        <v>554804704</v>
      </c>
      <c r="R480">
        <v>198416477</v>
      </c>
      <c r="S480">
        <v>178162875</v>
      </c>
      <c r="T480">
        <v>1136350019</v>
      </c>
      <c r="V480">
        <v>471259644</v>
      </c>
      <c r="W480">
        <v>129242252</v>
      </c>
      <c r="X480">
        <v>155027908</v>
      </c>
      <c r="Z480">
        <v>575745499</v>
      </c>
      <c r="AA480">
        <v>1228504232</v>
      </c>
      <c r="AB480">
        <v>850000000</v>
      </c>
      <c r="AC480">
        <v>622531741</v>
      </c>
      <c r="AD480">
        <v>206205445</v>
      </c>
      <c r="AE480">
        <v>485100826</v>
      </c>
      <c r="AG480">
        <v>193000000</v>
      </c>
      <c r="AH480">
        <v>185733180</v>
      </c>
      <c r="AI480">
        <v>202500000</v>
      </c>
      <c r="BA480">
        <f t="shared" si="14"/>
        <v>193000000</v>
      </c>
      <c r="BB480">
        <f t="shared" si="15"/>
        <v>185733180</v>
      </c>
    </row>
    <row r="481" spans="1:54">
      <c r="A481" s="1" t="s">
        <v>531</v>
      </c>
      <c r="B481">
        <v>209216186</v>
      </c>
      <c r="C481">
        <v>440249646</v>
      </c>
      <c r="D481">
        <v>918478694</v>
      </c>
      <c r="E481">
        <v>601995196</v>
      </c>
      <c r="F481">
        <v>826947808</v>
      </c>
      <c r="G481">
        <v>252000000</v>
      </c>
      <c r="H481">
        <v>1252357634</v>
      </c>
      <c r="I481">
        <v>200005983</v>
      </c>
      <c r="J481">
        <v>1069837447</v>
      </c>
      <c r="K481">
        <v>2066773131</v>
      </c>
      <c r="M481">
        <v>1229225423</v>
      </c>
      <c r="N481">
        <v>4761458596</v>
      </c>
      <c r="O481">
        <v>2201099000</v>
      </c>
      <c r="P481">
        <v>308111000</v>
      </c>
      <c r="Q481">
        <v>554804704</v>
      </c>
      <c r="R481">
        <v>198416477</v>
      </c>
      <c r="S481">
        <v>178162875</v>
      </c>
      <c r="T481">
        <v>1136350019</v>
      </c>
      <c r="V481">
        <v>471259644</v>
      </c>
      <c r="W481">
        <v>129242252</v>
      </c>
      <c r="X481">
        <v>155027908</v>
      </c>
      <c r="Z481">
        <v>575745499</v>
      </c>
      <c r="AA481">
        <v>1228504232</v>
      </c>
      <c r="AB481">
        <v>850000000</v>
      </c>
      <c r="AC481">
        <v>622531741</v>
      </c>
      <c r="AD481">
        <v>206205445</v>
      </c>
      <c r="AE481">
        <v>485100826</v>
      </c>
      <c r="AG481">
        <v>193000000</v>
      </c>
      <c r="AH481">
        <v>185733180</v>
      </c>
      <c r="AI481">
        <v>202500000</v>
      </c>
      <c r="BA481">
        <f t="shared" si="14"/>
        <v>193000000</v>
      </c>
      <c r="BB481">
        <f t="shared" si="15"/>
        <v>185733180</v>
      </c>
    </row>
    <row r="482" spans="1:54">
      <c r="A482" s="1" t="s">
        <v>532</v>
      </c>
      <c r="B482">
        <v>209216186</v>
      </c>
      <c r="C482">
        <v>440249646</v>
      </c>
      <c r="D482">
        <v>918478694</v>
      </c>
      <c r="E482">
        <v>601995196</v>
      </c>
      <c r="F482">
        <v>826947808</v>
      </c>
      <c r="G482">
        <v>252000000</v>
      </c>
      <c r="H482">
        <v>1252357634</v>
      </c>
      <c r="I482">
        <v>200005983</v>
      </c>
      <c r="J482">
        <v>1069837447</v>
      </c>
      <c r="K482">
        <v>2066773131</v>
      </c>
      <c r="M482">
        <v>1229225423</v>
      </c>
      <c r="N482">
        <v>4761458596</v>
      </c>
      <c r="O482">
        <v>2201099000</v>
      </c>
      <c r="P482">
        <v>308111000</v>
      </c>
      <c r="Q482">
        <v>554804704</v>
      </c>
      <c r="R482">
        <v>198416477</v>
      </c>
      <c r="S482">
        <v>178162875</v>
      </c>
      <c r="T482">
        <v>1136350019</v>
      </c>
      <c r="V482">
        <v>471259644</v>
      </c>
      <c r="W482">
        <v>129242252</v>
      </c>
      <c r="X482">
        <v>155027908</v>
      </c>
      <c r="Z482">
        <v>575745499</v>
      </c>
      <c r="AA482">
        <v>1228504232</v>
      </c>
      <c r="AB482">
        <v>850000000</v>
      </c>
      <c r="AC482">
        <v>622531741</v>
      </c>
      <c r="AD482">
        <v>206205445</v>
      </c>
      <c r="AE482">
        <v>485100826</v>
      </c>
      <c r="AG482">
        <v>193000000</v>
      </c>
      <c r="AH482">
        <v>185733180</v>
      </c>
      <c r="AI482">
        <v>202500000</v>
      </c>
      <c r="BA482">
        <f t="shared" si="14"/>
        <v>193000000</v>
      </c>
      <c r="BB482">
        <f t="shared" si="15"/>
        <v>185733180</v>
      </c>
    </row>
    <row r="483" spans="1:54">
      <c r="A483" s="1" t="s">
        <v>533</v>
      </c>
      <c r="B483">
        <v>209216186</v>
      </c>
      <c r="C483">
        <v>440249646</v>
      </c>
      <c r="D483">
        <v>918478694</v>
      </c>
      <c r="E483">
        <v>601995196</v>
      </c>
      <c r="F483">
        <v>826947808</v>
      </c>
      <c r="G483">
        <v>252000000</v>
      </c>
      <c r="H483">
        <v>1252357634</v>
      </c>
      <c r="I483">
        <v>200005983</v>
      </c>
      <c r="J483">
        <v>1069837447</v>
      </c>
      <c r="K483">
        <v>2066773131</v>
      </c>
      <c r="M483">
        <v>1229225423</v>
      </c>
      <c r="N483">
        <v>4761458596</v>
      </c>
      <c r="O483">
        <v>2201099000</v>
      </c>
      <c r="P483">
        <v>308111000</v>
      </c>
      <c r="Q483">
        <v>554804704</v>
      </c>
      <c r="R483">
        <v>198416477</v>
      </c>
      <c r="S483">
        <v>178162875</v>
      </c>
      <c r="T483">
        <v>1136350019</v>
      </c>
      <c r="V483">
        <v>471259644</v>
      </c>
      <c r="W483">
        <v>129242252</v>
      </c>
      <c r="X483">
        <v>155027908</v>
      </c>
      <c r="Z483">
        <v>575745499</v>
      </c>
      <c r="AA483">
        <v>1228504232</v>
      </c>
      <c r="AB483">
        <v>850000000</v>
      </c>
      <c r="AC483">
        <v>622531741</v>
      </c>
      <c r="AD483">
        <v>206205445</v>
      </c>
      <c r="AE483">
        <v>485100826</v>
      </c>
      <c r="AG483">
        <v>193000000</v>
      </c>
      <c r="AH483">
        <v>185733180</v>
      </c>
      <c r="AI483">
        <v>202500000</v>
      </c>
      <c r="BA483">
        <f t="shared" si="14"/>
        <v>193000000</v>
      </c>
      <c r="BB483">
        <f t="shared" si="15"/>
        <v>185733180</v>
      </c>
    </row>
    <row r="484" spans="1:54">
      <c r="A484" s="1" t="s">
        <v>534</v>
      </c>
      <c r="B484">
        <v>209216186</v>
      </c>
      <c r="C484">
        <v>440249646</v>
      </c>
      <c r="D484">
        <v>918478694</v>
      </c>
      <c r="E484">
        <v>601995196</v>
      </c>
      <c r="F484">
        <v>826947808</v>
      </c>
      <c r="G484">
        <v>252000000</v>
      </c>
      <c r="H484">
        <v>1252357634</v>
      </c>
      <c r="I484">
        <v>200005983</v>
      </c>
      <c r="J484">
        <v>1069837447</v>
      </c>
      <c r="K484">
        <v>2066773131</v>
      </c>
      <c r="M484">
        <v>1229225423</v>
      </c>
      <c r="N484">
        <v>4761458596</v>
      </c>
      <c r="O484">
        <v>2201099000</v>
      </c>
      <c r="P484">
        <v>308111000</v>
      </c>
      <c r="Q484">
        <v>554804704</v>
      </c>
      <c r="R484">
        <v>198416477</v>
      </c>
      <c r="S484">
        <v>178162875</v>
      </c>
      <c r="T484">
        <v>1136350019</v>
      </c>
      <c r="V484">
        <v>471259644</v>
      </c>
      <c r="W484">
        <v>129242252</v>
      </c>
      <c r="X484">
        <v>155027908</v>
      </c>
      <c r="Z484">
        <v>575745499</v>
      </c>
      <c r="AA484">
        <v>1228504232</v>
      </c>
      <c r="AB484">
        <v>850000000</v>
      </c>
      <c r="AC484">
        <v>622531741</v>
      </c>
      <c r="AD484">
        <v>206205445</v>
      </c>
      <c r="AE484">
        <v>485100826</v>
      </c>
      <c r="AG484">
        <v>193000000</v>
      </c>
      <c r="AH484">
        <v>185733180</v>
      </c>
      <c r="AI484">
        <v>202500000</v>
      </c>
      <c r="BA484">
        <f t="shared" si="14"/>
        <v>193000000</v>
      </c>
      <c r="BB484">
        <f t="shared" si="15"/>
        <v>185733180</v>
      </c>
    </row>
    <row r="485" spans="1:54">
      <c r="A485" s="1" t="s">
        <v>535</v>
      </c>
      <c r="B485">
        <v>209216186</v>
      </c>
      <c r="C485">
        <v>440249646</v>
      </c>
      <c r="D485">
        <v>918478694</v>
      </c>
      <c r="E485">
        <v>601995196</v>
      </c>
      <c r="F485">
        <v>826947808</v>
      </c>
      <c r="G485">
        <v>252000000</v>
      </c>
      <c r="H485">
        <v>1252357634</v>
      </c>
      <c r="I485">
        <v>200005983</v>
      </c>
      <c r="J485">
        <v>1069837447</v>
      </c>
      <c r="K485">
        <v>2066773131</v>
      </c>
      <c r="M485">
        <v>1229225423</v>
      </c>
      <c r="N485">
        <v>4761458596</v>
      </c>
      <c r="O485">
        <v>2201099000</v>
      </c>
      <c r="P485">
        <v>308111000</v>
      </c>
      <c r="Q485">
        <v>554804704</v>
      </c>
      <c r="R485">
        <v>198416477</v>
      </c>
      <c r="S485">
        <v>178162875</v>
      </c>
      <c r="T485">
        <v>1136350019</v>
      </c>
      <c r="V485">
        <v>471259644</v>
      </c>
      <c r="W485">
        <v>129242252</v>
      </c>
      <c r="X485">
        <v>155027908</v>
      </c>
      <c r="Z485">
        <v>575745499</v>
      </c>
      <c r="AA485">
        <v>1228504232</v>
      </c>
      <c r="AB485">
        <v>850000000</v>
      </c>
      <c r="AC485">
        <v>622531741</v>
      </c>
      <c r="AD485">
        <v>206205445</v>
      </c>
      <c r="AE485">
        <v>485100826</v>
      </c>
      <c r="AG485">
        <v>193000000</v>
      </c>
      <c r="AH485">
        <v>185733180</v>
      </c>
      <c r="AI485">
        <v>202500000</v>
      </c>
      <c r="BA485">
        <f t="shared" si="14"/>
        <v>193000000</v>
      </c>
      <c r="BB485">
        <f t="shared" si="15"/>
        <v>185733180</v>
      </c>
    </row>
    <row r="486" spans="1:54">
      <c r="A486" s="1" t="s">
        <v>536</v>
      </c>
      <c r="B486">
        <v>209216186</v>
      </c>
      <c r="C486">
        <v>440249646</v>
      </c>
      <c r="D486">
        <v>918478694</v>
      </c>
      <c r="E486">
        <v>601995196</v>
      </c>
      <c r="F486">
        <v>826947808</v>
      </c>
      <c r="G486">
        <v>252000000</v>
      </c>
      <c r="H486">
        <v>1252357634</v>
      </c>
      <c r="I486">
        <v>200005983</v>
      </c>
      <c r="J486">
        <v>1069837447</v>
      </c>
      <c r="K486">
        <v>2066773131</v>
      </c>
      <c r="M486">
        <v>1229225423</v>
      </c>
      <c r="N486">
        <v>4761458596</v>
      </c>
      <c r="O486">
        <v>2201099000</v>
      </c>
      <c r="P486">
        <v>308111000</v>
      </c>
      <c r="Q486">
        <v>554804704</v>
      </c>
      <c r="R486">
        <v>198416477</v>
      </c>
      <c r="S486">
        <v>178162875</v>
      </c>
      <c r="T486">
        <v>1136350019</v>
      </c>
      <c r="V486">
        <v>471259644</v>
      </c>
      <c r="W486">
        <v>129242252</v>
      </c>
      <c r="X486">
        <v>155027908</v>
      </c>
      <c r="Z486">
        <v>575745499</v>
      </c>
      <c r="AA486">
        <v>1228504232</v>
      </c>
      <c r="AB486">
        <v>850000000</v>
      </c>
      <c r="AC486">
        <v>622531741</v>
      </c>
      <c r="AD486">
        <v>206205445</v>
      </c>
      <c r="AE486">
        <v>485100826</v>
      </c>
      <c r="AG486">
        <v>193000000</v>
      </c>
      <c r="AH486">
        <v>185733180</v>
      </c>
      <c r="AI486">
        <v>202500000</v>
      </c>
      <c r="BA486">
        <f t="shared" si="14"/>
        <v>193000000</v>
      </c>
      <c r="BB486">
        <f t="shared" si="15"/>
        <v>185733180</v>
      </c>
    </row>
    <row r="487" spans="1:54">
      <c r="A487" s="1" t="s">
        <v>537</v>
      </c>
      <c r="B487">
        <v>209216186</v>
      </c>
      <c r="C487">
        <v>440249646</v>
      </c>
      <c r="D487">
        <v>918478694</v>
      </c>
      <c r="E487">
        <v>601995196</v>
      </c>
      <c r="F487">
        <v>826947808</v>
      </c>
      <c r="G487">
        <v>252000000</v>
      </c>
      <c r="H487">
        <v>1252357634</v>
      </c>
      <c r="I487">
        <v>200005983</v>
      </c>
      <c r="J487">
        <v>1069837447</v>
      </c>
      <c r="K487">
        <v>2066773131</v>
      </c>
      <c r="M487">
        <v>1229225423</v>
      </c>
      <c r="N487">
        <v>4761458596</v>
      </c>
      <c r="O487">
        <v>2201099000</v>
      </c>
      <c r="P487">
        <v>308111000</v>
      </c>
      <c r="Q487">
        <v>554804704</v>
      </c>
      <c r="R487">
        <v>198416477</v>
      </c>
      <c r="S487">
        <v>178162875</v>
      </c>
      <c r="T487">
        <v>1136350019</v>
      </c>
      <c r="V487">
        <v>471259644</v>
      </c>
      <c r="W487">
        <v>129242252</v>
      </c>
      <c r="X487">
        <v>155027908</v>
      </c>
      <c r="Z487">
        <v>575745499</v>
      </c>
      <c r="AA487">
        <v>1228504232</v>
      </c>
      <c r="AB487">
        <v>850000000</v>
      </c>
      <c r="AC487">
        <v>622531741</v>
      </c>
      <c r="AD487">
        <v>206205445</v>
      </c>
      <c r="AE487">
        <v>485100826</v>
      </c>
      <c r="AG487">
        <v>193000000</v>
      </c>
      <c r="AH487">
        <v>185733180</v>
      </c>
      <c r="AI487">
        <v>202500000</v>
      </c>
      <c r="BA487">
        <f t="shared" si="14"/>
        <v>193000000</v>
      </c>
      <c r="BB487">
        <f t="shared" si="15"/>
        <v>185733180</v>
      </c>
    </row>
    <row r="488" spans="1:54">
      <c r="A488" s="1" t="s">
        <v>538</v>
      </c>
      <c r="B488">
        <v>209216186</v>
      </c>
      <c r="C488">
        <v>440249646</v>
      </c>
      <c r="D488">
        <v>918478694</v>
      </c>
      <c r="E488">
        <v>601995196</v>
      </c>
      <c r="F488">
        <v>826947808</v>
      </c>
      <c r="G488">
        <v>252000000</v>
      </c>
      <c r="H488">
        <v>1252357634</v>
      </c>
      <c r="I488">
        <v>200005983</v>
      </c>
      <c r="J488">
        <v>1069837447</v>
      </c>
      <c r="K488">
        <v>2066773131</v>
      </c>
      <c r="M488">
        <v>1229225423</v>
      </c>
      <c r="N488">
        <v>4761458596</v>
      </c>
      <c r="O488">
        <v>2201099000</v>
      </c>
      <c r="P488">
        <v>308111000</v>
      </c>
      <c r="Q488">
        <v>554804704</v>
      </c>
      <c r="R488">
        <v>198416477</v>
      </c>
      <c r="S488">
        <v>178162875</v>
      </c>
      <c r="T488">
        <v>1136350019</v>
      </c>
      <c r="V488">
        <v>471259644</v>
      </c>
      <c r="W488">
        <v>129242252</v>
      </c>
      <c r="X488">
        <v>155027908</v>
      </c>
      <c r="Z488">
        <v>575745499</v>
      </c>
      <c r="AA488">
        <v>1228504232</v>
      </c>
      <c r="AB488">
        <v>850000000</v>
      </c>
      <c r="AC488">
        <v>622531741</v>
      </c>
      <c r="AD488">
        <v>206205445</v>
      </c>
      <c r="AE488">
        <v>485100826</v>
      </c>
      <c r="AG488">
        <v>193000000</v>
      </c>
      <c r="AH488">
        <v>185733180</v>
      </c>
      <c r="AI488">
        <v>202500000</v>
      </c>
      <c r="BA488">
        <f t="shared" si="14"/>
        <v>193000000</v>
      </c>
      <c r="BB488">
        <f t="shared" si="15"/>
        <v>185733180</v>
      </c>
    </row>
    <row r="489" spans="1:54">
      <c r="A489" s="1" t="s">
        <v>539</v>
      </c>
      <c r="B489">
        <v>209216186</v>
      </c>
      <c r="C489">
        <v>440249646</v>
      </c>
      <c r="D489">
        <v>918478694</v>
      </c>
      <c r="E489">
        <v>601995196</v>
      </c>
      <c r="F489">
        <v>826947808</v>
      </c>
      <c r="G489">
        <v>252000000</v>
      </c>
      <c r="H489">
        <v>1252357634</v>
      </c>
      <c r="I489">
        <v>200005983</v>
      </c>
      <c r="J489">
        <v>1069837447</v>
      </c>
      <c r="K489">
        <v>2066773131</v>
      </c>
      <c r="M489">
        <v>1229225423</v>
      </c>
      <c r="N489">
        <v>4761458596</v>
      </c>
      <c r="O489">
        <v>2201099000</v>
      </c>
      <c r="P489">
        <v>308111000</v>
      </c>
      <c r="Q489">
        <v>554804704</v>
      </c>
      <c r="R489">
        <v>198416477</v>
      </c>
      <c r="S489">
        <v>178162875</v>
      </c>
      <c r="T489">
        <v>1136350019</v>
      </c>
      <c r="V489">
        <v>471259644</v>
      </c>
      <c r="W489">
        <v>129242252</v>
      </c>
      <c r="X489">
        <v>155027908</v>
      </c>
      <c r="Z489">
        <v>575745499</v>
      </c>
      <c r="AA489">
        <v>1228504232</v>
      </c>
      <c r="AB489">
        <v>850000000</v>
      </c>
      <c r="AC489">
        <v>622531741</v>
      </c>
      <c r="AD489">
        <v>206205445</v>
      </c>
      <c r="AE489">
        <v>485100826</v>
      </c>
      <c r="AG489">
        <v>193000000</v>
      </c>
      <c r="AH489">
        <v>185733180</v>
      </c>
      <c r="AI489">
        <v>202500000</v>
      </c>
      <c r="BA489">
        <f t="shared" si="14"/>
        <v>193000000</v>
      </c>
      <c r="BB489">
        <f t="shared" si="15"/>
        <v>185733180</v>
      </c>
    </row>
    <row r="490" spans="1:54">
      <c r="A490" s="1" t="s">
        <v>540</v>
      </c>
      <c r="B490">
        <v>209216186</v>
      </c>
      <c r="C490">
        <v>440249646</v>
      </c>
      <c r="D490">
        <v>918478694</v>
      </c>
      <c r="E490">
        <v>601995196</v>
      </c>
      <c r="F490">
        <v>826947808</v>
      </c>
      <c r="G490">
        <v>252000000</v>
      </c>
      <c r="H490">
        <v>1252357634</v>
      </c>
      <c r="I490">
        <v>200005983</v>
      </c>
      <c r="J490">
        <v>1069837447</v>
      </c>
      <c r="K490">
        <v>2066773131</v>
      </c>
      <c r="M490">
        <v>1229225423</v>
      </c>
      <c r="N490">
        <v>4761458596</v>
      </c>
      <c r="O490">
        <v>2201099000</v>
      </c>
      <c r="P490">
        <v>308111000</v>
      </c>
      <c r="Q490">
        <v>554804704</v>
      </c>
      <c r="R490">
        <v>198416477</v>
      </c>
      <c r="S490">
        <v>178162875</v>
      </c>
      <c r="T490">
        <v>1136350019</v>
      </c>
      <c r="V490">
        <v>471259644</v>
      </c>
      <c r="W490">
        <v>129242252</v>
      </c>
      <c r="X490">
        <v>155027908</v>
      </c>
      <c r="Z490">
        <v>575745499</v>
      </c>
      <c r="AA490">
        <v>1228504232</v>
      </c>
      <c r="AB490">
        <v>850000000</v>
      </c>
      <c r="AC490">
        <v>622531741</v>
      </c>
      <c r="AD490">
        <v>206205445</v>
      </c>
      <c r="AE490">
        <v>485100826</v>
      </c>
      <c r="AG490">
        <v>193000000</v>
      </c>
      <c r="AH490">
        <v>185733180</v>
      </c>
      <c r="AI490">
        <v>202500000</v>
      </c>
      <c r="BA490">
        <f t="shared" si="14"/>
        <v>193000000</v>
      </c>
      <c r="BB490">
        <f t="shared" si="15"/>
        <v>185733180</v>
      </c>
    </row>
    <row r="491" spans="1:54">
      <c r="A491" s="1" t="s">
        <v>541</v>
      </c>
      <c r="B491">
        <v>209216186</v>
      </c>
      <c r="C491">
        <v>440249646</v>
      </c>
      <c r="D491">
        <v>918478694</v>
      </c>
      <c r="E491">
        <v>601995196</v>
      </c>
      <c r="F491">
        <v>826947808</v>
      </c>
      <c r="G491">
        <v>252000000</v>
      </c>
      <c r="H491">
        <v>1252357634</v>
      </c>
      <c r="I491">
        <v>200005983</v>
      </c>
      <c r="J491">
        <v>1069837447</v>
      </c>
      <c r="K491">
        <v>2066773131</v>
      </c>
      <c r="M491">
        <v>1229225423</v>
      </c>
      <c r="N491">
        <v>4761458596</v>
      </c>
      <c r="O491">
        <v>2201099000</v>
      </c>
      <c r="P491">
        <v>308111000</v>
      </c>
      <c r="Q491">
        <v>554804704</v>
      </c>
      <c r="R491">
        <v>198416477</v>
      </c>
      <c r="S491">
        <v>178162875</v>
      </c>
      <c r="T491">
        <v>1136350019</v>
      </c>
      <c r="V491">
        <v>471259644</v>
      </c>
      <c r="W491">
        <v>129242252</v>
      </c>
      <c r="X491">
        <v>155027908</v>
      </c>
      <c r="Z491">
        <v>575745499</v>
      </c>
      <c r="AA491">
        <v>1228504232</v>
      </c>
      <c r="AB491">
        <v>850000000</v>
      </c>
      <c r="AC491">
        <v>622531741</v>
      </c>
      <c r="AD491">
        <v>206205445</v>
      </c>
      <c r="AE491">
        <v>485100826</v>
      </c>
      <c r="AG491">
        <v>193000000</v>
      </c>
      <c r="AH491">
        <v>185733180</v>
      </c>
      <c r="AI491">
        <v>202500000</v>
      </c>
      <c r="BA491">
        <f t="shared" si="14"/>
        <v>193000000</v>
      </c>
      <c r="BB491">
        <f t="shared" si="15"/>
        <v>185733180</v>
      </c>
    </row>
    <row r="492" spans="1:54">
      <c r="A492" s="1" t="s">
        <v>542</v>
      </c>
      <c r="B492">
        <v>209216186</v>
      </c>
      <c r="C492">
        <v>440249646</v>
      </c>
      <c r="D492">
        <v>918478694</v>
      </c>
      <c r="E492">
        <v>601995196</v>
      </c>
      <c r="F492">
        <v>826947808</v>
      </c>
      <c r="G492">
        <v>252000000</v>
      </c>
      <c r="H492">
        <v>1252357634</v>
      </c>
      <c r="I492">
        <v>200005983</v>
      </c>
      <c r="J492">
        <v>1069837447</v>
      </c>
      <c r="K492">
        <v>2066773131</v>
      </c>
      <c r="M492">
        <v>1229225423</v>
      </c>
      <c r="N492">
        <v>4761458596</v>
      </c>
      <c r="O492">
        <v>2201099000</v>
      </c>
      <c r="P492">
        <v>308111000</v>
      </c>
      <c r="Q492">
        <v>554804704</v>
      </c>
      <c r="R492">
        <v>198416477</v>
      </c>
      <c r="S492">
        <v>178162875</v>
      </c>
      <c r="T492">
        <v>1136350019</v>
      </c>
      <c r="V492">
        <v>471259644</v>
      </c>
      <c r="W492">
        <v>129242252</v>
      </c>
      <c r="X492">
        <v>155027908</v>
      </c>
      <c r="Z492">
        <v>575745499</v>
      </c>
      <c r="AA492">
        <v>1228504232</v>
      </c>
      <c r="AB492">
        <v>850000000</v>
      </c>
      <c r="AC492">
        <v>622531741</v>
      </c>
      <c r="AD492">
        <v>206205445</v>
      </c>
      <c r="AE492">
        <v>485100826</v>
      </c>
      <c r="AG492">
        <v>193000000</v>
      </c>
      <c r="AH492">
        <v>185733180</v>
      </c>
      <c r="AI492">
        <v>202500000</v>
      </c>
      <c r="BA492">
        <f t="shared" si="14"/>
        <v>193000000</v>
      </c>
      <c r="BB492">
        <f t="shared" si="15"/>
        <v>185733180</v>
      </c>
    </row>
    <row r="493" spans="1:54">
      <c r="A493" s="1" t="s">
        <v>543</v>
      </c>
      <c r="B493">
        <v>209216186</v>
      </c>
      <c r="C493">
        <v>440249646</v>
      </c>
      <c r="D493">
        <v>918478694</v>
      </c>
      <c r="E493">
        <v>601995196</v>
      </c>
      <c r="F493">
        <v>826947808</v>
      </c>
      <c r="G493">
        <v>252000000</v>
      </c>
      <c r="H493">
        <v>1252357634</v>
      </c>
      <c r="I493">
        <v>200005983</v>
      </c>
      <c r="J493">
        <v>1069837447</v>
      </c>
      <c r="K493">
        <v>2066773131</v>
      </c>
      <c r="M493">
        <v>1229225423</v>
      </c>
      <c r="N493">
        <v>4761458596</v>
      </c>
      <c r="O493">
        <v>2201099000</v>
      </c>
      <c r="P493">
        <v>308111000</v>
      </c>
      <c r="Q493">
        <v>554804704</v>
      </c>
      <c r="R493">
        <v>198416477</v>
      </c>
      <c r="S493">
        <v>178162875</v>
      </c>
      <c r="T493">
        <v>1136350019</v>
      </c>
      <c r="V493">
        <v>471259644</v>
      </c>
      <c r="W493">
        <v>129242252</v>
      </c>
      <c r="X493">
        <v>155027908</v>
      </c>
      <c r="Z493">
        <v>575745499</v>
      </c>
      <c r="AA493">
        <v>1228504232</v>
      </c>
      <c r="AB493">
        <v>850000000</v>
      </c>
      <c r="AC493">
        <v>622531741</v>
      </c>
      <c r="AD493">
        <v>206205445</v>
      </c>
      <c r="AE493">
        <v>485100826</v>
      </c>
      <c r="AG493">
        <v>193000000</v>
      </c>
      <c r="AH493">
        <v>185733180</v>
      </c>
      <c r="AI493">
        <v>202500000</v>
      </c>
      <c r="BA493">
        <f t="shared" si="14"/>
        <v>193000000</v>
      </c>
      <c r="BB493">
        <f t="shared" si="15"/>
        <v>185733180</v>
      </c>
    </row>
    <row r="494" spans="1:54">
      <c r="A494" s="1" t="s">
        <v>544</v>
      </c>
      <c r="B494">
        <v>209216186</v>
      </c>
      <c r="C494">
        <v>440249646</v>
      </c>
      <c r="D494">
        <v>918478694</v>
      </c>
      <c r="E494">
        <v>601995196</v>
      </c>
      <c r="F494">
        <v>826947808</v>
      </c>
      <c r="G494">
        <v>252000000</v>
      </c>
      <c r="H494">
        <v>1252357634</v>
      </c>
      <c r="I494">
        <v>200005983</v>
      </c>
      <c r="J494">
        <v>1069837447</v>
      </c>
      <c r="K494">
        <v>2066773131</v>
      </c>
      <c r="M494">
        <v>1229225423</v>
      </c>
      <c r="N494">
        <v>4761458596</v>
      </c>
      <c r="O494">
        <v>2201099000</v>
      </c>
      <c r="P494">
        <v>308111000</v>
      </c>
      <c r="Q494">
        <v>554804704</v>
      </c>
      <c r="R494">
        <v>198416477</v>
      </c>
      <c r="S494">
        <v>178162875</v>
      </c>
      <c r="T494">
        <v>1136350019</v>
      </c>
      <c r="V494">
        <v>471259644</v>
      </c>
      <c r="W494">
        <v>129242252</v>
      </c>
      <c r="X494">
        <v>155027908</v>
      </c>
      <c r="Z494">
        <v>575745499</v>
      </c>
      <c r="AA494">
        <v>1228504232</v>
      </c>
      <c r="AB494">
        <v>850000000</v>
      </c>
      <c r="AC494">
        <v>622531741</v>
      </c>
      <c r="AD494">
        <v>206205445</v>
      </c>
      <c r="AE494">
        <v>485100826</v>
      </c>
      <c r="AG494">
        <v>193000000</v>
      </c>
      <c r="AH494">
        <v>185733180</v>
      </c>
      <c r="AI494">
        <v>202500000</v>
      </c>
      <c r="BA494">
        <f t="shared" si="14"/>
        <v>193000000</v>
      </c>
      <c r="BB494">
        <f t="shared" si="15"/>
        <v>185733180</v>
      </c>
    </row>
    <row r="495" spans="1:54">
      <c r="A495" s="1" t="s">
        <v>545</v>
      </c>
      <c r="B495">
        <v>209216186</v>
      </c>
      <c r="C495">
        <v>440249646</v>
      </c>
      <c r="D495">
        <v>918478694</v>
      </c>
      <c r="E495">
        <v>601995196</v>
      </c>
      <c r="F495">
        <v>826947808</v>
      </c>
      <c r="G495">
        <v>252000000</v>
      </c>
      <c r="H495">
        <v>1252357634</v>
      </c>
      <c r="I495">
        <v>200005983</v>
      </c>
      <c r="J495">
        <v>1069837447</v>
      </c>
      <c r="K495">
        <v>2066773131</v>
      </c>
      <c r="M495">
        <v>1229225423</v>
      </c>
      <c r="N495">
        <v>4761458596</v>
      </c>
      <c r="O495">
        <v>2201099000</v>
      </c>
      <c r="P495">
        <v>308111000</v>
      </c>
      <c r="Q495">
        <v>554804704</v>
      </c>
      <c r="R495">
        <v>198416477</v>
      </c>
      <c r="S495">
        <v>178162875</v>
      </c>
      <c r="T495">
        <v>1136350019</v>
      </c>
      <c r="V495">
        <v>471259644</v>
      </c>
      <c r="W495">
        <v>129242252</v>
      </c>
      <c r="X495">
        <v>155027908</v>
      </c>
      <c r="Z495">
        <v>575745499</v>
      </c>
      <c r="AA495">
        <v>1228504232</v>
      </c>
      <c r="AB495">
        <v>850000000</v>
      </c>
      <c r="AC495">
        <v>622531741</v>
      </c>
      <c r="AD495">
        <v>206205445</v>
      </c>
      <c r="AE495">
        <v>485100826</v>
      </c>
      <c r="AG495">
        <v>193000000</v>
      </c>
      <c r="AH495">
        <v>185733180</v>
      </c>
      <c r="AI495">
        <v>202500000</v>
      </c>
      <c r="BA495">
        <f t="shared" si="14"/>
        <v>193000000</v>
      </c>
      <c r="BB495">
        <f t="shared" si="15"/>
        <v>185733180</v>
      </c>
    </row>
    <row r="496" spans="1:54">
      <c r="A496" s="1" t="s">
        <v>546</v>
      </c>
      <c r="B496">
        <v>209216186</v>
      </c>
      <c r="C496">
        <v>440249646</v>
      </c>
      <c r="D496">
        <v>918478694</v>
      </c>
      <c r="E496">
        <v>601995196</v>
      </c>
      <c r="F496">
        <v>826947808</v>
      </c>
      <c r="G496">
        <v>252000000</v>
      </c>
      <c r="H496">
        <v>1252357634</v>
      </c>
      <c r="I496">
        <v>200005983</v>
      </c>
      <c r="J496">
        <v>1069837447</v>
      </c>
      <c r="K496">
        <v>2066773131</v>
      </c>
      <c r="M496">
        <v>1229225423</v>
      </c>
      <c r="N496">
        <v>4761458596</v>
      </c>
      <c r="O496">
        <v>2201099000</v>
      </c>
      <c r="P496">
        <v>308111000</v>
      </c>
      <c r="Q496">
        <v>554804704</v>
      </c>
      <c r="R496">
        <v>198416477</v>
      </c>
      <c r="S496">
        <v>178162875</v>
      </c>
      <c r="T496">
        <v>1136350019</v>
      </c>
      <c r="V496">
        <v>471259644</v>
      </c>
      <c r="W496">
        <v>129242252</v>
      </c>
      <c r="X496">
        <v>155027908</v>
      </c>
      <c r="Z496">
        <v>575745499</v>
      </c>
      <c r="AA496">
        <v>1228504232</v>
      </c>
      <c r="AB496">
        <v>850000000</v>
      </c>
      <c r="AC496">
        <v>622531741</v>
      </c>
      <c r="AD496">
        <v>206205445</v>
      </c>
      <c r="AE496">
        <v>485100826</v>
      </c>
      <c r="AG496">
        <v>193000000</v>
      </c>
      <c r="AH496">
        <v>185733180</v>
      </c>
      <c r="AI496">
        <v>202500000</v>
      </c>
      <c r="BA496">
        <f t="shared" si="14"/>
        <v>193000000</v>
      </c>
      <c r="BB496">
        <f t="shared" si="15"/>
        <v>185733180</v>
      </c>
    </row>
    <row r="497" spans="1:54">
      <c r="A497" s="1" t="s">
        <v>547</v>
      </c>
      <c r="B497">
        <v>209216186</v>
      </c>
      <c r="C497">
        <v>440249646</v>
      </c>
      <c r="D497">
        <v>918478694</v>
      </c>
      <c r="E497">
        <v>601995196</v>
      </c>
      <c r="F497">
        <v>826947808</v>
      </c>
      <c r="G497">
        <v>252000000</v>
      </c>
      <c r="H497">
        <v>1252357634</v>
      </c>
      <c r="I497">
        <v>200005983</v>
      </c>
      <c r="J497">
        <v>1069837447</v>
      </c>
      <c r="K497">
        <v>2066773131</v>
      </c>
      <c r="M497">
        <v>1229225423</v>
      </c>
      <c r="N497">
        <v>4761458596</v>
      </c>
      <c r="O497">
        <v>2201099000</v>
      </c>
      <c r="P497">
        <v>308111000</v>
      </c>
      <c r="Q497">
        <v>554804704</v>
      </c>
      <c r="R497">
        <v>198416477</v>
      </c>
      <c r="S497">
        <v>178162875</v>
      </c>
      <c r="T497">
        <v>1136350019</v>
      </c>
      <c r="V497">
        <v>471259644</v>
      </c>
      <c r="W497">
        <v>129242252</v>
      </c>
      <c r="X497">
        <v>155027908</v>
      </c>
      <c r="Z497">
        <v>575745499</v>
      </c>
      <c r="AA497">
        <v>1228504232</v>
      </c>
      <c r="AB497">
        <v>850000000</v>
      </c>
      <c r="AC497">
        <v>622531741</v>
      </c>
      <c r="AD497">
        <v>206205445</v>
      </c>
      <c r="AE497">
        <v>485100826</v>
      </c>
      <c r="AG497">
        <v>193000000</v>
      </c>
      <c r="AH497">
        <v>185733180</v>
      </c>
      <c r="AI497">
        <v>202500000</v>
      </c>
      <c r="BA497">
        <f t="shared" si="14"/>
        <v>193000000</v>
      </c>
      <c r="BB497">
        <f t="shared" si="15"/>
        <v>185733180</v>
      </c>
    </row>
    <row r="498" spans="1:54">
      <c r="A498" s="1" t="s">
        <v>548</v>
      </c>
      <c r="B498">
        <v>209216186</v>
      </c>
      <c r="C498">
        <v>440249646</v>
      </c>
      <c r="D498">
        <v>918478694</v>
      </c>
      <c r="E498">
        <v>601995196</v>
      </c>
      <c r="F498">
        <v>826947808</v>
      </c>
      <c r="G498">
        <v>252000000</v>
      </c>
      <c r="H498">
        <v>1252357634</v>
      </c>
      <c r="I498">
        <v>200005983</v>
      </c>
      <c r="J498">
        <v>1069837447</v>
      </c>
      <c r="K498">
        <v>2066773131</v>
      </c>
      <c r="M498">
        <v>1229225423</v>
      </c>
      <c r="N498">
        <v>4761458596</v>
      </c>
      <c r="O498">
        <v>2201099000</v>
      </c>
      <c r="P498">
        <v>308111000</v>
      </c>
      <c r="Q498">
        <v>554804704</v>
      </c>
      <c r="R498">
        <v>198416477</v>
      </c>
      <c r="S498">
        <v>178162875</v>
      </c>
      <c r="T498">
        <v>1136350019</v>
      </c>
      <c r="V498">
        <v>471259644</v>
      </c>
      <c r="W498">
        <v>129242252</v>
      </c>
      <c r="X498">
        <v>155027908</v>
      </c>
      <c r="Z498">
        <v>575745499</v>
      </c>
      <c r="AA498">
        <v>1228504232</v>
      </c>
      <c r="AB498">
        <v>850000000</v>
      </c>
      <c r="AC498">
        <v>622531741</v>
      </c>
      <c r="AD498">
        <v>206205445</v>
      </c>
      <c r="AE498">
        <v>485100826</v>
      </c>
      <c r="AG498">
        <v>193000000</v>
      </c>
      <c r="AH498">
        <v>185733180</v>
      </c>
      <c r="AI498">
        <v>202500000</v>
      </c>
      <c r="BA498">
        <f t="shared" si="14"/>
        <v>193000000</v>
      </c>
      <c r="BB498">
        <f t="shared" si="15"/>
        <v>185733180</v>
      </c>
    </row>
    <row r="499" spans="1:54">
      <c r="A499" s="1" t="s">
        <v>549</v>
      </c>
      <c r="B499">
        <v>209216186</v>
      </c>
      <c r="C499">
        <v>440249646</v>
      </c>
      <c r="D499">
        <v>918478694</v>
      </c>
      <c r="E499">
        <v>601995196</v>
      </c>
      <c r="F499">
        <v>826947808</v>
      </c>
      <c r="G499">
        <v>252000000</v>
      </c>
      <c r="H499">
        <v>1252357634</v>
      </c>
      <c r="I499">
        <v>200005983</v>
      </c>
      <c r="J499">
        <v>1069837447</v>
      </c>
      <c r="K499">
        <v>2066773131</v>
      </c>
      <c r="M499">
        <v>1229225423</v>
      </c>
      <c r="N499">
        <v>4761458596</v>
      </c>
      <c r="O499">
        <v>2201099000</v>
      </c>
      <c r="P499">
        <v>308111000</v>
      </c>
      <c r="Q499">
        <v>554804704</v>
      </c>
      <c r="R499">
        <v>198416477</v>
      </c>
      <c r="S499">
        <v>178162875</v>
      </c>
      <c r="T499">
        <v>1136350019</v>
      </c>
      <c r="V499">
        <v>471259644</v>
      </c>
      <c r="W499">
        <v>129242252</v>
      </c>
      <c r="X499">
        <v>155027908</v>
      </c>
      <c r="Z499">
        <v>575745499</v>
      </c>
      <c r="AA499">
        <v>1228504232</v>
      </c>
      <c r="AB499">
        <v>850000000</v>
      </c>
      <c r="AC499">
        <v>622531741</v>
      </c>
      <c r="AD499">
        <v>206205445</v>
      </c>
      <c r="AE499">
        <v>485100826</v>
      </c>
      <c r="AG499">
        <v>193000000</v>
      </c>
      <c r="AH499">
        <v>185733180</v>
      </c>
      <c r="AI499">
        <v>202500000</v>
      </c>
      <c r="BA499">
        <f t="shared" si="14"/>
        <v>193000000</v>
      </c>
      <c r="BB499">
        <f t="shared" si="15"/>
        <v>185733180</v>
      </c>
    </row>
    <row r="500" spans="1:54">
      <c r="A500" s="1" t="s">
        <v>550</v>
      </c>
      <c r="B500">
        <v>209216186</v>
      </c>
      <c r="C500">
        <v>440249646</v>
      </c>
      <c r="D500">
        <v>918478694</v>
      </c>
      <c r="E500">
        <v>601995196</v>
      </c>
      <c r="F500">
        <v>826947808</v>
      </c>
      <c r="G500">
        <v>252000000</v>
      </c>
      <c r="H500">
        <v>1252357634</v>
      </c>
      <c r="I500">
        <v>200005983</v>
      </c>
      <c r="J500">
        <v>1069837447</v>
      </c>
      <c r="K500">
        <v>2066773131</v>
      </c>
      <c r="M500">
        <v>1229225423</v>
      </c>
      <c r="N500">
        <v>4761458596</v>
      </c>
      <c r="O500">
        <v>2201099000</v>
      </c>
      <c r="P500">
        <v>308111000</v>
      </c>
      <c r="Q500">
        <v>554804704</v>
      </c>
      <c r="R500">
        <v>198416477</v>
      </c>
      <c r="S500">
        <v>178162875</v>
      </c>
      <c r="T500">
        <v>1136350019</v>
      </c>
      <c r="V500">
        <v>471259644</v>
      </c>
      <c r="W500">
        <v>129242252</v>
      </c>
      <c r="X500">
        <v>155027908</v>
      </c>
      <c r="Z500">
        <v>575745499</v>
      </c>
      <c r="AA500">
        <v>1228504232</v>
      </c>
      <c r="AB500">
        <v>850000000</v>
      </c>
      <c r="AC500">
        <v>622531741</v>
      </c>
      <c r="AD500">
        <v>206205445</v>
      </c>
      <c r="AE500">
        <v>485100826</v>
      </c>
      <c r="AG500">
        <v>193000000</v>
      </c>
      <c r="AH500">
        <v>185733180</v>
      </c>
      <c r="AI500">
        <v>202500000</v>
      </c>
      <c r="BA500">
        <f t="shared" si="14"/>
        <v>193000000</v>
      </c>
      <c r="BB500">
        <f t="shared" si="15"/>
        <v>185733180</v>
      </c>
    </row>
    <row r="501" spans="1:54">
      <c r="A501" s="1" t="s">
        <v>551</v>
      </c>
      <c r="B501">
        <v>209216186</v>
      </c>
      <c r="C501">
        <v>440249646</v>
      </c>
      <c r="D501">
        <v>918478694</v>
      </c>
      <c r="E501">
        <v>601995196</v>
      </c>
      <c r="F501">
        <v>826947808</v>
      </c>
      <c r="G501">
        <v>252000000</v>
      </c>
      <c r="H501">
        <v>1252357634</v>
      </c>
      <c r="I501">
        <v>200005983</v>
      </c>
      <c r="J501">
        <v>1069837447</v>
      </c>
      <c r="K501">
        <v>2066773131</v>
      </c>
      <c r="M501">
        <v>1229225423</v>
      </c>
      <c r="N501">
        <v>4761458596</v>
      </c>
      <c r="O501">
        <v>2201099000</v>
      </c>
      <c r="P501">
        <v>308111000</v>
      </c>
      <c r="Q501">
        <v>554804704</v>
      </c>
      <c r="R501">
        <v>198416477</v>
      </c>
      <c r="S501">
        <v>178162875</v>
      </c>
      <c r="T501">
        <v>1136350019</v>
      </c>
      <c r="V501">
        <v>471259644</v>
      </c>
      <c r="W501">
        <v>129242252</v>
      </c>
      <c r="X501">
        <v>155027908</v>
      </c>
      <c r="Z501">
        <v>575745499</v>
      </c>
      <c r="AA501">
        <v>1228504232</v>
      </c>
      <c r="AB501">
        <v>850000000</v>
      </c>
      <c r="AC501">
        <v>622531741</v>
      </c>
      <c r="AD501">
        <v>206205445</v>
      </c>
      <c r="AE501">
        <v>485100826</v>
      </c>
      <c r="AG501">
        <v>193000000</v>
      </c>
      <c r="AH501">
        <v>185733180</v>
      </c>
      <c r="AI501">
        <v>202500000</v>
      </c>
      <c r="BA501">
        <f t="shared" si="14"/>
        <v>193000000</v>
      </c>
      <c r="BB501">
        <f t="shared" si="15"/>
        <v>185733180</v>
      </c>
    </row>
    <row r="502" spans="1:54">
      <c r="A502" s="1" t="s">
        <v>552</v>
      </c>
      <c r="B502">
        <v>209216186</v>
      </c>
      <c r="C502">
        <v>440249646</v>
      </c>
      <c r="D502">
        <v>918478694</v>
      </c>
      <c r="E502">
        <v>601995196</v>
      </c>
      <c r="F502">
        <v>826947808</v>
      </c>
      <c r="G502">
        <v>252000000</v>
      </c>
      <c r="H502">
        <v>1252357634</v>
      </c>
      <c r="I502">
        <v>200005983</v>
      </c>
      <c r="J502">
        <v>1069837447</v>
      </c>
      <c r="K502">
        <v>2066773131</v>
      </c>
      <c r="M502">
        <v>1229225423</v>
      </c>
      <c r="N502">
        <v>4761458596</v>
      </c>
      <c r="O502">
        <v>2201099000</v>
      </c>
      <c r="P502">
        <v>308111000</v>
      </c>
      <c r="Q502">
        <v>554804704</v>
      </c>
      <c r="R502">
        <v>198416477</v>
      </c>
      <c r="S502">
        <v>178162875</v>
      </c>
      <c r="T502">
        <v>1136350019</v>
      </c>
      <c r="V502">
        <v>471259644</v>
      </c>
      <c r="W502">
        <v>129242252</v>
      </c>
      <c r="X502">
        <v>155027908</v>
      </c>
      <c r="Z502">
        <v>575745499</v>
      </c>
      <c r="AA502">
        <v>1228504232</v>
      </c>
      <c r="AB502">
        <v>850000000</v>
      </c>
      <c r="AC502">
        <v>622531741</v>
      </c>
      <c r="AD502">
        <v>206205445</v>
      </c>
      <c r="AE502">
        <v>485100826</v>
      </c>
      <c r="AG502">
        <v>193000000</v>
      </c>
      <c r="AH502">
        <v>185733180</v>
      </c>
      <c r="AI502">
        <v>202500000</v>
      </c>
      <c r="BA502">
        <f t="shared" si="14"/>
        <v>193000000</v>
      </c>
      <c r="BB502">
        <f t="shared" si="15"/>
        <v>185733180</v>
      </c>
    </row>
    <row r="503" spans="1:54">
      <c r="A503" s="1" t="s">
        <v>553</v>
      </c>
      <c r="B503">
        <v>209216186</v>
      </c>
      <c r="C503">
        <v>440249646</v>
      </c>
      <c r="D503">
        <v>918478694</v>
      </c>
      <c r="E503">
        <v>601995196</v>
      </c>
      <c r="F503">
        <v>826947808</v>
      </c>
      <c r="G503">
        <v>252000000</v>
      </c>
      <c r="H503">
        <v>1252357634</v>
      </c>
      <c r="I503">
        <v>200005983</v>
      </c>
      <c r="J503">
        <v>1069837447</v>
      </c>
      <c r="K503">
        <v>2066773131</v>
      </c>
      <c r="M503">
        <v>1229225423</v>
      </c>
      <c r="N503">
        <v>4761458596</v>
      </c>
      <c r="O503">
        <v>2201099000</v>
      </c>
      <c r="P503">
        <v>308111000</v>
      </c>
      <c r="Q503">
        <v>554804704</v>
      </c>
      <c r="R503">
        <v>198416477</v>
      </c>
      <c r="S503">
        <v>178162875</v>
      </c>
      <c r="T503">
        <v>1136350019</v>
      </c>
      <c r="V503">
        <v>471259644</v>
      </c>
      <c r="W503">
        <v>129242252</v>
      </c>
      <c r="X503">
        <v>155027908</v>
      </c>
      <c r="Z503">
        <v>575745499</v>
      </c>
      <c r="AA503">
        <v>1228504232</v>
      </c>
      <c r="AB503">
        <v>850000000</v>
      </c>
      <c r="AC503">
        <v>622531741</v>
      </c>
      <c r="AD503">
        <v>206205445</v>
      </c>
      <c r="AE503">
        <v>485100826</v>
      </c>
      <c r="AG503">
        <v>193000000</v>
      </c>
      <c r="AH503">
        <v>185733180</v>
      </c>
      <c r="AI503">
        <v>202500000</v>
      </c>
      <c r="BA503">
        <f t="shared" si="14"/>
        <v>193000000</v>
      </c>
      <c r="BB503">
        <f t="shared" si="15"/>
        <v>185733180</v>
      </c>
    </row>
    <row r="504" spans="1:54">
      <c r="A504" s="1" t="s">
        <v>554</v>
      </c>
      <c r="B504">
        <v>209216186</v>
      </c>
      <c r="C504">
        <v>440249646</v>
      </c>
      <c r="D504">
        <v>918478694</v>
      </c>
      <c r="E504">
        <v>601995196</v>
      </c>
      <c r="F504">
        <v>826947808</v>
      </c>
      <c r="G504">
        <v>252000000</v>
      </c>
      <c r="H504">
        <v>1252357634</v>
      </c>
      <c r="I504">
        <v>200005983</v>
      </c>
      <c r="J504">
        <v>1069837447</v>
      </c>
      <c r="K504">
        <v>2066773131</v>
      </c>
      <c r="M504">
        <v>1229225423</v>
      </c>
      <c r="N504">
        <v>4761458596</v>
      </c>
      <c r="O504">
        <v>2201099000</v>
      </c>
      <c r="P504">
        <v>308111000</v>
      </c>
      <c r="Q504">
        <v>554804704</v>
      </c>
      <c r="R504">
        <v>198416477</v>
      </c>
      <c r="S504">
        <v>178162875</v>
      </c>
      <c r="T504">
        <v>1136350019</v>
      </c>
      <c r="V504">
        <v>471259644</v>
      </c>
      <c r="W504">
        <v>129242252</v>
      </c>
      <c r="X504">
        <v>155027908</v>
      </c>
      <c r="Z504">
        <v>575745499</v>
      </c>
      <c r="AA504">
        <v>1228504232</v>
      </c>
      <c r="AB504">
        <v>850000000</v>
      </c>
      <c r="AC504">
        <v>622531741</v>
      </c>
      <c r="AD504">
        <v>206205445</v>
      </c>
      <c r="AE504">
        <v>485100826</v>
      </c>
      <c r="AG504">
        <v>193000000</v>
      </c>
      <c r="AH504">
        <v>185733180</v>
      </c>
      <c r="AI504">
        <v>202500000</v>
      </c>
      <c r="BA504">
        <f t="shared" si="14"/>
        <v>193000000</v>
      </c>
      <c r="BB504">
        <f t="shared" si="15"/>
        <v>185733180</v>
      </c>
    </row>
    <row r="505" spans="1:54">
      <c r="A505" s="1" t="s">
        <v>555</v>
      </c>
      <c r="B505">
        <v>209216186</v>
      </c>
      <c r="C505">
        <v>440249646</v>
      </c>
      <c r="D505">
        <v>918478694</v>
      </c>
      <c r="E505">
        <v>601995196</v>
      </c>
      <c r="F505">
        <v>826947808</v>
      </c>
      <c r="G505">
        <v>252000000</v>
      </c>
      <c r="H505">
        <v>1252357634</v>
      </c>
      <c r="I505">
        <v>200005983</v>
      </c>
      <c r="J505">
        <v>1069837447</v>
      </c>
      <c r="K505">
        <v>2066773131</v>
      </c>
      <c r="M505">
        <v>1229225423</v>
      </c>
      <c r="N505">
        <v>4761458596</v>
      </c>
      <c r="O505">
        <v>2201099000</v>
      </c>
      <c r="P505">
        <v>308111000</v>
      </c>
      <c r="Q505">
        <v>554804704</v>
      </c>
      <c r="R505">
        <v>198416477</v>
      </c>
      <c r="S505">
        <v>178162875</v>
      </c>
      <c r="T505">
        <v>1136350019</v>
      </c>
      <c r="V505">
        <v>471259644</v>
      </c>
      <c r="W505">
        <v>129242252</v>
      </c>
      <c r="X505">
        <v>155027908</v>
      </c>
      <c r="Z505">
        <v>575745499</v>
      </c>
      <c r="AA505">
        <v>1228504232</v>
      </c>
      <c r="AB505">
        <v>850000000</v>
      </c>
      <c r="AC505">
        <v>622531741</v>
      </c>
      <c r="AD505">
        <v>206205445</v>
      </c>
      <c r="AE505">
        <v>485100826</v>
      </c>
      <c r="AG505">
        <v>193000000</v>
      </c>
      <c r="AH505">
        <v>185733180</v>
      </c>
      <c r="AI505">
        <v>202500000</v>
      </c>
      <c r="BA505">
        <f t="shared" si="14"/>
        <v>193000000</v>
      </c>
      <c r="BB505">
        <f t="shared" si="15"/>
        <v>185733180</v>
      </c>
    </row>
    <row r="506" spans="1:54">
      <c r="A506" s="1" t="s">
        <v>556</v>
      </c>
      <c r="B506">
        <v>209216186</v>
      </c>
      <c r="C506">
        <v>440249646</v>
      </c>
      <c r="D506">
        <v>918478694</v>
      </c>
      <c r="E506">
        <v>601995196</v>
      </c>
      <c r="F506">
        <v>826947808</v>
      </c>
      <c r="G506">
        <v>252000000</v>
      </c>
      <c r="H506">
        <v>1252357634</v>
      </c>
      <c r="I506">
        <v>200005983</v>
      </c>
      <c r="J506">
        <v>1069837447</v>
      </c>
      <c r="K506">
        <v>2066773131</v>
      </c>
      <c r="M506">
        <v>1229225423</v>
      </c>
      <c r="N506">
        <v>4761458596</v>
      </c>
      <c r="O506">
        <v>2201099000</v>
      </c>
      <c r="P506">
        <v>308111000</v>
      </c>
      <c r="Q506">
        <v>554804704</v>
      </c>
      <c r="R506">
        <v>198416477</v>
      </c>
      <c r="S506">
        <v>178162875</v>
      </c>
      <c r="T506">
        <v>1136350019</v>
      </c>
      <c r="V506">
        <v>471259644</v>
      </c>
      <c r="W506">
        <v>129242252</v>
      </c>
      <c r="X506">
        <v>155027908</v>
      </c>
      <c r="Z506">
        <v>575745499</v>
      </c>
      <c r="AA506">
        <v>1228504232</v>
      </c>
      <c r="AB506">
        <v>850000000</v>
      </c>
      <c r="AC506">
        <v>622531741</v>
      </c>
      <c r="AD506">
        <v>206205445</v>
      </c>
      <c r="AE506">
        <v>485100826</v>
      </c>
      <c r="AG506">
        <v>193000000</v>
      </c>
      <c r="AH506">
        <v>185733180</v>
      </c>
      <c r="AI506">
        <v>202500000</v>
      </c>
      <c r="BA506">
        <f t="shared" si="14"/>
        <v>193000000</v>
      </c>
      <c r="BB506">
        <f t="shared" si="15"/>
        <v>185733180</v>
      </c>
    </row>
    <row r="507" spans="1:54">
      <c r="A507" s="1" t="s">
        <v>557</v>
      </c>
      <c r="B507">
        <v>209216186</v>
      </c>
      <c r="C507">
        <v>440249646</v>
      </c>
      <c r="D507">
        <v>918478694</v>
      </c>
      <c r="E507">
        <v>601995196</v>
      </c>
      <c r="F507">
        <v>826947808</v>
      </c>
      <c r="G507">
        <v>252000000</v>
      </c>
      <c r="H507">
        <v>1252357634</v>
      </c>
      <c r="I507">
        <v>200005983</v>
      </c>
      <c r="J507">
        <v>1069837447</v>
      </c>
      <c r="K507">
        <v>2066773131</v>
      </c>
      <c r="M507">
        <v>1229225423</v>
      </c>
      <c r="N507">
        <v>4761458596</v>
      </c>
      <c r="O507">
        <v>2201099000</v>
      </c>
      <c r="P507">
        <v>308111000</v>
      </c>
      <c r="Q507">
        <v>554804704</v>
      </c>
      <c r="R507">
        <v>198416477</v>
      </c>
      <c r="S507">
        <v>178162875</v>
      </c>
      <c r="T507">
        <v>1136350019</v>
      </c>
      <c r="V507">
        <v>471259644</v>
      </c>
      <c r="W507">
        <v>129242252</v>
      </c>
      <c r="X507">
        <v>155027908</v>
      </c>
      <c r="Z507">
        <v>575745499</v>
      </c>
      <c r="AA507">
        <v>1228504232</v>
      </c>
      <c r="AB507">
        <v>850000000</v>
      </c>
      <c r="AC507">
        <v>622531741</v>
      </c>
      <c r="AD507">
        <v>206205445</v>
      </c>
      <c r="AE507">
        <v>485100826</v>
      </c>
      <c r="AG507">
        <v>193000000</v>
      </c>
      <c r="AH507">
        <v>185733180</v>
      </c>
      <c r="AI507">
        <v>202500000</v>
      </c>
      <c r="BA507">
        <f t="shared" si="14"/>
        <v>193000000</v>
      </c>
      <c r="BB507">
        <f t="shared" si="15"/>
        <v>185733180</v>
      </c>
    </row>
    <row r="508" spans="1:54">
      <c r="A508" s="1" t="s">
        <v>558</v>
      </c>
      <c r="B508">
        <v>209216186</v>
      </c>
      <c r="C508">
        <v>440249646</v>
      </c>
      <c r="D508">
        <v>918478694</v>
      </c>
      <c r="E508">
        <v>601995196</v>
      </c>
      <c r="F508">
        <v>826947808</v>
      </c>
      <c r="G508">
        <v>252000000</v>
      </c>
      <c r="H508">
        <v>1252357634</v>
      </c>
      <c r="I508">
        <v>200005983</v>
      </c>
      <c r="J508">
        <v>1069837447</v>
      </c>
      <c r="K508">
        <v>2066773131</v>
      </c>
      <c r="M508">
        <v>1229225423</v>
      </c>
      <c r="N508">
        <v>4761458596</v>
      </c>
      <c r="O508">
        <v>2201099000</v>
      </c>
      <c r="P508">
        <v>308111000</v>
      </c>
      <c r="Q508">
        <v>554804704</v>
      </c>
      <c r="R508">
        <v>198416477</v>
      </c>
      <c r="S508">
        <v>178162875</v>
      </c>
      <c r="T508">
        <v>1136350019</v>
      </c>
      <c r="V508">
        <v>471259644</v>
      </c>
      <c r="W508">
        <v>129242252</v>
      </c>
      <c r="X508">
        <v>155027908</v>
      </c>
      <c r="Z508">
        <v>575745499</v>
      </c>
      <c r="AA508">
        <v>1228504232</v>
      </c>
      <c r="AB508">
        <v>850000000</v>
      </c>
      <c r="AC508">
        <v>622531741</v>
      </c>
      <c r="AD508">
        <v>206205445</v>
      </c>
      <c r="AE508">
        <v>485100826</v>
      </c>
      <c r="AG508">
        <v>193000000</v>
      </c>
      <c r="AH508">
        <v>185733180</v>
      </c>
      <c r="AI508">
        <v>202500000</v>
      </c>
      <c r="BA508">
        <f t="shared" si="14"/>
        <v>193000000</v>
      </c>
      <c r="BB508">
        <f t="shared" si="15"/>
        <v>185733180</v>
      </c>
    </row>
    <row r="509" spans="1:54">
      <c r="A509" s="1" t="s">
        <v>559</v>
      </c>
      <c r="B509">
        <v>209216186</v>
      </c>
      <c r="C509">
        <v>440249646</v>
      </c>
      <c r="D509">
        <v>918478694</v>
      </c>
      <c r="E509">
        <v>601995196</v>
      </c>
      <c r="F509">
        <v>826947808</v>
      </c>
      <c r="G509">
        <v>252000000</v>
      </c>
      <c r="H509">
        <v>1252357634</v>
      </c>
      <c r="I509">
        <v>200005983</v>
      </c>
      <c r="J509">
        <v>1069837447</v>
      </c>
      <c r="K509">
        <v>2066773131</v>
      </c>
      <c r="M509">
        <v>1229225423</v>
      </c>
      <c r="N509">
        <v>4761458596</v>
      </c>
      <c r="O509">
        <v>2201099000</v>
      </c>
      <c r="P509">
        <v>308111000</v>
      </c>
      <c r="Q509">
        <v>554804704</v>
      </c>
      <c r="R509">
        <v>198416477</v>
      </c>
      <c r="S509">
        <v>178162875</v>
      </c>
      <c r="T509">
        <v>1136350019</v>
      </c>
      <c r="V509">
        <v>471259644</v>
      </c>
      <c r="W509">
        <v>129242252</v>
      </c>
      <c r="X509">
        <v>155027908</v>
      </c>
      <c r="Z509">
        <v>575745499</v>
      </c>
      <c r="AA509">
        <v>1228504232</v>
      </c>
      <c r="AB509">
        <v>850000000</v>
      </c>
      <c r="AC509">
        <v>622531741</v>
      </c>
      <c r="AD509">
        <v>206205445</v>
      </c>
      <c r="AE509">
        <v>485100826</v>
      </c>
      <c r="AG509">
        <v>193000000</v>
      </c>
      <c r="AH509">
        <v>185733180</v>
      </c>
      <c r="AI509">
        <v>202500000</v>
      </c>
      <c r="BA509">
        <f t="shared" si="14"/>
        <v>193000000</v>
      </c>
      <c r="BB509">
        <f t="shared" si="15"/>
        <v>185733180</v>
      </c>
    </row>
    <row r="510" spans="1:54">
      <c r="A510" s="1" t="s">
        <v>560</v>
      </c>
      <c r="B510">
        <v>209216186</v>
      </c>
      <c r="C510">
        <v>440249646</v>
      </c>
      <c r="D510">
        <v>918478694</v>
      </c>
      <c r="E510">
        <v>601995196</v>
      </c>
      <c r="F510">
        <v>826947808</v>
      </c>
      <c r="G510">
        <v>252000000</v>
      </c>
      <c r="H510">
        <v>1252357634</v>
      </c>
      <c r="I510">
        <v>200005983</v>
      </c>
      <c r="J510">
        <v>1069837447</v>
      </c>
      <c r="K510">
        <v>2066773131</v>
      </c>
      <c r="M510">
        <v>1229225423</v>
      </c>
      <c r="N510">
        <v>4761458596</v>
      </c>
      <c r="O510">
        <v>2201099000</v>
      </c>
      <c r="P510">
        <v>308111000</v>
      </c>
      <c r="Q510">
        <v>554804704</v>
      </c>
      <c r="R510">
        <v>198416477</v>
      </c>
      <c r="S510">
        <v>178162875</v>
      </c>
      <c r="T510">
        <v>1136350019</v>
      </c>
      <c r="V510">
        <v>471259644</v>
      </c>
      <c r="W510">
        <v>129242252</v>
      </c>
      <c r="X510">
        <v>155027908</v>
      </c>
      <c r="Z510">
        <v>575745499</v>
      </c>
      <c r="AA510">
        <v>1228504232</v>
      </c>
      <c r="AB510">
        <v>850000000</v>
      </c>
      <c r="AC510">
        <v>622531741</v>
      </c>
      <c r="AD510">
        <v>206205445</v>
      </c>
      <c r="AE510">
        <v>485100826</v>
      </c>
      <c r="AG510">
        <v>193000000</v>
      </c>
      <c r="AH510">
        <v>185733180</v>
      </c>
      <c r="AI510">
        <v>202500000</v>
      </c>
      <c r="BA510">
        <f t="shared" si="14"/>
        <v>193000000</v>
      </c>
      <c r="BB510">
        <f t="shared" si="15"/>
        <v>185733180</v>
      </c>
    </row>
    <row r="511" spans="1:54">
      <c r="A511" s="1" t="s">
        <v>561</v>
      </c>
      <c r="B511">
        <v>209216186</v>
      </c>
      <c r="C511">
        <v>440249646</v>
      </c>
      <c r="D511">
        <v>918478694</v>
      </c>
      <c r="E511">
        <v>601995196</v>
      </c>
      <c r="F511">
        <v>826947808</v>
      </c>
      <c r="G511">
        <v>252000000</v>
      </c>
      <c r="H511">
        <v>1252357634</v>
      </c>
      <c r="I511">
        <v>200005983</v>
      </c>
      <c r="J511">
        <v>1069837447</v>
      </c>
      <c r="K511">
        <v>2066773131</v>
      </c>
      <c r="M511">
        <v>1229225423</v>
      </c>
      <c r="N511">
        <v>4761458596</v>
      </c>
      <c r="O511">
        <v>2201099000</v>
      </c>
      <c r="P511">
        <v>308111000</v>
      </c>
      <c r="Q511">
        <v>554804704</v>
      </c>
      <c r="R511">
        <v>198416477</v>
      </c>
      <c r="S511">
        <v>178162875</v>
      </c>
      <c r="T511">
        <v>1136350019</v>
      </c>
      <c r="V511">
        <v>471259644</v>
      </c>
      <c r="W511">
        <v>129242252</v>
      </c>
      <c r="X511">
        <v>155027908</v>
      </c>
      <c r="Z511">
        <v>575745499</v>
      </c>
      <c r="AA511">
        <v>1228504232</v>
      </c>
      <c r="AB511">
        <v>850000000</v>
      </c>
      <c r="AC511">
        <v>622531741</v>
      </c>
      <c r="AD511">
        <v>206205445</v>
      </c>
      <c r="AE511">
        <v>485100826</v>
      </c>
      <c r="AG511">
        <v>193000000</v>
      </c>
      <c r="AH511">
        <v>185733180</v>
      </c>
      <c r="AI511">
        <v>202500000</v>
      </c>
      <c r="BA511">
        <f t="shared" si="14"/>
        <v>193000000</v>
      </c>
      <c r="BB511">
        <f t="shared" si="15"/>
        <v>185733180</v>
      </c>
    </row>
    <row r="512" spans="1:54">
      <c r="A512" s="1" t="s">
        <v>562</v>
      </c>
      <c r="B512">
        <v>209216186</v>
      </c>
      <c r="C512">
        <v>440249646</v>
      </c>
      <c r="D512">
        <v>918478694</v>
      </c>
      <c r="E512">
        <v>601995196</v>
      </c>
      <c r="F512">
        <v>826947808</v>
      </c>
      <c r="G512">
        <v>252000000</v>
      </c>
      <c r="H512">
        <v>1252357634</v>
      </c>
      <c r="I512">
        <v>200005983</v>
      </c>
      <c r="J512">
        <v>1069837447</v>
      </c>
      <c r="K512">
        <v>2066773131</v>
      </c>
      <c r="M512">
        <v>1229225423</v>
      </c>
      <c r="N512">
        <v>4761458596</v>
      </c>
      <c r="O512">
        <v>2201099000</v>
      </c>
      <c r="P512">
        <v>308111000</v>
      </c>
      <c r="Q512">
        <v>554804704</v>
      </c>
      <c r="R512">
        <v>198416477</v>
      </c>
      <c r="S512">
        <v>178162875</v>
      </c>
      <c r="T512">
        <v>1136350019</v>
      </c>
      <c r="V512">
        <v>471259644</v>
      </c>
      <c r="W512">
        <v>129242252</v>
      </c>
      <c r="X512">
        <v>155027908</v>
      </c>
      <c r="Z512">
        <v>575745499</v>
      </c>
      <c r="AA512">
        <v>1228504232</v>
      </c>
      <c r="AB512">
        <v>850000000</v>
      </c>
      <c r="AC512">
        <v>622531741</v>
      </c>
      <c r="AD512">
        <v>206205445</v>
      </c>
      <c r="AE512">
        <v>485100826</v>
      </c>
      <c r="AG512">
        <v>193000000</v>
      </c>
      <c r="AH512">
        <v>185733180</v>
      </c>
      <c r="AI512">
        <v>202500000</v>
      </c>
      <c r="BA512">
        <f t="shared" si="14"/>
        <v>193000000</v>
      </c>
      <c r="BB512">
        <f t="shared" si="15"/>
        <v>185733180</v>
      </c>
    </row>
    <row r="513" spans="1:54">
      <c r="A513" s="1" t="s">
        <v>563</v>
      </c>
      <c r="B513">
        <v>209216186</v>
      </c>
      <c r="C513">
        <v>440249646</v>
      </c>
      <c r="D513">
        <v>918478694</v>
      </c>
      <c r="E513">
        <v>601995196</v>
      </c>
      <c r="F513">
        <v>826947808</v>
      </c>
      <c r="G513">
        <v>252000000</v>
      </c>
      <c r="H513">
        <v>1252357634</v>
      </c>
      <c r="I513">
        <v>200005983</v>
      </c>
      <c r="J513">
        <v>1069837447</v>
      </c>
      <c r="K513">
        <v>2066773131</v>
      </c>
      <c r="M513">
        <v>1229225423</v>
      </c>
      <c r="N513">
        <v>4761458596</v>
      </c>
      <c r="O513">
        <v>2201099000</v>
      </c>
      <c r="P513">
        <v>308111000</v>
      </c>
      <c r="Q513">
        <v>554804704</v>
      </c>
      <c r="R513">
        <v>198416477</v>
      </c>
      <c r="S513">
        <v>178162875</v>
      </c>
      <c r="T513">
        <v>1136350019</v>
      </c>
      <c r="V513">
        <v>471259644</v>
      </c>
      <c r="W513">
        <v>129242252</v>
      </c>
      <c r="X513">
        <v>155027908</v>
      </c>
      <c r="Z513">
        <v>575745499</v>
      </c>
      <c r="AA513">
        <v>1228504232</v>
      </c>
      <c r="AB513">
        <v>850000000</v>
      </c>
      <c r="AC513">
        <v>622531741</v>
      </c>
      <c r="AD513">
        <v>206205445</v>
      </c>
      <c r="AE513">
        <v>485100826</v>
      </c>
      <c r="AG513">
        <v>193000000</v>
      </c>
      <c r="AH513">
        <v>185733180</v>
      </c>
      <c r="AI513">
        <v>202500000</v>
      </c>
      <c r="BA513">
        <f t="shared" si="14"/>
        <v>193000000</v>
      </c>
      <c r="BB513">
        <f t="shared" si="15"/>
        <v>185733180</v>
      </c>
    </row>
    <row r="514" spans="1:54">
      <c r="A514" s="1" t="s">
        <v>564</v>
      </c>
      <c r="B514">
        <v>209216186</v>
      </c>
      <c r="C514">
        <v>440249646</v>
      </c>
      <c r="D514">
        <v>918478694</v>
      </c>
      <c r="E514">
        <v>601995196</v>
      </c>
      <c r="F514">
        <v>826947808</v>
      </c>
      <c r="G514">
        <v>252000000</v>
      </c>
      <c r="H514">
        <v>1252357634</v>
      </c>
      <c r="I514">
        <v>200005983</v>
      </c>
      <c r="J514">
        <v>1069837447</v>
      </c>
      <c r="K514">
        <v>2066773131</v>
      </c>
      <c r="M514">
        <v>1229225423</v>
      </c>
      <c r="N514">
        <v>4761458596</v>
      </c>
      <c r="O514">
        <v>2201099000</v>
      </c>
      <c r="P514">
        <v>308111000</v>
      </c>
      <c r="Q514">
        <v>554804704</v>
      </c>
      <c r="R514">
        <v>198416477</v>
      </c>
      <c r="S514">
        <v>178162875</v>
      </c>
      <c r="T514">
        <v>1136350019</v>
      </c>
      <c r="V514">
        <v>471259644</v>
      </c>
      <c r="W514">
        <v>129242252</v>
      </c>
      <c r="X514">
        <v>155027908</v>
      </c>
      <c r="Z514">
        <v>575745499</v>
      </c>
      <c r="AA514">
        <v>1228504232</v>
      </c>
      <c r="AB514">
        <v>850000000</v>
      </c>
      <c r="AC514">
        <v>622531741</v>
      </c>
      <c r="AD514">
        <v>206205445</v>
      </c>
      <c r="AE514">
        <v>485100826</v>
      </c>
      <c r="AG514">
        <v>193000000</v>
      </c>
      <c r="AH514">
        <v>185733180</v>
      </c>
      <c r="AI514">
        <v>202500000</v>
      </c>
      <c r="BA514">
        <f t="shared" si="14"/>
        <v>193000000</v>
      </c>
      <c r="BB514">
        <f t="shared" si="15"/>
        <v>185733180</v>
      </c>
    </row>
    <row r="515" spans="1:54">
      <c r="A515" s="1" t="s">
        <v>565</v>
      </c>
      <c r="B515">
        <v>209216186</v>
      </c>
      <c r="C515">
        <v>440249646</v>
      </c>
      <c r="D515">
        <v>918478694</v>
      </c>
      <c r="E515">
        <v>601995196</v>
      </c>
      <c r="F515">
        <v>826947808</v>
      </c>
      <c r="G515">
        <v>252000000</v>
      </c>
      <c r="H515">
        <v>1252357634</v>
      </c>
      <c r="I515">
        <v>200005983</v>
      </c>
      <c r="J515">
        <v>1069837447</v>
      </c>
      <c r="K515">
        <v>2066773131</v>
      </c>
      <c r="M515">
        <v>1229225423</v>
      </c>
      <c r="N515">
        <v>4761458596</v>
      </c>
      <c r="O515">
        <v>2201099000</v>
      </c>
      <c r="P515">
        <v>308111000</v>
      </c>
      <c r="Q515">
        <v>554804704</v>
      </c>
      <c r="R515">
        <v>198416477</v>
      </c>
      <c r="S515">
        <v>178162875</v>
      </c>
      <c r="T515">
        <v>1136350019</v>
      </c>
      <c r="V515">
        <v>471259644</v>
      </c>
      <c r="W515">
        <v>129242252</v>
      </c>
      <c r="X515">
        <v>155027908</v>
      </c>
      <c r="Z515">
        <v>575745499</v>
      </c>
      <c r="AA515">
        <v>1228504232</v>
      </c>
      <c r="AB515">
        <v>850000000</v>
      </c>
      <c r="AC515">
        <v>622531741</v>
      </c>
      <c r="AD515">
        <v>206205445</v>
      </c>
      <c r="AE515">
        <v>485100826</v>
      </c>
      <c r="AG515">
        <v>193000000</v>
      </c>
      <c r="AH515">
        <v>185733180</v>
      </c>
      <c r="AI515">
        <v>202500000</v>
      </c>
      <c r="BA515">
        <f t="shared" ref="BA515:BA578" si="16">+SUM(L515+AG515)</f>
        <v>193000000</v>
      </c>
      <c r="BB515">
        <f t="shared" ref="BB515:BB578" si="17">+SUM(U515+AH515+AK515)</f>
        <v>185733180</v>
      </c>
    </row>
    <row r="516" spans="1:54">
      <c r="A516" s="1" t="s">
        <v>566</v>
      </c>
      <c r="B516">
        <v>209216186</v>
      </c>
      <c r="C516">
        <v>440249646</v>
      </c>
      <c r="D516">
        <v>918478694</v>
      </c>
      <c r="E516">
        <v>601995196</v>
      </c>
      <c r="F516">
        <v>826947808</v>
      </c>
      <c r="G516">
        <v>252000000</v>
      </c>
      <c r="H516">
        <v>1252357634</v>
      </c>
      <c r="I516">
        <v>200005983</v>
      </c>
      <c r="J516">
        <v>1069837447</v>
      </c>
      <c r="K516">
        <v>2066773131</v>
      </c>
      <c r="M516">
        <v>1229225423</v>
      </c>
      <c r="N516">
        <v>4761458596</v>
      </c>
      <c r="O516">
        <v>2201099000</v>
      </c>
      <c r="P516">
        <v>308111000</v>
      </c>
      <c r="Q516">
        <v>554804704</v>
      </c>
      <c r="R516">
        <v>198416477</v>
      </c>
      <c r="S516">
        <v>178162875</v>
      </c>
      <c r="T516">
        <v>1136350019</v>
      </c>
      <c r="V516">
        <v>471259644</v>
      </c>
      <c r="W516">
        <v>129242252</v>
      </c>
      <c r="X516">
        <v>155027908</v>
      </c>
      <c r="Z516">
        <v>575745499</v>
      </c>
      <c r="AA516">
        <v>1228504232</v>
      </c>
      <c r="AB516">
        <v>850000000</v>
      </c>
      <c r="AC516">
        <v>622531741</v>
      </c>
      <c r="AD516">
        <v>206205445</v>
      </c>
      <c r="AE516">
        <v>485100826</v>
      </c>
      <c r="AG516">
        <v>193000000</v>
      </c>
      <c r="AH516">
        <v>185733180</v>
      </c>
      <c r="AI516">
        <v>202500000</v>
      </c>
      <c r="BA516">
        <f t="shared" si="16"/>
        <v>193000000</v>
      </c>
      <c r="BB516">
        <f t="shared" si="17"/>
        <v>185733180</v>
      </c>
    </row>
    <row r="517" spans="1:54">
      <c r="A517" s="1" t="s">
        <v>567</v>
      </c>
      <c r="B517">
        <v>209216186</v>
      </c>
      <c r="C517">
        <v>440249646</v>
      </c>
      <c r="D517">
        <v>918478694</v>
      </c>
      <c r="E517">
        <v>601995196</v>
      </c>
      <c r="F517">
        <v>826947808</v>
      </c>
      <c r="G517">
        <v>252000000</v>
      </c>
      <c r="H517">
        <v>1252357634</v>
      </c>
      <c r="I517">
        <v>200005983</v>
      </c>
      <c r="J517">
        <v>1069837447</v>
      </c>
      <c r="K517">
        <v>2066773131</v>
      </c>
      <c r="M517">
        <v>1229225423</v>
      </c>
      <c r="N517">
        <v>4761458596</v>
      </c>
      <c r="O517">
        <v>2201099000</v>
      </c>
      <c r="P517">
        <v>308111000</v>
      </c>
      <c r="Q517">
        <v>554804704</v>
      </c>
      <c r="R517">
        <v>198416477</v>
      </c>
      <c r="S517">
        <v>178162875</v>
      </c>
      <c r="T517">
        <v>1136350019</v>
      </c>
      <c r="V517">
        <v>471259644</v>
      </c>
      <c r="W517">
        <v>129242252</v>
      </c>
      <c r="X517">
        <v>155027908</v>
      </c>
      <c r="Z517">
        <v>575745499</v>
      </c>
      <c r="AA517">
        <v>1228504232</v>
      </c>
      <c r="AB517">
        <v>850000000</v>
      </c>
      <c r="AC517">
        <v>622531741</v>
      </c>
      <c r="AD517">
        <v>206205445</v>
      </c>
      <c r="AE517">
        <v>485100826</v>
      </c>
      <c r="AG517">
        <v>193000000</v>
      </c>
      <c r="AH517">
        <v>185733180</v>
      </c>
      <c r="AI517">
        <v>202500000</v>
      </c>
      <c r="BA517">
        <f t="shared" si="16"/>
        <v>193000000</v>
      </c>
      <c r="BB517">
        <f t="shared" si="17"/>
        <v>185733180</v>
      </c>
    </row>
    <row r="518" spans="1:54">
      <c r="A518" s="1" t="s">
        <v>568</v>
      </c>
      <c r="B518">
        <v>209216186</v>
      </c>
      <c r="C518">
        <v>440249646</v>
      </c>
      <c r="D518">
        <v>918478694</v>
      </c>
      <c r="E518">
        <v>601995196</v>
      </c>
      <c r="F518">
        <v>826947808</v>
      </c>
      <c r="G518">
        <v>252000000</v>
      </c>
      <c r="H518">
        <v>1252357634</v>
      </c>
      <c r="I518">
        <v>200005983</v>
      </c>
      <c r="J518">
        <v>1069837447</v>
      </c>
      <c r="K518">
        <v>2066773131</v>
      </c>
      <c r="M518">
        <v>1229225423</v>
      </c>
      <c r="N518">
        <v>4761458596</v>
      </c>
      <c r="O518">
        <v>2201099000</v>
      </c>
      <c r="P518">
        <v>308111000</v>
      </c>
      <c r="Q518">
        <v>554804704</v>
      </c>
      <c r="R518">
        <v>198416477</v>
      </c>
      <c r="S518">
        <v>178162875</v>
      </c>
      <c r="T518">
        <v>1136350019</v>
      </c>
      <c r="V518">
        <v>471259644</v>
      </c>
      <c r="W518">
        <v>129242252</v>
      </c>
      <c r="X518">
        <v>155027908</v>
      </c>
      <c r="Z518">
        <v>575745499</v>
      </c>
      <c r="AA518">
        <v>1228504232</v>
      </c>
      <c r="AB518">
        <v>850000000</v>
      </c>
      <c r="AC518">
        <v>622531741</v>
      </c>
      <c r="AD518">
        <v>206205445</v>
      </c>
      <c r="AE518">
        <v>485100826</v>
      </c>
      <c r="AG518">
        <v>193000000</v>
      </c>
      <c r="AH518">
        <v>185733180</v>
      </c>
      <c r="AI518">
        <v>202500000</v>
      </c>
      <c r="BA518">
        <f t="shared" si="16"/>
        <v>193000000</v>
      </c>
      <c r="BB518">
        <f t="shared" si="17"/>
        <v>185733180</v>
      </c>
    </row>
    <row r="519" spans="1:54">
      <c r="A519" s="1" t="s">
        <v>569</v>
      </c>
      <c r="B519">
        <v>209216186</v>
      </c>
      <c r="C519">
        <v>440249646</v>
      </c>
      <c r="D519">
        <v>918478694</v>
      </c>
      <c r="E519">
        <v>601995196</v>
      </c>
      <c r="F519">
        <v>826947808</v>
      </c>
      <c r="G519">
        <v>252000000</v>
      </c>
      <c r="H519">
        <v>1252357634</v>
      </c>
      <c r="I519">
        <v>200005983</v>
      </c>
      <c r="J519">
        <v>1069837447</v>
      </c>
      <c r="K519">
        <v>2066773131</v>
      </c>
      <c r="M519">
        <v>1229225423</v>
      </c>
      <c r="N519">
        <v>4761458596</v>
      </c>
      <c r="O519">
        <v>2201099000</v>
      </c>
      <c r="P519">
        <v>308111000</v>
      </c>
      <c r="Q519">
        <v>554804704</v>
      </c>
      <c r="R519">
        <v>198416477</v>
      </c>
      <c r="S519">
        <v>178162875</v>
      </c>
      <c r="T519">
        <v>1136350019</v>
      </c>
      <c r="V519">
        <v>471259644</v>
      </c>
      <c r="W519">
        <v>129242252</v>
      </c>
      <c r="X519">
        <v>155027908</v>
      </c>
      <c r="Z519">
        <v>575745499</v>
      </c>
      <c r="AA519">
        <v>1228504232</v>
      </c>
      <c r="AB519">
        <v>850000000</v>
      </c>
      <c r="AC519">
        <v>622531741</v>
      </c>
      <c r="AD519">
        <v>206205445</v>
      </c>
      <c r="AE519">
        <v>485100826</v>
      </c>
      <c r="AG519">
        <v>193000000</v>
      </c>
      <c r="AH519">
        <v>185733180</v>
      </c>
      <c r="AI519">
        <v>202500000</v>
      </c>
      <c r="BA519">
        <f t="shared" si="16"/>
        <v>193000000</v>
      </c>
      <c r="BB519">
        <f t="shared" si="17"/>
        <v>185733180</v>
      </c>
    </row>
    <row r="520" spans="1:54">
      <c r="A520" s="1" t="s">
        <v>570</v>
      </c>
      <c r="B520">
        <v>209216186</v>
      </c>
      <c r="C520">
        <v>440249646</v>
      </c>
      <c r="D520">
        <v>918478694</v>
      </c>
      <c r="E520">
        <v>601995196</v>
      </c>
      <c r="F520">
        <v>826947808</v>
      </c>
      <c r="G520">
        <v>252000000</v>
      </c>
      <c r="H520">
        <v>1252357634</v>
      </c>
      <c r="I520">
        <v>200005983</v>
      </c>
      <c r="J520">
        <v>1069837447</v>
      </c>
      <c r="K520">
        <v>2066773131</v>
      </c>
      <c r="M520">
        <v>1229225423</v>
      </c>
      <c r="N520">
        <v>4761458596</v>
      </c>
      <c r="O520">
        <v>2201099000</v>
      </c>
      <c r="P520">
        <v>308111000</v>
      </c>
      <c r="Q520">
        <v>554804704</v>
      </c>
      <c r="R520">
        <v>198416477</v>
      </c>
      <c r="S520">
        <v>178162875</v>
      </c>
      <c r="T520">
        <v>1136350019</v>
      </c>
      <c r="V520">
        <v>471259644</v>
      </c>
      <c r="W520">
        <v>129242252</v>
      </c>
      <c r="X520">
        <v>155027908</v>
      </c>
      <c r="Z520">
        <v>575745499</v>
      </c>
      <c r="AA520">
        <v>1228504232</v>
      </c>
      <c r="AB520">
        <v>850000000</v>
      </c>
      <c r="AC520">
        <v>622531741</v>
      </c>
      <c r="AD520">
        <v>206205445</v>
      </c>
      <c r="AE520">
        <v>485100826</v>
      </c>
      <c r="AG520">
        <v>193000000</v>
      </c>
      <c r="AH520">
        <v>185733180</v>
      </c>
      <c r="AI520">
        <v>202500000</v>
      </c>
      <c r="BA520">
        <f t="shared" si="16"/>
        <v>193000000</v>
      </c>
      <c r="BB520">
        <f t="shared" si="17"/>
        <v>185733180</v>
      </c>
    </row>
    <row r="521" spans="1:54">
      <c r="A521" s="1" t="s">
        <v>571</v>
      </c>
      <c r="B521">
        <v>209216186</v>
      </c>
      <c r="C521">
        <v>440249646</v>
      </c>
      <c r="D521">
        <v>918478694</v>
      </c>
      <c r="E521">
        <v>601995196</v>
      </c>
      <c r="F521">
        <v>826947808</v>
      </c>
      <c r="G521">
        <v>252000000</v>
      </c>
      <c r="H521">
        <v>1252357634</v>
      </c>
      <c r="I521">
        <v>200005983</v>
      </c>
      <c r="J521">
        <v>1069837447</v>
      </c>
      <c r="K521">
        <v>2066773131</v>
      </c>
      <c r="M521">
        <v>1229225423</v>
      </c>
      <c r="N521">
        <v>4761458596</v>
      </c>
      <c r="O521">
        <v>2201099000</v>
      </c>
      <c r="P521">
        <v>308111000</v>
      </c>
      <c r="Q521">
        <v>554804704</v>
      </c>
      <c r="R521">
        <v>198416477</v>
      </c>
      <c r="S521">
        <v>178162875</v>
      </c>
      <c r="T521">
        <v>1136350019</v>
      </c>
      <c r="V521">
        <v>471259644</v>
      </c>
      <c r="W521">
        <v>129242252</v>
      </c>
      <c r="X521">
        <v>155027908</v>
      </c>
      <c r="Z521">
        <v>575745499</v>
      </c>
      <c r="AA521">
        <v>1228504232</v>
      </c>
      <c r="AB521">
        <v>850000000</v>
      </c>
      <c r="AC521">
        <v>622531741</v>
      </c>
      <c r="AD521">
        <v>206205445</v>
      </c>
      <c r="AE521">
        <v>485100826</v>
      </c>
      <c r="AG521">
        <v>193000000</v>
      </c>
      <c r="AH521">
        <v>185733180</v>
      </c>
      <c r="AI521">
        <v>202500000</v>
      </c>
      <c r="BA521">
        <f t="shared" si="16"/>
        <v>193000000</v>
      </c>
      <c r="BB521">
        <f t="shared" si="17"/>
        <v>185733180</v>
      </c>
    </row>
    <row r="522" spans="1:54">
      <c r="A522" s="1" t="s">
        <v>572</v>
      </c>
      <c r="B522">
        <v>209216186</v>
      </c>
      <c r="C522">
        <v>440249646</v>
      </c>
      <c r="D522">
        <v>918478694</v>
      </c>
      <c r="E522">
        <v>601995196</v>
      </c>
      <c r="F522">
        <v>826947808</v>
      </c>
      <c r="G522">
        <v>252000000</v>
      </c>
      <c r="H522">
        <v>1252357634</v>
      </c>
      <c r="I522">
        <v>200005983</v>
      </c>
      <c r="J522">
        <v>1069837447</v>
      </c>
      <c r="K522">
        <v>2066773131</v>
      </c>
      <c r="M522">
        <v>1229225423</v>
      </c>
      <c r="N522">
        <v>4761458596</v>
      </c>
      <c r="O522">
        <v>2201099000</v>
      </c>
      <c r="P522">
        <v>308111000</v>
      </c>
      <c r="Q522">
        <v>554804704</v>
      </c>
      <c r="R522">
        <v>198416477</v>
      </c>
      <c r="S522">
        <v>178162875</v>
      </c>
      <c r="T522">
        <v>1136350019</v>
      </c>
      <c r="V522">
        <v>471259644</v>
      </c>
      <c r="W522">
        <v>129242252</v>
      </c>
      <c r="X522">
        <v>155027908</v>
      </c>
      <c r="Z522">
        <v>575745499</v>
      </c>
      <c r="AA522">
        <v>1228504232</v>
      </c>
      <c r="AB522">
        <v>850000000</v>
      </c>
      <c r="AC522">
        <v>622531741</v>
      </c>
      <c r="AD522">
        <v>206205445</v>
      </c>
      <c r="AE522">
        <v>485100826</v>
      </c>
      <c r="AG522">
        <v>193000000</v>
      </c>
      <c r="AH522">
        <v>185733180</v>
      </c>
      <c r="AI522">
        <v>202500000</v>
      </c>
      <c r="BA522">
        <f t="shared" si="16"/>
        <v>193000000</v>
      </c>
      <c r="BB522">
        <f t="shared" si="17"/>
        <v>185733180</v>
      </c>
    </row>
    <row r="523" spans="1:54">
      <c r="A523" s="1" t="s">
        <v>573</v>
      </c>
      <c r="B523">
        <v>209216186</v>
      </c>
      <c r="C523">
        <v>440249646</v>
      </c>
      <c r="D523">
        <v>918478694</v>
      </c>
      <c r="E523">
        <v>601995196</v>
      </c>
      <c r="F523">
        <v>826947808</v>
      </c>
      <c r="G523">
        <v>252000000</v>
      </c>
      <c r="H523">
        <v>1252357634</v>
      </c>
      <c r="I523">
        <v>200005983</v>
      </c>
      <c r="J523">
        <v>1069837447</v>
      </c>
      <c r="K523">
        <v>2066773131</v>
      </c>
      <c r="M523">
        <v>1229225423</v>
      </c>
      <c r="N523">
        <v>4761458596</v>
      </c>
      <c r="O523">
        <v>2201099000</v>
      </c>
      <c r="P523">
        <v>308111000</v>
      </c>
      <c r="Q523">
        <v>554804704</v>
      </c>
      <c r="R523">
        <v>198416477</v>
      </c>
      <c r="S523">
        <v>178162875</v>
      </c>
      <c r="T523">
        <v>1136350019</v>
      </c>
      <c r="V523">
        <v>471259644</v>
      </c>
      <c r="W523">
        <v>129242252</v>
      </c>
      <c r="X523">
        <v>155027908</v>
      </c>
      <c r="Z523">
        <v>575745499</v>
      </c>
      <c r="AA523">
        <v>1228504232</v>
      </c>
      <c r="AB523">
        <v>850000000</v>
      </c>
      <c r="AC523">
        <v>622531741</v>
      </c>
      <c r="AD523">
        <v>206205445</v>
      </c>
      <c r="AE523">
        <v>485100826</v>
      </c>
      <c r="AG523">
        <v>193000000</v>
      </c>
      <c r="AH523">
        <v>185733180</v>
      </c>
      <c r="AI523">
        <v>202500000</v>
      </c>
      <c r="BA523">
        <f t="shared" si="16"/>
        <v>193000000</v>
      </c>
      <c r="BB523">
        <f t="shared" si="17"/>
        <v>185733180</v>
      </c>
    </row>
    <row r="524" spans="1:54">
      <c r="A524" s="1" t="s">
        <v>574</v>
      </c>
      <c r="B524">
        <v>209216186</v>
      </c>
      <c r="C524">
        <v>429875783</v>
      </c>
      <c r="D524">
        <v>918478694</v>
      </c>
      <c r="E524">
        <v>601995196</v>
      </c>
      <c r="F524">
        <v>857947808</v>
      </c>
      <c r="G524">
        <v>252000000</v>
      </c>
      <c r="I524">
        <v>200005983</v>
      </c>
      <c r="J524">
        <v>1069837447</v>
      </c>
      <c r="K524">
        <v>2066773131</v>
      </c>
      <c r="M524">
        <v>1234086651</v>
      </c>
      <c r="N524">
        <v>4761458596</v>
      </c>
      <c r="O524">
        <v>2201099000</v>
      </c>
      <c r="P524">
        <v>308158204</v>
      </c>
      <c r="Q524">
        <v>555084990</v>
      </c>
      <c r="R524">
        <v>198416477</v>
      </c>
      <c r="S524">
        <v>178162875</v>
      </c>
      <c r="T524">
        <v>1136576979</v>
      </c>
      <c r="V524">
        <v>473654186</v>
      </c>
      <c r="W524">
        <v>129242252</v>
      </c>
      <c r="X524">
        <v>149538477</v>
      </c>
      <c r="Z524">
        <v>575745499</v>
      </c>
      <c r="AA524">
        <v>1148469938</v>
      </c>
      <c r="AB524">
        <v>850000000</v>
      </c>
      <c r="AC524">
        <v>622531741</v>
      </c>
      <c r="AD524">
        <v>206205445</v>
      </c>
      <c r="AE524">
        <v>518077934</v>
      </c>
      <c r="AG524">
        <v>193000000</v>
      </c>
      <c r="AH524">
        <v>185733180</v>
      </c>
      <c r="AI524">
        <v>202500000</v>
      </c>
      <c r="BA524">
        <f t="shared" si="16"/>
        <v>193000000</v>
      </c>
      <c r="BB524">
        <f t="shared" si="17"/>
        <v>185733180</v>
      </c>
    </row>
    <row r="525" spans="1:54">
      <c r="A525" s="1" t="s">
        <v>575</v>
      </c>
      <c r="B525">
        <v>209216186</v>
      </c>
      <c r="C525">
        <v>429875783</v>
      </c>
      <c r="D525">
        <v>918478694</v>
      </c>
      <c r="E525">
        <v>601995196</v>
      </c>
      <c r="F525">
        <v>857947808</v>
      </c>
      <c r="G525">
        <v>252000000</v>
      </c>
      <c r="I525">
        <v>200005983</v>
      </c>
      <c r="J525">
        <v>1069837447</v>
      </c>
      <c r="K525">
        <v>2066773131</v>
      </c>
      <c r="M525">
        <v>1234086651</v>
      </c>
      <c r="N525">
        <v>4761458596</v>
      </c>
      <c r="O525">
        <v>2201099000</v>
      </c>
      <c r="P525">
        <v>308158204</v>
      </c>
      <c r="Q525">
        <v>555084990</v>
      </c>
      <c r="R525">
        <v>198416477</v>
      </c>
      <c r="S525">
        <v>178162875</v>
      </c>
      <c r="T525">
        <v>1136576979</v>
      </c>
      <c r="V525">
        <v>473654186</v>
      </c>
      <c r="W525">
        <v>129242252</v>
      </c>
      <c r="X525">
        <v>149538477</v>
      </c>
      <c r="Z525">
        <v>575745499</v>
      </c>
      <c r="AA525">
        <v>1148469938</v>
      </c>
      <c r="AB525">
        <v>850000000</v>
      </c>
      <c r="AC525">
        <v>622531741</v>
      </c>
      <c r="AD525">
        <v>206205445</v>
      </c>
      <c r="AE525">
        <v>518077934</v>
      </c>
      <c r="AG525">
        <v>193000000</v>
      </c>
      <c r="AH525">
        <v>185733180</v>
      </c>
      <c r="AI525">
        <v>202500000</v>
      </c>
      <c r="BA525">
        <f t="shared" si="16"/>
        <v>193000000</v>
      </c>
      <c r="BB525">
        <f t="shared" si="17"/>
        <v>185733180</v>
      </c>
    </row>
    <row r="526" spans="1:54">
      <c r="A526" s="1" t="s">
        <v>576</v>
      </c>
      <c r="B526">
        <v>209216186</v>
      </c>
      <c r="C526">
        <v>429875783</v>
      </c>
      <c r="D526">
        <v>918478694</v>
      </c>
      <c r="E526">
        <v>601995196</v>
      </c>
      <c r="F526">
        <v>857947808</v>
      </c>
      <c r="G526">
        <v>252000000</v>
      </c>
      <c r="I526">
        <v>200005983</v>
      </c>
      <c r="J526">
        <v>1069837447</v>
      </c>
      <c r="K526">
        <v>2066773131</v>
      </c>
      <c r="M526">
        <v>1234086651</v>
      </c>
      <c r="N526">
        <v>4761458596</v>
      </c>
      <c r="O526">
        <v>2201099000</v>
      </c>
      <c r="P526">
        <v>308158204</v>
      </c>
      <c r="Q526">
        <v>555084990</v>
      </c>
      <c r="R526">
        <v>198416477</v>
      </c>
      <c r="S526">
        <v>178162875</v>
      </c>
      <c r="T526">
        <v>1136576979</v>
      </c>
      <c r="V526">
        <v>473654186</v>
      </c>
      <c r="W526">
        <v>129242252</v>
      </c>
      <c r="X526">
        <v>149538477</v>
      </c>
      <c r="Z526">
        <v>575745499</v>
      </c>
      <c r="AA526">
        <v>1148469938</v>
      </c>
      <c r="AB526">
        <v>850000000</v>
      </c>
      <c r="AC526">
        <v>622531741</v>
      </c>
      <c r="AD526">
        <v>206205445</v>
      </c>
      <c r="AE526">
        <v>518077934</v>
      </c>
      <c r="AG526">
        <v>193000000</v>
      </c>
      <c r="AH526">
        <v>185733180</v>
      </c>
      <c r="AI526">
        <v>202500000</v>
      </c>
      <c r="BA526">
        <f t="shared" si="16"/>
        <v>193000000</v>
      </c>
      <c r="BB526">
        <f t="shared" si="17"/>
        <v>185733180</v>
      </c>
    </row>
    <row r="527" spans="1:54">
      <c r="A527" s="1" t="s">
        <v>577</v>
      </c>
      <c r="B527">
        <v>209216186</v>
      </c>
      <c r="C527">
        <v>429875783</v>
      </c>
      <c r="D527">
        <v>918478694</v>
      </c>
      <c r="E527">
        <v>601995196</v>
      </c>
      <c r="F527">
        <v>857947808</v>
      </c>
      <c r="G527">
        <v>252000000</v>
      </c>
      <c r="I527">
        <v>200005983</v>
      </c>
      <c r="J527">
        <v>1069837447</v>
      </c>
      <c r="K527">
        <v>2066773131</v>
      </c>
      <c r="M527">
        <v>1234086651</v>
      </c>
      <c r="N527">
        <v>4761458596</v>
      </c>
      <c r="O527">
        <v>2201099000</v>
      </c>
      <c r="P527">
        <v>308158204</v>
      </c>
      <c r="Q527">
        <v>555084990</v>
      </c>
      <c r="R527">
        <v>198416477</v>
      </c>
      <c r="S527">
        <v>178162875</v>
      </c>
      <c r="T527">
        <v>1136576979</v>
      </c>
      <c r="V527">
        <v>473654186</v>
      </c>
      <c r="W527">
        <v>129242252</v>
      </c>
      <c r="X527">
        <v>149538477</v>
      </c>
      <c r="Z527">
        <v>575745499</v>
      </c>
      <c r="AA527">
        <v>1148469938</v>
      </c>
      <c r="AB527">
        <v>850000000</v>
      </c>
      <c r="AC527">
        <v>622531741</v>
      </c>
      <c r="AD527">
        <v>206205445</v>
      </c>
      <c r="AE527">
        <v>518077934</v>
      </c>
      <c r="AG527">
        <v>193000000</v>
      </c>
      <c r="AH527">
        <v>185733180</v>
      </c>
      <c r="AI527">
        <v>202500000</v>
      </c>
      <c r="BA527">
        <f t="shared" si="16"/>
        <v>193000000</v>
      </c>
      <c r="BB527">
        <f t="shared" si="17"/>
        <v>185733180</v>
      </c>
    </row>
    <row r="528" spans="1:54">
      <c r="A528" s="1" t="s">
        <v>578</v>
      </c>
      <c r="B528">
        <v>209216186</v>
      </c>
      <c r="C528">
        <v>429875783</v>
      </c>
      <c r="D528">
        <v>918478694</v>
      </c>
      <c r="E528">
        <v>601995196</v>
      </c>
      <c r="F528">
        <v>857947808</v>
      </c>
      <c r="G528">
        <v>252000000</v>
      </c>
      <c r="I528">
        <v>200005983</v>
      </c>
      <c r="J528">
        <v>1069837447</v>
      </c>
      <c r="K528">
        <v>2066773131</v>
      </c>
      <c r="M528">
        <v>1234086651</v>
      </c>
      <c r="N528">
        <v>4761458596</v>
      </c>
      <c r="O528">
        <v>2201099000</v>
      </c>
      <c r="P528">
        <v>308158204</v>
      </c>
      <c r="Q528">
        <v>555084990</v>
      </c>
      <c r="R528">
        <v>198416477</v>
      </c>
      <c r="S528">
        <v>178162875</v>
      </c>
      <c r="T528">
        <v>1136576979</v>
      </c>
      <c r="V528">
        <v>473654186</v>
      </c>
      <c r="W528">
        <v>129242252</v>
      </c>
      <c r="X528">
        <v>149538477</v>
      </c>
      <c r="Z528">
        <v>575745499</v>
      </c>
      <c r="AA528">
        <v>1148469938</v>
      </c>
      <c r="AB528">
        <v>850000000</v>
      </c>
      <c r="AC528">
        <v>622531741</v>
      </c>
      <c r="AD528">
        <v>206205445</v>
      </c>
      <c r="AE528">
        <v>518077934</v>
      </c>
      <c r="AG528">
        <v>193000000</v>
      </c>
      <c r="AH528">
        <v>185733180</v>
      </c>
      <c r="AI528">
        <v>202500000</v>
      </c>
      <c r="BA528">
        <f t="shared" si="16"/>
        <v>193000000</v>
      </c>
      <c r="BB528">
        <f t="shared" si="17"/>
        <v>185733180</v>
      </c>
    </row>
    <row r="529" spans="1:54">
      <c r="A529" s="1" t="s">
        <v>579</v>
      </c>
      <c r="B529">
        <v>209216186</v>
      </c>
      <c r="C529">
        <v>429875783</v>
      </c>
      <c r="D529">
        <v>918478694</v>
      </c>
      <c r="E529">
        <v>601995196</v>
      </c>
      <c r="F529">
        <v>857947808</v>
      </c>
      <c r="G529">
        <v>252000000</v>
      </c>
      <c r="I529">
        <v>200005983</v>
      </c>
      <c r="J529">
        <v>1069837447</v>
      </c>
      <c r="K529">
        <v>2066773131</v>
      </c>
      <c r="M529">
        <v>1234086651</v>
      </c>
      <c r="N529">
        <v>4761458596</v>
      </c>
      <c r="O529">
        <v>2201099000</v>
      </c>
      <c r="P529">
        <v>308158204</v>
      </c>
      <c r="Q529">
        <v>555084990</v>
      </c>
      <c r="R529">
        <v>198416477</v>
      </c>
      <c r="S529">
        <v>178162875</v>
      </c>
      <c r="T529">
        <v>1136576979</v>
      </c>
      <c r="V529">
        <v>473654186</v>
      </c>
      <c r="W529">
        <v>129242252</v>
      </c>
      <c r="X529">
        <v>149538477</v>
      </c>
      <c r="Z529">
        <v>575745499</v>
      </c>
      <c r="AA529">
        <v>1148469938</v>
      </c>
      <c r="AB529">
        <v>850000000</v>
      </c>
      <c r="AC529">
        <v>622531741</v>
      </c>
      <c r="AD529">
        <v>206205445</v>
      </c>
      <c r="AE529">
        <v>518077934</v>
      </c>
      <c r="AG529">
        <v>193000000</v>
      </c>
      <c r="AH529">
        <v>185733180</v>
      </c>
      <c r="AI529">
        <v>202500000</v>
      </c>
      <c r="BA529">
        <f t="shared" si="16"/>
        <v>193000000</v>
      </c>
      <c r="BB529">
        <f t="shared" si="17"/>
        <v>185733180</v>
      </c>
    </row>
    <row r="530" spans="1:54">
      <c r="A530" s="1" t="s">
        <v>580</v>
      </c>
      <c r="B530">
        <v>209216186</v>
      </c>
      <c r="C530">
        <v>429875783</v>
      </c>
      <c r="D530">
        <v>918478694</v>
      </c>
      <c r="E530">
        <v>601995196</v>
      </c>
      <c r="F530">
        <v>857947808</v>
      </c>
      <c r="G530">
        <v>252000000</v>
      </c>
      <c r="I530">
        <v>200005983</v>
      </c>
      <c r="J530">
        <v>1069837447</v>
      </c>
      <c r="K530">
        <v>2066773131</v>
      </c>
      <c r="M530">
        <v>1234086651</v>
      </c>
      <c r="N530">
        <v>4761458596</v>
      </c>
      <c r="O530">
        <v>2201099000</v>
      </c>
      <c r="P530">
        <v>308158204</v>
      </c>
      <c r="Q530">
        <v>555084990</v>
      </c>
      <c r="R530">
        <v>198416477</v>
      </c>
      <c r="S530">
        <v>178162875</v>
      </c>
      <c r="T530">
        <v>1136576979</v>
      </c>
      <c r="V530">
        <v>473654186</v>
      </c>
      <c r="W530">
        <v>129242252</v>
      </c>
      <c r="X530">
        <v>149538477</v>
      </c>
      <c r="Z530">
        <v>575745499</v>
      </c>
      <c r="AA530">
        <v>1148469938</v>
      </c>
      <c r="AB530">
        <v>850000000</v>
      </c>
      <c r="AC530">
        <v>622531741</v>
      </c>
      <c r="AD530">
        <v>206205445</v>
      </c>
      <c r="AE530">
        <v>518077934</v>
      </c>
      <c r="AG530">
        <v>193000000</v>
      </c>
      <c r="AH530">
        <v>185733180</v>
      </c>
      <c r="AI530">
        <v>202500000</v>
      </c>
      <c r="BA530">
        <f t="shared" si="16"/>
        <v>193000000</v>
      </c>
      <c r="BB530">
        <f t="shared" si="17"/>
        <v>185733180</v>
      </c>
    </row>
    <row r="531" spans="1:54">
      <c r="A531" s="1" t="s">
        <v>581</v>
      </c>
      <c r="B531">
        <v>209216186</v>
      </c>
      <c r="C531">
        <v>429875783</v>
      </c>
      <c r="D531">
        <v>918478694</v>
      </c>
      <c r="E531">
        <v>601995196</v>
      </c>
      <c r="F531">
        <v>857947808</v>
      </c>
      <c r="G531">
        <v>252000000</v>
      </c>
      <c r="I531">
        <v>200005983</v>
      </c>
      <c r="J531">
        <v>1069837447</v>
      </c>
      <c r="K531">
        <v>2066773131</v>
      </c>
      <c r="M531">
        <v>1234086651</v>
      </c>
      <c r="N531">
        <v>4761458596</v>
      </c>
      <c r="O531">
        <v>2201099000</v>
      </c>
      <c r="P531">
        <v>308158204</v>
      </c>
      <c r="Q531">
        <v>555084990</v>
      </c>
      <c r="R531">
        <v>198416477</v>
      </c>
      <c r="S531">
        <v>178162875</v>
      </c>
      <c r="T531">
        <v>1136576979</v>
      </c>
      <c r="V531">
        <v>473654186</v>
      </c>
      <c r="W531">
        <v>129242252</v>
      </c>
      <c r="X531">
        <v>149538477</v>
      </c>
      <c r="Z531">
        <v>575745499</v>
      </c>
      <c r="AA531">
        <v>1148469938</v>
      </c>
      <c r="AB531">
        <v>850000000</v>
      </c>
      <c r="AC531">
        <v>622531741</v>
      </c>
      <c r="AD531">
        <v>206205445</v>
      </c>
      <c r="AE531">
        <v>518077934</v>
      </c>
      <c r="AG531">
        <v>193000000</v>
      </c>
      <c r="AH531">
        <v>185733180</v>
      </c>
      <c r="AI531">
        <v>202500000</v>
      </c>
      <c r="BA531">
        <f t="shared" si="16"/>
        <v>193000000</v>
      </c>
      <c r="BB531">
        <f t="shared" si="17"/>
        <v>185733180</v>
      </c>
    </row>
    <row r="532" spans="1:54">
      <c r="A532" s="1" t="s">
        <v>582</v>
      </c>
      <c r="B532">
        <v>209216186</v>
      </c>
      <c r="C532">
        <v>429875783</v>
      </c>
      <c r="D532">
        <v>918478694</v>
      </c>
      <c r="E532">
        <v>601995196</v>
      </c>
      <c r="F532">
        <v>857947808</v>
      </c>
      <c r="G532">
        <v>252000000</v>
      </c>
      <c r="I532">
        <v>200005983</v>
      </c>
      <c r="J532">
        <v>1069837447</v>
      </c>
      <c r="K532">
        <v>2066773131</v>
      </c>
      <c r="M532">
        <v>1234086651</v>
      </c>
      <c r="N532">
        <v>4761458596</v>
      </c>
      <c r="O532">
        <v>2201099000</v>
      </c>
      <c r="P532">
        <v>308158204</v>
      </c>
      <c r="Q532">
        <v>555084990</v>
      </c>
      <c r="R532">
        <v>198416477</v>
      </c>
      <c r="S532">
        <v>178162875</v>
      </c>
      <c r="T532">
        <v>1136576979</v>
      </c>
      <c r="V532">
        <v>473654186</v>
      </c>
      <c r="W532">
        <v>129242252</v>
      </c>
      <c r="X532">
        <v>149538477</v>
      </c>
      <c r="Z532">
        <v>575745499</v>
      </c>
      <c r="AA532">
        <v>1148469938</v>
      </c>
      <c r="AB532">
        <v>850000000</v>
      </c>
      <c r="AC532">
        <v>622531741</v>
      </c>
      <c r="AD532">
        <v>206205445</v>
      </c>
      <c r="AE532">
        <v>518077934</v>
      </c>
      <c r="AG532">
        <v>193000000</v>
      </c>
      <c r="AH532">
        <v>185733180</v>
      </c>
      <c r="AI532">
        <v>202500000</v>
      </c>
      <c r="BA532">
        <f t="shared" si="16"/>
        <v>193000000</v>
      </c>
      <c r="BB532">
        <f t="shared" si="17"/>
        <v>185733180</v>
      </c>
    </row>
    <row r="533" spans="1:54">
      <c r="A533" s="1" t="s">
        <v>583</v>
      </c>
      <c r="B533">
        <v>209216186</v>
      </c>
      <c r="C533">
        <v>429875783</v>
      </c>
      <c r="D533">
        <v>918478694</v>
      </c>
      <c r="E533">
        <v>601995196</v>
      </c>
      <c r="F533">
        <v>857947808</v>
      </c>
      <c r="G533">
        <v>252000000</v>
      </c>
      <c r="I533">
        <v>200005983</v>
      </c>
      <c r="J533">
        <v>1069837447</v>
      </c>
      <c r="K533">
        <v>2066773131</v>
      </c>
      <c r="M533">
        <v>1234086651</v>
      </c>
      <c r="N533">
        <v>4761458596</v>
      </c>
      <c r="O533">
        <v>2201099000</v>
      </c>
      <c r="P533">
        <v>308158204</v>
      </c>
      <c r="Q533">
        <v>555084990</v>
      </c>
      <c r="R533">
        <v>198416477</v>
      </c>
      <c r="S533">
        <v>178162875</v>
      </c>
      <c r="T533">
        <v>1136576979</v>
      </c>
      <c r="V533">
        <v>473654186</v>
      </c>
      <c r="W533">
        <v>129242252</v>
      </c>
      <c r="X533">
        <v>149538477</v>
      </c>
      <c r="Z533">
        <v>575745499</v>
      </c>
      <c r="AA533">
        <v>1148469938</v>
      </c>
      <c r="AB533">
        <v>850000000</v>
      </c>
      <c r="AC533">
        <v>622531741</v>
      </c>
      <c r="AD533">
        <v>206205445</v>
      </c>
      <c r="AE533">
        <v>518077934</v>
      </c>
      <c r="AG533">
        <v>193000000</v>
      </c>
      <c r="AH533">
        <v>185733180</v>
      </c>
      <c r="AI533">
        <v>202500000</v>
      </c>
      <c r="BA533">
        <f t="shared" si="16"/>
        <v>193000000</v>
      </c>
      <c r="BB533">
        <f t="shared" si="17"/>
        <v>185733180</v>
      </c>
    </row>
    <row r="534" spans="1:54">
      <c r="A534" s="1" t="s">
        <v>584</v>
      </c>
      <c r="B534">
        <v>209216186</v>
      </c>
      <c r="C534">
        <v>429875783</v>
      </c>
      <c r="D534">
        <v>918478694</v>
      </c>
      <c r="E534">
        <v>601995196</v>
      </c>
      <c r="F534">
        <v>857947808</v>
      </c>
      <c r="G534">
        <v>252000000</v>
      </c>
      <c r="I534">
        <v>200005983</v>
      </c>
      <c r="J534">
        <v>1069837447</v>
      </c>
      <c r="K534">
        <v>2066773131</v>
      </c>
      <c r="M534">
        <v>1234086651</v>
      </c>
      <c r="N534">
        <v>4761458596</v>
      </c>
      <c r="O534">
        <v>2201099000</v>
      </c>
      <c r="P534">
        <v>308158204</v>
      </c>
      <c r="Q534">
        <v>555084990</v>
      </c>
      <c r="R534">
        <v>198416477</v>
      </c>
      <c r="S534">
        <v>178162875</v>
      </c>
      <c r="T534">
        <v>1136576979</v>
      </c>
      <c r="V534">
        <v>473654186</v>
      </c>
      <c r="W534">
        <v>129242252</v>
      </c>
      <c r="X534">
        <v>149538477</v>
      </c>
      <c r="Z534">
        <v>575745499</v>
      </c>
      <c r="AA534">
        <v>1148469938</v>
      </c>
      <c r="AB534">
        <v>850000000</v>
      </c>
      <c r="AC534">
        <v>622531741</v>
      </c>
      <c r="AD534">
        <v>206205445</v>
      </c>
      <c r="AE534">
        <v>518077934</v>
      </c>
      <c r="AG534">
        <v>193000000</v>
      </c>
      <c r="AH534">
        <v>185733180</v>
      </c>
      <c r="AI534">
        <v>202500000</v>
      </c>
      <c r="BA534">
        <f t="shared" si="16"/>
        <v>193000000</v>
      </c>
      <c r="BB534">
        <f t="shared" si="17"/>
        <v>185733180</v>
      </c>
    </row>
    <row r="535" spans="1:54">
      <c r="A535" s="1" t="s">
        <v>585</v>
      </c>
      <c r="B535">
        <v>209216186</v>
      </c>
      <c r="C535">
        <v>429875783</v>
      </c>
      <c r="D535">
        <v>918478694</v>
      </c>
      <c r="E535">
        <v>601995196</v>
      </c>
      <c r="F535">
        <v>857947808</v>
      </c>
      <c r="G535">
        <v>252000000</v>
      </c>
      <c r="I535">
        <v>200005983</v>
      </c>
      <c r="J535">
        <v>1069837447</v>
      </c>
      <c r="K535">
        <v>2066773131</v>
      </c>
      <c r="M535">
        <v>1234086651</v>
      </c>
      <c r="N535">
        <v>4761458596</v>
      </c>
      <c r="O535">
        <v>2201099000</v>
      </c>
      <c r="P535">
        <v>308158204</v>
      </c>
      <c r="Q535">
        <v>555084990</v>
      </c>
      <c r="R535">
        <v>198416477</v>
      </c>
      <c r="S535">
        <v>178162875</v>
      </c>
      <c r="T535">
        <v>1136576979</v>
      </c>
      <c r="V535">
        <v>473654186</v>
      </c>
      <c r="W535">
        <v>129242252</v>
      </c>
      <c r="X535">
        <v>149538477</v>
      </c>
      <c r="Z535">
        <v>575745499</v>
      </c>
      <c r="AA535">
        <v>1148469938</v>
      </c>
      <c r="AB535">
        <v>850000000</v>
      </c>
      <c r="AC535">
        <v>622531741</v>
      </c>
      <c r="AD535">
        <v>206205445</v>
      </c>
      <c r="AE535">
        <v>518077934</v>
      </c>
      <c r="AG535">
        <v>193000000</v>
      </c>
      <c r="AH535">
        <v>185733180</v>
      </c>
      <c r="AI535">
        <v>202500000</v>
      </c>
      <c r="BA535">
        <f t="shared" si="16"/>
        <v>193000000</v>
      </c>
      <c r="BB535">
        <f t="shared" si="17"/>
        <v>185733180</v>
      </c>
    </row>
    <row r="536" spans="1:54">
      <c r="A536" s="1" t="s">
        <v>586</v>
      </c>
      <c r="B536">
        <v>209216186</v>
      </c>
      <c r="C536">
        <v>429875783</v>
      </c>
      <c r="D536">
        <v>918478694</v>
      </c>
      <c r="E536">
        <v>601995196</v>
      </c>
      <c r="F536">
        <v>857947808</v>
      </c>
      <c r="G536">
        <v>252000000</v>
      </c>
      <c r="I536">
        <v>200005983</v>
      </c>
      <c r="J536">
        <v>1069837447</v>
      </c>
      <c r="K536">
        <v>2066773131</v>
      </c>
      <c r="M536">
        <v>1234086651</v>
      </c>
      <c r="N536">
        <v>4761458596</v>
      </c>
      <c r="O536">
        <v>2201099000</v>
      </c>
      <c r="P536">
        <v>308158204</v>
      </c>
      <c r="Q536">
        <v>555084990</v>
      </c>
      <c r="R536">
        <v>198416477</v>
      </c>
      <c r="S536">
        <v>178162875</v>
      </c>
      <c r="T536">
        <v>1136576979</v>
      </c>
      <c r="V536">
        <v>473654186</v>
      </c>
      <c r="W536">
        <v>129242252</v>
      </c>
      <c r="X536">
        <v>149538477</v>
      </c>
      <c r="Z536">
        <v>575745499</v>
      </c>
      <c r="AA536">
        <v>1148469938</v>
      </c>
      <c r="AB536">
        <v>850000000</v>
      </c>
      <c r="AC536">
        <v>622531741</v>
      </c>
      <c r="AD536">
        <v>206205445</v>
      </c>
      <c r="AE536">
        <v>518077934</v>
      </c>
      <c r="AG536">
        <v>193000000</v>
      </c>
      <c r="AH536">
        <v>185733180</v>
      </c>
      <c r="AI536">
        <v>202500000</v>
      </c>
      <c r="BA536">
        <f t="shared" si="16"/>
        <v>193000000</v>
      </c>
      <c r="BB536">
        <f t="shared" si="17"/>
        <v>185733180</v>
      </c>
    </row>
    <row r="537" spans="1:54">
      <c r="A537" s="1" t="s">
        <v>587</v>
      </c>
      <c r="B537">
        <v>209216186</v>
      </c>
      <c r="C537">
        <v>429875783</v>
      </c>
      <c r="D537">
        <v>918478694</v>
      </c>
      <c r="E537">
        <v>601995196</v>
      </c>
      <c r="F537">
        <v>857947808</v>
      </c>
      <c r="G537">
        <v>252000000</v>
      </c>
      <c r="I537">
        <v>200005983</v>
      </c>
      <c r="J537">
        <v>1069837447</v>
      </c>
      <c r="K537">
        <v>2066773131</v>
      </c>
      <c r="M537">
        <v>1234086651</v>
      </c>
      <c r="N537">
        <v>4761458596</v>
      </c>
      <c r="O537">
        <v>2201099000</v>
      </c>
      <c r="P537">
        <v>308158204</v>
      </c>
      <c r="Q537">
        <v>555084990</v>
      </c>
      <c r="R537">
        <v>198416477</v>
      </c>
      <c r="S537">
        <v>178162875</v>
      </c>
      <c r="T537">
        <v>1136576979</v>
      </c>
      <c r="V537">
        <v>473654186</v>
      </c>
      <c r="W537">
        <v>129242252</v>
      </c>
      <c r="X537">
        <v>149538477</v>
      </c>
      <c r="Z537">
        <v>575745499</v>
      </c>
      <c r="AA537">
        <v>1148469938</v>
      </c>
      <c r="AB537">
        <v>850000000</v>
      </c>
      <c r="AC537">
        <v>622531741</v>
      </c>
      <c r="AD537">
        <v>206205445</v>
      </c>
      <c r="AE537">
        <v>518077934</v>
      </c>
      <c r="AG537">
        <v>193000000</v>
      </c>
      <c r="AH537">
        <v>185733180</v>
      </c>
      <c r="AI537">
        <v>202500000</v>
      </c>
      <c r="BA537">
        <f t="shared" si="16"/>
        <v>193000000</v>
      </c>
      <c r="BB537">
        <f t="shared" si="17"/>
        <v>185733180</v>
      </c>
    </row>
    <row r="538" spans="1:54">
      <c r="A538" s="1" t="s">
        <v>588</v>
      </c>
      <c r="B538">
        <v>209216186</v>
      </c>
      <c r="C538">
        <v>429875783</v>
      </c>
      <c r="D538">
        <v>918478694</v>
      </c>
      <c r="E538">
        <v>601995196</v>
      </c>
      <c r="F538">
        <v>857947808</v>
      </c>
      <c r="G538">
        <v>252000000</v>
      </c>
      <c r="I538">
        <v>200005983</v>
      </c>
      <c r="J538">
        <v>1069837447</v>
      </c>
      <c r="K538">
        <v>2066773131</v>
      </c>
      <c r="M538">
        <v>1234086651</v>
      </c>
      <c r="N538">
        <v>4761458596</v>
      </c>
      <c r="O538">
        <v>2201099000</v>
      </c>
      <c r="P538">
        <v>308158204</v>
      </c>
      <c r="Q538">
        <v>555084990</v>
      </c>
      <c r="R538">
        <v>198416477</v>
      </c>
      <c r="S538">
        <v>178162875</v>
      </c>
      <c r="T538">
        <v>1136576979</v>
      </c>
      <c r="V538">
        <v>473654186</v>
      </c>
      <c r="W538">
        <v>129242252</v>
      </c>
      <c r="X538">
        <v>149538477</v>
      </c>
      <c r="Z538">
        <v>575745499</v>
      </c>
      <c r="AA538">
        <v>1148469938</v>
      </c>
      <c r="AB538">
        <v>850000000</v>
      </c>
      <c r="AC538">
        <v>622531741</v>
      </c>
      <c r="AD538">
        <v>206205445</v>
      </c>
      <c r="AE538">
        <v>518077934</v>
      </c>
      <c r="AG538">
        <v>193000000</v>
      </c>
      <c r="AH538">
        <v>185733180</v>
      </c>
      <c r="AI538">
        <v>202500000</v>
      </c>
      <c r="BA538">
        <f t="shared" si="16"/>
        <v>193000000</v>
      </c>
      <c r="BB538">
        <f t="shared" si="17"/>
        <v>185733180</v>
      </c>
    </row>
    <row r="539" spans="1:54">
      <c r="A539" s="1" t="s">
        <v>589</v>
      </c>
      <c r="B539">
        <v>209216186</v>
      </c>
      <c r="C539">
        <v>429875783</v>
      </c>
      <c r="D539">
        <v>918478694</v>
      </c>
      <c r="E539">
        <v>601995196</v>
      </c>
      <c r="F539">
        <v>857947808</v>
      </c>
      <c r="G539">
        <v>252000000</v>
      </c>
      <c r="I539">
        <v>200005983</v>
      </c>
      <c r="J539">
        <v>1069837447</v>
      </c>
      <c r="K539">
        <v>2066773131</v>
      </c>
      <c r="M539">
        <v>1234086651</v>
      </c>
      <c r="N539">
        <v>4761458596</v>
      </c>
      <c r="O539">
        <v>2201099000</v>
      </c>
      <c r="P539">
        <v>308158204</v>
      </c>
      <c r="Q539">
        <v>555084990</v>
      </c>
      <c r="R539">
        <v>198416477</v>
      </c>
      <c r="S539">
        <v>178162875</v>
      </c>
      <c r="T539">
        <v>1136576979</v>
      </c>
      <c r="V539">
        <v>473654186</v>
      </c>
      <c r="W539">
        <v>129242252</v>
      </c>
      <c r="X539">
        <v>149538477</v>
      </c>
      <c r="Z539">
        <v>575745499</v>
      </c>
      <c r="AA539">
        <v>1148469938</v>
      </c>
      <c r="AB539">
        <v>850000000</v>
      </c>
      <c r="AC539">
        <v>622531741</v>
      </c>
      <c r="AD539">
        <v>206205445</v>
      </c>
      <c r="AE539">
        <v>518077934</v>
      </c>
      <c r="AG539">
        <v>193000000</v>
      </c>
      <c r="AH539">
        <v>185733180</v>
      </c>
      <c r="AI539">
        <v>202500000</v>
      </c>
      <c r="BA539">
        <f t="shared" si="16"/>
        <v>193000000</v>
      </c>
      <c r="BB539">
        <f t="shared" si="17"/>
        <v>185733180</v>
      </c>
    </row>
    <row r="540" spans="1:54">
      <c r="A540" s="1" t="s">
        <v>590</v>
      </c>
      <c r="B540">
        <v>209216186</v>
      </c>
      <c r="C540">
        <v>429875783</v>
      </c>
      <c r="D540">
        <v>918478694</v>
      </c>
      <c r="E540">
        <v>601995196</v>
      </c>
      <c r="F540">
        <v>857947808</v>
      </c>
      <c r="G540">
        <v>252000000</v>
      </c>
      <c r="I540">
        <v>200005983</v>
      </c>
      <c r="J540">
        <v>1069837447</v>
      </c>
      <c r="K540">
        <v>2066773131</v>
      </c>
      <c r="M540">
        <v>1234086651</v>
      </c>
      <c r="N540">
        <v>4761458596</v>
      </c>
      <c r="O540">
        <v>2201099000</v>
      </c>
      <c r="P540">
        <v>308158204</v>
      </c>
      <c r="Q540">
        <v>555084990</v>
      </c>
      <c r="R540">
        <v>198416477</v>
      </c>
      <c r="S540">
        <v>178162875</v>
      </c>
      <c r="T540">
        <v>1136576979</v>
      </c>
      <c r="V540">
        <v>473654186</v>
      </c>
      <c r="W540">
        <v>129242252</v>
      </c>
      <c r="X540">
        <v>149538477</v>
      </c>
      <c r="Z540">
        <v>575745499</v>
      </c>
      <c r="AA540">
        <v>1148469938</v>
      </c>
      <c r="AB540">
        <v>850000000</v>
      </c>
      <c r="AC540">
        <v>622531741</v>
      </c>
      <c r="AD540">
        <v>206205445</v>
      </c>
      <c r="AE540">
        <v>518077934</v>
      </c>
      <c r="AG540">
        <v>193000000</v>
      </c>
      <c r="AH540">
        <v>185733180</v>
      </c>
      <c r="AI540">
        <v>202500000</v>
      </c>
      <c r="BA540">
        <f t="shared" si="16"/>
        <v>193000000</v>
      </c>
      <c r="BB540">
        <f t="shared" si="17"/>
        <v>185733180</v>
      </c>
    </row>
    <row r="541" spans="1:54">
      <c r="A541" s="1" t="s">
        <v>591</v>
      </c>
      <c r="B541">
        <v>209216186</v>
      </c>
      <c r="C541">
        <v>429875783</v>
      </c>
      <c r="D541">
        <v>918478694</v>
      </c>
      <c r="E541">
        <v>601995196</v>
      </c>
      <c r="F541">
        <v>857947808</v>
      </c>
      <c r="G541">
        <v>252000000</v>
      </c>
      <c r="I541">
        <v>200005983</v>
      </c>
      <c r="J541">
        <v>1069837447</v>
      </c>
      <c r="K541">
        <v>2066773131</v>
      </c>
      <c r="M541">
        <v>1234086651</v>
      </c>
      <c r="N541">
        <v>4761458596</v>
      </c>
      <c r="O541">
        <v>2201099000</v>
      </c>
      <c r="P541">
        <v>308158204</v>
      </c>
      <c r="Q541">
        <v>555084990</v>
      </c>
      <c r="R541">
        <v>198416477</v>
      </c>
      <c r="S541">
        <v>178162875</v>
      </c>
      <c r="T541">
        <v>1136576979</v>
      </c>
      <c r="V541">
        <v>473654186</v>
      </c>
      <c r="W541">
        <v>129242252</v>
      </c>
      <c r="X541">
        <v>149538477</v>
      </c>
      <c r="Z541">
        <v>575745499</v>
      </c>
      <c r="AA541">
        <v>1148469938</v>
      </c>
      <c r="AB541">
        <v>850000000</v>
      </c>
      <c r="AC541">
        <v>622531741</v>
      </c>
      <c r="AD541">
        <v>206205445</v>
      </c>
      <c r="AE541">
        <v>518077934</v>
      </c>
      <c r="AG541">
        <v>193000000</v>
      </c>
      <c r="AH541">
        <v>185733180</v>
      </c>
      <c r="AI541">
        <v>202500000</v>
      </c>
      <c r="BA541">
        <f t="shared" si="16"/>
        <v>193000000</v>
      </c>
      <c r="BB541">
        <f t="shared" si="17"/>
        <v>185733180</v>
      </c>
    </row>
    <row r="542" spans="1:54">
      <c r="A542" s="1" t="s">
        <v>592</v>
      </c>
      <c r="B542">
        <v>209216186</v>
      </c>
      <c r="C542">
        <v>429875783</v>
      </c>
      <c r="D542">
        <v>918478694</v>
      </c>
      <c r="E542">
        <v>601995196</v>
      </c>
      <c r="F542">
        <v>857947808</v>
      </c>
      <c r="G542">
        <v>252000000</v>
      </c>
      <c r="I542">
        <v>200005983</v>
      </c>
      <c r="J542">
        <v>1069837447</v>
      </c>
      <c r="K542">
        <v>2066773131</v>
      </c>
      <c r="M542">
        <v>1234086651</v>
      </c>
      <c r="N542">
        <v>4761458596</v>
      </c>
      <c r="O542">
        <v>2201099000</v>
      </c>
      <c r="P542">
        <v>308158204</v>
      </c>
      <c r="Q542">
        <v>555084990</v>
      </c>
      <c r="R542">
        <v>198416477</v>
      </c>
      <c r="S542">
        <v>178162875</v>
      </c>
      <c r="T542">
        <v>1136576979</v>
      </c>
      <c r="V542">
        <v>473654186</v>
      </c>
      <c r="W542">
        <v>129242252</v>
      </c>
      <c r="X542">
        <v>149538477</v>
      </c>
      <c r="Z542">
        <v>575745499</v>
      </c>
      <c r="AA542">
        <v>1148469938</v>
      </c>
      <c r="AB542">
        <v>850000000</v>
      </c>
      <c r="AC542">
        <v>622531741</v>
      </c>
      <c r="AD542">
        <v>206205445</v>
      </c>
      <c r="AE542">
        <v>518077934</v>
      </c>
      <c r="AG542">
        <v>193000000</v>
      </c>
      <c r="AH542">
        <v>185733180</v>
      </c>
      <c r="AI542">
        <v>202500000</v>
      </c>
      <c r="BA542">
        <f t="shared" si="16"/>
        <v>193000000</v>
      </c>
      <c r="BB542">
        <f t="shared" si="17"/>
        <v>185733180</v>
      </c>
    </row>
    <row r="543" spans="1:54">
      <c r="A543" s="1" t="s">
        <v>593</v>
      </c>
      <c r="B543">
        <v>209216186</v>
      </c>
      <c r="C543">
        <v>429875783</v>
      </c>
      <c r="D543">
        <v>918478694</v>
      </c>
      <c r="E543">
        <v>601995196</v>
      </c>
      <c r="F543">
        <v>857947808</v>
      </c>
      <c r="G543">
        <v>252000000</v>
      </c>
      <c r="I543">
        <v>200005983</v>
      </c>
      <c r="J543">
        <v>1069837447</v>
      </c>
      <c r="K543">
        <v>2066773131</v>
      </c>
      <c r="M543">
        <v>1234086651</v>
      </c>
      <c r="N543">
        <v>4761458596</v>
      </c>
      <c r="O543">
        <v>2201099000</v>
      </c>
      <c r="P543">
        <v>308158204</v>
      </c>
      <c r="Q543">
        <v>555084990</v>
      </c>
      <c r="R543">
        <v>198416477</v>
      </c>
      <c r="S543">
        <v>178162875</v>
      </c>
      <c r="T543">
        <v>1136576979</v>
      </c>
      <c r="V543">
        <v>473654186</v>
      </c>
      <c r="W543">
        <v>129242252</v>
      </c>
      <c r="X543">
        <v>149538477</v>
      </c>
      <c r="Z543">
        <v>575745499</v>
      </c>
      <c r="AA543">
        <v>1148469938</v>
      </c>
      <c r="AB543">
        <v>850000000</v>
      </c>
      <c r="AC543">
        <v>622531741</v>
      </c>
      <c r="AD543">
        <v>206205445</v>
      </c>
      <c r="AE543">
        <v>518077934</v>
      </c>
      <c r="AG543">
        <v>193000000</v>
      </c>
      <c r="AH543">
        <v>185733180</v>
      </c>
      <c r="AI543">
        <v>202500000</v>
      </c>
      <c r="BA543">
        <f t="shared" si="16"/>
        <v>193000000</v>
      </c>
      <c r="BB543">
        <f t="shared" si="17"/>
        <v>185733180</v>
      </c>
    </row>
    <row r="544" spans="1:54">
      <c r="A544" s="1" t="s">
        <v>594</v>
      </c>
      <c r="B544">
        <v>209216186</v>
      </c>
      <c r="C544">
        <v>429875783</v>
      </c>
      <c r="D544">
        <v>918478694</v>
      </c>
      <c r="E544">
        <v>601995196</v>
      </c>
      <c r="F544">
        <v>857947808</v>
      </c>
      <c r="G544">
        <v>252000000</v>
      </c>
      <c r="I544">
        <v>200005983</v>
      </c>
      <c r="J544">
        <v>1069837447</v>
      </c>
      <c r="K544">
        <v>2066773131</v>
      </c>
      <c r="M544">
        <v>1234086651</v>
      </c>
      <c r="N544">
        <v>4761458596</v>
      </c>
      <c r="O544">
        <v>2201099000</v>
      </c>
      <c r="P544">
        <v>308158204</v>
      </c>
      <c r="Q544">
        <v>555084990</v>
      </c>
      <c r="R544">
        <v>198416477</v>
      </c>
      <c r="S544">
        <v>178162875</v>
      </c>
      <c r="T544">
        <v>1136576979</v>
      </c>
      <c r="V544">
        <v>473654186</v>
      </c>
      <c r="W544">
        <v>129242252</v>
      </c>
      <c r="X544">
        <v>149538477</v>
      </c>
      <c r="Z544">
        <v>575745499</v>
      </c>
      <c r="AA544">
        <v>1148469938</v>
      </c>
      <c r="AB544">
        <v>850000000</v>
      </c>
      <c r="AC544">
        <v>622531741</v>
      </c>
      <c r="AD544">
        <v>206205445</v>
      </c>
      <c r="AE544">
        <v>518077934</v>
      </c>
      <c r="AG544">
        <v>193000000</v>
      </c>
      <c r="AH544">
        <v>185733180</v>
      </c>
      <c r="AI544">
        <v>202500000</v>
      </c>
      <c r="BA544">
        <f t="shared" si="16"/>
        <v>193000000</v>
      </c>
      <c r="BB544">
        <f t="shared" si="17"/>
        <v>185733180</v>
      </c>
    </row>
    <row r="545" spans="1:54">
      <c r="A545" s="1" t="s">
        <v>595</v>
      </c>
      <c r="B545">
        <v>209216186</v>
      </c>
      <c r="C545">
        <v>429875783</v>
      </c>
      <c r="D545">
        <v>918478694</v>
      </c>
      <c r="E545">
        <v>601995196</v>
      </c>
      <c r="F545">
        <v>857947808</v>
      </c>
      <c r="G545">
        <v>252000000</v>
      </c>
      <c r="I545">
        <v>200005983</v>
      </c>
      <c r="J545">
        <v>1069837447</v>
      </c>
      <c r="K545">
        <v>2066773131</v>
      </c>
      <c r="M545">
        <v>1234086651</v>
      </c>
      <c r="N545">
        <v>4761458596</v>
      </c>
      <c r="O545">
        <v>2201099000</v>
      </c>
      <c r="P545">
        <v>308158204</v>
      </c>
      <c r="Q545">
        <v>555084990</v>
      </c>
      <c r="R545">
        <v>198416477</v>
      </c>
      <c r="S545">
        <v>178162875</v>
      </c>
      <c r="T545">
        <v>1136576979</v>
      </c>
      <c r="V545">
        <v>473654186</v>
      </c>
      <c r="W545">
        <v>129242252</v>
      </c>
      <c r="X545">
        <v>149538477</v>
      </c>
      <c r="Z545">
        <v>575745499</v>
      </c>
      <c r="AA545">
        <v>1148469938</v>
      </c>
      <c r="AB545">
        <v>850000000</v>
      </c>
      <c r="AC545">
        <v>622531741</v>
      </c>
      <c r="AD545">
        <v>206205445</v>
      </c>
      <c r="AE545">
        <v>518077934</v>
      </c>
      <c r="AG545">
        <v>193000000</v>
      </c>
      <c r="AH545">
        <v>185733180</v>
      </c>
      <c r="AI545">
        <v>202500000</v>
      </c>
      <c r="BA545">
        <f t="shared" si="16"/>
        <v>193000000</v>
      </c>
      <c r="BB545">
        <f t="shared" si="17"/>
        <v>185733180</v>
      </c>
    </row>
    <row r="546" spans="1:54">
      <c r="A546" s="1" t="s">
        <v>596</v>
      </c>
      <c r="B546">
        <v>209216186</v>
      </c>
      <c r="C546">
        <v>429875783</v>
      </c>
      <c r="D546">
        <v>918478694</v>
      </c>
      <c r="E546">
        <v>601995196</v>
      </c>
      <c r="F546">
        <v>857947808</v>
      </c>
      <c r="G546">
        <v>252000000</v>
      </c>
      <c r="I546">
        <v>200005983</v>
      </c>
      <c r="J546">
        <v>1069837447</v>
      </c>
      <c r="K546">
        <v>2066773131</v>
      </c>
      <c r="M546">
        <v>1234086651</v>
      </c>
      <c r="N546">
        <v>4761458596</v>
      </c>
      <c r="O546">
        <v>2201099000</v>
      </c>
      <c r="P546">
        <v>308158204</v>
      </c>
      <c r="Q546">
        <v>555084990</v>
      </c>
      <c r="R546">
        <v>198416477</v>
      </c>
      <c r="S546">
        <v>178162875</v>
      </c>
      <c r="T546">
        <v>1136576979</v>
      </c>
      <c r="V546">
        <v>473654186</v>
      </c>
      <c r="W546">
        <v>129242252</v>
      </c>
      <c r="X546">
        <v>149538477</v>
      </c>
      <c r="Z546">
        <v>575745499</v>
      </c>
      <c r="AA546">
        <v>1148469938</v>
      </c>
      <c r="AB546">
        <v>850000000</v>
      </c>
      <c r="AC546">
        <v>622531741</v>
      </c>
      <c r="AD546">
        <v>206205445</v>
      </c>
      <c r="AE546">
        <v>518077934</v>
      </c>
      <c r="AG546">
        <v>193000000</v>
      </c>
      <c r="AH546">
        <v>185733180</v>
      </c>
      <c r="AI546">
        <v>202500000</v>
      </c>
      <c r="BA546">
        <f t="shared" si="16"/>
        <v>193000000</v>
      </c>
      <c r="BB546">
        <f t="shared" si="17"/>
        <v>185733180</v>
      </c>
    </row>
    <row r="547" spans="1:54">
      <c r="A547" s="1" t="s">
        <v>597</v>
      </c>
      <c r="B547">
        <v>209216186</v>
      </c>
      <c r="C547">
        <v>429875783</v>
      </c>
      <c r="D547">
        <v>918478694</v>
      </c>
      <c r="E547">
        <v>601995196</v>
      </c>
      <c r="F547">
        <v>857947808</v>
      </c>
      <c r="G547">
        <v>252000000</v>
      </c>
      <c r="I547">
        <v>200005983</v>
      </c>
      <c r="J547">
        <v>1069837447</v>
      </c>
      <c r="K547">
        <v>2066773131</v>
      </c>
      <c r="M547">
        <v>1234086651</v>
      </c>
      <c r="N547">
        <v>4761458596</v>
      </c>
      <c r="O547">
        <v>2201099000</v>
      </c>
      <c r="P547">
        <v>308158204</v>
      </c>
      <c r="Q547">
        <v>555084990</v>
      </c>
      <c r="R547">
        <v>198416477</v>
      </c>
      <c r="S547">
        <v>178162875</v>
      </c>
      <c r="T547">
        <v>1136576979</v>
      </c>
      <c r="V547">
        <v>473654186</v>
      </c>
      <c r="W547">
        <v>129242252</v>
      </c>
      <c r="X547">
        <v>149538477</v>
      </c>
      <c r="Z547">
        <v>575745499</v>
      </c>
      <c r="AA547">
        <v>1148469938</v>
      </c>
      <c r="AB547">
        <v>850000000</v>
      </c>
      <c r="AC547">
        <v>622531741</v>
      </c>
      <c r="AD547">
        <v>206205445</v>
      </c>
      <c r="AE547">
        <v>518077934</v>
      </c>
      <c r="AG547">
        <v>193000000</v>
      </c>
      <c r="AH547">
        <v>185733180</v>
      </c>
      <c r="AI547">
        <v>202500000</v>
      </c>
      <c r="BA547">
        <f t="shared" si="16"/>
        <v>193000000</v>
      </c>
      <c r="BB547">
        <f t="shared" si="17"/>
        <v>185733180</v>
      </c>
    </row>
    <row r="548" spans="1:54">
      <c r="A548" s="1" t="s">
        <v>598</v>
      </c>
      <c r="B548">
        <v>209216186</v>
      </c>
      <c r="C548">
        <v>429875783</v>
      </c>
      <c r="D548">
        <v>918478694</v>
      </c>
      <c r="E548">
        <v>601995196</v>
      </c>
      <c r="F548">
        <v>857947808</v>
      </c>
      <c r="G548">
        <v>252000000</v>
      </c>
      <c r="I548">
        <v>200005983</v>
      </c>
      <c r="J548">
        <v>1069837447</v>
      </c>
      <c r="K548">
        <v>2066773131</v>
      </c>
      <c r="M548">
        <v>1234086651</v>
      </c>
      <c r="N548">
        <v>4761458596</v>
      </c>
      <c r="O548">
        <v>2201099000</v>
      </c>
      <c r="P548">
        <v>308158204</v>
      </c>
      <c r="Q548">
        <v>555084990</v>
      </c>
      <c r="R548">
        <v>198416477</v>
      </c>
      <c r="S548">
        <v>178162875</v>
      </c>
      <c r="T548">
        <v>1136576979</v>
      </c>
      <c r="V548">
        <v>473654186</v>
      </c>
      <c r="W548">
        <v>129242252</v>
      </c>
      <c r="X548">
        <v>149538477</v>
      </c>
      <c r="Z548">
        <v>575745499</v>
      </c>
      <c r="AA548">
        <v>1148469938</v>
      </c>
      <c r="AB548">
        <v>850000000</v>
      </c>
      <c r="AC548">
        <v>622531741</v>
      </c>
      <c r="AD548">
        <v>206205445</v>
      </c>
      <c r="AE548">
        <v>518077934</v>
      </c>
      <c r="AG548">
        <v>193000000</v>
      </c>
      <c r="AI548">
        <v>202500000</v>
      </c>
      <c r="AK548">
        <v>185733180</v>
      </c>
      <c r="BA548">
        <f t="shared" si="16"/>
        <v>193000000</v>
      </c>
      <c r="BB548">
        <f t="shared" si="17"/>
        <v>185733180</v>
      </c>
    </row>
    <row r="549" spans="1:54">
      <c r="A549" s="1" t="s">
        <v>599</v>
      </c>
      <c r="B549">
        <v>209216186</v>
      </c>
      <c r="C549">
        <v>429875783</v>
      </c>
      <c r="D549">
        <v>918478694</v>
      </c>
      <c r="E549">
        <v>601995196</v>
      </c>
      <c r="F549">
        <v>857947808</v>
      </c>
      <c r="G549">
        <v>252000000</v>
      </c>
      <c r="I549">
        <v>200005983</v>
      </c>
      <c r="J549">
        <v>1069837447</v>
      </c>
      <c r="K549">
        <v>2066773131</v>
      </c>
      <c r="M549">
        <v>1234086651</v>
      </c>
      <c r="N549">
        <v>4761458596</v>
      </c>
      <c r="O549">
        <v>2201099000</v>
      </c>
      <c r="P549">
        <v>308158204</v>
      </c>
      <c r="Q549">
        <v>555084990</v>
      </c>
      <c r="R549">
        <v>198416477</v>
      </c>
      <c r="S549">
        <v>178162875</v>
      </c>
      <c r="T549">
        <v>1136576979</v>
      </c>
      <c r="V549">
        <v>473654186</v>
      </c>
      <c r="W549">
        <v>129242252</v>
      </c>
      <c r="X549">
        <v>149538477</v>
      </c>
      <c r="Z549">
        <v>575745499</v>
      </c>
      <c r="AA549">
        <v>1148469938</v>
      </c>
      <c r="AB549">
        <v>850000000</v>
      </c>
      <c r="AC549">
        <v>622531741</v>
      </c>
      <c r="AD549">
        <v>206205445</v>
      </c>
      <c r="AE549">
        <v>518077934</v>
      </c>
      <c r="AG549">
        <v>193000000</v>
      </c>
      <c r="AI549">
        <v>202500000</v>
      </c>
      <c r="AK549">
        <v>185733180</v>
      </c>
      <c r="BA549">
        <f t="shared" si="16"/>
        <v>193000000</v>
      </c>
      <c r="BB549">
        <f t="shared" si="17"/>
        <v>185733180</v>
      </c>
    </row>
    <row r="550" spans="1:54">
      <c r="A550" s="1" t="s">
        <v>600</v>
      </c>
      <c r="B550">
        <v>209216186</v>
      </c>
      <c r="C550">
        <v>429875783</v>
      </c>
      <c r="D550">
        <v>918478694</v>
      </c>
      <c r="E550">
        <v>601995196</v>
      </c>
      <c r="F550">
        <v>857947808</v>
      </c>
      <c r="G550">
        <v>252000000</v>
      </c>
      <c r="I550">
        <v>200005983</v>
      </c>
      <c r="J550">
        <v>1069837447</v>
      </c>
      <c r="K550">
        <v>2066773131</v>
      </c>
      <c r="M550">
        <v>1234086651</v>
      </c>
      <c r="N550">
        <v>4761458596</v>
      </c>
      <c r="O550">
        <v>2201099000</v>
      </c>
      <c r="P550">
        <v>308158204</v>
      </c>
      <c r="Q550">
        <v>555084990</v>
      </c>
      <c r="R550">
        <v>198416477</v>
      </c>
      <c r="S550">
        <v>178162875</v>
      </c>
      <c r="T550">
        <v>1136576979</v>
      </c>
      <c r="V550">
        <v>473654186</v>
      </c>
      <c r="W550">
        <v>129242252</v>
      </c>
      <c r="X550">
        <v>149538477</v>
      </c>
      <c r="Z550">
        <v>575745499</v>
      </c>
      <c r="AA550">
        <v>1148469938</v>
      </c>
      <c r="AB550">
        <v>850000000</v>
      </c>
      <c r="AC550">
        <v>622531741</v>
      </c>
      <c r="AD550">
        <v>206205445</v>
      </c>
      <c r="AE550">
        <v>518077934</v>
      </c>
      <c r="AG550">
        <v>193000000</v>
      </c>
      <c r="AI550">
        <v>202500000</v>
      </c>
      <c r="AK550">
        <v>185733180</v>
      </c>
      <c r="BA550">
        <f t="shared" si="16"/>
        <v>193000000</v>
      </c>
      <c r="BB550">
        <f t="shared" si="17"/>
        <v>185733180</v>
      </c>
    </row>
    <row r="551" spans="1:54">
      <c r="A551" s="1" t="s">
        <v>601</v>
      </c>
      <c r="B551">
        <v>209216186</v>
      </c>
      <c r="C551">
        <v>429875783</v>
      </c>
      <c r="D551">
        <v>918478694</v>
      </c>
      <c r="E551">
        <v>601995196</v>
      </c>
      <c r="F551">
        <v>857947808</v>
      </c>
      <c r="G551">
        <v>252000000</v>
      </c>
      <c r="I551">
        <v>200005983</v>
      </c>
      <c r="J551">
        <v>1069837447</v>
      </c>
      <c r="K551">
        <v>2066773131</v>
      </c>
      <c r="M551">
        <v>1234086651</v>
      </c>
      <c r="N551">
        <v>4761458596</v>
      </c>
      <c r="O551">
        <v>2201099000</v>
      </c>
      <c r="P551">
        <v>308158204</v>
      </c>
      <c r="Q551">
        <v>555084990</v>
      </c>
      <c r="R551">
        <v>198416477</v>
      </c>
      <c r="S551">
        <v>178162875</v>
      </c>
      <c r="T551">
        <v>1136576979</v>
      </c>
      <c r="V551">
        <v>473654186</v>
      </c>
      <c r="W551">
        <v>129242252</v>
      </c>
      <c r="X551">
        <v>149538477</v>
      </c>
      <c r="Z551">
        <v>575745499</v>
      </c>
      <c r="AA551">
        <v>1148469938</v>
      </c>
      <c r="AB551">
        <v>850000000</v>
      </c>
      <c r="AC551">
        <v>622531741</v>
      </c>
      <c r="AD551">
        <v>206205445</v>
      </c>
      <c r="AE551">
        <v>518077934</v>
      </c>
      <c r="AG551">
        <v>193000000</v>
      </c>
      <c r="AI551">
        <v>202500000</v>
      </c>
      <c r="AK551">
        <v>185733180</v>
      </c>
      <c r="BA551">
        <f t="shared" si="16"/>
        <v>193000000</v>
      </c>
      <c r="BB551">
        <f t="shared" si="17"/>
        <v>185733180</v>
      </c>
    </row>
    <row r="552" spans="1:54">
      <c r="A552" s="1" t="s">
        <v>602</v>
      </c>
      <c r="B552">
        <v>209216186</v>
      </c>
      <c r="C552">
        <v>429875783</v>
      </c>
      <c r="D552">
        <v>918478694</v>
      </c>
      <c r="E552">
        <v>601995196</v>
      </c>
      <c r="F552">
        <v>857947808</v>
      </c>
      <c r="G552">
        <v>252000000</v>
      </c>
      <c r="I552">
        <v>200005983</v>
      </c>
      <c r="J552">
        <v>1069837447</v>
      </c>
      <c r="K552">
        <v>2066773131</v>
      </c>
      <c r="M552">
        <v>1234086651</v>
      </c>
      <c r="N552">
        <v>4761458596</v>
      </c>
      <c r="O552">
        <v>2201099000</v>
      </c>
      <c r="P552">
        <v>308158204</v>
      </c>
      <c r="Q552">
        <v>555084990</v>
      </c>
      <c r="R552">
        <v>198416477</v>
      </c>
      <c r="S552">
        <v>178162875</v>
      </c>
      <c r="T552">
        <v>1136576979</v>
      </c>
      <c r="V552">
        <v>473654186</v>
      </c>
      <c r="W552">
        <v>129242252</v>
      </c>
      <c r="X552">
        <v>149538477</v>
      </c>
      <c r="Z552">
        <v>575745499</v>
      </c>
      <c r="AA552">
        <v>1148469938</v>
      </c>
      <c r="AB552">
        <v>850000000</v>
      </c>
      <c r="AC552">
        <v>622531741</v>
      </c>
      <c r="AD552">
        <v>206205445</v>
      </c>
      <c r="AE552">
        <v>518077934</v>
      </c>
      <c r="AG552">
        <v>193000000</v>
      </c>
      <c r="AI552">
        <v>202500000</v>
      </c>
      <c r="AK552">
        <v>185733180</v>
      </c>
      <c r="BA552">
        <f t="shared" si="16"/>
        <v>193000000</v>
      </c>
      <c r="BB552">
        <f t="shared" si="17"/>
        <v>185733180</v>
      </c>
    </row>
    <row r="553" spans="1:54">
      <c r="A553" s="1" t="s">
        <v>603</v>
      </c>
      <c r="B553">
        <v>209216186</v>
      </c>
      <c r="C553">
        <v>429875783</v>
      </c>
      <c r="D553">
        <v>918478694</v>
      </c>
      <c r="E553">
        <v>601995196</v>
      </c>
      <c r="F553">
        <v>857947808</v>
      </c>
      <c r="G553">
        <v>252000000</v>
      </c>
      <c r="I553">
        <v>200005983</v>
      </c>
      <c r="J553">
        <v>1069837447</v>
      </c>
      <c r="K553">
        <v>2066773131</v>
      </c>
      <c r="M553">
        <v>1234086651</v>
      </c>
      <c r="N553">
        <v>4761458596</v>
      </c>
      <c r="O553">
        <v>2201099000</v>
      </c>
      <c r="P553">
        <v>308158204</v>
      </c>
      <c r="Q553">
        <v>555084990</v>
      </c>
      <c r="R553">
        <v>198416477</v>
      </c>
      <c r="S553">
        <v>178162875</v>
      </c>
      <c r="T553">
        <v>1136576979</v>
      </c>
      <c r="V553">
        <v>473654186</v>
      </c>
      <c r="W553">
        <v>129242252</v>
      </c>
      <c r="X553">
        <v>149538477</v>
      </c>
      <c r="Z553">
        <v>575745499</v>
      </c>
      <c r="AA553">
        <v>1148469938</v>
      </c>
      <c r="AB553">
        <v>850000000</v>
      </c>
      <c r="AC553">
        <v>622531741</v>
      </c>
      <c r="AD553">
        <v>206205445</v>
      </c>
      <c r="AE553">
        <v>518077934</v>
      </c>
      <c r="AG553">
        <v>193000000</v>
      </c>
      <c r="AI553">
        <v>202500000</v>
      </c>
      <c r="AK553">
        <v>185733180</v>
      </c>
      <c r="BA553">
        <f t="shared" si="16"/>
        <v>193000000</v>
      </c>
      <c r="BB553">
        <f t="shared" si="17"/>
        <v>185733180</v>
      </c>
    </row>
    <row r="554" spans="1:54">
      <c r="A554" s="1" t="s">
        <v>604</v>
      </c>
      <c r="B554">
        <v>209216186</v>
      </c>
      <c r="C554">
        <v>429875783</v>
      </c>
      <c r="D554">
        <v>918478694</v>
      </c>
      <c r="E554">
        <v>601995196</v>
      </c>
      <c r="F554">
        <v>857947808</v>
      </c>
      <c r="G554">
        <v>252000000</v>
      </c>
      <c r="I554">
        <v>200005983</v>
      </c>
      <c r="J554">
        <v>1069837447</v>
      </c>
      <c r="K554">
        <v>2066773131</v>
      </c>
      <c r="M554">
        <v>1234086651</v>
      </c>
      <c r="N554">
        <v>4761458596</v>
      </c>
      <c r="O554">
        <v>2201099000</v>
      </c>
      <c r="P554">
        <v>308158204</v>
      </c>
      <c r="Q554">
        <v>555084990</v>
      </c>
      <c r="R554">
        <v>198416477</v>
      </c>
      <c r="S554">
        <v>178162875</v>
      </c>
      <c r="T554">
        <v>1136576979</v>
      </c>
      <c r="V554">
        <v>473654186</v>
      </c>
      <c r="W554">
        <v>129242252</v>
      </c>
      <c r="X554">
        <v>149538477</v>
      </c>
      <c r="Z554">
        <v>575745499</v>
      </c>
      <c r="AA554">
        <v>1148469938</v>
      </c>
      <c r="AB554">
        <v>850000000</v>
      </c>
      <c r="AC554">
        <v>622531741</v>
      </c>
      <c r="AD554">
        <v>206205445</v>
      </c>
      <c r="AE554">
        <v>518077934</v>
      </c>
      <c r="AG554">
        <v>193000000</v>
      </c>
      <c r="AI554">
        <v>202500000</v>
      </c>
      <c r="AK554">
        <v>185733180</v>
      </c>
      <c r="BA554">
        <f t="shared" si="16"/>
        <v>193000000</v>
      </c>
      <c r="BB554">
        <f t="shared" si="17"/>
        <v>185733180</v>
      </c>
    </row>
    <row r="555" spans="1:54">
      <c r="A555" s="1" t="s">
        <v>605</v>
      </c>
      <c r="B555">
        <v>209216186</v>
      </c>
      <c r="C555">
        <v>429875783</v>
      </c>
      <c r="D555">
        <v>918478694</v>
      </c>
      <c r="E555">
        <v>601995196</v>
      </c>
      <c r="F555">
        <v>857947808</v>
      </c>
      <c r="G555">
        <v>252000000</v>
      </c>
      <c r="I555">
        <v>200005983</v>
      </c>
      <c r="J555">
        <v>1069837447</v>
      </c>
      <c r="K555">
        <v>2066773131</v>
      </c>
      <c r="M555">
        <v>1234086651</v>
      </c>
      <c r="N555">
        <v>4761458596</v>
      </c>
      <c r="O555">
        <v>2201099000</v>
      </c>
      <c r="P555">
        <v>308158204</v>
      </c>
      <c r="Q555">
        <v>555084990</v>
      </c>
      <c r="R555">
        <v>198416477</v>
      </c>
      <c r="S555">
        <v>178162875</v>
      </c>
      <c r="T555">
        <v>1136576979</v>
      </c>
      <c r="V555">
        <v>473654186</v>
      </c>
      <c r="W555">
        <v>129242252</v>
      </c>
      <c r="X555">
        <v>149538477</v>
      </c>
      <c r="Z555">
        <v>575745499</v>
      </c>
      <c r="AA555">
        <v>1148469938</v>
      </c>
      <c r="AB555">
        <v>850000000</v>
      </c>
      <c r="AC555">
        <v>622531741</v>
      </c>
      <c r="AD555">
        <v>206205445</v>
      </c>
      <c r="AE555">
        <v>518077934</v>
      </c>
      <c r="AG555">
        <v>193000000</v>
      </c>
      <c r="AI555">
        <v>202500000</v>
      </c>
      <c r="AK555">
        <v>185733180</v>
      </c>
      <c r="BA555">
        <f t="shared" si="16"/>
        <v>193000000</v>
      </c>
      <c r="BB555">
        <f t="shared" si="17"/>
        <v>185733180</v>
      </c>
    </row>
    <row r="556" spans="1:54">
      <c r="A556" s="1" t="s">
        <v>606</v>
      </c>
      <c r="B556">
        <v>209216186</v>
      </c>
      <c r="C556">
        <v>429875783</v>
      </c>
      <c r="D556">
        <v>918478694</v>
      </c>
      <c r="E556">
        <v>601995196</v>
      </c>
      <c r="F556">
        <v>857947808</v>
      </c>
      <c r="G556">
        <v>252000000</v>
      </c>
      <c r="I556">
        <v>200005983</v>
      </c>
      <c r="J556">
        <v>1069837447</v>
      </c>
      <c r="K556">
        <v>2066773131</v>
      </c>
      <c r="M556">
        <v>1234086651</v>
      </c>
      <c r="N556">
        <v>4761458596</v>
      </c>
      <c r="O556">
        <v>2201099000</v>
      </c>
      <c r="P556">
        <v>308158204</v>
      </c>
      <c r="Q556">
        <v>555084990</v>
      </c>
      <c r="R556">
        <v>198416477</v>
      </c>
      <c r="S556">
        <v>178162875</v>
      </c>
      <c r="T556">
        <v>1136576979</v>
      </c>
      <c r="V556">
        <v>473654186</v>
      </c>
      <c r="W556">
        <v>129242252</v>
      </c>
      <c r="X556">
        <v>149538477</v>
      </c>
      <c r="Z556">
        <v>575745499</v>
      </c>
      <c r="AA556">
        <v>1148469938</v>
      </c>
      <c r="AB556">
        <v>850000000</v>
      </c>
      <c r="AC556">
        <v>622531741</v>
      </c>
      <c r="AD556">
        <v>206205445</v>
      </c>
      <c r="AE556">
        <v>518077934</v>
      </c>
      <c r="AG556">
        <v>193000000</v>
      </c>
      <c r="AI556">
        <v>202500000</v>
      </c>
      <c r="AK556">
        <v>185733180</v>
      </c>
      <c r="BA556">
        <f t="shared" si="16"/>
        <v>193000000</v>
      </c>
      <c r="BB556">
        <f t="shared" si="17"/>
        <v>185733180</v>
      </c>
    </row>
    <row r="557" spans="1:54">
      <c r="A557" s="1" t="s">
        <v>607</v>
      </c>
      <c r="B557">
        <v>209216186</v>
      </c>
      <c r="C557">
        <v>429875783</v>
      </c>
      <c r="D557">
        <v>918478694</v>
      </c>
      <c r="E557">
        <v>601995196</v>
      </c>
      <c r="F557">
        <v>857947808</v>
      </c>
      <c r="G557">
        <v>252000000</v>
      </c>
      <c r="I557">
        <v>200005983</v>
      </c>
      <c r="J557">
        <v>1069837447</v>
      </c>
      <c r="K557">
        <v>2066773131</v>
      </c>
      <c r="M557">
        <v>1234086651</v>
      </c>
      <c r="N557">
        <v>4761458596</v>
      </c>
      <c r="O557">
        <v>2201099000</v>
      </c>
      <c r="P557">
        <v>308158204</v>
      </c>
      <c r="Q557">
        <v>555084990</v>
      </c>
      <c r="R557">
        <v>198416477</v>
      </c>
      <c r="S557">
        <v>178162875</v>
      </c>
      <c r="T557">
        <v>1136576979</v>
      </c>
      <c r="V557">
        <v>473654186</v>
      </c>
      <c r="W557">
        <v>129242252</v>
      </c>
      <c r="X557">
        <v>149538477</v>
      </c>
      <c r="Z557">
        <v>575745499</v>
      </c>
      <c r="AA557">
        <v>1148469938</v>
      </c>
      <c r="AB557">
        <v>850000000</v>
      </c>
      <c r="AC557">
        <v>622531741</v>
      </c>
      <c r="AD557">
        <v>206205445</v>
      </c>
      <c r="AE557">
        <v>518077934</v>
      </c>
      <c r="AG557">
        <v>193000000</v>
      </c>
      <c r="AI557">
        <v>202500000</v>
      </c>
      <c r="AK557">
        <v>185733180</v>
      </c>
      <c r="BA557">
        <f t="shared" si="16"/>
        <v>193000000</v>
      </c>
      <c r="BB557">
        <f t="shared" si="17"/>
        <v>185733180</v>
      </c>
    </row>
    <row r="558" spans="1:54">
      <c r="A558" s="1" t="s">
        <v>608</v>
      </c>
      <c r="B558">
        <v>209216186</v>
      </c>
      <c r="C558">
        <v>429875783</v>
      </c>
      <c r="D558">
        <v>918478694</v>
      </c>
      <c r="E558">
        <v>601995196</v>
      </c>
      <c r="F558">
        <v>857947808</v>
      </c>
      <c r="G558">
        <v>252000000</v>
      </c>
      <c r="I558">
        <v>200005983</v>
      </c>
      <c r="J558">
        <v>1069837447</v>
      </c>
      <c r="K558">
        <v>2066773131</v>
      </c>
      <c r="M558">
        <v>1234086651</v>
      </c>
      <c r="N558">
        <v>4761458596</v>
      </c>
      <c r="O558">
        <v>2201099000</v>
      </c>
      <c r="P558">
        <v>308158204</v>
      </c>
      <c r="Q558">
        <v>555084990</v>
      </c>
      <c r="R558">
        <v>198416477</v>
      </c>
      <c r="S558">
        <v>178162875</v>
      </c>
      <c r="T558">
        <v>1136576979</v>
      </c>
      <c r="V558">
        <v>473654186</v>
      </c>
      <c r="W558">
        <v>129242252</v>
      </c>
      <c r="X558">
        <v>149538477</v>
      </c>
      <c r="Z558">
        <v>575745499</v>
      </c>
      <c r="AA558">
        <v>1148469938</v>
      </c>
      <c r="AB558">
        <v>850000000</v>
      </c>
      <c r="AC558">
        <v>622531741</v>
      </c>
      <c r="AD558">
        <v>206205445</v>
      </c>
      <c r="AE558">
        <v>518077934</v>
      </c>
      <c r="AG558">
        <v>193000000</v>
      </c>
      <c r="AI558">
        <v>202500000</v>
      </c>
      <c r="AK558">
        <v>185733180</v>
      </c>
      <c r="BA558">
        <f t="shared" si="16"/>
        <v>193000000</v>
      </c>
      <c r="BB558">
        <f t="shared" si="17"/>
        <v>185733180</v>
      </c>
    </row>
    <row r="559" spans="1:54">
      <c r="A559" s="1" t="s">
        <v>609</v>
      </c>
      <c r="B559">
        <v>209216186</v>
      </c>
      <c r="C559">
        <v>429875783</v>
      </c>
      <c r="D559">
        <v>918478694</v>
      </c>
      <c r="E559">
        <v>601995196</v>
      </c>
      <c r="F559">
        <v>857947808</v>
      </c>
      <c r="G559">
        <v>252000000</v>
      </c>
      <c r="I559">
        <v>200005983</v>
      </c>
      <c r="J559">
        <v>1069837447</v>
      </c>
      <c r="K559">
        <v>2066773131</v>
      </c>
      <c r="M559">
        <v>1234086651</v>
      </c>
      <c r="N559">
        <v>4761458596</v>
      </c>
      <c r="O559">
        <v>2201099000</v>
      </c>
      <c r="P559">
        <v>308158204</v>
      </c>
      <c r="Q559">
        <v>555084990</v>
      </c>
      <c r="R559">
        <v>198416477</v>
      </c>
      <c r="S559">
        <v>178162875</v>
      </c>
      <c r="T559">
        <v>1136576979</v>
      </c>
      <c r="V559">
        <v>473654186</v>
      </c>
      <c r="W559">
        <v>129242252</v>
      </c>
      <c r="X559">
        <v>149538477</v>
      </c>
      <c r="Z559">
        <v>575745499</v>
      </c>
      <c r="AA559">
        <v>1148469938</v>
      </c>
      <c r="AB559">
        <v>850000000</v>
      </c>
      <c r="AC559">
        <v>622531741</v>
      </c>
      <c r="AD559">
        <v>206205445</v>
      </c>
      <c r="AE559">
        <v>518077934</v>
      </c>
      <c r="AG559">
        <v>193000000</v>
      </c>
      <c r="AI559">
        <v>202500000</v>
      </c>
      <c r="AK559">
        <v>185733180</v>
      </c>
      <c r="BA559">
        <f t="shared" si="16"/>
        <v>193000000</v>
      </c>
      <c r="BB559">
        <f t="shared" si="17"/>
        <v>185733180</v>
      </c>
    </row>
    <row r="560" spans="1:54">
      <c r="A560" s="1" t="s">
        <v>610</v>
      </c>
      <c r="B560">
        <v>209216186</v>
      </c>
      <c r="C560">
        <v>429875783</v>
      </c>
      <c r="D560">
        <v>918478694</v>
      </c>
      <c r="E560">
        <v>601995196</v>
      </c>
      <c r="F560">
        <v>857947808</v>
      </c>
      <c r="G560">
        <v>252000000</v>
      </c>
      <c r="I560">
        <v>200005983</v>
      </c>
      <c r="J560">
        <v>1069837447</v>
      </c>
      <c r="K560">
        <v>2066773131</v>
      </c>
      <c r="M560">
        <v>1234086651</v>
      </c>
      <c r="N560">
        <v>4761458596</v>
      </c>
      <c r="O560">
        <v>2201099000</v>
      </c>
      <c r="P560">
        <v>308158204</v>
      </c>
      <c r="Q560">
        <v>555084990</v>
      </c>
      <c r="R560">
        <v>198416477</v>
      </c>
      <c r="S560">
        <v>178162875</v>
      </c>
      <c r="T560">
        <v>1136576979</v>
      </c>
      <c r="V560">
        <v>473654186</v>
      </c>
      <c r="W560">
        <v>129242252</v>
      </c>
      <c r="X560">
        <v>149538477</v>
      </c>
      <c r="Z560">
        <v>575745499</v>
      </c>
      <c r="AA560">
        <v>1148469938</v>
      </c>
      <c r="AB560">
        <v>850000000</v>
      </c>
      <c r="AC560">
        <v>622531741</v>
      </c>
      <c r="AD560">
        <v>206205445</v>
      </c>
      <c r="AE560">
        <v>518077934</v>
      </c>
      <c r="AG560">
        <v>193000000</v>
      </c>
      <c r="AI560">
        <v>202500000</v>
      </c>
      <c r="AK560">
        <v>185733180</v>
      </c>
      <c r="BA560">
        <f t="shared" si="16"/>
        <v>193000000</v>
      </c>
      <c r="BB560">
        <f t="shared" si="17"/>
        <v>185733180</v>
      </c>
    </row>
    <row r="561" spans="1:54">
      <c r="A561" s="1" t="s">
        <v>611</v>
      </c>
      <c r="B561">
        <v>209216186</v>
      </c>
      <c r="C561">
        <v>429875783</v>
      </c>
      <c r="D561">
        <v>918478694</v>
      </c>
      <c r="E561">
        <v>601995196</v>
      </c>
      <c r="F561">
        <v>857947808</v>
      </c>
      <c r="G561">
        <v>252000000</v>
      </c>
      <c r="I561">
        <v>200005983</v>
      </c>
      <c r="J561">
        <v>1069837447</v>
      </c>
      <c r="K561">
        <v>2066773131</v>
      </c>
      <c r="M561">
        <v>1234086651</v>
      </c>
      <c r="N561">
        <v>4761458596</v>
      </c>
      <c r="O561">
        <v>2201099000</v>
      </c>
      <c r="P561">
        <v>308158204</v>
      </c>
      <c r="Q561">
        <v>555084990</v>
      </c>
      <c r="R561">
        <v>198416477</v>
      </c>
      <c r="S561">
        <v>178162875</v>
      </c>
      <c r="T561">
        <v>1136576979</v>
      </c>
      <c r="V561">
        <v>473654186</v>
      </c>
      <c r="W561">
        <v>129242252</v>
      </c>
      <c r="X561">
        <v>149538477</v>
      </c>
      <c r="Z561">
        <v>575745499</v>
      </c>
      <c r="AA561">
        <v>1148469938</v>
      </c>
      <c r="AB561">
        <v>850000000</v>
      </c>
      <c r="AC561">
        <v>622531741</v>
      </c>
      <c r="AD561">
        <v>206205445</v>
      </c>
      <c r="AE561">
        <v>518077934</v>
      </c>
      <c r="AG561">
        <v>193000000</v>
      </c>
      <c r="AI561">
        <v>202500000</v>
      </c>
      <c r="AK561">
        <v>185733180</v>
      </c>
      <c r="BA561">
        <f t="shared" si="16"/>
        <v>193000000</v>
      </c>
      <c r="BB561">
        <f t="shared" si="17"/>
        <v>185733180</v>
      </c>
    </row>
    <row r="562" spans="1:54">
      <c r="A562" s="1" t="s">
        <v>612</v>
      </c>
      <c r="B562">
        <v>209216186</v>
      </c>
      <c r="C562">
        <v>429875783</v>
      </c>
      <c r="D562">
        <v>918478694</v>
      </c>
      <c r="E562">
        <v>601995196</v>
      </c>
      <c r="F562">
        <v>857947808</v>
      </c>
      <c r="G562">
        <v>252000000</v>
      </c>
      <c r="I562">
        <v>200005983</v>
      </c>
      <c r="J562">
        <v>1069837447</v>
      </c>
      <c r="K562">
        <v>2066773131</v>
      </c>
      <c r="M562">
        <v>1234086651</v>
      </c>
      <c r="N562">
        <v>4761458596</v>
      </c>
      <c r="O562">
        <v>2201099000</v>
      </c>
      <c r="P562">
        <v>308158204</v>
      </c>
      <c r="Q562">
        <v>555084990</v>
      </c>
      <c r="R562">
        <v>198416477</v>
      </c>
      <c r="S562">
        <v>178162875</v>
      </c>
      <c r="T562">
        <v>1136576979</v>
      </c>
      <c r="V562">
        <v>473654186</v>
      </c>
      <c r="W562">
        <v>129242252</v>
      </c>
      <c r="X562">
        <v>149538477</v>
      </c>
      <c r="Z562">
        <v>575745499</v>
      </c>
      <c r="AA562">
        <v>1148469938</v>
      </c>
      <c r="AB562">
        <v>850000000</v>
      </c>
      <c r="AC562">
        <v>622531741</v>
      </c>
      <c r="AD562">
        <v>206205445</v>
      </c>
      <c r="AE562">
        <v>518077934</v>
      </c>
      <c r="AG562">
        <v>193000000</v>
      </c>
      <c r="AI562">
        <v>202500000</v>
      </c>
      <c r="AK562">
        <v>185733180</v>
      </c>
      <c r="BA562">
        <f t="shared" si="16"/>
        <v>193000000</v>
      </c>
      <c r="BB562">
        <f t="shared" si="17"/>
        <v>185733180</v>
      </c>
    </row>
    <row r="563" spans="1:54">
      <c r="A563" s="1" t="s">
        <v>613</v>
      </c>
      <c r="B563">
        <v>209216186</v>
      </c>
      <c r="C563">
        <v>429875783</v>
      </c>
      <c r="D563">
        <v>918478694</v>
      </c>
      <c r="E563">
        <v>601995196</v>
      </c>
      <c r="F563">
        <v>857947808</v>
      </c>
      <c r="G563">
        <v>252000000</v>
      </c>
      <c r="I563">
        <v>200005983</v>
      </c>
      <c r="J563">
        <v>1069837447</v>
      </c>
      <c r="K563">
        <v>2066773131</v>
      </c>
      <c r="M563">
        <v>1234086651</v>
      </c>
      <c r="N563">
        <v>4761458596</v>
      </c>
      <c r="O563">
        <v>2201099000</v>
      </c>
      <c r="P563">
        <v>308158204</v>
      </c>
      <c r="Q563">
        <v>555084990</v>
      </c>
      <c r="R563">
        <v>198416477</v>
      </c>
      <c r="S563">
        <v>178162875</v>
      </c>
      <c r="T563">
        <v>1136576979</v>
      </c>
      <c r="V563">
        <v>473654186</v>
      </c>
      <c r="W563">
        <v>129242252</v>
      </c>
      <c r="X563">
        <v>149538477</v>
      </c>
      <c r="Z563">
        <v>575745499</v>
      </c>
      <c r="AA563">
        <v>1148469938</v>
      </c>
      <c r="AB563">
        <v>850000000</v>
      </c>
      <c r="AC563">
        <v>622531741</v>
      </c>
      <c r="AD563">
        <v>206205445</v>
      </c>
      <c r="AE563">
        <v>518077934</v>
      </c>
      <c r="AG563">
        <v>193000000</v>
      </c>
      <c r="AI563">
        <v>202500000</v>
      </c>
      <c r="AK563">
        <v>185733180</v>
      </c>
      <c r="BA563">
        <f t="shared" si="16"/>
        <v>193000000</v>
      </c>
      <c r="BB563">
        <f t="shared" si="17"/>
        <v>185733180</v>
      </c>
    </row>
    <row r="564" spans="1:54">
      <c r="A564" s="1" t="s">
        <v>614</v>
      </c>
      <c r="B564">
        <v>209216186</v>
      </c>
      <c r="C564">
        <v>429875783</v>
      </c>
      <c r="D564">
        <v>918478694</v>
      </c>
      <c r="E564">
        <v>601995196</v>
      </c>
      <c r="F564">
        <v>857947808</v>
      </c>
      <c r="G564">
        <v>252000000</v>
      </c>
      <c r="I564">
        <v>200005983</v>
      </c>
      <c r="J564">
        <v>1069837447</v>
      </c>
      <c r="K564">
        <v>2066773131</v>
      </c>
      <c r="M564">
        <v>1234086651</v>
      </c>
      <c r="N564">
        <v>4761458596</v>
      </c>
      <c r="O564">
        <v>2201099000</v>
      </c>
      <c r="P564">
        <v>308158204</v>
      </c>
      <c r="Q564">
        <v>555084990</v>
      </c>
      <c r="R564">
        <v>198416477</v>
      </c>
      <c r="S564">
        <v>178162875</v>
      </c>
      <c r="T564">
        <v>1136576979</v>
      </c>
      <c r="V564">
        <v>473654186</v>
      </c>
      <c r="W564">
        <v>129242252</v>
      </c>
      <c r="X564">
        <v>149538477</v>
      </c>
      <c r="Z564">
        <v>575745499</v>
      </c>
      <c r="AA564">
        <v>1148469938</v>
      </c>
      <c r="AB564">
        <v>850000000</v>
      </c>
      <c r="AC564">
        <v>622531741</v>
      </c>
      <c r="AD564">
        <v>206205445</v>
      </c>
      <c r="AE564">
        <v>518077934</v>
      </c>
      <c r="AG564">
        <v>193000000</v>
      </c>
      <c r="AI564">
        <v>202500000</v>
      </c>
      <c r="AK564">
        <v>185733180</v>
      </c>
      <c r="BA564">
        <f t="shared" si="16"/>
        <v>193000000</v>
      </c>
      <c r="BB564">
        <f t="shared" si="17"/>
        <v>185733180</v>
      </c>
    </row>
    <row r="565" spans="1:54">
      <c r="A565" s="1" t="s">
        <v>615</v>
      </c>
      <c r="B565">
        <v>209216186</v>
      </c>
      <c r="C565">
        <v>429875783</v>
      </c>
      <c r="D565">
        <v>918478694</v>
      </c>
      <c r="E565">
        <v>601995196</v>
      </c>
      <c r="F565">
        <v>857947808</v>
      </c>
      <c r="G565">
        <v>252000000</v>
      </c>
      <c r="I565">
        <v>200005983</v>
      </c>
      <c r="J565">
        <v>1069837447</v>
      </c>
      <c r="K565">
        <v>2066773131</v>
      </c>
      <c r="M565">
        <v>1234086651</v>
      </c>
      <c r="N565">
        <v>4761458596</v>
      </c>
      <c r="O565">
        <v>2201099000</v>
      </c>
      <c r="P565">
        <v>308158204</v>
      </c>
      <c r="Q565">
        <v>555084990</v>
      </c>
      <c r="R565">
        <v>198416477</v>
      </c>
      <c r="S565">
        <v>178162875</v>
      </c>
      <c r="T565">
        <v>1136576979</v>
      </c>
      <c r="V565">
        <v>473654186</v>
      </c>
      <c r="W565">
        <v>129242252</v>
      </c>
      <c r="X565">
        <v>149538477</v>
      </c>
      <c r="Z565">
        <v>575745499</v>
      </c>
      <c r="AA565">
        <v>1148469938</v>
      </c>
      <c r="AB565">
        <v>850000000</v>
      </c>
      <c r="AC565">
        <v>622531741</v>
      </c>
      <c r="AD565">
        <v>206205445</v>
      </c>
      <c r="AE565">
        <v>518077934</v>
      </c>
      <c r="AG565">
        <v>193000000</v>
      </c>
      <c r="AI565">
        <v>202500000</v>
      </c>
      <c r="AK565">
        <v>185733180</v>
      </c>
      <c r="BA565">
        <f t="shared" si="16"/>
        <v>193000000</v>
      </c>
      <c r="BB565">
        <f t="shared" si="17"/>
        <v>185733180</v>
      </c>
    </row>
    <row r="566" spans="1:54">
      <c r="A566" s="1" t="s">
        <v>616</v>
      </c>
      <c r="B566">
        <v>209216186</v>
      </c>
      <c r="C566">
        <v>429875783</v>
      </c>
      <c r="D566">
        <v>918478694</v>
      </c>
      <c r="E566">
        <v>601995196</v>
      </c>
      <c r="F566">
        <v>857947808</v>
      </c>
      <c r="G566">
        <v>252000000</v>
      </c>
      <c r="I566">
        <v>200005983</v>
      </c>
      <c r="J566">
        <v>1069837447</v>
      </c>
      <c r="K566">
        <v>2066773131</v>
      </c>
      <c r="M566">
        <v>1234086651</v>
      </c>
      <c r="N566">
        <v>4761458596</v>
      </c>
      <c r="O566">
        <v>2201099000</v>
      </c>
      <c r="P566">
        <v>308158204</v>
      </c>
      <c r="Q566">
        <v>555084990</v>
      </c>
      <c r="R566">
        <v>198416477</v>
      </c>
      <c r="S566">
        <v>178162875</v>
      </c>
      <c r="T566">
        <v>1136576979</v>
      </c>
      <c r="V566">
        <v>473654186</v>
      </c>
      <c r="W566">
        <v>129242252</v>
      </c>
      <c r="X566">
        <v>149538477</v>
      </c>
      <c r="Z566">
        <v>575745499</v>
      </c>
      <c r="AA566">
        <v>1148469938</v>
      </c>
      <c r="AB566">
        <v>850000000</v>
      </c>
      <c r="AC566">
        <v>622531741</v>
      </c>
      <c r="AD566">
        <v>206205445</v>
      </c>
      <c r="AE566">
        <v>518077934</v>
      </c>
      <c r="AG566">
        <v>193000000</v>
      </c>
      <c r="AI566">
        <v>202500000</v>
      </c>
      <c r="AK566">
        <v>185733180</v>
      </c>
      <c r="BA566">
        <f t="shared" si="16"/>
        <v>193000000</v>
      </c>
      <c r="BB566">
        <f t="shared" si="17"/>
        <v>185733180</v>
      </c>
    </row>
    <row r="567" spans="1:54">
      <c r="A567" s="1" t="s">
        <v>617</v>
      </c>
      <c r="B567">
        <v>209216186</v>
      </c>
      <c r="C567">
        <v>429875783</v>
      </c>
      <c r="D567">
        <v>918478694</v>
      </c>
      <c r="E567">
        <v>601995196</v>
      </c>
      <c r="F567">
        <v>857947808</v>
      </c>
      <c r="G567">
        <v>252000000</v>
      </c>
      <c r="I567">
        <v>200005983</v>
      </c>
      <c r="J567">
        <v>1069837447</v>
      </c>
      <c r="K567">
        <v>2066773131</v>
      </c>
      <c r="M567">
        <v>1234086651</v>
      </c>
      <c r="N567">
        <v>4761458596</v>
      </c>
      <c r="O567">
        <v>2201099000</v>
      </c>
      <c r="P567">
        <v>308158204</v>
      </c>
      <c r="Q567">
        <v>555084990</v>
      </c>
      <c r="R567">
        <v>198416477</v>
      </c>
      <c r="S567">
        <v>178162875</v>
      </c>
      <c r="T567">
        <v>1136576979</v>
      </c>
      <c r="V567">
        <v>473654186</v>
      </c>
      <c r="W567">
        <v>129242252</v>
      </c>
      <c r="X567">
        <v>149538477</v>
      </c>
      <c r="Z567">
        <v>575745499</v>
      </c>
      <c r="AA567">
        <v>1148469938</v>
      </c>
      <c r="AB567">
        <v>850000000</v>
      </c>
      <c r="AC567">
        <v>622531741</v>
      </c>
      <c r="AD567">
        <v>206205445</v>
      </c>
      <c r="AE567">
        <v>518077934</v>
      </c>
      <c r="AG567">
        <v>193000000</v>
      </c>
      <c r="AI567">
        <v>202500000</v>
      </c>
      <c r="AK567">
        <v>185733180</v>
      </c>
      <c r="BA567">
        <f t="shared" si="16"/>
        <v>193000000</v>
      </c>
      <c r="BB567">
        <f t="shared" si="17"/>
        <v>185733180</v>
      </c>
    </row>
    <row r="568" spans="1:54">
      <c r="A568" s="1" t="s">
        <v>618</v>
      </c>
      <c r="B568">
        <v>209216186</v>
      </c>
      <c r="C568">
        <v>429875783</v>
      </c>
      <c r="D568">
        <v>918478694</v>
      </c>
      <c r="E568">
        <v>601995196</v>
      </c>
      <c r="F568">
        <v>857947808</v>
      </c>
      <c r="G568">
        <v>252000000</v>
      </c>
      <c r="I568">
        <v>200005983</v>
      </c>
      <c r="J568">
        <v>1069837447</v>
      </c>
      <c r="K568">
        <v>2066773131</v>
      </c>
      <c r="M568">
        <v>1234086651</v>
      </c>
      <c r="N568">
        <v>4761458596</v>
      </c>
      <c r="O568">
        <v>2201099000</v>
      </c>
      <c r="P568">
        <v>308158204</v>
      </c>
      <c r="Q568">
        <v>555084990</v>
      </c>
      <c r="R568">
        <v>198416477</v>
      </c>
      <c r="S568">
        <v>178162875</v>
      </c>
      <c r="T568">
        <v>1136576979</v>
      </c>
      <c r="V568">
        <v>473654186</v>
      </c>
      <c r="W568">
        <v>129242252</v>
      </c>
      <c r="X568">
        <v>149538477</v>
      </c>
      <c r="Z568">
        <v>575745499</v>
      </c>
      <c r="AA568">
        <v>1148469938</v>
      </c>
      <c r="AB568">
        <v>850000000</v>
      </c>
      <c r="AC568">
        <v>622531741</v>
      </c>
      <c r="AD568">
        <v>206205445</v>
      </c>
      <c r="AE568">
        <v>518077934</v>
      </c>
      <c r="AG568">
        <v>193000000</v>
      </c>
      <c r="AI568">
        <v>202500000</v>
      </c>
      <c r="AK568">
        <v>185733180</v>
      </c>
      <c r="BA568">
        <f t="shared" si="16"/>
        <v>193000000</v>
      </c>
      <c r="BB568">
        <f t="shared" si="17"/>
        <v>185733180</v>
      </c>
    </row>
    <row r="569" spans="1:54">
      <c r="A569" s="1" t="s">
        <v>619</v>
      </c>
      <c r="B569">
        <v>209216186</v>
      </c>
      <c r="C569">
        <v>429875783</v>
      </c>
      <c r="D569">
        <v>918478694</v>
      </c>
      <c r="E569">
        <v>601995196</v>
      </c>
      <c r="F569">
        <v>857947808</v>
      </c>
      <c r="G569">
        <v>252000000</v>
      </c>
      <c r="I569">
        <v>200005983</v>
      </c>
      <c r="J569">
        <v>1069837447</v>
      </c>
      <c r="K569">
        <v>2066773131</v>
      </c>
      <c r="M569">
        <v>1234086651</v>
      </c>
      <c r="N569">
        <v>4761458596</v>
      </c>
      <c r="O569">
        <v>2201099000</v>
      </c>
      <c r="P569">
        <v>308158204</v>
      </c>
      <c r="Q569">
        <v>555084990</v>
      </c>
      <c r="R569">
        <v>198416477</v>
      </c>
      <c r="S569">
        <v>178162875</v>
      </c>
      <c r="T569">
        <v>1136576979</v>
      </c>
      <c r="V569">
        <v>473654186</v>
      </c>
      <c r="W569">
        <v>129242252</v>
      </c>
      <c r="X569">
        <v>149538477</v>
      </c>
      <c r="Z569">
        <v>575745499</v>
      </c>
      <c r="AA569">
        <v>1148469938</v>
      </c>
      <c r="AB569">
        <v>850000000</v>
      </c>
      <c r="AC569">
        <v>622531741</v>
      </c>
      <c r="AD569">
        <v>206205445</v>
      </c>
      <c r="AE569">
        <v>518077934</v>
      </c>
      <c r="AG569">
        <v>193000000</v>
      </c>
      <c r="AI569">
        <v>202500000</v>
      </c>
      <c r="AK569">
        <v>185733180</v>
      </c>
      <c r="BA569">
        <f t="shared" si="16"/>
        <v>193000000</v>
      </c>
      <c r="BB569">
        <f t="shared" si="17"/>
        <v>185733180</v>
      </c>
    </row>
    <row r="570" spans="1:54">
      <c r="A570" s="1" t="s">
        <v>620</v>
      </c>
      <c r="B570">
        <v>209216186</v>
      </c>
      <c r="C570">
        <v>429875783</v>
      </c>
      <c r="D570">
        <v>918478694</v>
      </c>
      <c r="E570">
        <v>601995196</v>
      </c>
      <c r="F570">
        <v>857947808</v>
      </c>
      <c r="G570">
        <v>252000000</v>
      </c>
      <c r="I570">
        <v>200005983</v>
      </c>
      <c r="J570">
        <v>1069837447</v>
      </c>
      <c r="K570">
        <v>2066773131</v>
      </c>
      <c r="M570">
        <v>1234086651</v>
      </c>
      <c r="N570">
        <v>4761458596</v>
      </c>
      <c r="O570">
        <v>2201099000</v>
      </c>
      <c r="P570">
        <v>308158204</v>
      </c>
      <c r="Q570">
        <v>555084990</v>
      </c>
      <c r="R570">
        <v>198416477</v>
      </c>
      <c r="S570">
        <v>178162875</v>
      </c>
      <c r="T570">
        <v>1136576979</v>
      </c>
      <c r="V570">
        <v>473654186</v>
      </c>
      <c r="W570">
        <v>129242252</v>
      </c>
      <c r="X570">
        <v>149538477</v>
      </c>
      <c r="Z570">
        <v>575745499</v>
      </c>
      <c r="AA570">
        <v>1148469938</v>
      </c>
      <c r="AB570">
        <v>850000000</v>
      </c>
      <c r="AC570">
        <v>622531741</v>
      </c>
      <c r="AD570">
        <v>206205445</v>
      </c>
      <c r="AE570">
        <v>518077934</v>
      </c>
      <c r="AG570">
        <v>193000000</v>
      </c>
      <c r="AI570">
        <v>202500000</v>
      </c>
      <c r="AK570">
        <v>185733180</v>
      </c>
      <c r="BA570">
        <f t="shared" si="16"/>
        <v>193000000</v>
      </c>
      <c r="BB570">
        <f t="shared" si="17"/>
        <v>185733180</v>
      </c>
    </row>
    <row r="571" spans="1:54">
      <c r="A571" s="1" t="s">
        <v>621</v>
      </c>
      <c r="B571">
        <v>209216186</v>
      </c>
      <c r="C571">
        <v>429875783</v>
      </c>
      <c r="D571">
        <v>918478694</v>
      </c>
      <c r="E571">
        <v>601995196</v>
      </c>
      <c r="F571">
        <v>857947808</v>
      </c>
      <c r="G571">
        <v>252000000</v>
      </c>
      <c r="I571">
        <v>200005983</v>
      </c>
      <c r="J571">
        <v>1069837447</v>
      </c>
      <c r="K571">
        <v>2066773131</v>
      </c>
      <c r="M571">
        <v>1234086651</v>
      </c>
      <c r="N571">
        <v>4761458596</v>
      </c>
      <c r="O571">
        <v>2201099000</v>
      </c>
      <c r="P571">
        <v>308158204</v>
      </c>
      <c r="Q571">
        <v>555084990</v>
      </c>
      <c r="R571">
        <v>198416477</v>
      </c>
      <c r="S571">
        <v>178162875</v>
      </c>
      <c r="T571">
        <v>1136576979</v>
      </c>
      <c r="V571">
        <v>473654186</v>
      </c>
      <c r="W571">
        <v>129242252</v>
      </c>
      <c r="X571">
        <v>149538477</v>
      </c>
      <c r="Z571">
        <v>575745499</v>
      </c>
      <c r="AA571">
        <v>1148469938</v>
      </c>
      <c r="AB571">
        <v>850000000</v>
      </c>
      <c r="AC571">
        <v>622531741</v>
      </c>
      <c r="AD571">
        <v>206205445</v>
      </c>
      <c r="AE571">
        <v>518077934</v>
      </c>
      <c r="AG571">
        <v>193000000</v>
      </c>
      <c r="AI571">
        <v>202500000</v>
      </c>
      <c r="AK571">
        <v>185733180</v>
      </c>
      <c r="BA571">
        <f t="shared" si="16"/>
        <v>193000000</v>
      </c>
      <c r="BB571">
        <f t="shared" si="17"/>
        <v>185733180</v>
      </c>
    </row>
    <row r="572" spans="1:54">
      <c r="A572" s="1" t="s">
        <v>622</v>
      </c>
      <c r="B572">
        <v>209216186</v>
      </c>
      <c r="C572">
        <v>429875783</v>
      </c>
      <c r="D572">
        <v>918478694</v>
      </c>
      <c r="E572">
        <v>601995196</v>
      </c>
      <c r="F572">
        <v>857947808</v>
      </c>
      <c r="G572">
        <v>252000000</v>
      </c>
      <c r="I572">
        <v>200005983</v>
      </c>
      <c r="J572">
        <v>1069837447</v>
      </c>
      <c r="K572">
        <v>2066773131</v>
      </c>
      <c r="M572">
        <v>1234086651</v>
      </c>
      <c r="N572">
        <v>4761458596</v>
      </c>
      <c r="O572">
        <v>2201099000</v>
      </c>
      <c r="P572">
        <v>308158204</v>
      </c>
      <c r="Q572">
        <v>555084990</v>
      </c>
      <c r="R572">
        <v>198416477</v>
      </c>
      <c r="S572">
        <v>178162875</v>
      </c>
      <c r="T572">
        <v>1136576979</v>
      </c>
      <c r="V572">
        <v>473654186</v>
      </c>
      <c r="W572">
        <v>129242252</v>
      </c>
      <c r="X572">
        <v>149538477</v>
      </c>
      <c r="Z572">
        <v>575745499</v>
      </c>
      <c r="AA572">
        <v>1148469938</v>
      </c>
      <c r="AB572">
        <v>850000000</v>
      </c>
      <c r="AC572">
        <v>622531741</v>
      </c>
      <c r="AD572">
        <v>206205445</v>
      </c>
      <c r="AE572">
        <v>518077934</v>
      </c>
      <c r="AG572">
        <v>193000000</v>
      </c>
      <c r="AI572">
        <v>202500000</v>
      </c>
      <c r="AK572">
        <v>185733180</v>
      </c>
      <c r="BA572">
        <f t="shared" si="16"/>
        <v>193000000</v>
      </c>
      <c r="BB572">
        <f t="shared" si="17"/>
        <v>185733180</v>
      </c>
    </row>
    <row r="573" spans="1:54">
      <c r="A573" s="1" t="s">
        <v>623</v>
      </c>
      <c r="B573">
        <v>209216186</v>
      </c>
      <c r="C573">
        <v>429875783</v>
      </c>
      <c r="D573">
        <v>918478694</v>
      </c>
      <c r="E573">
        <v>601995196</v>
      </c>
      <c r="F573">
        <v>857947808</v>
      </c>
      <c r="G573">
        <v>252000000</v>
      </c>
      <c r="I573">
        <v>200005983</v>
      </c>
      <c r="J573">
        <v>1069837447</v>
      </c>
      <c r="K573">
        <v>2066773131</v>
      </c>
      <c r="M573">
        <v>1234086651</v>
      </c>
      <c r="N573">
        <v>4761458596</v>
      </c>
      <c r="O573">
        <v>2201099000</v>
      </c>
      <c r="P573">
        <v>308158204</v>
      </c>
      <c r="Q573">
        <v>555084990</v>
      </c>
      <c r="R573">
        <v>198416477</v>
      </c>
      <c r="S573">
        <v>178162875</v>
      </c>
      <c r="T573">
        <v>1136576979</v>
      </c>
      <c r="V573">
        <v>473654186</v>
      </c>
      <c r="W573">
        <v>129242252</v>
      </c>
      <c r="X573">
        <v>149538477</v>
      </c>
      <c r="Z573">
        <v>575745499</v>
      </c>
      <c r="AA573">
        <v>1148469938</v>
      </c>
      <c r="AB573">
        <v>850000000</v>
      </c>
      <c r="AC573">
        <v>622531741</v>
      </c>
      <c r="AD573">
        <v>206205445</v>
      </c>
      <c r="AE573">
        <v>518077934</v>
      </c>
      <c r="AG573">
        <v>193000000</v>
      </c>
      <c r="AI573">
        <v>202500000</v>
      </c>
      <c r="AK573">
        <v>185733180</v>
      </c>
      <c r="BA573">
        <f t="shared" si="16"/>
        <v>193000000</v>
      </c>
      <c r="BB573">
        <f t="shared" si="17"/>
        <v>185733180</v>
      </c>
    </row>
    <row r="574" spans="1:54">
      <c r="A574" s="1" t="s">
        <v>624</v>
      </c>
      <c r="B574">
        <v>209216186</v>
      </c>
      <c r="C574">
        <v>429875783</v>
      </c>
      <c r="D574">
        <v>918478694</v>
      </c>
      <c r="E574">
        <v>601995196</v>
      </c>
      <c r="F574">
        <v>857947808</v>
      </c>
      <c r="G574">
        <v>252000000</v>
      </c>
      <c r="I574">
        <v>200005983</v>
      </c>
      <c r="J574">
        <v>1069837447</v>
      </c>
      <c r="K574">
        <v>2066773131</v>
      </c>
      <c r="M574">
        <v>1234086651</v>
      </c>
      <c r="N574">
        <v>4761458596</v>
      </c>
      <c r="O574">
        <v>2201099000</v>
      </c>
      <c r="P574">
        <v>308158204</v>
      </c>
      <c r="Q574">
        <v>555084990</v>
      </c>
      <c r="R574">
        <v>198416477</v>
      </c>
      <c r="S574">
        <v>178162875</v>
      </c>
      <c r="T574">
        <v>1136576979</v>
      </c>
      <c r="V574">
        <v>473654186</v>
      </c>
      <c r="W574">
        <v>129242252</v>
      </c>
      <c r="X574">
        <v>149538477</v>
      </c>
      <c r="Z574">
        <v>575745499</v>
      </c>
      <c r="AA574">
        <v>1148469938</v>
      </c>
      <c r="AB574">
        <v>850000000</v>
      </c>
      <c r="AC574">
        <v>622531741</v>
      </c>
      <c r="AD574">
        <v>206205445</v>
      </c>
      <c r="AE574">
        <v>518077934</v>
      </c>
      <c r="AG574">
        <v>193000000</v>
      </c>
      <c r="AI574">
        <v>202500000</v>
      </c>
      <c r="AK574">
        <v>185733180</v>
      </c>
      <c r="BA574">
        <f t="shared" si="16"/>
        <v>193000000</v>
      </c>
      <c r="BB574">
        <f t="shared" si="17"/>
        <v>185733180</v>
      </c>
    </row>
    <row r="575" spans="1:54">
      <c r="A575" s="1" t="s">
        <v>625</v>
      </c>
      <c r="B575">
        <v>209216186</v>
      </c>
      <c r="C575">
        <v>429875783</v>
      </c>
      <c r="D575">
        <v>918478694</v>
      </c>
      <c r="E575">
        <v>601995196</v>
      </c>
      <c r="F575">
        <v>857947808</v>
      </c>
      <c r="G575">
        <v>252000000</v>
      </c>
      <c r="I575">
        <v>200005983</v>
      </c>
      <c r="J575">
        <v>1069837447</v>
      </c>
      <c r="K575">
        <v>2066773131</v>
      </c>
      <c r="M575">
        <v>1234086651</v>
      </c>
      <c r="N575">
        <v>4761458596</v>
      </c>
      <c r="O575">
        <v>2201099000</v>
      </c>
      <c r="P575">
        <v>308158204</v>
      </c>
      <c r="Q575">
        <v>555084990</v>
      </c>
      <c r="R575">
        <v>198416477</v>
      </c>
      <c r="S575">
        <v>178162875</v>
      </c>
      <c r="T575">
        <v>1136576979</v>
      </c>
      <c r="V575">
        <v>473654186</v>
      </c>
      <c r="W575">
        <v>129242252</v>
      </c>
      <c r="X575">
        <v>149538477</v>
      </c>
      <c r="Z575">
        <v>575745499</v>
      </c>
      <c r="AA575">
        <v>1148469938</v>
      </c>
      <c r="AB575">
        <v>850000000</v>
      </c>
      <c r="AC575">
        <v>622531741</v>
      </c>
      <c r="AD575">
        <v>206205445</v>
      </c>
      <c r="AE575">
        <v>518077934</v>
      </c>
      <c r="AG575">
        <v>193000000</v>
      </c>
      <c r="AI575">
        <v>202500000</v>
      </c>
      <c r="AK575">
        <v>185733180</v>
      </c>
      <c r="BA575">
        <f t="shared" si="16"/>
        <v>193000000</v>
      </c>
      <c r="BB575">
        <f t="shared" si="17"/>
        <v>185733180</v>
      </c>
    </row>
    <row r="576" spans="1:54">
      <c r="A576" s="1" t="s">
        <v>626</v>
      </c>
      <c r="B576">
        <v>209216186</v>
      </c>
      <c r="C576">
        <v>429875783</v>
      </c>
      <c r="D576">
        <v>918478694</v>
      </c>
      <c r="E576">
        <v>601995196</v>
      </c>
      <c r="F576">
        <v>857947808</v>
      </c>
      <c r="G576">
        <v>252000000</v>
      </c>
      <c r="I576">
        <v>200005983</v>
      </c>
      <c r="J576">
        <v>1069837447</v>
      </c>
      <c r="K576">
        <v>2066773131</v>
      </c>
      <c r="M576">
        <v>1234086651</v>
      </c>
      <c r="N576">
        <v>4761458596</v>
      </c>
      <c r="O576">
        <v>2201099000</v>
      </c>
      <c r="P576">
        <v>308158204</v>
      </c>
      <c r="Q576">
        <v>555084990</v>
      </c>
      <c r="R576">
        <v>198416477</v>
      </c>
      <c r="S576">
        <v>178162875</v>
      </c>
      <c r="T576">
        <v>1136576979</v>
      </c>
      <c r="V576">
        <v>473654186</v>
      </c>
      <c r="W576">
        <v>129242252</v>
      </c>
      <c r="X576">
        <v>149538477</v>
      </c>
      <c r="Z576">
        <v>575745499</v>
      </c>
      <c r="AA576">
        <v>1148469938</v>
      </c>
      <c r="AB576">
        <v>850000000</v>
      </c>
      <c r="AC576">
        <v>622531741</v>
      </c>
      <c r="AD576">
        <v>206205445</v>
      </c>
      <c r="AE576">
        <v>518077934</v>
      </c>
      <c r="AG576">
        <v>193000000</v>
      </c>
      <c r="AI576">
        <v>202500000</v>
      </c>
      <c r="AK576">
        <v>185733180</v>
      </c>
      <c r="BA576">
        <f t="shared" si="16"/>
        <v>193000000</v>
      </c>
      <c r="BB576">
        <f t="shared" si="17"/>
        <v>185733180</v>
      </c>
    </row>
    <row r="577" spans="1:54">
      <c r="A577" s="1" t="s">
        <v>627</v>
      </c>
      <c r="B577">
        <v>209216186</v>
      </c>
      <c r="C577">
        <v>429875783</v>
      </c>
      <c r="D577">
        <v>918478694</v>
      </c>
      <c r="E577">
        <v>601995196</v>
      </c>
      <c r="F577">
        <v>857947808</v>
      </c>
      <c r="G577">
        <v>252000000</v>
      </c>
      <c r="I577">
        <v>200005983</v>
      </c>
      <c r="J577">
        <v>1069837447</v>
      </c>
      <c r="K577">
        <v>2066773131</v>
      </c>
      <c r="M577">
        <v>1234086651</v>
      </c>
      <c r="N577">
        <v>4761458596</v>
      </c>
      <c r="O577">
        <v>2201099000</v>
      </c>
      <c r="P577">
        <v>308158204</v>
      </c>
      <c r="Q577">
        <v>555084990</v>
      </c>
      <c r="R577">
        <v>198416477</v>
      </c>
      <c r="S577">
        <v>178162875</v>
      </c>
      <c r="T577">
        <v>1136576979</v>
      </c>
      <c r="V577">
        <v>473654186</v>
      </c>
      <c r="W577">
        <v>129242252</v>
      </c>
      <c r="X577">
        <v>149538477</v>
      </c>
      <c r="Z577">
        <v>575745499</v>
      </c>
      <c r="AA577">
        <v>1148469938</v>
      </c>
      <c r="AB577">
        <v>850000000</v>
      </c>
      <c r="AC577">
        <v>622531741</v>
      </c>
      <c r="AD577">
        <v>206205445</v>
      </c>
      <c r="AE577">
        <v>518077934</v>
      </c>
      <c r="AG577">
        <v>193000000</v>
      </c>
      <c r="AI577">
        <v>202500000</v>
      </c>
      <c r="AK577">
        <v>185733180</v>
      </c>
      <c r="BA577">
        <f t="shared" si="16"/>
        <v>193000000</v>
      </c>
      <c r="BB577">
        <f t="shared" si="17"/>
        <v>185733180</v>
      </c>
    </row>
    <row r="578" spans="1:54">
      <c r="A578" s="1" t="s">
        <v>628</v>
      </c>
      <c r="B578">
        <v>209216186</v>
      </c>
      <c r="C578">
        <v>429875783</v>
      </c>
      <c r="D578">
        <v>918478694</v>
      </c>
      <c r="E578">
        <v>601995196</v>
      </c>
      <c r="F578">
        <v>857947808</v>
      </c>
      <c r="G578">
        <v>252000000</v>
      </c>
      <c r="I578">
        <v>200005983</v>
      </c>
      <c r="J578">
        <v>1069837447</v>
      </c>
      <c r="K578">
        <v>2066773131</v>
      </c>
      <c r="M578">
        <v>1234086651</v>
      </c>
      <c r="N578">
        <v>4761458596</v>
      </c>
      <c r="O578">
        <v>2201099000</v>
      </c>
      <c r="P578">
        <v>308158204</v>
      </c>
      <c r="Q578">
        <v>555084990</v>
      </c>
      <c r="R578">
        <v>198416477</v>
      </c>
      <c r="S578">
        <v>178162875</v>
      </c>
      <c r="T578">
        <v>1136576979</v>
      </c>
      <c r="V578">
        <v>473654186</v>
      </c>
      <c r="W578">
        <v>129242252</v>
      </c>
      <c r="X578">
        <v>149538477</v>
      </c>
      <c r="Z578">
        <v>575745499</v>
      </c>
      <c r="AA578">
        <v>1148469938</v>
      </c>
      <c r="AB578">
        <v>850000000</v>
      </c>
      <c r="AC578">
        <v>622531741</v>
      </c>
      <c r="AD578">
        <v>206205445</v>
      </c>
      <c r="AE578">
        <v>518077934</v>
      </c>
      <c r="AG578">
        <v>193000000</v>
      </c>
      <c r="AI578">
        <v>202500000</v>
      </c>
      <c r="AK578">
        <v>185733180</v>
      </c>
      <c r="BA578">
        <f t="shared" si="16"/>
        <v>193000000</v>
      </c>
      <c r="BB578">
        <f t="shared" si="17"/>
        <v>185733180</v>
      </c>
    </row>
    <row r="579" spans="1:54">
      <c r="A579" s="1" t="s">
        <v>629</v>
      </c>
      <c r="B579">
        <v>209216186</v>
      </c>
      <c r="C579">
        <v>429875783</v>
      </c>
      <c r="D579">
        <v>918478694</v>
      </c>
      <c r="E579">
        <v>601995196</v>
      </c>
      <c r="F579">
        <v>857947808</v>
      </c>
      <c r="G579">
        <v>252000000</v>
      </c>
      <c r="I579">
        <v>200005983</v>
      </c>
      <c r="J579">
        <v>1069837447</v>
      </c>
      <c r="K579">
        <v>2066773131</v>
      </c>
      <c r="M579">
        <v>1234086651</v>
      </c>
      <c r="N579">
        <v>4761458596</v>
      </c>
      <c r="O579">
        <v>2201099000</v>
      </c>
      <c r="P579">
        <v>308158204</v>
      </c>
      <c r="Q579">
        <v>555084990</v>
      </c>
      <c r="R579">
        <v>198416477</v>
      </c>
      <c r="S579">
        <v>178162875</v>
      </c>
      <c r="T579">
        <v>1136576979</v>
      </c>
      <c r="V579">
        <v>473654186</v>
      </c>
      <c r="W579">
        <v>129242252</v>
      </c>
      <c r="X579">
        <v>149538477</v>
      </c>
      <c r="Z579">
        <v>575745499</v>
      </c>
      <c r="AA579">
        <v>1148469938</v>
      </c>
      <c r="AB579">
        <v>850000000</v>
      </c>
      <c r="AC579">
        <v>622531741</v>
      </c>
      <c r="AD579">
        <v>206205445</v>
      </c>
      <c r="AE579">
        <v>518077934</v>
      </c>
      <c r="AG579">
        <v>193000000</v>
      </c>
      <c r="AI579">
        <v>202500000</v>
      </c>
      <c r="AK579">
        <v>185733180</v>
      </c>
      <c r="BA579">
        <f t="shared" ref="BA579:BA642" si="18">+SUM(L579+AG579)</f>
        <v>193000000</v>
      </c>
      <c r="BB579">
        <f t="shared" ref="BB579:BB642" si="19">+SUM(U579+AH579+AK579)</f>
        <v>185733180</v>
      </c>
    </row>
    <row r="580" spans="1:54">
      <c r="A580" s="1" t="s">
        <v>630</v>
      </c>
      <c r="B580">
        <v>209216186</v>
      </c>
      <c r="C580">
        <v>429875783</v>
      </c>
      <c r="D580">
        <v>918478694</v>
      </c>
      <c r="E580">
        <v>601995196</v>
      </c>
      <c r="F580">
        <v>857947808</v>
      </c>
      <c r="G580">
        <v>252000000</v>
      </c>
      <c r="I580">
        <v>200005983</v>
      </c>
      <c r="J580">
        <v>1069837447</v>
      </c>
      <c r="K580">
        <v>2066773131</v>
      </c>
      <c r="M580">
        <v>1234086651</v>
      </c>
      <c r="N580">
        <v>4761458596</v>
      </c>
      <c r="O580">
        <v>2201099000</v>
      </c>
      <c r="P580">
        <v>308158204</v>
      </c>
      <c r="Q580">
        <v>555084990</v>
      </c>
      <c r="R580">
        <v>198416477</v>
      </c>
      <c r="S580">
        <v>178162875</v>
      </c>
      <c r="T580">
        <v>1136576979</v>
      </c>
      <c r="V580">
        <v>473654186</v>
      </c>
      <c r="W580">
        <v>129242252</v>
      </c>
      <c r="X580">
        <v>149538477</v>
      </c>
      <c r="Z580">
        <v>575745499</v>
      </c>
      <c r="AA580">
        <v>1148469938</v>
      </c>
      <c r="AB580">
        <v>850000000</v>
      </c>
      <c r="AC580">
        <v>622531741</v>
      </c>
      <c r="AD580">
        <v>206205445</v>
      </c>
      <c r="AE580">
        <v>518077934</v>
      </c>
      <c r="AG580">
        <v>193000000</v>
      </c>
      <c r="AI580">
        <v>202500000</v>
      </c>
      <c r="AK580">
        <v>185733180</v>
      </c>
      <c r="BA580">
        <f t="shared" si="18"/>
        <v>193000000</v>
      </c>
      <c r="BB580">
        <f t="shared" si="19"/>
        <v>185733180</v>
      </c>
    </row>
    <row r="581" spans="1:54">
      <c r="A581" s="1" t="s">
        <v>631</v>
      </c>
      <c r="B581">
        <v>209216186</v>
      </c>
      <c r="C581">
        <v>429875783</v>
      </c>
      <c r="D581">
        <v>918478694</v>
      </c>
      <c r="E581">
        <v>601995196</v>
      </c>
      <c r="F581">
        <v>857947808</v>
      </c>
      <c r="G581">
        <v>252000000</v>
      </c>
      <c r="I581">
        <v>200005983</v>
      </c>
      <c r="J581">
        <v>1069837447</v>
      </c>
      <c r="K581">
        <v>2066773131</v>
      </c>
      <c r="M581">
        <v>1234086651</v>
      </c>
      <c r="N581">
        <v>4761458596</v>
      </c>
      <c r="O581">
        <v>2201099000</v>
      </c>
      <c r="P581">
        <v>308158204</v>
      </c>
      <c r="Q581">
        <v>555084990</v>
      </c>
      <c r="R581">
        <v>198416477</v>
      </c>
      <c r="S581">
        <v>178162875</v>
      </c>
      <c r="T581">
        <v>1136576979</v>
      </c>
      <c r="V581">
        <v>473654186</v>
      </c>
      <c r="W581">
        <v>129242252</v>
      </c>
      <c r="X581">
        <v>149538477</v>
      </c>
      <c r="Z581">
        <v>575745499</v>
      </c>
      <c r="AA581">
        <v>1148469938</v>
      </c>
      <c r="AB581">
        <v>850000000</v>
      </c>
      <c r="AC581">
        <v>622531741</v>
      </c>
      <c r="AD581">
        <v>206205445</v>
      </c>
      <c r="AE581">
        <v>518077934</v>
      </c>
      <c r="AG581">
        <v>193000000</v>
      </c>
      <c r="AI581">
        <v>202500000</v>
      </c>
      <c r="AK581">
        <v>185733180</v>
      </c>
      <c r="BA581">
        <f t="shared" si="18"/>
        <v>193000000</v>
      </c>
      <c r="BB581">
        <f t="shared" si="19"/>
        <v>185733180</v>
      </c>
    </row>
    <row r="582" spans="1:54">
      <c r="A582" s="1" t="s">
        <v>632</v>
      </c>
      <c r="B582">
        <v>209216186</v>
      </c>
      <c r="C582">
        <v>429875783</v>
      </c>
      <c r="D582">
        <v>918478694</v>
      </c>
      <c r="E582">
        <v>601995196</v>
      </c>
      <c r="F582">
        <v>857947808</v>
      </c>
      <c r="G582">
        <v>252000000</v>
      </c>
      <c r="I582">
        <v>200005983</v>
      </c>
      <c r="J582">
        <v>1069837447</v>
      </c>
      <c r="K582">
        <v>2066773131</v>
      </c>
      <c r="M582">
        <v>1234086651</v>
      </c>
      <c r="N582">
        <v>4761458596</v>
      </c>
      <c r="O582">
        <v>2201099000</v>
      </c>
      <c r="P582">
        <v>308158204</v>
      </c>
      <c r="Q582">
        <v>555084990</v>
      </c>
      <c r="R582">
        <v>198416477</v>
      </c>
      <c r="S582">
        <v>178162875</v>
      </c>
      <c r="T582">
        <v>1136576979</v>
      </c>
      <c r="V582">
        <v>473654186</v>
      </c>
      <c r="W582">
        <v>129242252</v>
      </c>
      <c r="X582">
        <v>149538477</v>
      </c>
      <c r="Z582">
        <v>575745499</v>
      </c>
      <c r="AA582">
        <v>1148469938</v>
      </c>
      <c r="AB582">
        <v>850000000</v>
      </c>
      <c r="AC582">
        <v>622531741</v>
      </c>
      <c r="AD582">
        <v>206205445</v>
      </c>
      <c r="AE582">
        <v>518077934</v>
      </c>
      <c r="AG582">
        <v>193000000</v>
      </c>
      <c r="AI582">
        <v>202500000</v>
      </c>
      <c r="AK582">
        <v>185733180</v>
      </c>
      <c r="BA582">
        <f t="shared" si="18"/>
        <v>193000000</v>
      </c>
      <c r="BB582">
        <f t="shared" si="19"/>
        <v>185733180</v>
      </c>
    </row>
    <row r="583" spans="1:54">
      <c r="A583" s="1" t="s">
        <v>633</v>
      </c>
      <c r="B583">
        <v>209216186</v>
      </c>
      <c r="C583">
        <v>429875783</v>
      </c>
      <c r="D583">
        <v>918478694</v>
      </c>
      <c r="E583">
        <v>601995196</v>
      </c>
      <c r="F583">
        <v>857947808</v>
      </c>
      <c r="G583">
        <v>252000000</v>
      </c>
      <c r="I583">
        <v>200005983</v>
      </c>
      <c r="J583">
        <v>1069837447</v>
      </c>
      <c r="K583">
        <v>2066773131</v>
      </c>
      <c r="M583">
        <v>1234086651</v>
      </c>
      <c r="N583">
        <v>4761458596</v>
      </c>
      <c r="O583">
        <v>2201099000</v>
      </c>
      <c r="P583">
        <v>308158204</v>
      </c>
      <c r="Q583">
        <v>555084990</v>
      </c>
      <c r="R583">
        <v>198416477</v>
      </c>
      <c r="S583">
        <v>178162875</v>
      </c>
      <c r="T583">
        <v>1136576979</v>
      </c>
      <c r="V583">
        <v>473654186</v>
      </c>
      <c r="W583">
        <v>129242252</v>
      </c>
      <c r="X583">
        <v>149538477</v>
      </c>
      <c r="Z583">
        <v>575745499</v>
      </c>
      <c r="AA583">
        <v>1148469938</v>
      </c>
      <c r="AB583">
        <v>850000000</v>
      </c>
      <c r="AC583">
        <v>622531741</v>
      </c>
      <c r="AD583">
        <v>206205445</v>
      </c>
      <c r="AE583">
        <v>518077934</v>
      </c>
      <c r="AG583">
        <v>193000000</v>
      </c>
      <c r="AI583">
        <v>202500000</v>
      </c>
      <c r="AK583">
        <v>185733180</v>
      </c>
      <c r="BA583">
        <f t="shared" si="18"/>
        <v>193000000</v>
      </c>
      <c r="BB583">
        <f t="shared" si="19"/>
        <v>185733180</v>
      </c>
    </row>
    <row r="584" spans="1:54">
      <c r="A584" s="1" t="s">
        <v>634</v>
      </c>
      <c r="B584">
        <v>209216186</v>
      </c>
      <c r="C584">
        <v>429875783</v>
      </c>
      <c r="D584">
        <v>918478694</v>
      </c>
      <c r="E584">
        <v>601995196</v>
      </c>
      <c r="F584">
        <v>857947808</v>
      </c>
      <c r="G584">
        <v>252000000</v>
      </c>
      <c r="I584">
        <v>200005983</v>
      </c>
      <c r="J584">
        <v>1069837447</v>
      </c>
      <c r="K584">
        <v>2066773131</v>
      </c>
      <c r="M584">
        <v>1234086651</v>
      </c>
      <c r="N584">
        <v>4761458596</v>
      </c>
      <c r="O584">
        <v>2201099000</v>
      </c>
      <c r="P584">
        <v>308158204</v>
      </c>
      <c r="Q584">
        <v>555084990</v>
      </c>
      <c r="R584">
        <v>198416477</v>
      </c>
      <c r="S584">
        <v>178162875</v>
      </c>
      <c r="T584">
        <v>1136576979</v>
      </c>
      <c r="V584">
        <v>473654186</v>
      </c>
      <c r="W584">
        <v>129242252</v>
      </c>
      <c r="X584">
        <v>149538477</v>
      </c>
      <c r="Z584">
        <v>575745499</v>
      </c>
      <c r="AA584">
        <v>1148469938</v>
      </c>
      <c r="AB584">
        <v>850000000</v>
      </c>
      <c r="AC584">
        <v>622531741</v>
      </c>
      <c r="AD584">
        <v>206205445</v>
      </c>
      <c r="AE584">
        <v>518077934</v>
      </c>
      <c r="AG584">
        <v>193000000</v>
      </c>
      <c r="AI584">
        <v>202500000</v>
      </c>
      <c r="AK584">
        <v>185733180</v>
      </c>
      <c r="BA584">
        <f t="shared" si="18"/>
        <v>193000000</v>
      </c>
      <c r="BB584">
        <f t="shared" si="19"/>
        <v>185733180</v>
      </c>
    </row>
    <row r="585" spans="1:54">
      <c r="A585" s="1" t="s">
        <v>635</v>
      </c>
      <c r="B585">
        <v>209216186</v>
      </c>
      <c r="C585">
        <v>429875783</v>
      </c>
      <c r="D585">
        <v>918478694</v>
      </c>
      <c r="E585">
        <v>601995196</v>
      </c>
      <c r="F585">
        <v>857947808</v>
      </c>
      <c r="G585">
        <v>252000000</v>
      </c>
      <c r="I585">
        <v>200005983</v>
      </c>
      <c r="J585">
        <v>1069837447</v>
      </c>
      <c r="K585">
        <v>2066773131</v>
      </c>
      <c r="M585">
        <v>1234086651</v>
      </c>
      <c r="N585">
        <v>4761458596</v>
      </c>
      <c r="O585">
        <v>2201099000</v>
      </c>
      <c r="P585">
        <v>308158204</v>
      </c>
      <c r="Q585">
        <v>555084990</v>
      </c>
      <c r="R585">
        <v>198416477</v>
      </c>
      <c r="S585">
        <v>178162875</v>
      </c>
      <c r="T585">
        <v>1136576979</v>
      </c>
      <c r="V585">
        <v>473654186</v>
      </c>
      <c r="W585">
        <v>129242252</v>
      </c>
      <c r="X585">
        <v>149538477</v>
      </c>
      <c r="Z585">
        <v>575745499</v>
      </c>
      <c r="AA585">
        <v>1148469938</v>
      </c>
      <c r="AB585">
        <v>850000000</v>
      </c>
      <c r="AC585">
        <v>622531741</v>
      </c>
      <c r="AD585">
        <v>206205445</v>
      </c>
      <c r="AE585">
        <v>518077934</v>
      </c>
      <c r="AG585">
        <v>193000000</v>
      </c>
      <c r="AI585">
        <v>202500000</v>
      </c>
      <c r="AK585">
        <v>185733180</v>
      </c>
      <c r="BA585">
        <f t="shared" si="18"/>
        <v>193000000</v>
      </c>
      <c r="BB585">
        <f t="shared" si="19"/>
        <v>185733180</v>
      </c>
    </row>
    <row r="586" spans="1:54">
      <c r="A586" s="1" t="s">
        <v>636</v>
      </c>
      <c r="B586">
        <v>209216186</v>
      </c>
      <c r="C586">
        <v>429875783</v>
      </c>
      <c r="D586">
        <v>918478694</v>
      </c>
      <c r="E586">
        <v>601995196</v>
      </c>
      <c r="F586">
        <v>857947808</v>
      </c>
      <c r="G586">
        <v>252000000</v>
      </c>
      <c r="I586">
        <v>200005983</v>
      </c>
      <c r="J586">
        <v>1069837447</v>
      </c>
      <c r="K586">
        <v>2066773131</v>
      </c>
      <c r="M586">
        <v>1234086651</v>
      </c>
      <c r="N586">
        <v>4761458596</v>
      </c>
      <c r="O586">
        <v>2201099000</v>
      </c>
      <c r="P586">
        <v>308158204</v>
      </c>
      <c r="Q586">
        <v>555084990</v>
      </c>
      <c r="R586">
        <v>198416477</v>
      </c>
      <c r="S586">
        <v>178162875</v>
      </c>
      <c r="T586">
        <v>1136576979</v>
      </c>
      <c r="V586">
        <v>473654186</v>
      </c>
      <c r="W586">
        <v>129242252</v>
      </c>
      <c r="X586">
        <v>149538477</v>
      </c>
      <c r="Z586">
        <v>575745499</v>
      </c>
      <c r="AA586">
        <v>1148469938</v>
      </c>
      <c r="AB586">
        <v>850000000</v>
      </c>
      <c r="AC586">
        <v>622531741</v>
      </c>
      <c r="AD586">
        <v>206205445</v>
      </c>
      <c r="AE586">
        <v>518077934</v>
      </c>
      <c r="AG586">
        <v>193000000</v>
      </c>
      <c r="AI586">
        <v>202500000</v>
      </c>
      <c r="AK586">
        <v>185733180</v>
      </c>
      <c r="BA586">
        <f t="shared" si="18"/>
        <v>193000000</v>
      </c>
      <c r="BB586">
        <f t="shared" si="19"/>
        <v>185733180</v>
      </c>
    </row>
    <row r="587" spans="1:54">
      <c r="A587" s="1" t="s">
        <v>637</v>
      </c>
      <c r="B587">
        <v>209216186</v>
      </c>
      <c r="C587">
        <v>429875783</v>
      </c>
      <c r="D587">
        <v>918478694</v>
      </c>
      <c r="E587">
        <v>601995196</v>
      </c>
      <c r="F587">
        <v>857947808</v>
      </c>
      <c r="G587">
        <v>252000000</v>
      </c>
      <c r="I587">
        <v>200005983</v>
      </c>
      <c r="J587">
        <v>1069837447</v>
      </c>
      <c r="K587">
        <v>2066773131</v>
      </c>
      <c r="M587">
        <v>1234086651</v>
      </c>
      <c r="N587">
        <v>4761458596</v>
      </c>
      <c r="O587">
        <v>2201099000</v>
      </c>
      <c r="P587">
        <v>308158204</v>
      </c>
      <c r="Q587">
        <v>555084990</v>
      </c>
      <c r="R587">
        <v>198416477</v>
      </c>
      <c r="S587">
        <v>178162875</v>
      </c>
      <c r="T587">
        <v>1136576979</v>
      </c>
      <c r="V587">
        <v>473654186</v>
      </c>
      <c r="W587">
        <v>129242252</v>
      </c>
      <c r="X587">
        <v>149538477</v>
      </c>
      <c r="Z587">
        <v>575745499</v>
      </c>
      <c r="AA587">
        <v>1148469938</v>
      </c>
      <c r="AB587">
        <v>850000000</v>
      </c>
      <c r="AC587">
        <v>622531741</v>
      </c>
      <c r="AD587">
        <v>206205445</v>
      </c>
      <c r="AE587">
        <v>518077934</v>
      </c>
      <c r="AG587">
        <v>193000000</v>
      </c>
      <c r="AI587">
        <v>202500000</v>
      </c>
      <c r="AK587">
        <v>185733180</v>
      </c>
      <c r="BA587">
        <f t="shared" si="18"/>
        <v>193000000</v>
      </c>
      <c r="BB587">
        <f t="shared" si="19"/>
        <v>185733180</v>
      </c>
    </row>
    <row r="588" spans="1:54">
      <c r="A588" s="1" t="s">
        <v>638</v>
      </c>
      <c r="B588">
        <v>209216186</v>
      </c>
      <c r="C588">
        <v>429875783</v>
      </c>
      <c r="D588">
        <v>918478694</v>
      </c>
      <c r="E588">
        <v>601995196</v>
      </c>
      <c r="F588">
        <v>932551964</v>
      </c>
      <c r="G588">
        <v>252000000</v>
      </c>
      <c r="I588">
        <v>200005983</v>
      </c>
      <c r="J588">
        <v>1069837447</v>
      </c>
      <c r="K588">
        <v>2066773131</v>
      </c>
      <c r="M588">
        <v>1234086651</v>
      </c>
      <c r="N588">
        <v>4761458596</v>
      </c>
      <c r="O588">
        <v>2201099000</v>
      </c>
      <c r="P588">
        <v>308831926</v>
      </c>
      <c r="Q588">
        <v>556018968</v>
      </c>
      <c r="R588">
        <v>198416477</v>
      </c>
      <c r="S588">
        <v>178162875</v>
      </c>
      <c r="T588">
        <v>1136743863</v>
      </c>
      <c r="V588">
        <v>473654186</v>
      </c>
      <c r="W588">
        <v>129242252</v>
      </c>
      <c r="X588">
        <v>149538477</v>
      </c>
      <c r="Z588">
        <v>575745499</v>
      </c>
      <c r="AA588">
        <v>1104464699</v>
      </c>
      <c r="AB588">
        <v>850000000</v>
      </c>
      <c r="AC588">
        <v>622531741</v>
      </c>
      <c r="AD588">
        <v>206205445</v>
      </c>
      <c r="AE588">
        <v>518077934</v>
      </c>
      <c r="AG588">
        <v>193000000</v>
      </c>
      <c r="AI588">
        <v>202500000</v>
      </c>
      <c r="AJ588">
        <v>123565586</v>
      </c>
      <c r="AK588">
        <v>185733180</v>
      </c>
      <c r="BA588">
        <f t="shared" si="18"/>
        <v>193000000</v>
      </c>
      <c r="BB588">
        <f t="shared" si="19"/>
        <v>185733180</v>
      </c>
    </row>
    <row r="589" spans="1:54">
      <c r="A589" s="1" t="s">
        <v>639</v>
      </c>
      <c r="B589">
        <v>209216186</v>
      </c>
      <c r="C589">
        <v>429875783</v>
      </c>
      <c r="D589">
        <v>918478694</v>
      </c>
      <c r="E589">
        <v>601995196</v>
      </c>
      <c r="F589">
        <v>932551964</v>
      </c>
      <c r="G589">
        <v>252000000</v>
      </c>
      <c r="I589">
        <v>200005983</v>
      </c>
      <c r="J589">
        <v>1069837447</v>
      </c>
      <c r="K589">
        <v>2066773131</v>
      </c>
      <c r="M589">
        <v>1234086651</v>
      </c>
      <c r="N589">
        <v>4761458596</v>
      </c>
      <c r="O589">
        <v>2201099000</v>
      </c>
      <c r="P589">
        <v>308831926</v>
      </c>
      <c r="Q589">
        <v>556018968</v>
      </c>
      <c r="R589">
        <v>198416477</v>
      </c>
      <c r="S589">
        <v>178162875</v>
      </c>
      <c r="T589">
        <v>1136743863</v>
      </c>
      <c r="V589">
        <v>473654186</v>
      </c>
      <c r="W589">
        <v>129242252</v>
      </c>
      <c r="X589">
        <v>149538477</v>
      </c>
      <c r="Z589">
        <v>575745499</v>
      </c>
      <c r="AA589">
        <v>1104464699</v>
      </c>
      <c r="AB589">
        <v>850000000</v>
      </c>
      <c r="AC589">
        <v>622531741</v>
      </c>
      <c r="AD589">
        <v>206205445</v>
      </c>
      <c r="AE589">
        <v>518077934</v>
      </c>
      <c r="AG589">
        <v>193000000</v>
      </c>
      <c r="AI589">
        <v>202500000</v>
      </c>
      <c r="AJ589">
        <v>123565586</v>
      </c>
      <c r="AK589">
        <v>185733180</v>
      </c>
      <c r="BA589">
        <f t="shared" si="18"/>
        <v>193000000</v>
      </c>
      <c r="BB589">
        <f t="shared" si="19"/>
        <v>185733180</v>
      </c>
    </row>
    <row r="590" spans="1:54">
      <c r="A590" s="1" t="s">
        <v>640</v>
      </c>
      <c r="B590">
        <v>209216186</v>
      </c>
      <c r="C590">
        <v>429875783</v>
      </c>
      <c r="D590">
        <v>918478694</v>
      </c>
      <c r="E590">
        <v>601995196</v>
      </c>
      <c r="F590">
        <v>932551964</v>
      </c>
      <c r="G590">
        <v>252000000</v>
      </c>
      <c r="I590">
        <v>200005983</v>
      </c>
      <c r="J590">
        <v>1069837447</v>
      </c>
      <c r="K590">
        <v>2066773131</v>
      </c>
      <c r="M590">
        <v>1234086651</v>
      </c>
      <c r="N590">
        <v>4761458596</v>
      </c>
      <c r="O590">
        <v>2201099000</v>
      </c>
      <c r="P590">
        <v>308831926</v>
      </c>
      <c r="Q590">
        <v>556018968</v>
      </c>
      <c r="R590">
        <v>198416477</v>
      </c>
      <c r="S590">
        <v>178162875</v>
      </c>
      <c r="T590">
        <v>1136743863</v>
      </c>
      <c r="V590">
        <v>473654186</v>
      </c>
      <c r="W590">
        <v>129242252</v>
      </c>
      <c r="X590">
        <v>149538477</v>
      </c>
      <c r="Z590">
        <v>575745499</v>
      </c>
      <c r="AA590">
        <v>1104464699</v>
      </c>
      <c r="AB590">
        <v>850000000</v>
      </c>
      <c r="AC590">
        <v>622531741</v>
      </c>
      <c r="AD590">
        <v>206205445</v>
      </c>
      <c r="AE590">
        <v>518077934</v>
      </c>
      <c r="AG590">
        <v>193000000</v>
      </c>
      <c r="AI590">
        <v>202500000</v>
      </c>
      <c r="AJ590">
        <v>123565586</v>
      </c>
      <c r="AK590">
        <v>185733180</v>
      </c>
      <c r="BA590">
        <f t="shared" si="18"/>
        <v>193000000</v>
      </c>
      <c r="BB590">
        <f t="shared" si="19"/>
        <v>185733180</v>
      </c>
    </row>
    <row r="591" spans="1:54">
      <c r="A591" s="1" t="s">
        <v>641</v>
      </c>
      <c r="B591">
        <v>209216186</v>
      </c>
      <c r="C591">
        <v>429875783</v>
      </c>
      <c r="D591">
        <v>918478694</v>
      </c>
      <c r="E591">
        <v>601995196</v>
      </c>
      <c r="F591">
        <v>932551964</v>
      </c>
      <c r="G591">
        <v>252000000</v>
      </c>
      <c r="I591">
        <v>200005983</v>
      </c>
      <c r="J591">
        <v>1069837447</v>
      </c>
      <c r="K591">
        <v>2066773131</v>
      </c>
      <c r="M591">
        <v>1234086651</v>
      </c>
      <c r="N591">
        <v>4761458596</v>
      </c>
      <c r="O591">
        <v>2201099000</v>
      </c>
      <c r="P591">
        <v>308831926</v>
      </c>
      <c r="Q591">
        <v>556018968</v>
      </c>
      <c r="R591">
        <v>198416477</v>
      </c>
      <c r="S591">
        <v>178162875</v>
      </c>
      <c r="T591">
        <v>1136743863</v>
      </c>
      <c r="V591">
        <v>473654186</v>
      </c>
      <c r="W591">
        <v>129242252</v>
      </c>
      <c r="X591">
        <v>149538477</v>
      </c>
      <c r="Z591">
        <v>575745499</v>
      </c>
      <c r="AA591">
        <v>1104464699</v>
      </c>
      <c r="AB591">
        <v>850000000</v>
      </c>
      <c r="AC591">
        <v>622531741</v>
      </c>
      <c r="AD591">
        <v>206205445</v>
      </c>
      <c r="AE591">
        <v>518077934</v>
      </c>
      <c r="AG591">
        <v>193000000</v>
      </c>
      <c r="AI591">
        <v>202500000</v>
      </c>
      <c r="AJ591">
        <v>123565586</v>
      </c>
      <c r="AK591">
        <v>185733180</v>
      </c>
      <c r="BA591">
        <f t="shared" si="18"/>
        <v>193000000</v>
      </c>
      <c r="BB591">
        <f t="shared" si="19"/>
        <v>185733180</v>
      </c>
    </row>
    <row r="592" spans="1:54">
      <c r="A592" s="1" t="s">
        <v>642</v>
      </c>
      <c r="B592">
        <v>209216186</v>
      </c>
      <c r="C592">
        <v>429875783</v>
      </c>
      <c r="D592">
        <v>918478694</v>
      </c>
      <c r="E592">
        <v>601995196</v>
      </c>
      <c r="F592">
        <v>932551964</v>
      </c>
      <c r="G592">
        <v>252000000</v>
      </c>
      <c r="I592">
        <v>200005983</v>
      </c>
      <c r="J592">
        <v>1069837447</v>
      </c>
      <c r="K592">
        <v>2066773131</v>
      </c>
      <c r="M592">
        <v>1234086651</v>
      </c>
      <c r="N592">
        <v>4761458596</v>
      </c>
      <c r="O592">
        <v>2201099000</v>
      </c>
      <c r="P592">
        <v>308831926</v>
      </c>
      <c r="Q592">
        <v>556018968</v>
      </c>
      <c r="R592">
        <v>198416477</v>
      </c>
      <c r="S592">
        <v>178162875</v>
      </c>
      <c r="T592">
        <v>1136743863</v>
      </c>
      <c r="V592">
        <v>473654186</v>
      </c>
      <c r="W592">
        <v>129242252</v>
      </c>
      <c r="X592">
        <v>149538477</v>
      </c>
      <c r="Z592">
        <v>575745499</v>
      </c>
      <c r="AA592">
        <v>1104464699</v>
      </c>
      <c r="AB592">
        <v>850000000</v>
      </c>
      <c r="AC592">
        <v>622531741</v>
      </c>
      <c r="AD592">
        <v>206205445</v>
      </c>
      <c r="AE592">
        <v>518077934</v>
      </c>
      <c r="AG592">
        <v>193000000</v>
      </c>
      <c r="AI592">
        <v>202500000</v>
      </c>
      <c r="AJ592">
        <v>123565586</v>
      </c>
      <c r="AK592">
        <v>185733180</v>
      </c>
      <c r="BA592">
        <f t="shared" si="18"/>
        <v>193000000</v>
      </c>
      <c r="BB592">
        <f t="shared" si="19"/>
        <v>185733180</v>
      </c>
    </row>
    <row r="593" spans="1:54">
      <c r="A593" s="1" t="s">
        <v>643</v>
      </c>
      <c r="B593">
        <v>209216186</v>
      </c>
      <c r="C593">
        <v>429875783</v>
      </c>
      <c r="D593">
        <v>918478694</v>
      </c>
      <c r="E593">
        <v>601995196</v>
      </c>
      <c r="F593">
        <v>932551964</v>
      </c>
      <c r="G593">
        <v>252000000</v>
      </c>
      <c r="I593">
        <v>200005983</v>
      </c>
      <c r="J593">
        <v>1069837447</v>
      </c>
      <c r="K593">
        <v>2066773131</v>
      </c>
      <c r="M593">
        <v>1234086651</v>
      </c>
      <c r="N593">
        <v>4761458596</v>
      </c>
      <c r="O593">
        <v>2201099000</v>
      </c>
      <c r="P593">
        <v>308831926</v>
      </c>
      <c r="Q593">
        <v>556018968</v>
      </c>
      <c r="R593">
        <v>198416477</v>
      </c>
      <c r="S593">
        <v>178162875</v>
      </c>
      <c r="T593">
        <v>1136743863</v>
      </c>
      <c r="V593">
        <v>473654186</v>
      </c>
      <c r="W593">
        <v>129242252</v>
      </c>
      <c r="X593">
        <v>149538477</v>
      </c>
      <c r="Z593">
        <v>575745499</v>
      </c>
      <c r="AA593">
        <v>1104464699</v>
      </c>
      <c r="AB593">
        <v>850000000</v>
      </c>
      <c r="AC593">
        <v>622531741</v>
      </c>
      <c r="AD593">
        <v>206205445</v>
      </c>
      <c r="AE593">
        <v>518077934</v>
      </c>
      <c r="AG593">
        <v>193000000</v>
      </c>
      <c r="AI593">
        <v>202500000</v>
      </c>
      <c r="AJ593">
        <v>123565586</v>
      </c>
      <c r="AK593">
        <v>185733180</v>
      </c>
      <c r="BA593">
        <f t="shared" si="18"/>
        <v>193000000</v>
      </c>
      <c r="BB593">
        <f t="shared" si="19"/>
        <v>185733180</v>
      </c>
    </row>
    <row r="594" spans="1:54">
      <c r="A594" s="1" t="s">
        <v>644</v>
      </c>
      <c r="B594">
        <v>209216186</v>
      </c>
      <c r="C594">
        <v>429875783</v>
      </c>
      <c r="D594">
        <v>918478694</v>
      </c>
      <c r="E594">
        <v>601995196</v>
      </c>
      <c r="F594">
        <v>932551964</v>
      </c>
      <c r="G594">
        <v>252000000</v>
      </c>
      <c r="I594">
        <v>200005983</v>
      </c>
      <c r="J594">
        <v>1069837447</v>
      </c>
      <c r="K594">
        <v>2066773131</v>
      </c>
      <c r="M594">
        <v>1234086651</v>
      </c>
      <c r="N594">
        <v>4761458596</v>
      </c>
      <c r="O594">
        <v>2201099000</v>
      </c>
      <c r="P594">
        <v>308831926</v>
      </c>
      <c r="Q594">
        <v>556018968</v>
      </c>
      <c r="R594">
        <v>198416477</v>
      </c>
      <c r="S594">
        <v>178162875</v>
      </c>
      <c r="T594">
        <v>1136743863</v>
      </c>
      <c r="V594">
        <v>473654186</v>
      </c>
      <c r="W594">
        <v>129242252</v>
      </c>
      <c r="X594">
        <v>149538477</v>
      </c>
      <c r="Z594">
        <v>575745499</v>
      </c>
      <c r="AA594">
        <v>1104464699</v>
      </c>
      <c r="AB594">
        <v>850000000</v>
      </c>
      <c r="AC594">
        <v>622531741</v>
      </c>
      <c r="AD594">
        <v>206205445</v>
      </c>
      <c r="AE594">
        <v>518077934</v>
      </c>
      <c r="AG594">
        <v>193000000</v>
      </c>
      <c r="AI594">
        <v>202500000</v>
      </c>
      <c r="AJ594">
        <v>123565586</v>
      </c>
      <c r="AK594">
        <v>185733180</v>
      </c>
      <c r="BA594">
        <f t="shared" si="18"/>
        <v>193000000</v>
      </c>
      <c r="BB594">
        <f t="shared" si="19"/>
        <v>185733180</v>
      </c>
    </row>
    <row r="595" spans="1:54">
      <c r="A595" s="1" t="s">
        <v>645</v>
      </c>
      <c r="B595">
        <v>209216186</v>
      </c>
      <c r="C595">
        <v>429875783</v>
      </c>
      <c r="D595">
        <v>918478694</v>
      </c>
      <c r="E595">
        <v>601995196</v>
      </c>
      <c r="F595">
        <v>932551964</v>
      </c>
      <c r="G595">
        <v>252000000</v>
      </c>
      <c r="I595">
        <v>200005983</v>
      </c>
      <c r="J595">
        <v>1069837447</v>
      </c>
      <c r="K595">
        <v>2066773131</v>
      </c>
      <c r="M595">
        <v>1234086651</v>
      </c>
      <c r="N595">
        <v>4761458596</v>
      </c>
      <c r="O595">
        <v>2201099000</v>
      </c>
      <c r="P595">
        <v>308831926</v>
      </c>
      <c r="Q595">
        <v>556018968</v>
      </c>
      <c r="R595">
        <v>198416477</v>
      </c>
      <c r="S595">
        <v>178162875</v>
      </c>
      <c r="T595">
        <v>1136743863</v>
      </c>
      <c r="V595">
        <v>473654186</v>
      </c>
      <c r="W595">
        <v>129242252</v>
      </c>
      <c r="X595">
        <v>149538477</v>
      </c>
      <c r="Z595">
        <v>575745499</v>
      </c>
      <c r="AA595">
        <v>1104464699</v>
      </c>
      <c r="AB595">
        <v>850000000</v>
      </c>
      <c r="AC595">
        <v>622531741</v>
      </c>
      <c r="AD595">
        <v>206205445</v>
      </c>
      <c r="AE595">
        <v>518077934</v>
      </c>
      <c r="AG595">
        <v>193000000</v>
      </c>
      <c r="AI595">
        <v>202500000</v>
      </c>
      <c r="AJ595">
        <v>123565586</v>
      </c>
      <c r="AK595">
        <v>185733180</v>
      </c>
      <c r="BA595">
        <f t="shared" si="18"/>
        <v>193000000</v>
      </c>
      <c r="BB595">
        <f t="shared" si="19"/>
        <v>185733180</v>
      </c>
    </row>
    <row r="596" spans="1:54">
      <c r="A596" s="1" t="s">
        <v>646</v>
      </c>
      <c r="B596">
        <v>209216186</v>
      </c>
      <c r="C596">
        <v>429875783</v>
      </c>
      <c r="D596">
        <v>918478694</v>
      </c>
      <c r="E596">
        <v>601995196</v>
      </c>
      <c r="F596">
        <v>932551964</v>
      </c>
      <c r="G596">
        <v>252000000</v>
      </c>
      <c r="I596">
        <v>200005983</v>
      </c>
      <c r="J596">
        <v>1069837447</v>
      </c>
      <c r="K596">
        <v>2066773131</v>
      </c>
      <c r="M596">
        <v>1234086651</v>
      </c>
      <c r="N596">
        <v>4761458596</v>
      </c>
      <c r="O596">
        <v>2201099000</v>
      </c>
      <c r="P596">
        <v>308831926</v>
      </c>
      <c r="Q596">
        <v>556018968</v>
      </c>
      <c r="R596">
        <v>198416477</v>
      </c>
      <c r="S596">
        <v>178162875</v>
      </c>
      <c r="T596">
        <v>1136743863</v>
      </c>
      <c r="V596">
        <v>473654186</v>
      </c>
      <c r="W596">
        <v>129242252</v>
      </c>
      <c r="X596">
        <v>149538477</v>
      </c>
      <c r="Z596">
        <v>575745499</v>
      </c>
      <c r="AA596">
        <v>1104464699</v>
      </c>
      <c r="AB596">
        <v>850000000</v>
      </c>
      <c r="AC596">
        <v>622531741</v>
      </c>
      <c r="AD596">
        <v>206205445</v>
      </c>
      <c r="AE596">
        <v>518077934</v>
      </c>
      <c r="AG596">
        <v>193000000</v>
      </c>
      <c r="AI596">
        <v>202500000</v>
      </c>
      <c r="AJ596">
        <v>123565586</v>
      </c>
      <c r="AK596">
        <v>185733180</v>
      </c>
      <c r="BA596">
        <f t="shared" si="18"/>
        <v>193000000</v>
      </c>
      <c r="BB596">
        <f t="shared" si="19"/>
        <v>185733180</v>
      </c>
    </row>
    <row r="597" spans="1:54">
      <c r="A597" s="1" t="s">
        <v>647</v>
      </c>
      <c r="B597">
        <v>209216186</v>
      </c>
      <c r="C597">
        <v>429875783</v>
      </c>
      <c r="D597">
        <v>918478694</v>
      </c>
      <c r="E597">
        <v>601995196</v>
      </c>
      <c r="F597">
        <v>932551964</v>
      </c>
      <c r="G597">
        <v>252000000</v>
      </c>
      <c r="I597">
        <v>200005983</v>
      </c>
      <c r="J597">
        <v>1069837447</v>
      </c>
      <c r="K597">
        <v>2066773131</v>
      </c>
      <c r="M597">
        <v>1234086651</v>
      </c>
      <c r="N597">
        <v>4761458596</v>
      </c>
      <c r="O597">
        <v>2201099000</v>
      </c>
      <c r="P597">
        <v>308831926</v>
      </c>
      <c r="Q597">
        <v>556018968</v>
      </c>
      <c r="R597">
        <v>198416477</v>
      </c>
      <c r="S597">
        <v>178162875</v>
      </c>
      <c r="T597">
        <v>1136743863</v>
      </c>
      <c r="V597">
        <v>473654186</v>
      </c>
      <c r="W597">
        <v>129242252</v>
      </c>
      <c r="X597">
        <v>149538477</v>
      </c>
      <c r="Z597">
        <v>575745499</v>
      </c>
      <c r="AA597">
        <v>1104464699</v>
      </c>
      <c r="AB597">
        <v>850000000</v>
      </c>
      <c r="AC597">
        <v>622531741</v>
      </c>
      <c r="AD597">
        <v>206205445</v>
      </c>
      <c r="AE597">
        <v>518077934</v>
      </c>
      <c r="AG597">
        <v>193000000</v>
      </c>
      <c r="AI597">
        <v>202500000</v>
      </c>
      <c r="AJ597">
        <v>123565586</v>
      </c>
      <c r="AK597">
        <v>185733180</v>
      </c>
      <c r="BA597">
        <f t="shared" si="18"/>
        <v>193000000</v>
      </c>
      <c r="BB597">
        <f t="shared" si="19"/>
        <v>185733180</v>
      </c>
    </row>
    <row r="598" spans="1:54">
      <c r="A598" s="1" t="s">
        <v>648</v>
      </c>
      <c r="B598">
        <v>209216186</v>
      </c>
      <c r="C598">
        <v>429875783</v>
      </c>
      <c r="D598">
        <v>918478694</v>
      </c>
      <c r="E598">
        <v>601995196</v>
      </c>
      <c r="F598">
        <v>932551964</v>
      </c>
      <c r="G598">
        <v>252000000</v>
      </c>
      <c r="I598">
        <v>200005983</v>
      </c>
      <c r="J598">
        <v>1069837447</v>
      </c>
      <c r="K598">
        <v>2066773131</v>
      </c>
      <c r="M598">
        <v>1234086651</v>
      </c>
      <c r="N598">
        <v>4761458596</v>
      </c>
      <c r="O598">
        <v>2201099000</v>
      </c>
      <c r="P598">
        <v>308831926</v>
      </c>
      <c r="Q598">
        <v>556018968</v>
      </c>
      <c r="R598">
        <v>198416477</v>
      </c>
      <c r="S598">
        <v>178162875</v>
      </c>
      <c r="T598">
        <v>1136743863</v>
      </c>
      <c r="V598">
        <v>473654186</v>
      </c>
      <c r="W598">
        <v>129242252</v>
      </c>
      <c r="X598">
        <v>149538477</v>
      </c>
      <c r="Z598">
        <v>575745499</v>
      </c>
      <c r="AA598">
        <v>1104464699</v>
      </c>
      <c r="AB598">
        <v>850000000</v>
      </c>
      <c r="AC598">
        <v>622531741</v>
      </c>
      <c r="AD598">
        <v>206205445</v>
      </c>
      <c r="AE598">
        <v>518077934</v>
      </c>
      <c r="AG598">
        <v>193000000</v>
      </c>
      <c r="AI598">
        <v>202500000</v>
      </c>
      <c r="AJ598">
        <v>123565586</v>
      </c>
      <c r="AK598">
        <v>185733180</v>
      </c>
      <c r="BA598">
        <f t="shared" si="18"/>
        <v>193000000</v>
      </c>
      <c r="BB598">
        <f t="shared" si="19"/>
        <v>185733180</v>
      </c>
    </row>
    <row r="599" spans="1:54">
      <c r="A599" s="1" t="s">
        <v>649</v>
      </c>
      <c r="B599">
        <v>209216186</v>
      </c>
      <c r="C599">
        <v>429875783</v>
      </c>
      <c r="D599">
        <v>918478694</v>
      </c>
      <c r="E599">
        <v>601995196</v>
      </c>
      <c r="F599">
        <v>932551964</v>
      </c>
      <c r="G599">
        <v>252000000</v>
      </c>
      <c r="I599">
        <v>200005983</v>
      </c>
      <c r="J599">
        <v>1069837447</v>
      </c>
      <c r="K599">
        <v>2066773131</v>
      </c>
      <c r="M599">
        <v>1234086651</v>
      </c>
      <c r="N599">
        <v>4761458596</v>
      </c>
      <c r="O599">
        <v>2201099000</v>
      </c>
      <c r="P599">
        <v>308831926</v>
      </c>
      <c r="Q599">
        <v>556018968</v>
      </c>
      <c r="R599">
        <v>198416477</v>
      </c>
      <c r="S599">
        <v>178162875</v>
      </c>
      <c r="T599">
        <v>1136743863</v>
      </c>
      <c r="V599">
        <v>473654186</v>
      </c>
      <c r="W599">
        <v>129242252</v>
      </c>
      <c r="X599">
        <v>149538477</v>
      </c>
      <c r="Z599">
        <v>575745499</v>
      </c>
      <c r="AA599">
        <v>1104464699</v>
      </c>
      <c r="AB599">
        <v>850000000</v>
      </c>
      <c r="AC599">
        <v>622531741</v>
      </c>
      <c r="AD599">
        <v>206205445</v>
      </c>
      <c r="AE599">
        <v>518077934</v>
      </c>
      <c r="AG599">
        <v>193000000</v>
      </c>
      <c r="AI599">
        <v>202500000</v>
      </c>
      <c r="AJ599">
        <v>123565586</v>
      </c>
      <c r="AK599">
        <v>185733180</v>
      </c>
      <c r="BA599">
        <f t="shared" si="18"/>
        <v>193000000</v>
      </c>
      <c r="BB599">
        <f t="shared" si="19"/>
        <v>185733180</v>
      </c>
    </row>
    <row r="600" spans="1:54">
      <c r="A600" s="1" t="s">
        <v>650</v>
      </c>
      <c r="B600">
        <v>209216186</v>
      </c>
      <c r="C600">
        <v>429875783</v>
      </c>
      <c r="D600">
        <v>918478694</v>
      </c>
      <c r="E600">
        <v>601995196</v>
      </c>
      <c r="F600">
        <v>932551964</v>
      </c>
      <c r="G600">
        <v>252000000</v>
      </c>
      <c r="I600">
        <v>200005983</v>
      </c>
      <c r="J600">
        <v>1069837447</v>
      </c>
      <c r="K600">
        <v>2066773131</v>
      </c>
      <c r="M600">
        <v>1234086651</v>
      </c>
      <c r="N600">
        <v>4761458596</v>
      </c>
      <c r="O600">
        <v>2201099000</v>
      </c>
      <c r="P600">
        <v>308831926</v>
      </c>
      <c r="Q600">
        <v>556018968</v>
      </c>
      <c r="R600">
        <v>198416477</v>
      </c>
      <c r="S600">
        <v>178162875</v>
      </c>
      <c r="T600">
        <v>1136743863</v>
      </c>
      <c r="V600">
        <v>473654186</v>
      </c>
      <c r="W600">
        <v>129242252</v>
      </c>
      <c r="X600">
        <v>149538477</v>
      </c>
      <c r="Z600">
        <v>575745499</v>
      </c>
      <c r="AA600">
        <v>1104464699</v>
      </c>
      <c r="AB600">
        <v>850000000</v>
      </c>
      <c r="AC600">
        <v>622531741</v>
      </c>
      <c r="AD600">
        <v>206205445</v>
      </c>
      <c r="AE600">
        <v>518077934</v>
      </c>
      <c r="AG600">
        <v>193000000</v>
      </c>
      <c r="AI600">
        <v>202500000</v>
      </c>
      <c r="AJ600">
        <v>123565586</v>
      </c>
      <c r="AK600">
        <v>185733180</v>
      </c>
      <c r="BA600">
        <f t="shared" si="18"/>
        <v>193000000</v>
      </c>
      <c r="BB600">
        <f t="shared" si="19"/>
        <v>185733180</v>
      </c>
    </row>
    <row r="601" spans="1:54">
      <c r="A601" s="1" t="s">
        <v>651</v>
      </c>
      <c r="B601">
        <v>209216186</v>
      </c>
      <c r="C601">
        <v>429875783</v>
      </c>
      <c r="D601">
        <v>918478694</v>
      </c>
      <c r="E601">
        <v>601995196</v>
      </c>
      <c r="F601">
        <v>932551964</v>
      </c>
      <c r="G601">
        <v>252000000</v>
      </c>
      <c r="I601">
        <v>200005983</v>
      </c>
      <c r="J601">
        <v>1069837447</v>
      </c>
      <c r="K601">
        <v>2066773131</v>
      </c>
      <c r="M601">
        <v>1234086651</v>
      </c>
      <c r="N601">
        <v>4761458596</v>
      </c>
      <c r="O601">
        <v>2201099000</v>
      </c>
      <c r="P601">
        <v>308831926</v>
      </c>
      <c r="Q601">
        <v>556018968</v>
      </c>
      <c r="R601">
        <v>198416477</v>
      </c>
      <c r="S601">
        <v>178162875</v>
      </c>
      <c r="T601">
        <v>1136743863</v>
      </c>
      <c r="V601">
        <v>473654186</v>
      </c>
      <c r="W601">
        <v>129242252</v>
      </c>
      <c r="X601">
        <v>149538477</v>
      </c>
      <c r="Z601">
        <v>575745499</v>
      </c>
      <c r="AA601">
        <v>1104464699</v>
      </c>
      <c r="AB601">
        <v>850000000</v>
      </c>
      <c r="AC601">
        <v>622531741</v>
      </c>
      <c r="AD601">
        <v>206205445</v>
      </c>
      <c r="AE601">
        <v>518077934</v>
      </c>
      <c r="AG601">
        <v>193000000</v>
      </c>
      <c r="AI601">
        <v>202500000</v>
      </c>
      <c r="AJ601">
        <v>123565586</v>
      </c>
      <c r="AK601">
        <v>185733180</v>
      </c>
      <c r="BA601">
        <f t="shared" si="18"/>
        <v>193000000</v>
      </c>
      <c r="BB601">
        <f t="shared" si="19"/>
        <v>185733180</v>
      </c>
    </row>
    <row r="602" spans="1:54">
      <c r="A602" s="1" t="s">
        <v>652</v>
      </c>
      <c r="B602">
        <v>209216186</v>
      </c>
      <c r="C602">
        <v>429875783</v>
      </c>
      <c r="D602">
        <v>918478694</v>
      </c>
      <c r="E602">
        <v>601995196</v>
      </c>
      <c r="F602">
        <v>932551964</v>
      </c>
      <c r="G602">
        <v>252000000</v>
      </c>
      <c r="I602">
        <v>200005983</v>
      </c>
      <c r="J602">
        <v>1069837447</v>
      </c>
      <c r="K602">
        <v>2066773131</v>
      </c>
      <c r="M602">
        <v>1234086651</v>
      </c>
      <c r="N602">
        <v>4761458596</v>
      </c>
      <c r="O602">
        <v>2201099000</v>
      </c>
      <c r="P602">
        <v>308831926</v>
      </c>
      <c r="Q602">
        <v>556018968</v>
      </c>
      <c r="R602">
        <v>198416477</v>
      </c>
      <c r="S602">
        <v>178162875</v>
      </c>
      <c r="T602">
        <v>1136743863</v>
      </c>
      <c r="V602">
        <v>473654186</v>
      </c>
      <c r="W602">
        <v>129242252</v>
      </c>
      <c r="X602">
        <v>149538477</v>
      </c>
      <c r="Z602">
        <v>575745499</v>
      </c>
      <c r="AA602">
        <v>1104464699</v>
      </c>
      <c r="AB602">
        <v>850000000</v>
      </c>
      <c r="AC602">
        <v>622531741</v>
      </c>
      <c r="AD602">
        <v>206205445</v>
      </c>
      <c r="AE602">
        <v>518077934</v>
      </c>
      <c r="AG602">
        <v>193000000</v>
      </c>
      <c r="AI602">
        <v>202500000</v>
      </c>
      <c r="AJ602">
        <v>123565586</v>
      </c>
      <c r="AK602">
        <v>185733180</v>
      </c>
      <c r="BA602">
        <f t="shared" si="18"/>
        <v>193000000</v>
      </c>
      <c r="BB602">
        <f t="shared" si="19"/>
        <v>185733180</v>
      </c>
    </row>
    <row r="603" spans="1:54">
      <c r="A603" s="1" t="s">
        <v>653</v>
      </c>
      <c r="B603">
        <v>209216186</v>
      </c>
      <c r="C603">
        <v>429875783</v>
      </c>
      <c r="D603">
        <v>918478694</v>
      </c>
      <c r="E603">
        <v>601995196</v>
      </c>
      <c r="F603">
        <v>932551964</v>
      </c>
      <c r="G603">
        <v>252000000</v>
      </c>
      <c r="I603">
        <v>200005983</v>
      </c>
      <c r="J603">
        <v>1069837447</v>
      </c>
      <c r="K603">
        <v>2066773131</v>
      </c>
      <c r="M603">
        <v>1234086651</v>
      </c>
      <c r="N603">
        <v>4761458596</v>
      </c>
      <c r="O603">
        <v>2201099000</v>
      </c>
      <c r="P603">
        <v>308831926</v>
      </c>
      <c r="Q603">
        <v>556018968</v>
      </c>
      <c r="R603">
        <v>198416477</v>
      </c>
      <c r="S603">
        <v>178162875</v>
      </c>
      <c r="T603">
        <v>1136743863</v>
      </c>
      <c r="V603">
        <v>473654186</v>
      </c>
      <c r="W603">
        <v>129242252</v>
      </c>
      <c r="X603">
        <v>149538477</v>
      </c>
      <c r="Z603">
        <v>575745499</v>
      </c>
      <c r="AA603">
        <v>1104464699</v>
      </c>
      <c r="AB603">
        <v>850000000</v>
      </c>
      <c r="AC603">
        <v>622531741</v>
      </c>
      <c r="AD603">
        <v>206205445</v>
      </c>
      <c r="AE603">
        <v>518077934</v>
      </c>
      <c r="AG603">
        <v>193000000</v>
      </c>
      <c r="AI603">
        <v>202500000</v>
      </c>
      <c r="AJ603">
        <v>123565586</v>
      </c>
      <c r="AK603">
        <v>185733180</v>
      </c>
      <c r="BA603">
        <f t="shared" si="18"/>
        <v>193000000</v>
      </c>
      <c r="BB603">
        <f t="shared" si="19"/>
        <v>185733180</v>
      </c>
    </row>
    <row r="604" spans="1:54">
      <c r="A604" s="1" t="s">
        <v>654</v>
      </c>
      <c r="B604">
        <v>209216186</v>
      </c>
      <c r="C604">
        <v>429875783</v>
      </c>
      <c r="D604">
        <v>918478694</v>
      </c>
      <c r="E604">
        <v>601995196</v>
      </c>
      <c r="F604">
        <v>932551964</v>
      </c>
      <c r="G604">
        <v>252000000</v>
      </c>
      <c r="I604">
        <v>200005983</v>
      </c>
      <c r="J604">
        <v>1069837447</v>
      </c>
      <c r="K604">
        <v>2066773131</v>
      </c>
      <c r="M604">
        <v>1234086651</v>
      </c>
      <c r="N604">
        <v>4761458596</v>
      </c>
      <c r="O604">
        <v>2201099000</v>
      </c>
      <c r="P604">
        <v>308831926</v>
      </c>
      <c r="Q604">
        <v>556018968</v>
      </c>
      <c r="R604">
        <v>198416477</v>
      </c>
      <c r="S604">
        <v>178162875</v>
      </c>
      <c r="T604">
        <v>1136743863</v>
      </c>
      <c r="V604">
        <v>473654186</v>
      </c>
      <c r="W604">
        <v>129242252</v>
      </c>
      <c r="X604">
        <v>149538477</v>
      </c>
      <c r="Z604">
        <v>575745499</v>
      </c>
      <c r="AA604">
        <v>1104464699</v>
      </c>
      <c r="AB604">
        <v>850000000</v>
      </c>
      <c r="AC604">
        <v>622531741</v>
      </c>
      <c r="AD604">
        <v>206205445</v>
      </c>
      <c r="AE604">
        <v>518077934</v>
      </c>
      <c r="AG604">
        <v>193000000</v>
      </c>
      <c r="AI604">
        <v>202500000</v>
      </c>
      <c r="AJ604">
        <v>123565586</v>
      </c>
      <c r="AK604">
        <v>185733180</v>
      </c>
      <c r="BA604">
        <f t="shared" si="18"/>
        <v>193000000</v>
      </c>
      <c r="BB604">
        <f t="shared" si="19"/>
        <v>185733180</v>
      </c>
    </row>
    <row r="605" spans="1:54">
      <c r="A605" s="1" t="s">
        <v>655</v>
      </c>
      <c r="B605">
        <v>209216186</v>
      </c>
      <c r="C605">
        <v>429875783</v>
      </c>
      <c r="D605">
        <v>918478694</v>
      </c>
      <c r="E605">
        <v>601995196</v>
      </c>
      <c r="F605">
        <v>932551964</v>
      </c>
      <c r="G605">
        <v>252000000</v>
      </c>
      <c r="I605">
        <v>200005983</v>
      </c>
      <c r="J605">
        <v>1069837447</v>
      </c>
      <c r="K605">
        <v>2066773131</v>
      </c>
      <c r="M605">
        <v>1234086651</v>
      </c>
      <c r="N605">
        <v>4761458596</v>
      </c>
      <c r="O605">
        <v>2201099000</v>
      </c>
      <c r="P605">
        <v>308831926</v>
      </c>
      <c r="Q605">
        <v>556018968</v>
      </c>
      <c r="R605">
        <v>198416477</v>
      </c>
      <c r="S605">
        <v>178162875</v>
      </c>
      <c r="T605">
        <v>1136743863</v>
      </c>
      <c r="V605">
        <v>473654186</v>
      </c>
      <c r="W605">
        <v>129242252</v>
      </c>
      <c r="X605">
        <v>149538477</v>
      </c>
      <c r="Z605">
        <v>575745499</v>
      </c>
      <c r="AA605">
        <v>1104464699</v>
      </c>
      <c r="AB605">
        <v>850000000</v>
      </c>
      <c r="AC605">
        <v>622531741</v>
      </c>
      <c r="AD605">
        <v>206205445</v>
      </c>
      <c r="AE605">
        <v>518077934</v>
      </c>
      <c r="AG605">
        <v>193000000</v>
      </c>
      <c r="AI605">
        <v>202500000</v>
      </c>
      <c r="AJ605">
        <v>123565586</v>
      </c>
      <c r="AK605">
        <v>185733180</v>
      </c>
      <c r="BA605">
        <f t="shared" si="18"/>
        <v>193000000</v>
      </c>
      <c r="BB605">
        <f t="shared" si="19"/>
        <v>185733180</v>
      </c>
    </row>
    <row r="606" spans="1:54">
      <c r="A606" s="1" t="s">
        <v>656</v>
      </c>
      <c r="B606">
        <v>209216186</v>
      </c>
      <c r="C606">
        <v>429875783</v>
      </c>
      <c r="D606">
        <v>918478694</v>
      </c>
      <c r="E606">
        <v>601995196</v>
      </c>
      <c r="F606">
        <v>932551964</v>
      </c>
      <c r="G606">
        <v>252000000</v>
      </c>
      <c r="I606">
        <v>200005983</v>
      </c>
      <c r="J606">
        <v>1069837447</v>
      </c>
      <c r="K606">
        <v>2066773131</v>
      </c>
      <c r="M606">
        <v>1234086651</v>
      </c>
      <c r="N606">
        <v>4761458596</v>
      </c>
      <c r="O606">
        <v>2201099000</v>
      </c>
      <c r="P606">
        <v>308831926</v>
      </c>
      <c r="Q606">
        <v>556018968</v>
      </c>
      <c r="R606">
        <v>198416477</v>
      </c>
      <c r="S606">
        <v>178162875</v>
      </c>
      <c r="T606">
        <v>1136743863</v>
      </c>
      <c r="V606">
        <v>473654186</v>
      </c>
      <c r="W606">
        <v>129242252</v>
      </c>
      <c r="X606">
        <v>149538477</v>
      </c>
      <c r="Z606">
        <v>575745499</v>
      </c>
      <c r="AA606">
        <v>1104464699</v>
      </c>
      <c r="AB606">
        <v>850000000</v>
      </c>
      <c r="AC606">
        <v>622531741</v>
      </c>
      <c r="AD606">
        <v>206205445</v>
      </c>
      <c r="AE606">
        <v>518077934</v>
      </c>
      <c r="AG606">
        <v>193000000</v>
      </c>
      <c r="AI606">
        <v>202500000</v>
      </c>
      <c r="AJ606">
        <v>123565586</v>
      </c>
      <c r="AK606">
        <v>185733180</v>
      </c>
      <c r="BA606">
        <f t="shared" si="18"/>
        <v>193000000</v>
      </c>
      <c r="BB606">
        <f t="shared" si="19"/>
        <v>185733180</v>
      </c>
    </row>
    <row r="607" spans="1:54">
      <c r="A607" s="1" t="s">
        <v>657</v>
      </c>
      <c r="B607">
        <v>209216186</v>
      </c>
      <c r="C607">
        <v>429875783</v>
      </c>
      <c r="D607">
        <v>918478694</v>
      </c>
      <c r="E607">
        <v>601995196</v>
      </c>
      <c r="F607">
        <v>932551964</v>
      </c>
      <c r="G607">
        <v>252000000</v>
      </c>
      <c r="I607">
        <v>200005983</v>
      </c>
      <c r="J607">
        <v>1069837447</v>
      </c>
      <c r="K607">
        <v>2066773131</v>
      </c>
      <c r="M607">
        <v>1234086651</v>
      </c>
      <c r="N607">
        <v>4761458596</v>
      </c>
      <c r="O607">
        <v>2201099000</v>
      </c>
      <c r="P607">
        <v>308831926</v>
      </c>
      <c r="Q607">
        <v>556018968</v>
      </c>
      <c r="R607">
        <v>198416477</v>
      </c>
      <c r="S607">
        <v>178162875</v>
      </c>
      <c r="T607">
        <v>1136743863</v>
      </c>
      <c r="V607">
        <v>473654186</v>
      </c>
      <c r="W607">
        <v>129242252</v>
      </c>
      <c r="X607">
        <v>149538477</v>
      </c>
      <c r="Z607">
        <v>575745499</v>
      </c>
      <c r="AA607">
        <v>1104464699</v>
      </c>
      <c r="AB607">
        <v>850000000</v>
      </c>
      <c r="AC607">
        <v>622531741</v>
      </c>
      <c r="AD607">
        <v>206205445</v>
      </c>
      <c r="AE607">
        <v>518077934</v>
      </c>
      <c r="AG607">
        <v>193000000</v>
      </c>
      <c r="AI607">
        <v>202500000</v>
      </c>
      <c r="AJ607">
        <v>123565586</v>
      </c>
      <c r="AK607">
        <v>185733180</v>
      </c>
      <c r="BA607">
        <f t="shared" si="18"/>
        <v>193000000</v>
      </c>
      <c r="BB607">
        <f t="shared" si="19"/>
        <v>185733180</v>
      </c>
    </row>
    <row r="608" spans="1:54">
      <c r="A608" s="1" t="s">
        <v>658</v>
      </c>
      <c r="B608">
        <v>209216186</v>
      </c>
      <c r="C608">
        <v>429875783</v>
      </c>
      <c r="D608">
        <v>918478694</v>
      </c>
      <c r="E608">
        <v>601995196</v>
      </c>
      <c r="F608">
        <v>932551964</v>
      </c>
      <c r="G608">
        <v>252000000</v>
      </c>
      <c r="I608">
        <v>200005983</v>
      </c>
      <c r="J608">
        <v>1069837447</v>
      </c>
      <c r="K608">
        <v>2066773131</v>
      </c>
      <c r="M608">
        <v>1234086651</v>
      </c>
      <c r="N608">
        <v>4761458596</v>
      </c>
      <c r="O608">
        <v>2201099000</v>
      </c>
      <c r="P608">
        <v>308831926</v>
      </c>
      <c r="Q608">
        <v>556018968</v>
      </c>
      <c r="R608">
        <v>198416477</v>
      </c>
      <c r="S608">
        <v>178162875</v>
      </c>
      <c r="T608">
        <v>1136743863</v>
      </c>
      <c r="V608">
        <v>473654186</v>
      </c>
      <c r="W608">
        <v>129242252</v>
      </c>
      <c r="X608">
        <v>149538477</v>
      </c>
      <c r="Z608">
        <v>575745499</v>
      </c>
      <c r="AA608">
        <v>1104464699</v>
      </c>
      <c r="AB608">
        <v>850000000</v>
      </c>
      <c r="AC608">
        <v>622531741</v>
      </c>
      <c r="AD608">
        <v>206205445</v>
      </c>
      <c r="AE608">
        <v>518077934</v>
      </c>
      <c r="AG608">
        <v>193000000</v>
      </c>
      <c r="AI608">
        <v>202500000</v>
      </c>
      <c r="AJ608">
        <v>123565586</v>
      </c>
      <c r="AK608">
        <v>185733180</v>
      </c>
      <c r="BA608">
        <f t="shared" si="18"/>
        <v>193000000</v>
      </c>
      <c r="BB608">
        <f t="shared" si="19"/>
        <v>185733180</v>
      </c>
    </row>
    <row r="609" spans="1:54">
      <c r="A609" s="1" t="s">
        <v>659</v>
      </c>
      <c r="B609">
        <v>209216186</v>
      </c>
      <c r="C609">
        <v>429875783</v>
      </c>
      <c r="D609">
        <v>918478694</v>
      </c>
      <c r="E609">
        <v>601995196</v>
      </c>
      <c r="F609">
        <v>932551964</v>
      </c>
      <c r="G609">
        <v>252000000</v>
      </c>
      <c r="I609">
        <v>200005983</v>
      </c>
      <c r="J609">
        <v>1069837447</v>
      </c>
      <c r="K609">
        <v>2066773131</v>
      </c>
      <c r="M609">
        <v>1234086651</v>
      </c>
      <c r="N609">
        <v>4761458596</v>
      </c>
      <c r="O609">
        <v>2201099000</v>
      </c>
      <c r="P609">
        <v>308831926</v>
      </c>
      <c r="Q609">
        <v>556018968</v>
      </c>
      <c r="R609">
        <v>198416477</v>
      </c>
      <c r="S609">
        <v>178162875</v>
      </c>
      <c r="T609">
        <v>1136743863</v>
      </c>
      <c r="V609">
        <v>473654186</v>
      </c>
      <c r="W609">
        <v>129242252</v>
      </c>
      <c r="X609">
        <v>149538477</v>
      </c>
      <c r="Z609">
        <v>575745499</v>
      </c>
      <c r="AA609">
        <v>1104464699</v>
      </c>
      <c r="AB609">
        <v>850000000</v>
      </c>
      <c r="AC609">
        <v>622531741</v>
      </c>
      <c r="AD609">
        <v>206205445</v>
      </c>
      <c r="AE609">
        <v>518077934</v>
      </c>
      <c r="AG609">
        <v>193000000</v>
      </c>
      <c r="AI609">
        <v>202500000</v>
      </c>
      <c r="AJ609">
        <v>123565586</v>
      </c>
      <c r="AK609">
        <v>185733180</v>
      </c>
      <c r="BA609">
        <f t="shared" si="18"/>
        <v>193000000</v>
      </c>
      <c r="BB609">
        <f t="shared" si="19"/>
        <v>185733180</v>
      </c>
    </row>
    <row r="610" spans="1:54">
      <c r="A610" s="1" t="s">
        <v>660</v>
      </c>
      <c r="B610">
        <v>209216186</v>
      </c>
      <c r="C610">
        <v>429875783</v>
      </c>
      <c r="D610">
        <v>918478694</v>
      </c>
      <c r="E610">
        <v>601995196</v>
      </c>
      <c r="F610">
        <v>932551964</v>
      </c>
      <c r="G610">
        <v>252000000</v>
      </c>
      <c r="I610">
        <v>200005983</v>
      </c>
      <c r="J610">
        <v>1069837447</v>
      </c>
      <c r="K610">
        <v>2066773131</v>
      </c>
      <c r="M610">
        <v>1234086651</v>
      </c>
      <c r="N610">
        <v>4761458596</v>
      </c>
      <c r="O610">
        <v>2201099000</v>
      </c>
      <c r="P610">
        <v>308831926</v>
      </c>
      <c r="Q610">
        <v>556018968</v>
      </c>
      <c r="R610">
        <v>198416477</v>
      </c>
      <c r="S610">
        <v>178162875</v>
      </c>
      <c r="T610">
        <v>1136743863</v>
      </c>
      <c r="V610">
        <v>473654186</v>
      </c>
      <c r="W610">
        <v>129242252</v>
      </c>
      <c r="X610">
        <v>149538477</v>
      </c>
      <c r="Z610">
        <v>575745499</v>
      </c>
      <c r="AA610">
        <v>1104464699</v>
      </c>
      <c r="AB610">
        <v>850000000</v>
      </c>
      <c r="AC610">
        <v>622531741</v>
      </c>
      <c r="AD610">
        <v>206205445</v>
      </c>
      <c r="AE610">
        <v>518077934</v>
      </c>
      <c r="AG610">
        <v>193000000</v>
      </c>
      <c r="AI610">
        <v>202500000</v>
      </c>
      <c r="AJ610">
        <v>123565586</v>
      </c>
      <c r="AK610">
        <v>185733180</v>
      </c>
      <c r="BA610">
        <f t="shared" si="18"/>
        <v>193000000</v>
      </c>
      <c r="BB610">
        <f t="shared" si="19"/>
        <v>185733180</v>
      </c>
    </row>
    <row r="611" spans="1:54">
      <c r="A611" s="1" t="s">
        <v>661</v>
      </c>
      <c r="B611">
        <v>209216186</v>
      </c>
      <c r="C611">
        <v>429875783</v>
      </c>
      <c r="D611">
        <v>918478694</v>
      </c>
      <c r="E611">
        <v>601995196</v>
      </c>
      <c r="F611">
        <v>932551964</v>
      </c>
      <c r="G611">
        <v>252000000</v>
      </c>
      <c r="I611">
        <v>200005983</v>
      </c>
      <c r="J611">
        <v>1069837447</v>
      </c>
      <c r="K611">
        <v>2066773131</v>
      </c>
      <c r="M611">
        <v>1234086651</v>
      </c>
      <c r="N611">
        <v>4761458596</v>
      </c>
      <c r="O611">
        <v>2201099000</v>
      </c>
      <c r="P611">
        <v>308831926</v>
      </c>
      <c r="Q611">
        <v>556018968</v>
      </c>
      <c r="R611">
        <v>198416477</v>
      </c>
      <c r="S611">
        <v>178162875</v>
      </c>
      <c r="T611">
        <v>1136743863</v>
      </c>
      <c r="V611">
        <v>473654186</v>
      </c>
      <c r="W611">
        <v>129242252</v>
      </c>
      <c r="X611">
        <v>149538477</v>
      </c>
      <c r="Z611">
        <v>575745499</v>
      </c>
      <c r="AA611">
        <v>1104464699</v>
      </c>
      <c r="AB611">
        <v>850000000</v>
      </c>
      <c r="AC611">
        <v>622531741</v>
      </c>
      <c r="AD611">
        <v>206205445</v>
      </c>
      <c r="AE611">
        <v>518077934</v>
      </c>
      <c r="AG611">
        <v>193000000</v>
      </c>
      <c r="AI611">
        <v>202500000</v>
      </c>
      <c r="AJ611">
        <v>123565586</v>
      </c>
      <c r="AK611">
        <v>185733180</v>
      </c>
      <c r="BA611">
        <f t="shared" si="18"/>
        <v>193000000</v>
      </c>
      <c r="BB611">
        <f t="shared" si="19"/>
        <v>185733180</v>
      </c>
    </row>
    <row r="612" spans="1:54">
      <c r="A612" s="1" t="s">
        <v>662</v>
      </c>
      <c r="B612">
        <v>209216186</v>
      </c>
      <c r="C612">
        <v>429875783</v>
      </c>
      <c r="D612">
        <v>918478694</v>
      </c>
      <c r="E612">
        <v>601995196</v>
      </c>
      <c r="F612">
        <v>932551964</v>
      </c>
      <c r="G612">
        <v>252000000</v>
      </c>
      <c r="I612">
        <v>200005983</v>
      </c>
      <c r="J612">
        <v>1069837447</v>
      </c>
      <c r="K612">
        <v>2066773131</v>
      </c>
      <c r="M612">
        <v>1234086651</v>
      </c>
      <c r="N612">
        <v>4761458596</v>
      </c>
      <c r="O612">
        <v>2201099000</v>
      </c>
      <c r="P612">
        <v>308831926</v>
      </c>
      <c r="Q612">
        <v>556018968</v>
      </c>
      <c r="R612">
        <v>198416477</v>
      </c>
      <c r="S612">
        <v>178162875</v>
      </c>
      <c r="T612">
        <v>1136743863</v>
      </c>
      <c r="V612">
        <v>473654186</v>
      </c>
      <c r="W612">
        <v>129242252</v>
      </c>
      <c r="X612">
        <v>149538477</v>
      </c>
      <c r="Z612">
        <v>575745499</v>
      </c>
      <c r="AA612">
        <v>1104464699</v>
      </c>
      <c r="AB612">
        <v>850000000</v>
      </c>
      <c r="AC612">
        <v>622531741</v>
      </c>
      <c r="AD612">
        <v>206205445</v>
      </c>
      <c r="AE612">
        <v>518077934</v>
      </c>
      <c r="AG612">
        <v>193000000</v>
      </c>
      <c r="AI612">
        <v>202500000</v>
      </c>
      <c r="AJ612">
        <v>123565586</v>
      </c>
      <c r="AK612">
        <v>185733180</v>
      </c>
      <c r="BA612">
        <f t="shared" si="18"/>
        <v>193000000</v>
      </c>
      <c r="BB612">
        <f t="shared" si="19"/>
        <v>185733180</v>
      </c>
    </row>
    <row r="613" spans="1:54">
      <c r="A613" s="1" t="s">
        <v>663</v>
      </c>
      <c r="B613">
        <v>209216186</v>
      </c>
      <c r="C613">
        <v>429875783</v>
      </c>
      <c r="D613">
        <v>918478694</v>
      </c>
      <c r="E613">
        <v>601995196</v>
      </c>
      <c r="F613">
        <v>932551964</v>
      </c>
      <c r="G613">
        <v>252000000</v>
      </c>
      <c r="I613">
        <v>200005983</v>
      </c>
      <c r="J613">
        <v>1069837447</v>
      </c>
      <c r="K613">
        <v>2066773131</v>
      </c>
      <c r="M613">
        <v>1234086651</v>
      </c>
      <c r="N613">
        <v>4761458596</v>
      </c>
      <c r="O613">
        <v>2201099000</v>
      </c>
      <c r="P613">
        <v>308831926</v>
      </c>
      <c r="Q613">
        <v>556018968</v>
      </c>
      <c r="R613">
        <v>198416477</v>
      </c>
      <c r="S613">
        <v>178162875</v>
      </c>
      <c r="T613">
        <v>1136743863</v>
      </c>
      <c r="V613">
        <v>473654186</v>
      </c>
      <c r="W613">
        <v>129242252</v>
      </c>
      <c r="X613">
        <v>149538477</v>
      </c>
      <c r="Z613">
        <v>575745499</v>
      </c>
      <c r="AA613">
        <v>1104464699</v>
      </c>
      <c r="AB613">
        <v>850000000</v>
      </c>
      <c r="AC613">
        <v>622531741</v>
      </c>
      <c r="AD613">
        <v>206205445</v>
      </c>
      <c r="AE613">
        <v>518077934</v>
      </c>
      <c r="AG613">
        <v>193000000</v>
      </c>
      <c r="AI613">
        <v>202500000</v>
      </c>
      <c r="AJ613">
        <v>123565586</v>
      </c>
      <c r="AK613">
        <v>185733180</v>
      </c>
      <c r="BA613">
        <f t="shared" si="18"/>
        <v>193000000</v>
      </c>
      <c r="BB613">
        <f t="shared" si="19"/>
        <v>185733180</v>
      </c>
    </row>
    <row r="614" spans="1:54">
      <c r="A614" s="1" t="s">
        <v>664</v>
      </c>
      <c r="B614">
        <v>209216186</v>
      </c>
      <c r="C614">
        <v>429875783</v>
      </c>
      <c r="D614">
        <v>918478694</v>
      </c>
      <c r="E614">
        <v>601995196</v>
      </c>
      <c r="F614">
        <v>932551964</v>
      </c>
      <c r="G614">
        <v>252000000</v>
      </c>
      <c r="I614">
        <v>200005983</v>
      </c>
      <c r="J614">
        <v>1069837447</v>
      </c>
      <c r="K614">
        <v>2066773131</v>
      </c>
      <c r="M614">
        <v>1234086651</v>
      </c>
      <c r="N614">
        <v>4761458596</v>
      </c>
      <c r="O614">
        <v>2201099000</v>
      </c>
      <c r="P614">
        <v>308831926</v>
      </c>
      <c r="Q614">
        <v>556018968</v>
      </c>
      <c r="R614">
        <v>198416477</v>
      </c>
      <c r="S614">
        <v>178162875</v>
      </c>
      <c r="T614">
        <v>1136743863</v>
      </c>
      <c r="V614">
        <v>473654186</v>
      </c>
      <c r="W614">
        <v>129242252</v>
      </c>
      <c r="X614">
        <v>149538477</v>
      </c>
      <c r="Z614">
        <v>575745499</v>
      </c>
      <c r="AA614">
        <v>1104464699</v>
      </c>
      <c r="AB614">
        <v>850000000</v>
      </c>
      <c r="AC614">
        <v>622531741</v>
      </c>
      <c r="AD614">
        <v>206205445</v>
      </c>
      <c r="AE614">
        <v>518077934</v>
      </c>
      <c r="AG614">
        <v>193000000</v>
      </c>
      <c r="AI614">
        <v>202500000</v>
      </c>
      <c r="AJ614">
        <v>123565586</v>
      </c>
      <c r="AK614">
        <v>185733180</v>
      </c>
      <c r="BA614">
        <f t="shared" si="18"/>
        <v>193000000</v>
      </c>
      <c r="BB614">
        <f t="shared" si="19"/>
        <v>185733180</v>
      </c>
    </row>
    <row r="615" spans="1:54">
      <c r="A615" s="1" t="s">
        <v>665</v>
      </c>
      <c r="B615">
        <v>209216186</v>
      </c>
      <c r="C615">
        <v>429875783</v>
      </c>
      <c r="D615">
        <v>918478694</v>
      </c>
      <c r="E615">
        <v>601995196</v>
      </c>
      <c r="F615">
        <v>932551964</v>
      </c>
      <c r="G615">
        <v>252000000</v>
      </c>
      <c r="I615">
        <v>200005983</v>
      </c>
      <c r="J615">
        <v>1069837447</v>
      </c>
      <c r="K615">
        <v>2066773131</v>
      </c>
      <c r="M615">
        <v>1234086651</v>
      </c>
      <c r="N615">
        <v>4761458596</v>
      </c>
      <c r="O615">
        <v>2201099000</v>
      </c>
      <c r="P615">
        <v>308831926</v>
      </c>
      <c r="Q615">
        <v>556018968</v>
      </c>
      <c r="R615">
        <v>198416477</v>
      </c>
      <c r="S615">
        <v>178162875</v>
      </c>
      <c r="T615">
        <v>1136743863</v>
      </c>
      <c r="V615">
        <v>473654186</v>
      </c>
      <c r="W615">
        <v>129242252</v>
      </c>
      <c r="X615">
        <v>149538477</v>
      </c>
      <c r="Z615">
        <v>575745499</v>
      </c>
      <c r="AA615">
        <v>1104464699</v>
      </c>
      <c r="AB615">
        <v>850000000</v>
      </c>
      <c r="AC615">
        <v>622531741</v>
      </c>
      <c r="AD615">
        <v>206205445</v>
      </c>
      <c r="AE615">
        <v>518077934</v>
      </c>
      <c r="AG615">
        <v>193000000</v>
      </c>
      <c r="AI615">
        <v>202500000</v>
      </c>
      <c r="AJ615">
        <v>123565586</v>
      </c>
      <c r="AK615">
        <v>185733180</v>
      </c>
      <c r="BA615">
        <f t="shared" si="18"/>
        <v>193000000</v>
      </c>
      <c r="BB615">
        <f t="shared" si="19"/>
        <v>185733180</v>
      </c>
    </row>
    <row r="616" spans="1:54">
      <c r="A616" s="1" t="s">
        <v>666</v>
      </c>
      <c r="B616">
        <v>209216186</v>
      </c>
      <c r="C616">
        <v>429875783</v>
      </c>
      <c r="D616">
        <v>918478694</v>
      </c>
      <c r="E616">
        <v>601995196</v>
      </c>
      <c r="F616">
        <v>932551964</v>
      </c>
      <c r="G616">
        <v>252000000</v>
      </c>
      <c r="I616">
        <v>200005983</v>
      </c>
      <c r="J616">
        <v>1069837447</v>
      </c>
      <c r="K616">
        <v>2066773131</v>
      </c>
      <c r="M616">
        <v>1234086651</v>
      </c>
      <c r="N616">
        <v>4761458596</v>
      </c>
      <c r="O616">
        <v>2201099000</v>
      </c>
      <c r="P616">
        <v>308831926</v>
      </c>
      <c r="Q616">
        <v>556018968</v>
      </c>
      <c r="R616">
        <v>198416477</v>
      </c>
      <c r="S616">
        <v>178162875</v>
      </c>
      <c r="T616">
        <v>1136743863</v>
      </c>
      <c r="V616">
        <v>473654186</v>
      </c>
      <c r="W616">
        <v>129242252</v>
      </c>
      <c r="X616">
        <v>149538477</v>
      </c>
      <c r="Z616">
        <v>575745499</v>
      </c>
      <c r="AA616">
        <v>1104464699</v>
      </c>
      <c r="AB616">
        <v>850000000</v>
      </c>
      <c r="AC616">
        <v>622531741</v>
      </c>
      <c r="AD616">
        <v>206205445</v>
      </c>
      <c r="AE616">
        <v>518077934</v>
      </c>
      <c r="AG616">
        <v>193000000</v>
      </c>
      <c r="AI616">
        <v>202500000</v>
      </c>
      <c r="AJ616">
        <v>123565586</v>
      </c>
      <c r="AK616">
        <v>185733180</v>
      </c>
      <c r="BA616">
        <f t="shared" si="18"/>
        <v>193000000</v>
      </c>
      <c r="BB616">
        <f t="shared" si="19"/>
        <v>185733180</v>
      </c>
    </row>
    <row r="617" spans="1:54">
      <c r="A617" s="1" t="s">
        <v>667</v>
      </c>
      <c r="B617">
        <v>209216186</v>
      </c>
      <c r="C617">
        <v>429875783</v>
      </c>
      <c r="D617">
        <v>918478694</v>
      </c>
      <c r="E617">
        <v>601995196</v>
      </c>
      <c r="F617">
        <v>932551964</v>
      </c>
      <c r="G617">
        <v>252000000</v>
      </c>
      <c r="I617">
        <v>200005983</v>
      </c>
      <c r="J617">
        <v>1069837447</v>
      </c>
      <c r="K617">
        <v>2066773131</v>
      </c>
      <c r="M617">
        <v>1234086651</v>
      </c>
      <c r="N617">
        <v>4761458596</v>
      </c>
      <c r="O617">
        <v>2201099000</v>
      </c>
      <c r="P617">
        <v>308831926</v>
      </c>
      <c r="Q617">
        <v>556018968</v>
      </c>
      <c r="R617">
        <v>198416477</v>
      </c>
      <c r="S617">
        <v>178162875</v>
      </c>
      <c r="T617">
        <v>1136743863</v>
      </c>
      <c r="V617">
        <v>473654186</v>
      </c>
      <c r="W617">
        <v>129242252</v>
      </c>
      <c r="X617">
        <v>149538477</v>
      </c>
      <c r="Z617">
        <v>575745499</v>
      </c>
      <c r="AA617">
        <v>1104464699</v>
      </c>
      <c r="AB617">
        <v>850000000</v>
      </c>
      <c r="AC617">
        <v>622531741</v>
      </c>
      <c r="AD617">
        <v>206205445</v>
      </c>
      <c r="AE617">
        <v>518077934</v>
      </c>
      <c r="AG617">
        <v>193000000</v>
      </c>
      <c r="AI617">
        <v>202500000</v>
      </c>
      <c r="AJ617">
        <v>123565586</v>
      </c>
      <c r="AK617">
        <v>185733180</v>
      </c>
      <c r="BA617">
        <f t="shared" si="18"/>
        <v>193000000</v>
      </c>
      <c r="BB617">
        <f t="shared" si="19"/>
        <v>185733180</v>
      </c>
    </row>
    <row r="618" spans="1:54">
      <c r="A618" s="1" t="s">
        <v>668</v>
      </c>
      <c r="B618">
        <v>209216186</v>
      </c>
      <c r="C618">
        <v>429875783</v>
      </c>
      <c r="D618">
        <v>918478694</v>
      </c>
      <c r="E618">
        <v>601995196</v>
      </c>
      <c r="F618">
        <v>932551964</v>
      </c>
      <c r="G618">
        <v>252000000</v>
      </c>
      <c r="I618">
        <v>200005983</v>
      </c>
      <c r="J618">
        <v>1069837447</v>
      </c>
      <c r="K618">
        <v>2066773131</v>
      </c>
      <c r="M618">
        <v>1234086651</v>
      </c>
      <c r="N618">
        <v>4761458596</v>
      </c>
      <c r="O618">
        <v>2201099000</v>
      </c>
      <c r="P618">
        <v>308831926</v>
      </c>
      <c r="Q618">
        <v>556018968</v>
      </c>
      <c r="R618">
        <v>198416477</v>
      </c>
      <c r="S618">
        <v>178162875</v>
      </c>
      <c r="T618">
        <v>1136743863</v>
      </c>
      <c r="V618">
        <v>473654186</v>
      </c>
      <c r="W618">
        <v>129242252</v>
      </c>
      <c r="X618">
        <v>149538477</v>
      </c>
      <c r="Z618">
        <v>575745499</v>
      </c>
      <c r="AA618">
        <v>1104464699</v>
      </c>
      <c r="AB618">
        <v>850000000</v>
      </c>
      <c r="AC618">
        <v>622531741</v>
      </c>
      <c r="AD618">
        <v>206205445</v>
      </c>
      <c r="AE618">
        <v>518077934</v>
      </c>
      <c r="AG618">
        <v>193000000</v>
      </c>
      <c r="AI618">
        <v>202500000</v>
      </c>
      <c r="AJ618">
        <v>123565586</v>
      </c>
      <c r="AK618">
        <v>185733180</v>
      </c>
      <c r="BA618">
        <f t="shared" si="18"/>
        <v>193000000</v>
      </c>
      <c r="BB618">
        <f t="shared" si="19"/>
        <v>185733180</v>
      </c>
    </row>
    <row r="619" spans="1:54">
      <c r="A619" s="1" t="s">
        <v>669</v>
      </c>
      <c r="B619">
        <v>209216186</v>
      </c>
      <c r="C619">
        <v>429875783</v>
      </c>
      <c r="D619">
        <v>918478694</v>
      </c>
      <c r="E619">
        <v>601995196</v>
      </c>
      <c r="F619">
        <v>932551964</v>
      </c>
      <c r="G619">
        <v>252000000</v>
      </c>
      <c r="I619">
        <v>200005983</v>
      </c>
      <c r="J619">
        <v>1069837447</v>
      </c>
      <c r="K619">
        <v>2066773131</v>
      </c>
      <c r="M619">
        <v>1234086651</v>
      </c>
      <c r="N619">
        <v>4761458596</v>
      </c>
      <c r="O619">
        <v>2201099000</v>
      </c>
      <c r="P619">
        <v>308831926</v>
      </c>
      <c r="Q619">
        <v>556018968</v>
      </c>
      <c r="R619">
        <v>198416477</v>
      </c>
      <c r="S619">
        <v>178162875</v>
      </c>
      <c r="T619">
        <v>1136743863</v>
      </c>
      <c r="V619">
        <v>473654186</v>
      </c>
      <c r="W619">
        <v>129242252</v>
      </c>
      <c r="X619">
        <v>149538477</v>
      </c>
      <c r="Z619">
        <v>575745499</v>
      </c>
      <c r="AA619">
        <v>1104464699</v>
      </c>
      <c r="AB619">
        <v>850000000</v>
      </c>
      <c r="AC619">
        <v>622531741</v>
      </c>
      <c r="AD619">
        <v>206205445</v>
      </c>
      <c r="AE619">
        <v>518077934</v>
      </c>
      <c r="AG619">
        <v>193000000</v>
      </c>
      <c r="AI619">
        <v>202500000</v>
      </c>
      <c r="AJ619">
        <v>123565586</v>
      </c>
      <c r="AK619">
        <v>185733180</v>
      </c>
      <c r="BA619">
        <f t="shared" si="18"/>
        <v>193000000</v>
      </c>
      <c r="BB619">
        <f t="shared" si="19"/>
        <v>185733180</v>
      </c>
    </row>
    <row r="620" spans="1:54">
      <c r="A620" s="1" t="s">
        <v>670</v>
      </c>
      <c r="B620">
        <v>209216186</v>
      </c>
      <c r="C620">
        <v>429875783</v>
      </c>
      <c r="D620">
        <v>918478694</v>
      </c>
      <c r="E620">
        <v>601995196</v>
      </c>
      <c r="F620">
        <v>932551964</v>
      </c>
      <c r="G620">
        <v>252000000</v>
      </c>
      <c r="I620">
        <v>200005983</v>
      </c>
      <c r="J620">
        <v>1069837447</v>
      </c>
      <c r="K620">
        <v>2066773131</v>
      </c>
      <c r="M620">
        <v>1234086651</v>
      </c>
      <c r="N620">
        <v>4761458596</v>
      </c>
      <c r="O620">
        <v>2201099000</v>
      </c>
      <c r="P620">
        <v>308831926</v>
      </c>
      <c r="Q620">
        <v>556018968</v>
      </c>
      <c r="R620">
        <v>198416477</v>
      </c>
      <c r="S620">
        <v>178162875</v>
      </c>
      <c r="T620">
        <v>1136743863</v>
      </c>
      <c r="V620">
        <v>473654186</v>
      </c>
      <c r="W620">
        <v>129242252</v>
      </c>
      <c r="X620">
        <v>149538477</v>
      </c>
      <c r="Z620">
        <v>575745499</v>
      </c>
      <c r="AA620">
        <v>1104464699</v>
      </c>
      <c r="AB620">
        <v>850000000</v>
      </c>
      <c r="AC620">
        <v>622531741</v>
      </c>
      <c r="AD620">
        <v>206205445</v>
      </c>
      <c r="AE620">
        <v>518077934</v>
      </c>
      <c r="AG620">
        <v>193000000</v>
      </c>
      <c r="AI620">
        <v>202500000</v>
      </c>
      <c r="AJ620">
        <v>123565586</v>
      </c>
      <c r="AK620">
        <v>185733180</v>
      </c>
      <c r="BA620">
        <f t="shared" si="18"/>
        <v>193000000</v>
      </c>
      <c r="BB620">
        <f t="shared" si="19"/>
        <v>185733180</v>
      </c>
    </row>
    <row r="621" spans="1:54">
      <c r="A621" s="1" t="s">
        <v>671</v>
      </c>
      <c r="B621">
        <v>209216186</v>
      </c>
      <c r="C621">
        <v>429875783</v>
      </c>
      <c r="D621">
        <v>918478694</v>
      </c>
      <c r="E621">
        <v>601995196</v>
      </c>
      <c r="F621">
        <v>932551964</v>
      </c>
      <c r="G621">
        <v>252000000</v>
      </c>
      <c r="I621">
        <v>200005983</v>
      </c>
      <c r="J621">
        <v>1069837447</v>
      </c>
      <c r="K621">
        <v>2066773131</v>
      </c>
      <c r="M621">
        <v>1234086651</v>
      </c>
      <c r="N621">
        <v>4761458596</v>
      </c>
      <c r="O621">
        <v>2201099000</v>
      </c>
      <c r="P621">
        <v>308831926</v>
      </c>
      <c r="Q621">
        <v>556018968</v>
      </c>
      <c r="R621">
        <v>198416477</v>
      </c>
      <c r="S621">
        <v>178162875</v>
      </c>
      <c r="T621">
        <v>1136743863</v>
      </c>
      <c r="V621">
        <v>473654186</v>
      </c>
      <c r="W621">
        <v>129242252</v>
      </c>
      <c r="X621">
        <v>149538477</v>
      </c>
      <c r="Z621">
        <v>575745499</v>
      </c>
      <c r="AA621">
        <v>1104464699</v>
      </c>
      <c r="AB621">
        <v>850000000</v>
      </c>
      <c r="AC621">
        <v>622531741</v>
      </c>
      <c r="AD621">
        <v>206205445</v>
      </c>
      <c r="AE621">
        <v>518077934</v>
      </c>
      <c r="AG621">
        <v>193000000</v>
      </c>
      <c r="AI621">
        <v>202500000</v>
      </c>
      <c r="AJ621">
        <v>123565586</v>
      </c>
      <c r="AK621">
        <v>185733180</v>
      </c>
      <c r="BA621">
        <f t="shared" si="18"/>
        <v>193000000</v>
      </c>
      <c r="BB621">
        <f t="shared" si="19"/>
        <v>185733180</v>
      </c>
    </row>
    <row r="622" spans="1:54">
      <c r="A622" s="1" t="s">
        <v>672</v>
      </c>
      <c r="B622">
        <v>209216186</v>
      </c>
      <c r="C622">
        <v>429875783</v>
      </c>
      <c r="D622">
        <v>918478694</v>
      </c>
      <c r="E622">
        <v>601995196</v>
      </c>
      <c r="F622">
        <v>932551964</v>
      </c>
      <c r="G622">
        <v>252000000</v>
      </c>
      <c r="I622">
        <v>200005983</v>
      </c>
      <c r="J622">
        <v>1069837447</v>
      </c>
      <c r="K622">
        <v>2066773131</v>
      </c>
      <c r="M622">
        <v>1234086651</v>
      </c>
      <c r="N622">
        <v>4761458596</v>
      </c>
      <c r="O622">
        <v>2201099000</v>
      </c>
      <c r="P622">
        <v>308831926</v>
      </c>
      <c r="Q622">
        <v>556018968</v>
      </c>
      <c r="R622">
        <v>198416477</v>
      </c>
      <c r="S622">
        <v>178162875</v>
      </c>
      <c r="T622">
        <v>1136743863</v>
      </c>
      <c r="V622">
        <v>473654186</v>
      </c>
      <c r="W622">
        <v>129242252</v>
      </c>
      <c r="X622">
        <v>149538477</v>
      </c>
      <c r="Z622">
        <v>575745499</v>
      </c>
      <c r="AA622">
        <v>1104464699</v>
      </c>
      <c r="AB622">
        <v>850000000</v>
      </c>
      <c r="AC622">
        <v>622531741</v>
      </c>
      <c r="AD622">
        <v>206205445</v>
      </c>
      <c r="AE622">
        <v>518077934</v>
      </c>
      <c r="AG622">
        <v>193000000</v>
      </c>
      <c r="AI622">
        <v>202500000</v>
      </c>
      <c r="AJ622">
        <v>123565586</v>
      </c>
      <c r="AK622">
        <v>185733180</v>
      </c>
      <c r="BA622">
        <f t="shared" si="18"/>
        <v>193000000</v>
      </c>
      <c r="BB622">
        <f t="shared" si="19"/>
        <v>185733180</v>
      </c>
    </row>
    <row r="623" spans="1:54">
      <c r="A623" s="1" t="s">
        <v>673</v>
      </c>
      <c r="B623">
        <v>209216186</v>
      </c>
      <c r="C623">
        <v>429875783</v>
      </c>
      <c r="D623">
        <v>918478694</v>
      </c>
      <c r="E623">
        <v>601995196</v>
      </c>
      <c r="F623">
        <v>932551964</v>
      </c>
      <c r="G623">
        <v>252000000</v>
      </c>
      <c r="I623">
        <v>200005983</v>
      </c>
      <c r="J623">
        <v>1069837447</v>
      </c>
      <c r="K623">
        <v>2066773131</v>
      </c>
      <c r="M623">
        <v>1234086651</v>
      </c>
      <c r="N623">
        <v>4761458596</v>
      </c>
      <c r="O623">
        <v>2201099000</v>
      </c>
      <c r="P623">
        <v>308831926</v>
      </c>
      <c r="Q623">
        <v>556018968</v>
      </c>
      <c r="R623">
        <v>198416477</v>
      </c>
      <c r="S623">
        <v>178162875</v>
      </c>
      <c r="T623">
        <v>1136743863</v>
      </c>
      <c r="V623">
        <v>473654186</v>
      </c>
      <c r="W623">
        <v>129242252</v>
      </c>
      <c r="X623">
        <v>149538477</v>
      </c>
      <c r="Z623">
        <v>575745499</v>
      </c>
      <c r="AA623">
        <v>1104464699</v>
      </c>
      <c r="AB623">
        <v>850000000</v>
      </c>
      <c r="AC623">
        <v>622531741</v>
      </c>
      <c r="AD623">
        <v>206205445</v>
      </c>
      <c r="AE623">
        <v>518077934</v>
      </c>
      <c r="AG623">
        <v>193000000</v>
      </c>
      <c r="AI623">
        <v>202500000</v>
      </c>
      <c r="AJ623">
        <v>123565586</v>
      </c>
      <c r="AK623">
        <v>185733180</v>
      </c>
      <c r="BA623">
        <f t="shared" si="18"/>
        <v>193000000</v>
      </c>
      <c r="BB623">
        <f t="shared" si="19"/>
        <v>185733180</v>
      </c>
    </row>
    <row r="624" spans="1:54">
      <c r="A624" s="1" t="s">
        <v>674</v>
      </c>
      <c r="B624">
        <v>209216186</v>
      </c>
      <c r="C624">
        <v>429875783</v>
      </c>
      <c r="D624">
        <v>918478694</v>
      </c>
      <c r="E624">
        <v>601995196</v>
      </c>
      <c r="F624">
        <v>932551964</v>
      </c>
      <c r="G624">
        <v>252000000</v>
      </c>
      <c r="I624">
        <v>200005983</v>
      </c>
      <c r="J624">
        <v>1069837447</v>
      </c>
      <c r="K624">
        <v>2066773131</v>
      </c>
      <c r="M624">
        <v>1234086651</v>
      </c>
      <c r="N624">
        <v>4761458596</v>
      </c>
      <c r="O624">
        <v>2201099000</v>
      </c>
      <c r="P624">
        <v>308831926</v>
      </c>
      <c r="Q624">
        <v>556018968</v>
      </c>
      <c r="R624">
        <v>198416477</v>
      </c>
      <c r="S624">
        <v>178162875</v>
      </c>
      <c r="T624">
        <v>1136743863</v>
      </c>
      <c r="V624">
        <v>473654186</v>
      </c>
      <c r="W624">
        <v>129242252</v>
      </c>
      <c r="X624">
        <v>149538477</v>
      </c>
      <c r="Z624">
        <v>575745499</v>
      </c>
      <c r="AA624">
        <v>1104464699</v>
      </c>
      <c r="AB624">
        <v>850000000</v>
      </c>
      <c r="AC624">
        <v>622531741</v>
      </c>
      <c r="AD624">
        <v>206205445</v>
      </c>
      <c r="AE624">
        <v>518077934</v>
      </c>
      <c r="AG624">
        <v>193000000</v>
      </c>
      <c r="AI624">
        <v>202500000</v>
      </c>
      <c r="AJ624">
        <v>123565586</v>
      </c>
      <c r="AK624">
        <v>185733180</v>
      </c>
      <c r="BA624">
        <f t="shared" si="18"/>
        <v>193000000</v>
      </c>
      <c r="BB624">
        <f t="shared" si="19"/>
        <v>185733180</v>
      </c>
    </row>
    <row r="625" spans="1:54">
      <c r="A625" s="1" t="s">
        <v>675</v>
      </c>
      <c r="B625">
        <v>209216186</v>
      </c>
      <c r="C625">
        <v>429875783</v>
      </c>
      <c r="D625">
        <v>918478694</v>
      </c>
      <c r="E625">
        <v>601995196</v>
      </c>
      <c r="F625">
        <v>932551964</v>
      </c>
      <c r="G625">
        <v>252000000</v>
      </c>
      <c r="I625">
        <v>200005983</v>
      </c>
      <c r="J625">
        <v>1069837447</v>
      </c>
      <c r="K625">
        <v>2066773131</v>
      </c>
      <c r="M625">
        <v>1234086651</v>
      </c>
      <c r="N625">
        <v>4761458596</v>
      </c>
      <c r="O625">
        <v>2201099000</v>
      </c>
      <c r="P625">
        <v>308831926</v>
      </c>
      <c r="Q625">
        <v>556018968</v>
      </c>
      <c r="R625">
        <v>198416477</v>
      </c>
      <c r="S625">
        <v>178162875</v>
      </c>
      <c r="T625">
        <v>1136743863</v>
      </c>
      <c r="V625">
        <v>473654186</v>
      </c>
      <c r="W625">
        <v>129242252</v>
      </c>
      <c r="X625">
        <v>149538477</v>
      </c>
      <c r="Z625">
        <v>575745499</v>
      </c>
      <c r="AA625">
        <v>1104464699</v>
      </c>
      <c r="AB625">
        <v>850000000</v>
      </c>
      <c r="AC625">
        <v>622531741</v>
      </c>
      <c r="AD625">
        <v>206205445</v>
      </c>
      <c r="AE625">
        <v>518077934</v>
      </c>
      <c r="AG625">
        <v>193000000</v>
      </c>
      <c r="AI625">
        <v>202500000</v>
      </c>
      <c r="AJ625">
        <v>123565586</v>
      </c>
      <c r="AK625">
        <v>185733180</v>
      </c>
      <c r="BA625">
        <f t="shared" si="18"/>
        <v>193000000</v>
      </c>
      <c r="BB625">
        <f t="shared" si="19"/>
        <v>185733180</v>
      </c>
    </row>
    <row r="626" spans="1:54">
      <c r="A626" s="1" t="s">
        <v>676</v>
      </c>
      <c r="B626">
        <v>209216186</v>
      </c>
      <c r="C626">
        <v>429875783</v>
      </c>
      <c r="D626">
        <v>918478694</v>
      </c>
      <c r="E626">
        <v>601995196</v>
      </c>
      <c r="F626">
        <v>932551964</v>
      </c>
      <c r="G626">
        <v>252000000</v>
      </c>
      <c r="I626">
        <v>200005983</v>
      </c>
      <c r="J626">
        <v>1069837447</v>
      </c>
      <c r="K626">
        <v>2066773131</v>
      </c>
      <c r="M626">
        <v>1234086651</v>
      </c>
      <c r="N626">
        <v>4761458596</v>
      </c>
      <c r="O626">
        <v>2201099000</v>
      </c>
      <c r="P626">
        <v>308831926</v>
      </c>
      <c r="Q626">
        <v>556018968</v>
      </c>
      <c r="R626">
        <v>198416477</v>
      </c>
      <c r="S626">
        <v>178162875</v>
      </c>
      <c r="T626">
        <v>1136743863</v>
      </c>
      <c r="V626">
        <v>473654186</v>
      </c>
      <c r="W626">
        <v>129242252</v>
      </c>
      <c r="X626">
        <v>149538477</v>
      </c>
      <c r="Z626">
        <v>575745499</v>
      </c>
      <c r="AA626">
        <v>1104464699</v>
      </c>
      <c r="AB626">
        <v>850000000</v>
      </c>
      <c r="AC626">
        <v>622531741</v>
      </c>
      <c r="AD626">
        <v>206205445</v>
      </c>
      <c r="AE626">
        <v>518077934</v>
      </c>
      <c r="AG626">
        <v>193000000</v>
      </c>
      <c r="AI626">
        <v>202500000</v>
      </c>
      <c r="AJ626">
        <v>123565586</v>
      </c>
      <c r="AK626">
        <v>185733180</v>
      </c>
      <c r="BA626">
        <f t="shared" si="18"/>
        <v>193000000</v>
      </c>
      <c r="BB626">
        <f t="shared" si="19"/>
        <v>185733180</v>
      </c>
    </row>
    <row r="627" spans="1:54">
      <c r="A627" s="1" t="s">
        <v>677</v>
      </c>
      <c r="B627">
        <v>209216186</v>
      </c>
      <c r="C627">
        <v>429875783</v>
      </c>
      <c r="D627">
        <v>918478694</v>
      </c>
      <c r="E627">
        <v>601995196</v>
      </c>
      <c r="F627">
        <v>932551964</v>
      </c>
      <c r="G627">
        <v>252000000</v>
      </c>
      <c r="I627">
        <v>200005983</v>
      </c>
      <c r="J627">
        <v>1069837447</v>
      </c>
      <c r="K627">
        <v>2066773131</v>
      </c>
      <c r="M627">
        <v>1234086651</v>
      </c>
      <c r="N627">
        <v>4761458596</v>
      </c>
      <c r="O627">
        <v>2201099000</v>
      </c>
      <c r="P627">
        <v>308831926</v>
      </c>
      <c r="Q627">
        <v>556018968</v>
      </c>
      <c r="R627">
        <v>198416477</v>
      </c>
      <c r="S627">
        <v>178162875</v>
      </c>
      <c r="T627">
        <v>1136743863</v>
      </c>
      <c r="V627">
        <v>473654186</v>
      </c>
      <c r="W627">
        <v>129242252</v>
      </c>
      <c r="X627">
        <v>149538477</v>
      </c>
      <c r="Z627">
        <v>575745499</v>
      </c>
      <c r="AA627">
        <v>1104464699</v>
      </c>
      <c r="AB627">
        <v>850000000</v>
      </c>
      <c r="AC627">
        <v>622531741</v>
      </c>
      <c r="AD627">
        <v>206205445</v>
      </c>
      <c r="AE627">
        <v>518077934</v>
      </c>
      <c r="AG627">
        <v>193000000</v>
      </c>
      <c r="AI627">
        <v>202500000</v>
      </c>
      <c r="AJ627">
        <v>123565586</v>
      </c>
      <c r="AK627">
        <v>185733180</v>
      </c>
      <c r="BA627">
        <f t="shared" si="18"/>
        <v>193000000</v>
      </c>
      <c r="BB627">
        <f t="shared" si="19"/>
        <v>185733180</v>
      </c>
    </row>
    <row r="628" spans="1:54">
      <c r="A628" s="1" t="s">
        <v>678</v>
      </c>
      <c r="B628">
        <v>209216186</v>
      </c>
      <c r="C628">
        <v>429875783</v>
      </c>
      <c r="D628">
        <v>918478694</v>
      </c>
      <c r="E628">
        <v>601995196</v>
      </c>
      <c r="F628">
        <v>932551964</v>
      </c>
      <c r="G628">
        <v>252000000</v>
      </c>
      <c r="I628">
        <v>200005983</v>
      </c>
      <c r="J628">
        <v>1069837447</v>
      </c>
      <c r="K628">
        <v>2066773131</v>
      </c>
      <c r="M628">
        <v>1234086651</v>
      </c>
      <c r="N628">
        <v>4761458596</v>
      </c>
      <c r="O628">
        <v>2201099000</v>
      </c>
      <c r="P628">
        <v>308831926</v>
      </c>
      <c r="Q628">
        <v>556018968</v>
      </c>
      <c r="R628">
        <v>198416477</v>
      </c>
      <c r="S628">
        <v>178162875</v>
      </c>
      <c r="T628">
        <v>1136743863</v>
      </c>
      <c r="V628">
        <v>473654186</v>
      </c>
      <c r="W628">
        <v>129242252</v>
      </c>
      <c r="X628">
        <v>149538477</v>
      </c>
      <c r="Z628">
        <v>575745499</v>
      </c>
      <c r="AA628">
        <v>1104464699</v>
      </c>
      <c r="AB628">
        <v>850000000</v>
      </c>
      <c r="AC628">
        <v>622531741</v>
      </c>
      <c r="AD628">
        <v>206205445</v>
      </c>
      <c r="AE628">
        <v>518077934</v>
      </c>
      <c r="AG628">
        <v>193000000</v>
      </c>
      <c r="AI628">
        <v>202500000</v>
      </c>
      <c r="AJ628">
        <v>123565586</v>
      </c>
      <c r="AK628">
        <v>185733180</v>
      </c>
      <c r="BA628">
        <f t="shared" si="18"/>
        <v>193000000</v>
      </c>
      <c r="BB628">
        <f t="shared" si="19"/>
        <v>185733180</v>
      </c>
    </row>
    <row r="629" spans="1:54">
      <c r="A629" s="1" t="s">
        <v>679</v>
      </c>
      <c r="B629">
        <v>209216186</v>
      </c>
      <c r="C629">
        <v>429875783</v>
      </c>
      <c r="D629">
        <v>918478694</v>
      </c>
      <c r="E629">
        <v>601995196</v>
      </c>
      <c r="F629">
        <v>932551964</v>
      </c>
      <c r="G629">
        <v>252000000</v>
      </c>
      <c r="I629">
        <v>200005983</v>
      </c>
      <c r="J629">
        <v>1069837447</v>
      </c>
      <c r="K629">
        <v>2066773131</v>
      </c>
      <c r="M629">
        <v>1234086651</v>
      </c>
      <c r="N629">
        <v>4761458596</v>
      </c>
      <c r="O629">
        <v>2201099000</v>
      </c>
      <c r="P629">
        <v>308831926</v>
      </c>
      <c r="Q629">
        <v>556018968</v>
      </c>
      <c r="R629">
        <v>198416477</v>
      </c>
      <c r="S629">
        <v>178162875</v>
      </c>
      <c r="T629">
        <v>1136743863</v>
      </c>
      <c r="V629">
        <v>473654186</v>
      </c>
      <c r="W629">
        <v>129242252</v>
      </c>
      <c r="X629">
        <v>149538477</v>
      </c>
      <c r="Z629">
        <v>575745499</v>
      </c>
      <c r="AA629">
        <v>1104464699</v>
      </c>
      <c r="AB629">
        <v>850000000</v>
      </c>
      <c r="AC629">
        <v>622531741</v>
      </c>
      <c r="AD629">
        <v>206205445</v>
      </c>
      <c r="AE629">
        <v>518077934</v>
      </c>
      <c r="AG629">
        <v>193000000</v>
      </c>
      <c r="AI629">
        <v>202500000</v>
      </c>
      <c r="AJ629">
        <v>123565586</v>
      </c>
      <c r="AK629">
        <v>185733180</v>
      </c>
      <c r="BA629">
        <f t="shared" si="18"/>
        <v>193000000</v>
      </c>
      <c r="BB629">
        <f t="shared" si="19"/>
        <v>185733180</v>
      </c>
    </row>
    <row r="630" spans="1:54">
      <c r="A630" s="1" t="s">
        <v>680</v>
      </c>
      <c r="B630">
        <v>209216186</v>
      </c>
      <c r="C630">
        <v>429875783</v>
      </c>
      <c r="D630">
        <v>918478694</v>
      </c>
      <c r="E630">
        <v>601995196</v>
      </c>
      <c r="F630">
        <v>932551964</v>
      </c>
      <c r="G630">
        <v>252000000</v>
      </c>
      <c r="I630">
        <v>200005983</v>
      </c>
      <c r="J630">
        <v>1069837447</v>
      </c>
      <c r="K630">
        <v>2066773131</v>
      </c>
      <c r="M630">
        <v>1234086651</v>
      </c>
      <c r="N630">
        <v>4761458596</v>
      </c>
      <c r="O630">
        <v>2201099000</v>
      </c>
      <c r="P630">
        <v>308831926</v>
      </c>
      <c r="Q630">
        <v>556018968</v>
      </c>
      <c r="R630">
        <v>198416477</v>
      </c>
      <c r="S630">
        <v>178162875</v>
      </c>
      <c r="T630">
        <v>1136743863</v>
      </c>
      <c r="V630">
        <v>473654186</v>
      </c>
      <c r="W630">
        <v>129242252</v>
      </c>
      <c r="X630">
        <v>149538477</v>
      </c>
      <c r="Z630">
        <v>575745499</v>
      </c>
      <c r="AA630">
        <v>1104464699</v>
      </c>
      <c r="AB630">
        <v>850000000</v>
      </c>
      <c r="AC630">
        <v>622531741</v>
      </c>
      <c r="AD630">
        <v>206205445</v>
      </c>
      <c r="AE630">
        <v>518077934</v>
      </c>
      <c r="AG630">
        <v>193000000</v>
      </c>
      <c r="AI630">
        <v>202500000</v>
      </c>
      <c r="AJ630">
        <v>123565586</v>
      </c>
      <c r="AK630">
        <v>185733180</v>
      </c>
      <c r="BA630">
        <f t="shared" si="18"/>
        <v>193000000</v>
      </c>
      <c r="BB630">
        <f t="shared" si="19"/>
        <v>185733180</v>
      </c>
    </row>
    <row r="631" spans="1:54">
      <c r="A631" s="1" t="s">
        <v>681</v>
      </c>
      <c r="B631">
        <v>209216186</v>
      </c>
      <c r="C631">
        <v>429875783</v>
      </c>
      <c r="D631">
        <v>918478694</v>
      </c>
      <c r="E631">
        <v>601995196</v>
      </c>
      <c r="F631">
        <v>932551964</v>
      </c>
      <c r="G631">
        <v>252000000</v>
      </c>
      <c r="I631">
        <v>200005983</v>
      </c>
      <c r="J631">
        <v>1069837447</v>
      </c>
      <c r="K631">
        <v>2066773131</v>
      </c>
      <c r="M631">
        <v>1234086651</v>
      </c>
      <c r="N631">
        <v>4761458596</v>
      </c>
      <c r="O631">
        <v>2201099000</v>
      </c>
      <c r="P631">
        <v>308831926</v>
      </c>
      <c r="Q631">
        <v>556018968</v>
      </c>
      <c r="R631">
        <v>198416477</v>
      </c>
      <c r="S631">
        <v>178162875</v>
      </c>
      <c r="T631">
        <v>1136743863</v>
      </c>
      <c r="V631">
        <v>473654186</v>
      </c>
      <c r="W631">
        <v>129242252</v>
      </c>
      <c r="X631">
        <v>149538477</v>
      </c>
      <c r="Z631">
        <v>575745499</v>
      </c>
      <c r="AA631">
        <v>1104464699</v>
      </c>
      <c r="AB631">
        <v>850000000</v>
      </c>
      <c r="AC631">
        <v>622531741</v>
      </c>
      <c r="AD631">
        <v>206205445</v>
      </c>
      <c r="AE631">
        <v>518077934</v>
      </c>
      <c r="AG631">
        <v>193000000</v>
      </c>
      <c r="AI631">
        <v>202500000</v>
      </c>
      <c r="AJ631">
        <v>123565586</v>
      </c>
      <c r="AK631">
        <v>185733180</v>
      </c>
      <c r="BA631">
        <f t="shared" si="18"/>
        <v>193000000</v>
      </c>
      <c r="BB631">
        <f t="shared" si="19"/>
        <v>185733180</v>
      </c>
    </row>
    <row r="632" spans="1:54">
      <c r="A632" s="1" t="s">
        <v>682</v>
      </c>
      <c r="B632">
        <v>209216186</v>
      </c>
      <c r="C632">
        <v>429875783</v>
      </c>
      <c r="D632">
        <v>918478694</v>
      </c>
      <c r="E632">
        <v>601995196</v>
      </c>
      <c r="F632">
        <v>932551964</v>
      </c>
      <c r="G632">
        <v>252000000</v>
      </c>
      <c r="I632">
        <v>200005983</v>
      </c>
      <c r="J632">
        <v>1069837447</v>
      </c>
      <c r="K632">
        <v>2066773131</v>
      </c>
      <c r="M632">
        <v>1234086651</v>
      </c>
      <c r="N632">
        <v>4761458596</v>
      </c>
      <c r="O632">
        <v>2201099000</v>
      </c>
      <c r="P632">
        <v>308831926</v>
      </c>
      <c r="Q632">
        <v>556018968</v>
      </c>
      <c r="R632">
        <v>198416477</v>
      </c>
      <c r="S632">
        <v>178162875</v>
      </c>
      <c r="T632">
        <v>1136743863</v>
      </c>
      <c r="V632">
        <v>473654186</v>
      </c>
      <c r="W632">
        <v>129242252</v>
      </c>
      <c r="X632">
        <v>149538477</v>
      </c>
      <c r="Z632">
        <v>575745499</v>
      </c>
      <c r="AA632">
        <v>1104464699</v>
      </c>
      <c r="AB632">
        <v>850000000</v>
      </c>
      <c r="AC632">
        <v>622531741</v>
      </c>
      <c r="AD632">
        <v>206205445</v>
      </c>
      <c r="AE632">
        <v>518077934</v>
      </c>
      <c r="AG632">
        <v>193000000</v>
      </c>
      <c r="AI632">
        <v>202500000</v>
      </c>
      <c r="AJ632">
        <v>123565586</v>
      </c>
      <c r="AK632">
        <v>185733180</v>
      </c>
      <c r="BA632">
        <f t="shared" si="18"/>
        <v>193000000</v>
      </c>
      <c r="BB632">
        <f t="shared" si="19"/>
        <v>185733180</v>
      </c>
    </row>
    <row r="633" spans="1:54">
      <c r="A633" s="1" t="s">
        <v>683</v>
      </c>
      <c r="B633">
        <v>209216186</v>
      </c>
      <c r="C633">
        <v>429875783</v>
      </c>
      <c r="D633">
        <v>918478694</v>
      </c>
      <c r="E633">
        <v>601995196</v>
      </c>
      <c r="F633">
        <v>932551964</v>
      </c>
      <c r="G633">
        <v>252000000</v>
      </c>
      <c r="I633">
        <v>200005983</v>
      </c>
      <c r="J633">
        <v>1069837447</v>
      </c>
      <c r="K633">
        <v>2066773131</v>
      </c>
      <c r="M633">
        <v>1234086651</v>
      </c>
      <c r="N633">
        <v>4761458596</v>
      </c>
      <c r="O633">
        <v>2201099000</v>
      </c>
      <c r="P633">
        <v>308831926</v>
      </c>
      <c r="Q633">
        <v>556018968</v>
      </c>
      <c r="R633">
        <v>198416477</v>
      </c>
      <c r="S633">
        <v>178162875</v>
      </c>
      <c r="T633">
        <v>1136743863</v>
      </c>
      <c r="V633">
        <v>473654186</v>
      </c>
      <c r="W633">
        <v>129242252</v>
      </c>
      <c r="X633">
        <v>149538477</v>
      </c>
      <c r="Z633">
        <v>575745499</v>
      </c>
      <c r="AA633">
        <v>1104464699</v>
      </c>
      <c r="AB633">
        <v>850000000</v>
      </c>
      <c r="AC633">
        <v>622531741</v>
      </c>
      <c r="AD633">
        <v>206205445</v>
      </c>
      <c r="AE633">
        <v>518077934</v>
      </c>
      <c r="AG633">
        <v>193000000</v>
      </c>
      <c r="AI633">
        <v>202500000</v>
      </c>
      <c r="AJ633">
        <v>123565586</v>
      </c>
      <c r="AK633">
        <v>185733180</v>
      </c>
      <c r="BA633">
        <f t="shared" si="18"/>
        <v>193000000</v>
      </c>
      <c r="BB633">
        <f t="shared" si="19"/>
        <v>185733180</v>
      </c>
    </row>
    <row r="634" spans="1:54">
      <c r="A634" s="1" t="s">
        <v>684</v>
      </c>
      <c r="B634">
        <v>209216186</v>
      </c>
      <c r="C634">
        <v>429875783</v>
      </c>
      <c r="D634">
        <v>918478694</v>
      </c>
      <c r="E634">
        <v>601995196</v>
      </c>
      <c r="F634">
        <v>932551964</v>
      </c>
      <c r="G634">
        <v>252000000</v>
      </c>
      <c r="I634">
        <v>200005983</v>
      </c>
      <c r="J634">
        <v>1069837447</v>
      </c>
      <c r="K634">
        <v>2066773131</v>
      </c>
      <c r="M634">
        <v>1234086651</v>
      </c>
      <c r="N634">
        <v>4761458596</v>
      </c>
      <c r="O634">
        <v>2201099000</v>
      </c>
      <c r="P634">
        <v>308831926</v>
      </c>
      <c r="Q634">
        <v>556018968</v>
      </c>
      <c r="R634">
        <v>198416477</v>
      </c>
      <c r="S634">
        <v>178162875</v>
      </c>
      <c r="T634">
        <v>1136743863</v>
      </c>
      <c r="V634">
        <v>473654186</v>
      </c>
      <c r="W634">
        <v>129242252</v>
      </c>
      <c r="X634">
        <v>149538477</v>
      </c>
      <c r="Z634">
        <v>575745499</v>
      </c>
      <c r="AA634">
        <v>1104464699</v>
      </c>
      <c r="AB634">
        <v>850000000</v>
      </c>
      <c r="AC634">
        <v>622531741</v>
      </c>
      <c r="AD634">
        <v>206205445</v>
      </c>
      <c r="AE634">
        <v>518077934</v>
      </c>
      <c r="AG634">
        <v>193000000</v>
      </c>
      <c r="AI634">
        <v>202500000</v>
      </c>
      <c r="AJ634">
        <v>123565586</v>
      </c>
      <c r="AK634">
        <v>185733180</v>
      </c>
      <c r="BA634">
        <f t="shared" si="18"/>
        <v>193000000</v>
      </c>
      <c r="BB634">
        <f t="shared" si="19"/>
        <v>185733180</v>
      </c>
    </row>
    <row r="635" spans="1:54">
      <c r="A635" s="1" t="s">
        <v>685</v>
      </c>
      <c r="B635">
        <v>209216186</v>
      </c>
      <c r="C635">
        <v>429875783</v>
      </c>
      <c r="D635">
        <v>918478694</v>
      </c>
      <c r="E635">
        <v>601995196</v>
      </c>
      <c r="F635">
        <v>932551964</v>
      </c>
      <c r="G635">
        <v>252000000</v>
      </c>
      <c r="I635">
        <v>200005983</v>
      </c>
      <c r="J635">
        <v>1069837447</v>
      </c>
      <c r="K635">
        <v>2066773131</v>
      </c>
      <c r="M635">
        <v>1234086651</v>
      </c>
      <c r="N635">
        <v>4761458596</v>
      </c>
      <c r="O635">
        <v>2201099000</v>
      </c>
      <c r="P635">
        <v>308831926</v>
      </c>
      <c r="Q635">
        <v>556018968</v>
      </c>
      <c r="R635">
        <v>198416477</v>
      </c>
      <c r="S635">
        <v>178162875</v>
      </c>
      <c r="T635">
        <v>1136743863</v>
      </c>
      <c r="V635">
        <v>473654186</v>
      </c>
      <c r="W635">
        <v>129242252</v>
      </c>
      <c r="X635">
        <v>149538477</v>
      </c>
      <c r="Z635">
        <v>575745499</v>
      </c>
      <c r="AA635">
        <v>1104464699</v>
      </c>
      <c r="AB635">
        <v>850000000</v>
      </c>
      <c r="AC635">
        <v>622531741</v>
      </c>
      <c r="AD635">
        <v>206205445</v>
      </c>
      <c r="AE635">
        <v>518077934</v>
      </c>
      <c r="AG635">
        <v>193000000</v>
      </c>
      <c r="AI635">
        <v>202500000</v>
      </c>
      <c r="AJ635">
        <v>123565586</v>
      </c>
      <c r="AK635">
        <v>185733180</v>
      </c>
      <c r="BA635">
        <f t="shared" si="18"/>
        <v>193000000</v>
      </c>
      <c r="BB635">
        <f t="shared" si="19"/>
        <v>185733180</v>
      </c>
    </row>
    <row r="636" spans="1:54">
      <c r="A636" s="1" t="s">
        <v>686</v>
      </c>
      <c r="B636">
        <v>209216186</v>
      </c>
      <c r="C636">
        <v>429875783</v>
      </c>
      <c r="D636">
        <v>918478694</v>
      </c>
      <c r="E636">
        <v>601995196</v>
      </c>
      <c r="F636">
        <v>932551964</v>
      </c>
      <c r="G636">
        <v>252000000</v>
      </c>
      <c r="I636">
        <v>200005983</v>
      </c>
      <c r="J636">
        <v>1069837447</v>
      </c>
      <c r="K636">
        <v>2066773131</v>
      </c>
      <c r="M636">
        <v>1234086651</v>
      </c>
      <c r="N636">
        <v>4761458596</v>
      </c>
      <c r="O636">
        <v>2201099000</v>
      </c>
      <c r="P636">
        <v>308831926</v>
      </c>
      <c r="Q636">
        <v>556018968</v>
      </c>
      <c r="R636">
        <v>198416477</v>
      </c>
      <c r="S636">
        <v>178162875</v>
      </c>
      <c r="T636">
        <v>1136743863</v>
      </c>
      <c r="V636">
        <v>473654186</v>
      </c>
      <c r="W636">
        <v>129242252</v>
      </c>
      <c r="X636">
        <v>149538477</v>
      </c>
      <c r="Z636">
        <v>575745499</v>
      </c>
      <c r="AA636">
        <v>1104464699</v>
      </c>
      <c r="AB636">
        <v>850000000</v>
      </c>
      <c r="AC636">
        <v>622531741</v>
      </c>
      <c r="AD636">
        <v>206205445</v>
      </c>
      <c r="AE636">
        <v>518077934</v>
      </c>
      <c r="AG636">
        <v>193000000</v>
      </c>
      <c r="AI636">
        <v>202500000</v>
      </c>
      <c r="AJ636">
        <v>123565586</v>
      </c>
      <c r="AK636">
        <v>185733180</v>
      </c>
      <c r="BA636">
        <f t="shared" si="18"/>
        <v>193000000</v>
      </c>
      <c r="BB636">
        <f t="shared" si="19"/>
        <v>185733180</v>
      </c>
    </row>
    <row r="637" spans="1:54">
      <c r="A637" s="1" t="s">
        <v>687</v>
      </c>
      <c r="B637">
        <v>209216186</v>
      </c>
      <c r="C637">
        <v>429875783</v>
      </c>
      <c r="D637">
        <v>918478694</v>
      </c>
      <c r="E637">
        <v>601995196</v>
      </c>
      <c r="F637">
        <v>932551964</v>
      </c>
      <c r="G637">
        <v>252000000</v>
      </c>
      <c r="I637">
        <v>200005983</v>
      </c>
      <c r="J637">
        <v>1069837447</v>
      </c>
      <c r="K637">
        <v>2066773131</v>
      </c>
      <c r="M637">
        <v>1234086651</v>
      </c>
      <c r="N637">
        <v>4761458596</v>
      </c>
      <c r="O637">
        <v>2201099000</v>
      </c>
      <c r="P637">
        <v>308831926</v>
      </c>
      <c r="Q637">
        <v>556018968</v>
      </c>
      <c r="R637">
        <v>198416477</v>
      </c>
      <c r="S637">
        <v>178162875</v>
      </c>
      <c r="T637">
        <v>1136743863</v>
      </c>
      <c r="V637">
        <v>473654186</v>
      </c>
      <c r="W637">
        <v>129242252</v>
      </c>
      <c r="X637">
        <v>149538477</v>
      </c>
      <c r="Z637">
        <v>575745499</v>
      </c>
      <c r="AA637">
        <v>1104464699</v>
      </c>
      <c r="AB637">
        <v>850000000</v>
      </c>
      <c r="AC637">
        <v>622531741</v>
      </c>
      <c r="AD637">
        <v>206205445</v>
      </c>
      <c r="AE637">
        <v>518077934</v>
      </c>
      <c r="AG637">
        <v>193000000</v>
      </c>
      <c r="AI637">
        <v>202500000</v>
      </c>
      <c r="AJ637">
        <v>123565586</v>
      </c>
      <c r="AK637">
        <v>185733180</v>
      </c>
      <c r="BA637">
        <f t="shared" si="18"/>
        <v>193000000</v>
      </c>
      <c r="BB637">
        <f t="shared" si="19"/>
        <v>185733180</v>
      </c>
    </row>
    <row r="638" spans="1:54">
      <c r="A638" s="1" t="s">
        <v>688</v>
      </c>
      <c r="B638">
        <v>209216186</v>
      </c>
      <c r="C638">
        <v>429875783</v>
      </c>
      <c r="D638">
        <v>918478694</v>
      </c>
      <c r="E638">
        <v>601995196</v>
      </c>
      <c r="F638">
        <v>932551964</v>
      </c>
      <c r="G638">
        <v>252000000</v>
      </c>
      <c r="I638">
        <v>200005983</v>
      </c>
      <c r="J638">
        <v>1069837447</v>
      </c>
      <c r="K638">
        <v>2066773131</v>
      </c>
      <c r="M638">
        <v>1234086651</v>
      </c>
      <c r="N638">
        <v>4761458596</v>
      </c>
      <c r="O638">
        <v>2201099000</v>
      </c>
      <c r="P638">
        <v>308831926</v>
      </c>
      <c r="Q638">
        <v>556018968</v>
      </c>
      <c r="R638">
        <v>198416477</v>
      </c>
      <c r="S638">
        <v>178162875</v>
      </c>
      <c r="T638">
        <v>1136743863</v>
      </c>
      <c r="V638">
        <v>473654186</v>
      </c>
      <c r="W638">
        <v>129242252</v>
      </c>
      <c r="X638">
        <v>149538477</v>
      </c>
      <c r="Z638">
        <v>575745499</v>
      </c>
      <c r="AA638">
        <v>1104464699</v>
      </c>
      <c r="AB638">
        <v>850000000</v>
      </c>
      <c r="AC638">
        <v>622531741</v>
      </c>
      <c r="AD638">
        <v>206205445</v>
      </c>
      <c r="AE638">
        <v>518077934</v>
      </c>
      <c r="AG638">
        <v>193000000</v>
      </c>
      <c r="AI638">
        <v>202500000</v>
      </c>
      <c r="AJ638">
        <v>123565586</v>
      </c>
      <c r="AK638">
        <v>185733180</v>
      </c>
      <c r="BA638">
        <f t="shared" si="18"/>
        <v>193000000</v>
      </c>
      <c r="BB638">
        <f t="shared" si="19"/>
        <v>185733180</v>
      </c>
    </row>
    <row r="639" spans="1:54">
      <c r="A639" s="1" t="s">
        <v>689</v>
      </c>
      <c r="B639">
        <v>209216186</v>
      </c>
      <c r="C639">
        <v>429875783</v>
      </c>
      <c r="D639">
        <v>918478694</v>
      </c>
      <c r="E639">
        <v>601995196</v>
      </c>
      <c r="F639">
        <v>932551964</v>
      </c>
      <c r="G639">
        <v>252000000</v>
      </c>
      <c r="I639">
        <v>200005983</v>
      </c>
      <c r="J639">
        <v>1069837447</v>
      </c>
      <c r="K639">
        <v>2066773131</v>
      </c>
      <c r="M639">
        <v>1234086651</v>
      </c>
      <c r="N639">
        <v>4761458596</v>
      </c>
      <c r="O639">
        <v>2201099000</v>
      </c>
      <c r="P639">
        <v>308831926</v>
      </c>
      <c r="Q639">
        <v>556018968</v>
      </c>
      <c r="R639">
        <v>198416477</v>
      </c>
      <c r="S639">
        <v>178162875</v>
      </c>
      <c r="T639">
        <v>1136743863</v>
      </c>
      <c r="V639">
        <v>473654186</v>
      </c>
      <c r="W639">
        <v>129242252</v>
      </c>
      <c r="X639">
        <v>149538477</v>
      </c>
      <c r="Z639">
        <v>575745499</v>
      </c>
      <c r="AA639">
        <v>1104464699</v>
      </c>
      <c r="AB639">
        <v>850000000</v>
      </c>
      <c r="AC639">
        <v>622531741</v>
      </c>
      <c r="AD639">
        <v>206205445</v>
      </c>
      <c r="AE639">
        <v>518077934</v>
      </c>
      <c r="AG639">
        <v>193000000</v>
      </c>
      <c r="AI639">
        <v>202500000</v>
      </c>
      <c r="AJ639">
        <v>123565586</v>
      </c>
      <c r="AK639">
        <v>185733180</v>
      </c>
      <c r="BA639">
        <f t="shared" si="18"/>
        <v>193000000</v>
      </c>
      <c r="BB639">
        <f t="shared" si="19"/>
        <v>185733180</v>
      </c>
    </row>
    <row r="640" spans="1:54">
      <c r="A640" s="1" t="s">
        <v>690</v>
      </c>
      <c r="B640">
        <v>209216186</v>
      </c>
      <c r="C640">
        <v>429875783</v>
      </c>
      <c r="D640">
        <v>918478694</v>
      </c>
      <c r="E640">
        <v>601995196</v>
      </c>
      <c r="F640">
        <v>932551964</v>
      </c>
      <c r="G640">
        <v>252000000</v>
      </c>
      <c r="I640">
        <v>200005983</v>
      </c>
      <c r="J640">
        <v>1069837447</v>
      </c>
      <c r="K640">
        <v>2066773131</v>
      </c>
      <c r="M640">
        <v>1234086651</v>
      </c>
      <c r="N640">
        <v>4761458596</v>
      </c>
      <c r="O640">
        <v>2201099000</v>
      </c>
      <c r="P640">
        <v>308831926</v>
      </c>
      <c r="Q640">
        <v>556018968</v>
      </c>
      <c r="R640">
        <v>198416477</v>
      </c>
      <c r="S640">
        <v>178162875</v>
      </c>
      <c r="T640">
        <v>1136743863</v>
      </c>
      <c r="V640">
        <v>473654186</v>
      </c>
      <c r="W640">
        <v>129242252</v>
      </c>
      <c r="X640">
        <v>149538477</v>
      </c>
      <c r="Z640">
        <v>575745499</v>
      </c>
      <c r="AA640">
        <v>1104464699</v>
      </c>
      <c r="AB640">
        <v>850000000</v>
      </c>
      <c r="AC640">
        <v>622531741</v>
      </c>
      <c r="AD640">
        <v>206205445</v>
      </c>
      <c r="AE640">
        <v>518077934</v>
      </c>
      <c r="AG640">
        <v>193000000</v>
      </c>
      <c r="AI640">
        <v>202500000</v>
      </c>
      <c r="AJ640">
        <v>123565586</v>
      </c>
      <c r="AK640">
        <v>185733180</v>
      </c>
      <c r="BA640">
        <f t="shared" si="18"/>
        <v>193000000</v>
      </c>
      <c r="BB640">
        <f t="shared" si="19"/>
        <v>185733180</v>
      </c>
    </row>
    <row r="641" spans="1:54">
      <c r="A641" s="1" t="s">
        <v>691</v>
      </c>
      <c r="B641">
        <v>209216186</v>
      </c>
      <c r="C641">
        <v>429875783</v>
      </c>
      <c r="D641">
        <v>918478694</v>
      </c>
      <c r="E641">
        <v>601995196</v>
      </c>
      <c r="F641">
        <v>932551964</v>
      </c>
      <c r="G641">
        <v>252000000</v>
      </c>
      <c r="I641">
        <v>200005983</v>
      </c>
      <c r="J641">
        <v>1069837447</v>
      </c>
      <c r="K641">
        <v>2066773131</v>
      </c>
      <c r="M641">
        <v>1234086651</v>
      </c>
      <c r="N641">
        <v>4761458596</v>
      </c>
      <c r="O641">
        <v>2201099000</v>
      </c>
      <c r="P641">
        <v>308831926</v>
      </c>
      <c r="Q641">
        <v>556018968</v>
      </c>
      <c r="R641">
        <v>198416477</v>
      </c>
      <c r="S641">
        <v>178162875</v>
      </c>
      <c r="T641">
        <v>1136743863</v>
      </c>
      <c r="V641">
        <v>473654186</v>
      </c>
      <c r="W641">
        <v>129242252</v>
      </c>
      <c r="X641">
        <v>149538477</v>
      </c>
      <c r="Z641">
        <v>575745499</v>
      </c>
      <c r="AA641">
        <v>1104464699</v>
      </c>
      <c r="AB641">
        <v>850000000</v>
      </c>
      <c r="AC641">
        <v>622531741</v>
      </c>
      <c r="AD641">
        <v>206205445</v>
      </c>
      <c r="AE641">
        <v>518077934</v>
      </c>
      <c r="AG641">
        <v>193000000</v>
      </c>
      <c r="AI641">
        <v>202500000</v>
      </c>
      <c r="AJ641">
        <v>123565586</v>
      </c>
      <c r="AK641">
        <v>185733180</v>
      </c>
      <c r="BA641">
        <f t="shared" si="18"/>
        <v>193000000</v>
      </c>
      <c r="BB641">
        <f t="shared" si="19"/>
        <v>185733180</v>
      </c>
    </row>
    <row r="642" spans="1:54">
      <c r="A642" s="1" t="s">
        <v>692</v>
      </c>
      <c r="B642">
        <v>209216186</v>
      </c>
      <c r="C642">
        <v>429875783</v>
      </c>
      <c r="D642">
        <v>918478694</v>
      </c>
      <c r="E642">
        <v>601995196</v>
      </c>
      <c r="F642">
        <v>932551964</v>
      </c>
      <c r="G642">
        <v>252000000</v>
      </c>
      <c r="I642">
        <v>200005983</v>
      </c>
      <c r="J642">
        <v>1069837447</v>
      </c>
      <c r="K642">
        <v>2066773131</v>
      </c>
      <c r="M642">
        <v>1234086651</v>
      </c>
      <c r="N642">
        <v>4761458596</v>
      </c>
      <c r="O642">
        <v>2201099000</v>
      </c>
      <c r="P642">
        <v>308831926</v>
      </c>
      <c r="Q642">
        <v>556018968</v>
      </c>
      <c r="R642">
        <v>198416477</v>
      </c>
      <c r="S642">
        <v>178162875</v>
      </c>
      <c r="T642">
        <v>1136743863</v>
      </c>
      <c r="V642">
        <v>473654186</v>
      </c>
      <c r="W642">
        <v>129242252</v>
      </c>
      <c r="X642">
        <v>149538477</v>
      </c>
      <c r="Z642">
        <v>575745499</v>
      </c>
      <c r="AA642">
        <v>1104464699</v>
      </c>
      <c r="AB642">
        <v>850000000</v>
      </c>
      <c r="AC642">
        <v>622531741</v>
      </c>
      <c r="AD642">
        <v>206205445</v>
      </c>
      <c r="AE642">
        <v>518077934</v>
      </c>
      <c r="AG642">
        <v>193000000</v>
      </c>
      <c r="AI642">
        <v>202500000</v>
      </c>
      <c r="AJ642">
        <v>123565586</v>
      </c>
      <c r="AK642">
        <v>185733180</v>
      </c>
      <c r="BA642">
        <f t="shared" si="18"/>
        <v>193000000</v>
      </c>
      <c r="BB642">
        <f t="shared" si="19"/>
        <v>185733180</v>
      </c>
    </row>
    <row r="643" spans="1:54">
      <c r="A643" s="1" t="s">
        <v>693</v>
      </c>
      <c r="B643">
        <v>200416186</v>
      </c>
      <c r="C643">
        <v>424459661</v>
      </c>
      <c r="D643">
        <v>918478694</v>
      </c>
      <c r="E643">
        <v>601995196</v>
      </c>
      <c r="F643">
        <v>932551964</v>
      </c>
      <c r="G643">
        <v>252000000</v>
      </c>
      <c r="I643">
        <v>200005983</v>
      </c>
      <c r="J643">
        <v>1069837447</v>
      </c>
      <c r="K643">
        <v>2066773131</v>
      </c>
      <c r="M643">
        <v>1236506759</v>
      </c>
      <c r="N643">
        <v>4761458596</v>
      </c>
      <c r="O643">
        <v>2201099000</v>
      </c>
      <c r="P643">
        <v>307878652</v>
      </c>
      <c r="Q643">
        <v>556225154</v>
      </c>
      <c r="R643">
        <v>198416477</v>
      </c>
      <c r="S643">
        <v>178162875</v>
      </c>
      <c r="T643">
        <v>1137024717</v>
      </c>
      <c r="V643">
        <v>475210729</v>
      </c>
      <c r="W643">
        <v>129242252</v>
      </c>
      <c r="X643">
        <v>149538477</v>
      </c>
      <c r="Z643">
        <v>575745499</v>
      </c>
      <c r="AA643">
        <v>1200352065</v>
      </c>
      <c r="AB643">
        <v>850000000</v>
      </c>
      <c r="AC643">
        <v>622531741</v>
      </c>
      <c r="AD643">
        <v>206205445</v>
      </c>
      <c r="AE643">
        <v>518077934</v>
      </c>
      <c r="AG643">
        <v>190000000</v>
      </c>
      <c r="AI643">
        <v>183000000</v>
      </c>
      <c r="AJ643">
        <v>123565586</v>
      </c>
      <c r="AK643">
        <v>551150105</v>
      </c>
      <c r="BA643">
        <f t="shared" ref="BA643:BA706" si="20">+SUM(L643+AG643)</f>
        <v>190000000</v>
      </c>
      <c r="BB643">
        <f t="shared" ref="BB643:BB706" si="21">+SUM(U643+AH643+AK643)</f>
        <v>551150105</v>
      </c>
    </row>
    <row r="644" spans="1:54">
      <c r="A644" s="1" t="s">
        <v>694</v>
      </c>
      <c r="B644">
        <v>200416186</v>
      </c>
      <c r="C644">
        <v>424459661</v>
      </c>
      <c r="D644">
        <v>918478694</v>
      </c>
      <c r="E644">
        <v>601995196</v>
      </c>
      <c r="F644">
        <v>932551964</v>
      </c>
      <c r="G644">
        <v>252000000</v>
      </c>
      <c r="I644">
        <v>200005983</v>
      </c>
      <c r="J644">
        <v>1069837447</v>
      </c>
      <c r="K644">
        <v>2066773131</v>
      </c>
      <c r="M644">
        <v>1236506759</v>
      </c>
      <c r="N644">
        <v>4761458596</v>
      </c>
      <c r="O644">
        <v>2201099000</v>
      </c>
      <c r="P644">
        <v>307878652</v>
      </c>
      <c r="Q644">
        <v>556225154</v>
      </c>
      <c r="R644">
        <v>198416477</v>
      </c>
      <c r="S644">
        <v>178162875</v>
      </c>
      <c r="T644">
        <v>1137024717</v>
      </c>
      <c r="V644">
        <v>475210729</v>
      </c>
      <c r="W644">
        <v>129242252</v>
      </c>
      <c r="X644">
        <v>149538477</v>
      </c>
      <c r="Z644">
        <v>575745499</v>
      </c>
      <c r="AA644">
        <v>1200352065</v>
      </c>
      <c r="AB644">
        <v>850000000</v>
      </c>
      <c r="AC644">
        <v>622531741</v>
      </c>
      <c r="AD644">
        <v>206205445</v>
      </c>
      <c r="AE644">
        <v>518077934</v>
      </c>
      <c r="AG644">
        <v>190000000</v>
      </c>
      <c r="AI644">
        <v>183000000</v>
      </c>
      <c r="AJ644">
        <v>123565586</v>
      </c>
      <c r="AK644">
        <v>551150105</v>
      </c>
      <c r="BA644">
        <f t="shared" si="20"/>
        <v>190000000</v>
      </c>
      <c r="BB644">
        <f t="shared" si="21"/>
        <v>551150105</v>
      </c>
    </row>
    <row r="645" spans="1:54">
      <c r="A645" s="1" t="s">
        <v>695</v>
      </c>
      <c r="B645">
        <v>200416186</v>
      </c>
      <c r="C645">
        <v>424459661</v>
      </c>
      <c r="D645">
        <v>918478694</v>
      </c>
      <c r="E645">
        <v>601995196</v>
      </c>
      <c r="F645">
        <v>932551964</v>
      </c>
      <c r="G645">
        <v>252000000</v>
      </c>
      <c r="I645">
        <v>200005983</v>
      </c>
      <c r="J645">
        <v>1069837447</v>
      </c>
      <c r="K645">
        <v>2066773131</v>
      </c>
      <c r="M645">
        <v>1236506759</v>
      </c>
      <c r="N645">
        <v>4761458596</v>
      </c>
      <c r="O645">
        <v>2201099000</v>
      </c>
      <c r="P645">
        <v>307878652</v>
      </c>
      <c r="Q645">
        <v>556225154</v>
      </c>
      <c r="R645">
        <v>198416477</v>
      </c>
      <c r="S645">
        <v>178162875</v>
      </c>
      <c r="T645">
        <v>1137024717</v>
      </c>
      <c r="V645">
        <v>475210729</v>
      </c>
      <c r="W645">
        <v>129242252</v>
      </c>
      <c r="X645">
        <v>149538477</v>
      </c>
      <c r="Z645">
        <v>575745499</v>
      </c>
      <c r="AA645">
        <v>1200352065</v>
      </c>
      <c r="AB645">
        <v>850000000</v>
      </c>
      <c r="AC645">
        <v>622531741</v>
      </c>
      <c r="AD645">
        <v>206205445</v>
      </c>
      <c r="AE645">
        <v>518077934</v>
      </c>
      <c r="AG645">
        <v>190000000</v>
      </c>
      <c r="AI645">
        <v>183000000</v>
      </c>
      <c r="AJ645">
        <v>123565586</v>
      </c>
      <c r="AK645">
        <v>551150105</v>
      </c>
      <c r="BA645">
        <f t="shared" si="20"/>
        <v>190000000</v>
      </c>
      <c r="BB645">
        <f t="shared" si="21"/>
        <v>551150105</v>
      </c>
    </row>
    <row r="646" spans="1:54">
      <c r="A646" s="1" t="s">
        <v>696</v>
      </c>
      <c r="B646">
        <v>200416186</v>
      </c>
      <c r="C646">
        <v>424459661</v>
      </c>
      <c r="D646">
        <v>918478694</v>
      </c>
      <c r="E646">
        <v>601995196</v>
      </c>
      <c r="F646">
        <v>932551964</v>
      </c>
      <c r="G646">
        <v>252000000</v>
      </c>
      <c r="I646">
        <v>200005983</v>
      </c>
      <c r="J646">
        <v>1069837447</v>
      </c>
      <c r="K646">
        <v>2066773131</v>
      </c>
      <c r="M646">
        <v>1236506759</v>
      </c>
      <c r="N646">
        <v>4761458596</v>
      </c>
      <c r="O646">
        <v>2201099000</v>
      </c>
      <c r="P646">
        <v>307878652</v>
      </c>
      <c r="Q646">
        <v>556225154</v>
      </c>
      <c r="R646">
        <v>198416477</v>
      </c>
      <c r="S646">
        <v>178162875</v>
      </c>
      <c r="T646">
        <v>1137024717</v>
      </c>
      <c r="V646">
        <v>475210729</v>
      </c>
      <c r="W646">
        <v>129242252</v>
      </c>
      <c r="X646">
        <v>149538477</v>
      </c>
      <c r="Z646">
        <v>575745499</v>
      </c>
      <c r="AA646">
        <v>1200352065</v>
      </c>
      <c r="AB646">
        <v>850000000</v>
      </c>
      <c r="AC646">
        <v>622531741</v>
      </c>
      <c r="AD646">
        <v>206205445</v>
      </c>
      <c r="AE646">
        <v>518077934</v>
      </c>
      <c r="AG646">
        <v>190000000</v>
      </c>
      <c r="AI646">
        <v>183000000</v>
      </c>
      <c r="AJ646">
        <v>123565586</v>
      </c>
      <c r="AK646">
        <v>551150105</v>
      </c>
      <c r="BA646">
        <f t="shared" si="20"/>
        <v>190000000</v>
      </c>
      <c r="BB646">
        <f t="shared" si="21"/>
        <v>551150105</v>
      </c>
    </row>
    <row r="647" spans="1:54">
      <c r="A647" s="1" t="s">
        <v>697</v>
      </c>
      <c r="B647">
        <v>200416186</v>
      </c>
      <c r="C647">
        <v>424459661</v>
      </c>
      <c r="D647">
        <v>918478694</v>
      </c>
      <c r="E647">
        <v>601995196</v>
      </c>
      <c r="F647">
        <v>932551964</v>
      </c>
      <c r="G647">
        <v>252000000</v>
      </c>
      <c r="I647">
        <v>200005983</v>
      </c>
      <c r="J647">
        <v>1069837447</v>
      </c>
      <c r="K647">
        <v>2066773131</v>
      </c>
      <c r="M647">
        <v>1236506759</v>
      </c>
      <c r="N647">
        <v>4761458596</v>
      </c>
      <c r="O647">
        <v>2201099000</v>
      </c>
      <c r="P647">
        <v>307878652</v>
      </c>
      <c r="Q647">
        <v>556225154</v>
      </c>
      <c r="R647">
        <v>198416477</v>
      </c>
      <c r="S647">
        <v>178162875</v>
      </c>
      <c r="T647">
        <v>1137024717</v>
      </c>
      <c r="V647">
        <v>475210729</v>
      </c>
      <c r="W647">
        <v>129242252</v>
      </c>
      <c r="X647">
        <v>149538477</v>
      </c>
      <c r="Z647">
        <v>575745499</v>
      </c>
      <c r="AA647">
        <v>1200352065</v>
      </c>
      <c r="AB647">
        <v>850000000</v>
      </c>
      <c r="AC647">
        <v>622531741</v>
      </c>
      <c r="AD647">
        <v>206205445</v>
      </c>
      <c r="AE647">
        <v>518077934</v>
      </c>
      <c r="AG647">
        <v>190000000</v>
      </c>
      <c r="AI647">
        <v>183000000</v>
      </c>
      <c r="AJ647">
        <v>123565586</v>
      </c>
      <c r="AK647">
        <v>551150105</v>
      </c>
      <c r="BA647">
        <f t="shared" si="20"/>
        <v>190000000</v>
      </c>
      <c r="BB647">
        <f t="shared" si="21"/>
        <v>551150105</v>
      </c>
    </row>
    <row r="648" spans="1:54">
      <c r="A648" s="1" t="s">
        <v>698</v>
      </c>
      <c r="B648">
        <v>200416186</v>
      </c>
      <c r="C648">
        <v>424459661</v>
      </c>
      <c r="D648">
        <v>918478694</v>
      </c>
      <c r="E648">
        <v>601995196</v>
      </c>
      <c r="F648">
        <v>932551964</v>
      </c>
      <c r="G648">
        <v>252000000</v>
      </c>
      <c r="I648">
        <v>200005983</v>
      </c>
      <c r="J648">
        <v>1069837447</v>
      </c>
      <c r="K648">
        <v>2066773131</v>
      </c>
      <c r="M648">
        <v>1236506759</v>
      </c>
      <c r="N648">
        <v>4761458596</v>
      </c>
      <c r="O648">
        <v>2201099000</v>
      </c>
      <c r="P648">
        <v>307878652</v>
      </c>
      <c r="Q648">
        <v>556225154</v>
      </c>
      <c r="R648">
        <v>198416477</v>
      </c>
      <c r="S648">
        <v>178162875</v>
      </c>
      <c r="T648">
        <v>1137024717</v>
      </c>
      <c r="V648">
        <v>475210729</v>
      </c>
      <c r="W648">
        <v>129242252</v>
      </c>
      <c r="X648">
        <v>149538477</v>
      </c>
      <c r="Z648">
        <v>575745499</v>
      </c>
      <c r="AA648">
        <v>1200352065</v>
      </c>
      <c r="AB648">
        <v>850000000</v>
      </c>
      <c r="AC648">
        <v>622531741</v>
      </c>
      <c r="AD648">
        <v>206205445</v>
      </c>
      <c r="AE648">
        <v>518077934</v>
      </c>
      <c r="AG648">
        <v>190000000</v>
      </c>
      <c r="AI648">
        <v>183000000</v>
      </c>
      <c r="AJ648">
        <v>123565586</v>
      </c>
      <c r="AK648">
        <v>551150105</v>
      </c>
      <c r="BA648">
        <f t="shared" si="20"/>
        <v>190000000</v>
      </c>
      <c r="BB648">
        <f t="shared" si="21"/>
        <v>551150105</v>
      </c>
    </row>
    <row r="649" spans="1:54">
      <c r="A649" s="1" t="s">
        <v>699</v>
      </c>
      <c r="B649">
        <v>200416186</v>
      </c>
      <c r="C649">
        <v>424459661</v>
      </c>
      <c r="D649">
        <v>918478694</v>
      </c>
      <c r="E649">
        <v>601995196</v>
      </c>
      <c r="F649">
        <v>932551964</v>
      </c>
      <c r="G649">
        <v>252000000</v>
      </c>
      <c r="I649">
        <v>200005983</v>
      </c>
      <c r="J649">
        <v>1069837447</v>
      </c>
      <c r="K649">
        <v>2066773131</v>
      </c>
      <c r="M649">
        <v>1236506759</v>
      </c>
      <c r="N649">
        <v>4761458596</v>
      </c>
      <c r="O649">
        <v>2201099000</v>
      </c>
      <c r="P649">
        <v>307878652</v>
      </c>
      <c r="Q649">
        <v>556225154</v>
      </c>
      <c r="R649">
        <v>198416477</v>
      </c>
      <c r="S649">
        <v>178162875</v>
      </c>
      <c r="T649">
        <v>1137024717</v>
      </c>
      <c r="V649">
        <v>475210729</v>
      </c>
      <c r="W649">
        <v>129242252</v>
      </c>
      <c r="X649">
        <v>149538477</v>
      </c>
      <c r="Z649">
        <v>575745499</v>
      </c>
      <c r="AA649">
        <v>1200352065</v>
      </c>
      <c r="AB649">
        <v>850000000</v>
      </c>
      <c r="AC649">
        <v>622531741</v>
      </c>
      <c r="AD649">
        <v>206205445</v>
      </c>
      <c r="AE649">
        <v>518077934</v>
      </c>
      <c r="AG649">
        <v>190000000</v>
      </c>
      <c r="AI649">
        <v>183000000</v>
      </c>
      <c r="AJ649">
        <v>123565586</v>
      </c>
      <c r="AK649">
        <v>551150105</v>
      </c>
      <c r="BA649">
        <f t="shared" si="20"/>
        <v>190000000</v>
      </c>
      <c r="BB649">
        <f t="shared" si="21"/>
        <v>551150105</v>
      </c>
    </row>
    <row r="650" spans="1:54">
      <c r="A650" s="1" t="s">
        <v>700</v>
      </c>
      <c r="B650">
        <v>200416186</v>
      </c>
      <c r="C650">
        <v>424459661</v>
      </c>
      <c r="D650">
        <v>918478694</v>
      </c>
      <c r="E650">
        <v>601995196</v>
      </c>
      <c r="F650">
        <v>932551964</v>
      </c>
      <c r="G650">
        <v>252000000</v>
      </c>
      <c r="I650">
        <v>200005983</v>
      </c>
      <c r="J650">
        <v>1069837447</v>
      </c>
      <c r="K650">
        <v>2066773131</v>
      </c>
      <c r="M650">
        <v>1236506759</v>
      </c>
      <c r="N650">
        <v>4761458596</v>
      </c>
      <c r="O650">
        <v>2201099000</v>
      </c>
      <c r="P650">
        <v>307878652</v>
      </c>
      <c r="Q650">
        <v>556225154</v>
      </c>
      <c r="R650">
        <v>198416477</v>
      </c>
      <c r="S650">
        <v>178162875</v>
      </c>
      <c r="T650">
        <v>1137024717</v>
      </c>
      <c r="V650">
        <v>475210729</v>
      </c>
      <c r="W650">
        <v>129242252</v>
      </c>
      <c r="X650">
        <v>149538477</v>
      </c>
      <c r="Z650">
        <v>575745499</v>
      </c>
      <c r="AA650">
        <v>1200352065</v>
      </c>
      <c r="AB650">
        <v>850000000</v>
      </c>
      <c r="AC650">
        <v>622531741</v>
      </c>
      <c r="AD650">
        <v>206205445</v>
      </c>
      <c r="AE650">
        <v>518077934</v>
      </c>
      <c r="AG650">
        <v>190000000</v>
      </c>
      <c r="AI650">
        <v>183000000</v>
      </c>
      <c r="AJ650">
        <v>123565586</v>
      </c>
      <c r="AK650">
        <v>551150105</v>
      </c>
      <c r="BA650">
        <f t="shared" si="20"/>
        <v>190000000</v>
      </c>
      <c r="BB650">
        <f t="shared" si="21"/>
        <v>551150105</v>
      </c>
    </row>
    <row r="651" spans="1:54">
      <c r="A651" s="1" t="s">
        <v>701</v>
      </c>
      <c r="B651">
        <v>200416186</v>
      </c>
      <c r="C651">
        <v>424459661</v>
      </c>
      <c r="D651">
        <v>918478694</v>
      </c>
      <c r="E651">
        <v>601995196</v>
      </c>
      <c r="F651">
        <v>932551964</v>
      </c>
      <c r="G651">
        <v>252000000</v>
      </c>
      <c r="I651">
        <v>200005983</v>
      </c>
      <c r="J651">
        <v>1069837447</v>
      </c>
      <c r="K651">
        <v>2066773131</v>
      </c>
      <c r="M651">
        <v>1236506759</v>
      </c>
      <c r="N651">
        <v>4761458596</v>
      </c>
      <c r="O651">
        <v>2201099000</v>
      </c>
      <c r="P651">
        <v>307878652</v>
      </c>
      <c r="Q651">
        <v>556225154</v>
      </c>
      <c r="R651">
        <v>198416477</v>
      </c>
      <c r="S651">
        <v>178162875</v>
      </c>
      <c r="T651">
        <v>1137024717</v>
      </c>
      <c r="V651">
        <v>475210729</v>
      </c>
      <c r="W651">
        <v>129242252</v>
      </c>
      <c r="X651">
        <v>149538477</v>
      </c>
      <c r="Z651">
        <v>575745499</v>
      </c>
      <c r="AA651">
        <v>1200352065</v>
      </c>
      <c r="AB651">
        <v>850000000</v>
      </c>
      <c r="AC651">
        <v>622531741</v>
      </c>
      <c r="AD651">
        <v>206205445</v>
      </c>
      <c r="AE651">
        <v>518077934</v>
      </c>
      <c r="AG651">
        <v>190000000</v>
      </c>
      <c r="AI651">
        <v>183000000</v>
      </c>
      <c r="AJ651">
        <v>123565586</v>
      </c>
      <c r="AK651">
        <v>551150105</v>
      </c>
      <c r="BA651">
        <f t="shared" si="20"/>
        <v>190000000</v>
      </c>
      <c r="BB651">
        <f t="shared" si="21"/>
        <v>551150105</v>
      </c>
    </row>
    <row r="652" spans="1:54">
      <c r="A652" s="1" t="s">
        <v>702</v>
      </c>
      <c r="B652">
        <v>200416186</v>
      </c>
      <c r="C652">
        <v>424459661</v>
      </c>
      <c r="D652">
        <v>918478694</v>
      </c>
      <c r="E652">
        <v>601995196</v>
      </c>
      <c r="F652">
        <v>932551964</v>
      </c>
      <c r="G652">
        <v>252000000</v>
      </c>
      <c r="I652">
        <v>200005983</v>
      </c>
      <c r="J652">
        <v>1069837447</v>
      </c>
      <c r="K652">
        <v>2066773131</v>
      </c>
      <c r="M652">
        <v>1236506759</v>
      </c>
      <c r="N652">
        <v>4761458596</v>
      </c>
      <c r="O652">
        <v>2201099000</v>
      </c>
      <c r="P652">
        <v>307878652</v>
      </c>
      <c r="Q652">
        <v>556225154</v>
      </c>
      <c r="R652">
        <v>198416477</v>
      </c>
      <c r="S652">
        <v>178162875</v>
      </c>
      <c r="T652">
        <v>1137024717</v>
      </c>
      <c r="V652">
        <v>475210729</v>
      </c>
      <c r="W652">
        <v>129242252</v>
      </c>
      <c r="X652">
        <v>149538477</v>
      </c>
      <c r="Z652">
        <v>575745499</v>
      </c>
      <c r="AA652">
        <v>1200352065</v>
      </c>
      <c r="AB652">
        <v>850000000</v>
      </c>
      <c r="AC652">
        <v>622531741</v>
      </c>
      <c r="AD652">
        <v>206205445</v>
      </c>
      <c r="AE652">
        <v>518077934</v>
      </c>
      <c r="AG652">
        <v>190000000</v>
      </c>
      <c r="AI652">
        <v>183000000</v>
      </c>
      <c r="AJ652">
        <v>123565586</v>
      </c>
      <c r="AK652">
        <v>551150105</v>
      </c>
      <c r="BA652">
        <f t="shared" si="20"/>
        <v>190000000</v>
      </c>
      <c r="BB652">
        <f t="shared" si="21"/>
        <v>551150105</v>
      </c>
    </row>
    <row r="653" spans="1:54">
      <c r="A653" s="1" t="s">
        <v>703</v>
      </c>
      <c r="B653">
        <v>200416186</v>
      </c>
      <c r="C653">
        <v>424459661</v>
      </c>
      <c r="D653">
        <v>918478694</v>
      </c>
      <c r="E653">
        <v>601995196</v>
      </c>
      <c r="F653">
        <v>932551964</v>
      </c>
      <c r="G653">
        <v>252000000</v>
      </c>
      <c r="I653">
        <v>200005983</v>
      </c>
      <c r="J653">
        <v>1069837447</v>
      </c>
      <c r="K653">
        <v>2066773131</v>
      </c>
      <c r="M653">
        <v>1236506759</v>
      </c>
      <c r="N653">
        <v>4761458596</v>
      </c>
      <c r="O653">
        <v>2201099000</v>
      </c>
      <c r="P653">
        <v>307878652</v>
      </c>
      <c r="Q653">
        <v>556225154</v>
      </c>
      <c r="R653">
        <v>198416477</v>
      </c>
      <c r="S653">
        <v>178162875</v>
      </c>
      <c r="T653">
        <v>1137024717</v>
      </c>
      <c r="V653">
        <v>475210729</v>
      </c>
      <c r="W653">
        <v>129242252</v>
      </c>
      <c r="X653">
        <v>149538477</v>
      </c>
      <c r="Z653">
        <v>575745499</v>
      </c>
      <c r="AA653">
        <v>1200352065</v>
      </c>
      <c r="AB653">
        <v>850000000</v>
      </c>
      <c r="AC653">
        <v>622531741</v>
      </c>
      <c r="AD653">
        <v>206205445</v>
      </c>
      <c r="AE653">
        <v>518077934</v>
      </c>
      <c r="AG653">
        <v>190000000</v>
      </c>
      <c r="AI653">
        <v>183000000</v>
      </c>
      <c r="AJ653">
        <v>123565586</v>
      </c>
      <c r="AK653">
        <v>551150105</v>
      </c>
      <c r="BA653">
        <f t="shared" si="20"/>
        <v>190000000</v>
      </c>
      <c r="BB653">
        <f t="shared" si="21"/>
        <v>551150105</v>
      </c>
    </row>
    <row r="654" spans="1:54">
      <c r="A654" s="1" t="s">
        <v>704</v>
      </c>
      <c r="B654">
        <v>200416186</v>
      </c>
      <c r="C654">
        <v>424459661</v>
      </c>
      <c r="D654">
        <v>918478694</v>
      </c>
      <c r="E654">
        <v>601995196</v>
      </c>
      <c r="F654">
        <v>932551964</v>
      </c>
      <c r="G654">
        <v>252000000</v>
      </c>
      <c r="I654">
        <v>200005983</v>
      </c>
      <c r="J654">
        <v>1069837447</v>
      </c>
      <c r="K654">
        <v>2066773131</v>
      </c>
      <c r="M654">
        <v>1236506759</v>
      </c>
      <c r="N654">
        <v>4761458596</v>
      </c>
      <c r="O654">
        <v>2201099000</v>
      </c>
      <c r="P654">
        <v>307878652</v>
      </c>
      <c r="Q654">
        <v>556225154</v>
      </c>
      <c r="R654">
        <v>198416477</v>
      </c>
      <c r="S654">
        <v>178162875</v>
      </c>
      <c r="T654">
        <v>1137024717</v>
      </c>
      <c r="V654">
        <v>475210729</v>
      </c>
      <c r="W654">
        <v>129242252</v>
      </c>
      <c r="X654">
        <v>149538477</v>
      </c>
      <c r="Z654">
        <v>575745499</v>
      </c>
      <c r="AA654">
        <v>1200352065</v>
      </c>
      <c r="AB654">
        <v>850000000</v>
      </c>
      <c r="AC654">
        <v>622531741</v>
      </c>
      <c r="AD654">
        <v>206205445</v>
      </c>
      <c r="AE654">
        <v>518077934</v>
      </c>
      <c r="AG654">
        <v>190000000</v>
      </c>
      <c r="AI654">
        <v>183000000</v>
      </c>
      <c r="AJ654">
        <v>123565586</v>
      </c>
      <c r="AK654">
        <v>551150105</v>
      </c>
      <c r="BA654">
        <f t="shared" si="20"/>
        <v>190000000</v>
      </c>
      <c r="BB654">
        <f t="shared" si="21"/>
        <v>551150105</v>
      </c>
    </row>
    <row r="655" spans="1:54">
      <c r="A655" s="1" t="s">
        <v>705</v>
      </c>
      <c r="B655">
        <v>200416186</v>
      </c>
      <c r="C655">
        <v>424459661</v>
      </c>
      <c r="D655">
        <v>918478694</v>
      </c>
      <c r="E655">
        <v>601995196</v>
      </c>
      <c r="F655">
        <v>932551964</v>
      </c>
      <c r="G655">
        <v>252000000</v>
      </c>
      <c r="I655">
        <v>200005983</v>
      </c>
      <c r="J655">
        <v>1069837447</v>
      </c>
      <c r="K655">
        <v>2066773131</v>
      </c>
      <c r="M655">
        <v>1236506759</v>
      </c>
      <c r="N655">
        <v>4761458596</v>
      </c>
      <c r="O655">
        <v>2201099000</v>
      </c>
      <c r="P655">
        <v>307878652</v>
      </c>
      <c r="Q655">
        <v>556225154</v>
      </c>
      <c r="R655">
        <v>198416477</v>
      </c>
      <c r="S655">
        <v>178162875</v>
      </c>
      <c r="T655">
        <v>1137024717</v>
      </c>
      <c r="V655">
        <v>475210729</v>
      </c>
      <c r="W655">
        <v>129242252</v>
      </c>
      <c r="X655">
        <v>149538477</v>
      </c>
      <c r="Z655">
        <v>575745499</v>
      </c>
      <c r="AA655">
        <v>1200352065</v>
      </c>
      <c r="AB655">
        <v>850000000</v>
      </c>
      <c r="AC655">
        <v>622531741</v>
      </c>
      <c r="AD655">
        <v>206205445</v>
      </c>
      <c r="AE655">
        <v>518077934</v>
      </c>
      <c r="AG655">
        <v>190000000</v>
      </c>
      <c r="AI655">
        <v>183000000</v>
      </c>
      <c r="AJ655">
        <v>123565586</v>
      </c>
      <c r="AK655">
        <v>551150105</v>
      </c>
      <c r="BA655">
        <f t="shared" si="20"/>
        <v>190000000</v>
      </c>
      <c r="BB655">
        <f t="shared" si="21"/>
        <v>551150105</v>
      </c>
    </row>
    <row r="656" spans="1:54">
      <c r="A656" s="1" t="s">
        <v>706</v>
      </c>
      <c r="B656">
        <v>200416186</v>
      </c>
      <c r="C656">
        <v>424459661</v>
      </c>
      <c r="D656">
        <v>918478694</v>
      </c>
      <c r="E656">
        <v>601995196</v>
      </c>
      <c r="F656">
        <v>932551964</v>
      </c>
      <c r="G656">
        <v>252000000</v>
      </c>
      <c r="I656">
        <v>200005983</v>
      </c>
      <c r="J656">
        <v>1069837447</v>
      </c>
      <c r="K656">
        <v>2066773131</v>
      </c>
      <c r="M656">
        <v>1236506759</v>
      </c>
      <c r="N656">
        <v>4761458596</v>
      </c>
      <c r="O656">
        <v>2201099000</v>
      </c>
      <c r="P656">
        <v>307878652</v>
      </c>
      <c r="Q656">
        <v>556225154</v>
      </c>
      <c r="R656">
        <v>198416477</v>
      </c>
      <c r="S656">
        <v>178162875</v>
      </c>
      <c r="T656">
        <v>1137024717</v>
      </c>
      <c r="V656">
        <v>475210729</v>
      </c>
      <c r="W656">
        <v>129242252</v>
      </c>
      <c r="X656">
        <v>149538477</v>
      </c>
      <c r="Z656">
        <v>575745499</v>
      </c>
      <c r="AA656">
        <v>1200352065</v>
      </c>
      <c r="AB656">
        <v>850000000</v>
      </c>
      <c r="AC656">
        <v>622531741</v>
      </c>
      <c r="AD656">
        <v>206205445</v>
      </c>
      <c r="AE656">
        <v>518077934</v>
      </c>
      <c r="AG656">
        <v>190000000</v>
      </c>
      <c r="AI656">
        <v>183000000</v>
      </c>
      <c r="AJ656">
        <v>123565586</v>
      </c>
      <c r="AK656">
        <v>551150105</v>
      </c>
      <c r="BA656">
        <f t="shared" si="20"/>
        <v>190000000</v>
      </c>
      <c r="BB656">
        <f t="shared" si="21"/>
        <v>551150105</v>
      </c>
    </row>
    <row r="657" spans="1:54">
      <c r="A657" s="1" t="s">
        <v>707</v>
      </c>
      <c r="B657">
        <v>200416186</v>
      </c>
      <c r="C657">
        <v>424459661</v>
      </c>
      <c r="D657">
        <v>918478694</v>
      </c>
      <c r="E657">
        <v>601995196</v>
      </c>
      <c r="F657">
        <v>932551964</v>
      </c>
      <c r="G657">
        <v>252000000</v>
      </c>
      <c r="I657">
        <v>200005983</v>
      </c>
      <c r="J657">
        <v>1069837447</v>
      </c>
      <c r="K657">
        <v>2066773131</v>
      </c>
      <c r="M657">
        <v>1236506759</v>
      </c>
      <c r="N657">
        <v>4761458596</v>
      </c>
      <c r="O657">
        <v>2201099000</v>
      </c>
      <c r="P657">
        <v>307878652</v>
      </c>
      <c r="Q657">
        <v>556225154</v>
      </c>
      <c r="R657">
        <v>198416477</v>
      </c>
      <c r="S657">
        <v>178162875</v>
      </c>
      <c r="T657">
        <v>1137024717</v>
      </c>
      <c r="V657">
        <v>475210729</v>
      </c>
      <c r="W657">
        <v>129242252</v>
      </c>
      <c r="X657">
        <v>149538477</v>
      </c>
      <c r="Z657">
        <v>575745499</v>
      </c>
      <c r="AA657">
        <v>1200352065</v>
      </c>
      <c r="AB657">
        <v>850000000</v>
      </c>
      <c r="AC657">
        <v>622531741</v>
      </c>
      <c r="AD657">
        <v>206205445</v>
      </c>
      <c r="AE657">
        <v>518077934</v>
      </c>
      <c r="AG657">
        <v>190000000</v>
      </c>
      <c r="AI657">
        <v>183000000</v>
      </c>
      <c r="AJ657">
        <v>123565586</v>
      </c>
      <c r="AK657">
        <v>551150105</v>
      </c>
      <c r="BA657">
        <f t="shared" si="20"/>
        <v>190000000</v>
      </c>
      <c r="BB657">
        <f t="shared" si="21"/>
        <v>551150105</v>
      </c>
    </row>
    <row r="658" spans="1:54">
      <c r="A658" s="1" t="s">
        <v>708</v>
      </c>
      <c r="B658">
        <v>200416186</v>
      </c>
      <c r="C658">
        <v>424459661</v>
      </c>
      <c r="D658">
        <v>918478694</v>
      </c>
      <c r="E658">
        <v>601995196</v>
      </c>
      <c r="F658">
        <v>932551964</v>
      </c>
      <c r="G658">
        <v>252000000</v>
      </c>
      <c r="I658">
        <v>200005983</v>
      </c>
      <c r="J658">
        <v>1069837447</v>
      </c>
      <c r="K658">
        <v>2066773131</v>
      </c>
      <c r="M658">
        <v>1236506759</v>
      </c>
      <c r="N658">
        <v>4761458596</v>
      </c>
      <c r="O658">
        <v>2201099000</v>
      </c>
      <c r="P658">
        <v>307878652</v>
      </c>
      <c r="Q658">
        <v>556225154</v>
      </c>
      <c r="R658">
        <v>198416477</v>
      </c>
      <c r="S658">
        <v>178162875</v>
      </c>
      <c r="T658">
        <v>1137024717</v>
      </c>
      <c r="V658">
        <v>475210729</v>
      </c>
      <c r="W658">
        <v>129242252</v>
      </c>
      <c r="X658">
        <v>149538477</v>
      </c>
      <c r="Z658">
        <v>575745499</v>
      </c>
      <c r="AA658">
        <v>1200352065</v>
      </c>
      <c r="AB658">
        <v>850000000</v>
      </c>
      <c r="AC658">
        <v>622531741</v>
      </c>
      <c r="AD658">
        <v>206205445</v>
      </c>
      <c r="AE658">
        <v>518077934</v>
      </c>
      <c r="AG658">
        <v>190000000</v>
      </c>
      <c r="AI658">
        <v>183000000</v>
      </c>
      <c r="AJ658">
        <v>123565586</v>
      </c>
      <c r="AK658">
        <v>551150105</v>
      </c>
      <c r="BA658">
        <f t="shared" si="20"/>
        <v>190000000</v>
      </c>
      <c r="BB658">
        <f t="shared" si="21"/>
        <v>551150105</v>
      </c>
    </row>
    <row r="659" spans="1:54">
      <c r="A659" s="1" t="s">
        <v>709</v>
      </c>
      <c r="B659">
        <v>200416186</v>
      </c>
      <c r="C659">
        <v>424459661</v>
      </c>
      <c r="D659">
        <v>918478694</v>
      </c>
      <c r="E659">
        <v>601995196</v>
      </c>
      <c r="F659">
        <v>932551964</v>
      </c>
      <c r="G659">
        <v>252000000</v>
      </c>
      <c r="I659">
        <v>200005983</v>
      </c>
      <c r="J659">
        <v>1069837447</v>
      </c>
      <c r="K659">
        <v>2066773131</v>
      </c>
      <c r="M659">
        <v>1236506759</v>
      </c>
      <c r="N659">
        <v>4761458596</v>
      </c>
      <c r="O659">
        <v>2201099000</v>
      </c>
      <c r="P659">
        <v>307878652</v>
      </c>
      <c r="Q659">
        <v>556225154</v>
      </c>
      <c r="R659">
        <v>198416477</v>
      </c>
      <c r="S659">
        <v>178162875</v>
      </c>
      <c r="T659">
        <v>1137024717</v>
      </c>
      <c r="V659">
        <v>475210729</v>
      </c>
      <c r="W659">
        <v>129242252</v>
      </c>
      <c r="X659">
        <v>149538477</v>
      </c>
      <c r="Z659">
        <v>575745499</v>
      </c>
      <c r="AA659">
        <v>1200352065</v>
      </c>
      <c r="AB659">
        <v>850000000</v>
      </c>
      <c r="AC659">
        <v>622531741</v>
      </c>
      <c r="AD659">
        <v>206205445</v>
      </c>
      <c r="AE659">
        <v>518077934</v>
      </c>
      <c r="AG659">
        <v>190000000</v>
      </c>
      <c r="AI659">
        <v>183000000</v>
      </c>
      <c r="AJ659">
        <v>123565586</v>
      </c>
      <c r="AK659">
        <v>551150105</v>
      </c>
      <c r="BA659">
        <f t="shared" si="20"/>
        <v>190000000</v>
      </c>
      <c r="BB659">
        <f t="shared" si="21"/>
        <v>551150105</v>
      </c>
    </row>
    <row r="660" spans="1:54">
      <c r="A660" s="1" t="s">
        <v>710</v>
      </c>
      <c r="B660">
        <v>200416186</v>
      </c>
      <c r="C660">
        <v>424459661</v>
      </c>
      <c r="D660">
        <v>918478694</v>
      </c>
      <c r="E660">
        <v>601995196</v>
      </c>
      <c r="F660">
        <v>932551964</v>
      </c>
      <c r="G660">
        <v>252000000</v>
      </c>
      <c r="I660">
        <v>200005983</v>
      </c>
      <c r="J660">
        <v>1069837447</v>
      </c>
      <c r="K660">
        <v>2066773131</v>
      </c>
      <c r="M660">
        <v>1236506759</v>
      </c>
      <c r="N660">
        <v>4761458596</v>
      </c>
      <c r="O660">
        <v>2201099000</v>
      </c>
      <c r="P660">
        <v>307878652</v>
      </c>
      <c r="Q660">
        <v>556225154</v>
      </c>
      <c r="R660">
        <v>198416477</v>
      </c>
      <c r="S660">
        <v>178162875</v>
      </c>
      <c r="T660">
        <v>1137024717</v>
      </c>
      <c r="V660">
        <v>475210729</v>
      </c>
      <c r="W660">
        <v>129242252</v>
      </c>
      <c r="X660">
        <v>149538477</v>
      </c>
      <c r="Z660">
        <v>575745499</v>
      </c>
      <c r="AA660">
        <v>1200352065</v>
      </c>
      <c r="AB660">
        <v>850000000</v>
      </c>
      <c r="AC660">
        <v>622531741</v>
      </c>
      <c r="AD660">
        <v>206205445</v>
      </c>
      <c r="AE660">
        <v>518077934</v>
      </c>
      <c r="AG660">
        <v>190000000</v>
      </c>
      <c r="AI660">
        <v>183000000</v>
      </c>
      <c r="AJ660">
        <v>123565586</v>
      </c>
      <c r="AK660">
        <v>551150105</v>
      </c>
      <c r="BA660">
        <f t="shared" si="20"/>
        <v>190000000</v>
      </c>
      <c r="BB660">
        <f t="shared" si="21"/>
        <v>551150105</v>
      </c>
    </row>
    <row r="661" spans="1:54">
      <c r="A661" s="1" t="s">
        <v>711</v>
      </c>
      <c r="B661">
        <v>200416186</v>
      </c>
      <c r="C661">
        <v>424459661</v>
      </c>
      <c r="D661">
        <v>918478694</v>
      </c>
      <c r="E661">
        <v>601995196</v>
      </c>
      <c r="F661">
        <v>932551964</v>
      </c>
      <c r="G661">
        <v>252000000</v>
      </c>
      <c r="I661">
        <v>200005983</v>
      </c>
      <c r="J661">
        <v>1069837447</v>
      </c>
      <c r="K661">
        <v>2066773131</v>
      </c>
      <c r="M661">
        <v>1236506759</v>
      </c>
      <c r="N661">
        <v>4761458596</v>
      </c>
      <c r="O661">
        <v>2201099000</v>
      </c>
      <c r="P661">
        <v>307878652</v>
      </c>
      <c r="Q661">
        <v>556225154</v>
      </c>
      <c r="R661">
        <v>198416477</v>
      </c>
      <c r="S661">
        <v>178162875</v>
      </c>
      <c r="T661">
        <v>1137024717</v>
      </c>
      <c r="V661">
        <v>475210729</v>
      </c>
      <c r="W661">
        <v>129242252</v>
      </c>
      <c r="X661">
        <v>149538477</v>
      </c>
      <c r="Z661">
        <v>575745499</v>
      </c>
      <c r="AA661">
        <v>1200352065</v>
      </c>
      <c r="AB661">
        <v>850000000</v>
      </c>
      <c r="AC661">
        <v>622531741</v>
      </c>
      <c r="AD661">
        <v>206205445</v>
      </c>
      <c r="AE661">
        <v>518077934</v>
      </c>
      <c r="AG661">
        <v>190000000</v>
      </c>
      <c r="AI661">
        <v>183000000</v>
      </c>
      <c r="AJ661">
        <v>123565586</v>
      </c>
      <c r="AK661">
        <v>551150105</v>
      </c>
      <c r="BA661">
        <f t="shared" si="20"/>
        <v>190000000</v>
      </c>
      <c r="BB661">
        <f t="shared" si="21"/>
        <v>551150105</v>
      </c>
    </row>
    <row r="662" spans="1:54">
      <c r="A662" s="1" t="s">
        <v>712</v>
      </c>
      <c r="B662">
        <v>200416186</v>
      </c>
      <c r="C662">
        <v>424459661</v>
      </c>
      <c r="D662">
        <v>918478694</v>
      </c>
      <c r="E662">
        <v>601995196</v>
      </c>
      <c r="F662">
        <v>932551964</v>
      </c>
      <c r="G662">
        <v>252000000</v>
      </c>
      <c r="I662">
        <v>200005983</v>
      </c>
      <c r="J662">
        <v>1069837447</v>
      </c>
      <c r="K662">
        <v>2066773131</v>
      </c>
      <c r="M662">
        <v>1236506759</v>
      </c>
      <c r="N662">
        <v>4761458596</v>
      </c>
      <c r="O662">
        <v>2201099000</v>
      </c>
      <c r="P662">
        <v>307878652</v>
      </c>
      <c r="Q662">
        <v>556225154</v>
      </c>
      <c r="R662">
        <v>198416477</v>
      </c>
      <c r="S662">
        <v>178162875</v>
      </c>
      <c r="T662">
        <v>1137024717</v>
      </c>
      <c r="V662">
        <v>475210729</v>
      </c>
      <c r="W662">
        <v>129242252</v>
      </c>
      <c r="X662">
        <v>149538477</v>
      </c>
      <c r="Z662">
        <v>575745499</v>
      </c>
      <c r="AA662">
        <v>1200352065</v>
      </c>
      <c r="AB662">
        <v>850000000</v>
      </c>
      <c r="AC662">
        <v>622531741</v>
      </c>
      <c r="AD662">
        <v>206205445</v>
      </c>
      <c r="AE662">
        <v>518077934</v>
      </c>
      <c r="AG662">
        <v>190000000</v>
      </c>
      <c r="AI662">
        <v>183000000</v>
      </c>
      <c r="AJ662">
        <v>123565586</v>
      </c>
      <c r="AK662">
        <v>551150105</v>
      </c>
      <c r="BA662">
        <f t="shared" si="20"/>
        <v>190000000</v>
      </c>
      <c r="BB662">
        <f t="shared" si="21"/>
        <v>551150105</v>
      </c>
    </row>
    <row r="663" spans="1:54">
      <c r="A663" s="1" t="s">
        <v>713</v>
      </c>
      <c r="B663">
        <v>200416186</v>
      </c>
      <c r="C663">
        <v>424459661</v>
      </c>
      <c r="D663">
        <v>918478694</v>
      </c>
      <c r="E663">
        <v>601995196</v>
      </c>
      <c r="F663">
        <v>932551964</v>
      </c>
      <c r="G663">
        <v>252000000</v>
      </c>
      <c r="I663">
        <v>200005983</v>
      </c>
      <c r="J663">
        <v>1069837447</v>
      </c>
      <c r="K663">
        <v>2066773131</v>
      </c>
      <c r="M663">
        <v>1236506759</v>
      </c>
      <c r="N663">
        <v>4761458596</v>
      </c>
      <c r="O663">
        <v>2201099000</v>
      </c>
      <c r="P663">
        <v>307878652</v>
      </c>
      <c r="Q663">
        <v>556225154</v>
      </c>
      <c r="R663">
        <v>198416477</v>
      </c>
      <c r="S663">
        <v>178162875</v>
      </c>
      <c r="T663">
        <v>1137024717</v>
      </c>
      <c r="V663">
        <v>475210729</v>
      </c>
      <c r="W663">
        <v>129242252</v>
      </c>
      <c r="X663">
        <v>149538477</v>
      </c>
      <c r="Z663">
        <v>575745499</v>
      </c>
      <c r="AA663">
        <v>1200352065</v>
      </c>
      <c r="AB663">
        <v>850000000</v>
      </c>
      <c r="AC663">
        <v>622531741</v>
      </c>
      <c r="AD663">
        <v>206205445</v>
      </c>
      <c r="AE663">
        <v>518077934</v>
      </c>
      <c r="AG663">
        <v>190000000</v>
      </c>
      <c r="AI663">
        <v>183000000</v>
      </c>
      <c r="AJ663">
        <v>123565586</v>
      </c>
      <c r="AK663">
        <v>551150105</v>
      </c>
      <c r="BA663">
        <f t="shared" si="20"/>
        <v>190000000</v>
      </c>
      <c r="BB663">
        <f t="shared" si="21"/>
        <v>551150105</v>
      </c>
    </row>
    <row r="664" spans="1:54">
      <c r="A664" s="1" t="s">
        <v>714</v>
      </c>
      <c r="B664">
        <v>200416186</v>
      </c>
      <c r="C664">
        <v>424459661</v>
      </c>
      <c r="D664">
        <v>918478694</v>
      </c>
      <c r="E664">
        <v>601995196</v>
      </c>
      <c r="F664">
        <v>932551964</v>
      </c>
      <c r="G664">
        <v>252000000</v>
      </c>
      <c r="I664">
        <v>200005983</v>
      </c>
      <c r="J664">
        <v>1069837447</v>
      </c>
      <c r="K664">
        <v>2066773131</v>
      </c>
      <c r="M664">
        <v>1236506759</v>
      </c>
      <c r="N664">
        <v>4761458596</v>
      </c>
      <c r="O664">
        <v>2201099000</v>
      </c>
      <c r="P664">
        <v>307878652</v>
      </c>
      <c r="Q664">
        <v>556225154</v>
      </c>
      <c r="R664">
        <v>198416477</v>
      </c>
      <c r="S664">
        <v>178162875</v>
      </c>
      <c r="T664">
        <v>1137024717</v>
      </c>
      <c r="V664">
        <v>475210729</v>
      </c>
      <c r="W664">
        <v>129242252</v>
      </c>
      <c r="X664">
        <v>149538477</v>
      </c>
      <c r="Z664">
        <v>575745499</v>
      </c>
      <c r="AA664">
        <v>1200352065</v>
      </c>
      <c r="AB664">
        <v>850000000</v>
      </c>
      <c r="AC664">
        <v>622531741</v>
      </c>
      <c r="AD664">
        <v>206205445</v>
      </c>
      <c r="AE664">
        <v>518077934</v>
      </c>
      <c r="AG664">
        <v>190000000</v>
      </c>
      <c r="AI664">
        <v>183000000</v>
      </c>
      <c r="AJ664">
        <v>123565586</v>
      </c>
      <c r="AK664">
        <v>551150105</v>
      </c>
      <c r="BA664">
        <f t="shared" si="20"/>
        <v>190000000</v>
      </c>
      <c r="BB664">
        <f t="shared" si="21"/>
        <v>551150105</v>
      </c>
    </row>
    <row r="665" spans="1:54">
      <c r="A665" s="1" t="s">
        <v>715</v>
      </c>
      <c r="B665">
        <v>200416186</v>
      </c>
      <c r="C665">
        <v>424459661</v>
      </c>
      <c r="D665">
        <v>918478694</v>
      </c>
      <c r="E665">
        <v>601995196</v>
      </c>
      <c r="F665">
        <v>932551964</v>
      </c>
      <c r="G665">
        <v>252000000</v>
      </c>
      <c r="I665">
        <v>200005983</v>
      </c>
      <c r="J665">
        <v>1069837447</v>
      </c>
      <c r="K665">
        <v>2066773131</v>
      </c>
      <c r="M665">
        <v>1236506759</v>
      </c>
      <c r="N665">
        <v>4761458596</v>
      </c>
      <c r="O665">
        <v>2201099000</v>
      </c>
      <c r="P665">
        <v>307878652</v>
      </c>
      <c r="Q665">
        <v>556225154</v>
      </c>
      <c r="R665">
        <v>198416477</v>
      </c>
      <c r="S665">
        <v>178162875</v>
      </c>
      <c r="T665">
        <v>1137024717</v>
      </c>
      <c r="V665">
        <v>475210729</v>
      </c>
      <c r="W665">
        <v>129242252</v>
      </c>
      <c r="X665">
        <v>149538477</v>
      </c>
      <c r="Z665">
        <v>575745499</v>
      </c>
      <c r="AA665">
        <v>1200352065</v>
      </c>
      <c r="AB665">
        <v>850000000</v>
      </c>
      <c r="AC665">
        <v>622531741</v>
      </c>
      <c r="AD665">
        <v>206205445</v>
      </c>
      <c r="AE665">
        <v>518077934</v>
      </c>
      <c r="AG665">
        <v>190000000</v>
      </c>
      <c r="AI665">
        <v>183000000</v>
      </c>
      <c r="AJ665">
        <v>123565586</v>
      </c>
      <c r="AK665">
        <v>551150105</v>
      </c>
      <c r="BA665">
        <f t="shared" si="20"/>
        <v>190000000</v>
      </c>
      <c r="BB665">
        <f t="shared" si="21"/>
        <v>551150105</v>
      </c>
    </row>
    <row r="666" spans="1:54">
      <c r="A666" s="1" t="s">
        <v>716</v>
      </c>
      <c r="B666">
        <v>200416186</v>
      </c>
      <c r="C666">
        <v>424459661</v>
      </c>
      <c r="D666">
        <v>918478694</v>
      </c>
      <c r="E666">
        <v>601995196</v>
      </c>
      <c r="F666">
        <v>932551964</v>
      </c>
      <c r="G666">
        <v>252000000</v>
      </c>
      <c r="I666">
        <v>200005983</v>
      </c>
      <c r="J666">
        <v>1069837447</v>
      </c>
      <c r="K666">
        <v>2066773131</v>
      </c>
      <c r="M666">
        <v>1236506759</v>
      </c>
      <c r="N666">
        <v>4761458596</v>
      </c>
      <c r="O666">
        <v>2201099000</v>
      </c>
      <c r="P666">
        <v>307878652</v>
      </c>
      <c r="Q666">
        <v>556225154</v>
      </c>
      <c r="R666">
        <v>198416477</v>
      </c>
      <c r="S666">
        <v>178162875</v>
      </c>
      <c r="T666">
        <v>1137024717</v>
      </c>
      <c r="V666">
        <v>475210729</v>
      </c>
      <c r="W666">
        <v>129242252</v>
      </c>
      <c r="X666">
        <v>149538477</v>
      </c>
      <c r="Z666">
        <v>575745499</v>
      </c>
      <c r="AA666">
        <v>1200352065</v>
      </c>
      <c r="AB666">
        <v>850000000</v>
      </c>
      <c r="AC666">
        <v>622531741</v>
      </c>
      <c r="AD666">
        <v>206205445</v>
      </c>
      <c r="AE666">
        <v>518077934</v>
      </c>
      <c r="AG666">
        <v>190000000</v>
      </c>
      <c r="AI666">
        <v>183000000</v>
      </c>
      <c r="AJ666">
        <v>123565586</v>
      </c>
      <c r="AK666">
        <v>551150105</v>
      </c>
      <c r="BA666">
        <f t="shared" si="20"/>
        <v>190000000</v>
      </c>
      <c r="BB666">
        <f t="shared" si="21"/>
        <v>551150105</v>
      </c>
    </row>
    <row r="667" spans="1:54">
      <c r="A667" s="1" t="s">
        <v>717</v>
      </c>
      <c r="B667">
        <v>200416186</v>
      </c>
      <c r="C667">
        <v>424459661</v>
      </c>
      <c r="D667">
        <v>918478694</v>
      </c>
      <c r="E667">
        <v>601995196</v>
      </c>
      <c r="F667">
        <v>932551964</v>
      </c>
      <c r="G667">
        <v>252000000</v>
      </c>
      <c r="I667">
        <v>200005983</v>
      </c>
      <c r="J667">
        <v>1069837447</v>
      </c>
      <c r="K667">
        <v>2066773131</v>
      </c>
      <c r="M667">
        <v>1236506759</v>
      </c>
      <c r="N667">
        <v>4761458596</v>
      </c>
      <c r="O667">
        <v>2201099000</v>
      </c>
      <c r="P667">
        <v>307878652</v>
      </c>
      <c r="Q667">
        <v>556225154</v>
      </c>
      <c r="R667">
        <v>198416477</v>
      </c>
      <c r="S667">
        <v>178162875</v>
      </c>
      <c r="T667">
        <v>1137024717</v>
      </c>
      <c r="V667">
        <v>475210729</v>
      </c>
      <c r="W667">
        <v>129242252</v>
      </c>
      <c r="X667">
        <v>149538477</v>
      </c>
      <c r="Z667">
        <v>575745499</v>
      </c>
      <c r="AA667">
        <v>1200352065</v>
      </c>
      <c r="AB667">
        <v>850000000</v>
      </c>
      <c r="AC667">
        <v>622531741</v>
      </c>
      <c r="AD667">
        <v>206205445</v>
      </c>
      <c r="AE667">
        <v>518077934</v>
      </c>
      <c r="AG667">
        <v>190000000</v>
      </c>
      <c r="AI667">
        <v>183000000</v>
      </c>
      <c r="AJ667">
        <v>123565586</v>
      </c>
      <c r="AK667">
        <v>551150105</v>
      </c>
      <c r="BA667">
        <f t="shared" si="20"/>
        <v>190000000</v>
      </c>
      <c r="BB667">
        <f t="shared" si="21"/>
        <v>551150105</v>
      </c>
    </row>
    <row r="668" spans="1:54">
      <c r="A668" s="1" t="s">
        <v>718</v>
      </c>
      <c r="B668">
        <v>200416186</v>
      </c>
      <c r="C668">
        <v>424459661</v>
      </c>
      <c r="D668">
        <v>918478694</v>
      </c>
      <c r="E668">
        <v>601995196</v>
      </c>
      <c r="F668">
        <v>932551964</v>
      </c>
      <c r="G668">
        <v>252000000</v>
      </c>
      <c r="I668">
        <v>200005983</v>
      </c>
      <c r="J668">
        <v>1069837447</v>
      </c>
      <c r="K668">
        <v>2066773131</v>
      </c>
      <c r="M668">
        <v>1236506759</v>
      </c>
      <c r="N668">
        <v>4761458596</v>
      </c>
      <c r="O668">
        <v>2201099000</v>
      </c>
      <c r="P668">
        <v>307878652</v>
      </c>
      <c r="Q668">
        <v>556225154</v>
      </c>
      <c r="R668">
        <v>198416477</v>
      </c>
      <c r="S668">
        <v>178162875</v>
      </c>
      <c r="T668">
        <v>1137024717</v>
      </c>
      <c r="V668">
        <v>475210729</v>
      </c>
      <c r="W668">
        <v>129242252</v>
      </c>
      <c r="X668">
        <v>149538477</v>
      </c>
      <c r="Z668">
        <v>575745499</v>
      </c>
      <c r="AA668">
        <v>1200352065</v>
      </c>
      <c r="AB668">
        <v>850000000</v>
      </c>
      <c r="AC668">
        <v>622531741</v>
      </c>
      <c r="AD668">
        <v>206205445</v>
      </c>
      <c r="AE668">
        <v>518077934</v>
      </c>
      <c r="AG668">
        <v>190000000</v>
      </c>
      <c r="AI668">
        <v>183000000</v>
      </c>
      <c r="AJ668">
        <v>123565586</v>
      </c>
      <c r="AK668">
        <v>551150105</v>
      </c>
      <c r="BA668">
        <f t="shared" si="20"/>
        <v>190000000</v>
      </c>
      <c r="BB668">
        <f t="shared" si="21"/>
        <v>551150105</v>
      </c>
    </row>
    <row r="669" spans="1:54">
      <c r="A669" s="1" t="s">
        <v>719</v>
      </c>
      <c r="B669">
        <v>200416186</v>
      </c>
      <c r="C669">
        <v>424459661</v>
      </c>
      <c r="D669">
        <v>918478694</v>
      </c>
      <c r="E669">
        <v>601995196</v>
      </c>
      <c r="F669">
        <v>932551964</v>
      </c>
      <c r="G669">
        <v>252000000</v>
      </c>
      <c r="I669">
        <v>200005983</v>
      </c>
      <c r="J669">
        <v>1069837447</v>
      </c>
      <c r="K669">
        <v>2066773131</v>
      </c>
      <c r="M669">
        <v>1236506759</v>
      </c>
      <c r="N669">
        <v>4761458596</v>
      </c>
      <c r="O669">
        <v>2201099000</v>
      </c>
      <c r="P669">
        <v>307878652</v>
      </c>
      <c r="Q669">
        <v>556225154</v>
      </c>
      <c r="R669">
        <v>198416477</v>
      </c>
      <c r="S669">
        <v>178162875</v>
      </c>
      <c r="T669">
        <v>1137024717</v>
      </c>
      <c r="V669">
        <v>475210729</v>
      </c>
      <c r="W669">
        <v>129242252</v>
      </c>
      <c r="X669">
        <v>149538477</v>
      </c>
      <c r="Z669">
        <v>575745499</v>
      </c>
      <c r="AA669">
        <v>1200352065</v>
      </c>
      <c r="AB669">
        <v>850000000</v>
      </c>
      <c r="AC669">
        <v>622531741</v>
      </c>
      <c r="AD669">
        <v>206205445</v>
      </c>
      <c r="AE669">
        <v>518077934</v>
      </c>
      <c r="AG669">
        <v>190000000</v>
      </c>
      <c r="AI669">
        <v>183000000</v>
      </c>
      <c r="AJ669">
        <v>123565586</v>
      </c>
      <c r="AK669">
        <v>551150105</v>
      </c>
      <c r="BA669">
        <f t="shared" si="20"/>
        <v>190000000</v>
      </c>
      <c r="BB669">
        <f t="shared" si="21"/>
        <v>551150105</v>
      </c>
    </row>
    <row r="670" spans="1:54">
      <c r="A670" s="1" t="s">
        <v>720</v>
      </c>
      <c r="B670">
        <v>200416186</v>
      </c>
      <c r="C670">
        <v>424459661</v>
      </c>
      <c r="D670">
        <v>918478694</v>
      </c>
      <c r="E670">
        <v>601995196</v>
      </c>
      <c r="F670">
        <v>932551964</v>
      </c>
      <c r="G670">
        <v>252000000</v>
      </c>
      <c r="I670">
        <v>200005983</v>
      </c>
      <c r="J670">
        <v>1069837447</v>
      </c>
      <c r="K670">
        <v>2066773131</v>
      </c>
      <c r="M670">
        <v>1236506759</v>
      </c>
      <c r="N670">
        <v>4761458596</v>
      </c>
      <c r="O670">
        <v>2201099000</v>
      </c>
      <c r="P670">
        <v>307878652</v>
      </c>
      <c r="Q670">
        <v>556225154</v>
      </c>
      <c r="R670">
        <v>198416477</v>
      </c>
      <c r="S670">
        <v>178162875</v>
      </c>
      <c r="T670">
        <v>1137024717</v>
      </c>
      <c r="V670">
        <v>475210729</v>
      </c>
      <c r="W670">
        <v>129242252</v>
      </c>
      <c r="X670">
        <v>149538477</v>
      </c>
      <c r="Z670">
        <v>575745499</v>
      </c>
      <c r="AA670">
        <v>1200352065</v>
      </c>
      <c r="AB670">
        <v>850000000</v>
      </c>
      <c r="AC670">
        <v>622531741</v>
      </c>
      <c r="AD670">
        <v>206205445</v>
      </c>
      <c r="AE670">
        <v>518077934</v>
      </c>
      <c r="AG670">
        <v>190000000</v>
      </c>
      <c r="AI670">
        <v>183000000</v>
      </c>
      <c r="AJ670">
        <v>123565586</v>
      </c>
      <c r="AK670">
        <v>551150105</v>
      </c>
      <c r="BA670">
        <f t="shared" si="20"/>
        <v>190000000</v>
      </c>
      <c r="BB670">
        <f t="shared" si="21"/>
        <v>551150105</v>
      </c>
    </row>
    <row r="671" spans="1:54">
      <c r="A671" s="1" t="s">
        <v>721</v>
      </c>
      <c r="B671">
        <v>200416186</v>
      </c>
      <c r="C671">
        <v>424459661</v>
      </c>
      <c r="D671">
        <v>918478694</v>
      </c>
      <c r="E671">
        <v>601995196</v>
      </c>
      <c r="F671">
        <v>932551964</v>
      </c>
      <c r="G671">
        <v>252000000</v>
      </c>
      <c r="I671">
        <v>200005983</v>
      </c>
      <c r="J671">
        <v>1069837447</v>
      </c>
      <c r="K671">
        <v>2066773131</v>
      </c>
      <c r="M671">
        <v>1236506759</v>
      </c>
      <c r="N671">
        <v>4761458596</v>
      </c>
      <c r="O671">
        <v>2201099000</v>
      </c>
      <c r="P671">
        <v>307878652</v>
      </c>
      <c r="Q671">
        <v>556225154</v>
      </c>
      <c r="R671">
        <v>198416477</v>
      </c>
      <c r="S671">
        <v>178162875</v>
      </c>
      <c r="T671">
        <v>1137024717</v>
      </c>
      <c r="V671">
        <v>475210729</v>
      </c>
      <c r="W671">
        <v>129242252</v>
      </c>
      <c r="X671">
        <v>149538477</v>
      </c>
      <c r="Z671">
        <v>575745499</v>
      </c>
      <c r="AA671">
        <v>1200352065</v>
      </c>
      <c r="AB671">
        <v>850000000</v>
      </c>
      <c r="AC671">
        <v>622531741</v>
      </c>
      <c r="AD671">
        <v>206205445</v>
      </c>
      <c r="AE671">
        <v>518077934</v>
      </c>
      <c r="AG671">
        <v>190000000</v>
      </c>
      <c r="AI671">
        <v>183000000</v>
      </c>
      <c r="AJ671">
        <v>123565586</v>
      </c>
      <c r="AK671">
        <v>551150105</v>
      </c>
      <c r="BA671">
        <f t="shared" si="20"/>
        <v>190000000</v>
      </c>
      <c r="BB671">
        <f t="shared" si="21"/>
        <v>551150105</v>
      </c>
    </row>
    <row r="672" spans="1:54">
      <c r="A672" s="1" t="s">
        <v>722</v>
      </c>
      <c r="B672">
        <v>200416186</v>
      </c>
      <c r="C672">
        <v>424459661</v>
      </c>
      <c r="D672">
        <v>918478694</v>
      </c>
      <c r="E672">
        <v>601995196</v>
      </c>
      <c r="F672">
        <v>932551964</v>
      </c>
      <c r="G672">
        <v>252000000</v>
      </c>
      <c r="I672">
        <v>200005983</v>
      </c>
      <c r="J672">
        <v>1069837447</v>
      </c>
      <c r="K672">
        <v>2066773131</v>
      </c>
      <c r="M672">
        <v>1236506759</v>
      </c>
      <c r="N672">
        <v>4761458596</v>
      </c>
      <c r="O672">
        <v>2201099000</v>
      </c>
      <c r="P672">
        <v>307878652</v>
      </c>
      <c r="Q672">
        <v>556225154</v>
      </c>
      <c r="R672">
        <v>198416477</v>
      </c>
      <c r="S672">
        <v>178162875</v>
      </c>
      <c r="T672">
        <v>1137024717</v>
      </c>
      <c r="V672">
        <v>475210729</v>
      </c>
      <c r="W672">
        <v>129242252</v>
      </c>
      <c r="X672">
        <v>149538477</v>
      </c>
      <c r="Z672">
        <v>575745499</v>
      </c>
      <c r="AA672">
        <v>1200352065</v>
      </c>
      <c r="AB672">
        <v>850000000</v>
      </c>
      <c r="AC672">
        <v>622531741</v>
      </c>
      <c r="AD672">
        <v>206205445</v>
      </c>
      <c r="AE672">
        <v>518077934</v>
      </c>
      <c r="AG672">
        <v>190000000</v>
      </c>
      <c r="AI672">
        <v>183000000</v>
      </c>
      <c r="AJ672">
        <v>123565586</v>
      </c>
      <c r="AK672">
        <v>551150105</v>
      </c>
      <c r="BA672">
        <f t="shared" si="20"/>
        <v>190000000</v>
      </c>
      <c r="BB672">
        <f t="shared" si="21"/>
        <v>551150105</v>
      </c>
    </row>
    <row r="673" spans="1:54">
      <c r="A673" s="1" t="s">
        <v>723</v>
      </c>
      <c r="B673">
        <v>200416186</v>
      </c>
      <c r="C673">
        <v>424459661</v>
      </c>
      <c r="D673">
        <v>918478694</v>
      </c>
      <c r="E673">
        <v>601995196</v>
      </c>
      <c r="F673">
        <v>932551964</v>
      </c>
      <c r="G673">
        <v>252000000</v>
      </c>
      <c r="I673">
        <v>200005983</v>
      </c>
      <c r="J673">
        <v>1069837447</v>
      </c>
      <c r="K673">
        <v>2066773131</v>
      </c>
      <c r="M673">
        <v>1236506759</v>
      </c>
      <c r="N673">
        <v>4761458596</v>
      </c>
      <c r="O673">
        <v>2201099000</v>
      </c>
      <c r="P673">
        <v>307878652</v>
      </c>
      <c r="Q673">
        <v>556225154</v>
      </c>
      <c r="R673">
        <v>198416477</v>
      </c>
      <c r="S673">
        <v>178162875</v>
      </c>
      <c r="T673">
        <v>1137024717</v>
      </c>
      <c r="V673">
        <v>475210729</v>
      </c>
      <c r="W673">
        <v>129242252</v>
      </c>
      <c r="X673">
        <v>149538477</v>
      </c>
      <c r="Z673">
        <v>575745499</v>
      </c>
      <c r="AA673">
        <v>1200352065</v>
      </c>
      <c r="AB673">
        <v>850000000</v>
      </c>
      <c r="AC673">
        <v>622531741</v>
      </c>
      <c r="AD673">
        <v>206205445</v>
      </c>
      <c r="AE673">
        <v>518077934</v>
      </c>
      <c r="AG673">
        <v>190000000</v>
      </c>
      <c r="AI673">
        <v>183000000</v>
      </c>
      <c r="AJ673">
        <v>123565586</v>
      </c>
      <c r="AK673">
        <v>551150105</v>
      </c>
      <c r="BA673">
        <f t="shared" si="20"/>
        <v>190000000</v>
      </c>
      <c r="BB673">
        <f t="shared" si="21"/>
        <v>551150105</v>
      </c>
    </row>
    <row r="674" spans="1:54">
      <c r="A674" s="1" t="s">
        <v>724</v>
      </c>
      <c r="B674">
        <v>200416186</v>
      </c>
      <c r="C674">
        <v>424459661</v>
      </c>
      <c r="D674">
        <v>918478694</v>
      </c>
      <c r="E674">
        <v>601995196</v>
      </c>
      <c r="F674">
        <v>932551964</v>
      </c>
      <c r="G674">
        <v>252000000</v>
      </c>
      <c r="I674">
        <v>200005983</v>
      </c>
      <c r="J674">
        <v>1069837447</v>
      </c>
      <c r="K674">
        <v>2066773131</v>
      </c>
      <c r="M674">
        <v>1236506759</v>
      </c>
      <c r="N674">
        <v>4761458596</v>
      </c>
      <c r="O674">
        <v>2201099000</v>
      </c>
      <c r="P674">
        <v>307878652</v>
      </c>
      <c r="Q674">
        <v>556225154</v>
      </c>
      <c r="R674">
        <v>198416477</v>
      </c>
      <c r="S674">
        <v>178162875</v>
      </c>
      <c r="T674">
        <v>1137024717</v>
      </c>
      <c r="V674">
        <v>475210729</v>
      </c>
      <c r="W674">
        <v>129242252</v>
      </c>
      <c r="X674">
        <v>149538477</v>
      </c>
      <c r="Z674">
        <v>575745499</v>
      </c>
      <c r="AA674">
        <v>1200352065</v>
      </c>
      <c r="AB674">
        <v>850000000</v>
      </c>
      <c r="AC674">
        <v>622531741</v>
      </c>
      <c r="AD674">
        <v>206205445</v>
      </c>
      <c r="AE674">
        <v>518077934</v>
      </c>
      <c r="AG674">
        <v>190000000</v>
      </c>
      <c r="AI674">
        <v>183000000</v>
      </c>
      <c r="AJ674">
        <v>123565586</v>
      </c>
      <c r="AK674">
        <v>551150105</v>
      </c>
      <c r="BA674">
        <f t="shared" si="20"/>
        <v>190000000</v>
      </c>
      <c r="BB674">
        <f t="shared" si="21"/>
        <v>551150105</v>
      </c>
    </row>
    <row r="675" spans="1:54">
      <c r="A675" s="1" t="s">
        <v>725</v>
      </c>
      <c r="B675">
        <v>200416186</v>
      </c>
      <c r="C675">
        <v>424459661</v>
      </c>
      <c r="D675">
        <v>918478694</v>
      </c>
      <c r="E675">
        <v>601995196</v>
      </c>
      <c r="F675">
        <v>932551964</v>
      </c>
      <c r="G675">
        <v>252000000</v>
      </c>
      <c r="I675">
        <v>200005983</v>
      </c>
      <c r="J675">
        <v>1069837447</v>
      </c>
      <c r="K675">
        <v>2066773131</v>
      </c>
      <c r="M675">
        <v>1236506759</v>
      </c>
      <c r="N675">
        <v>4761458596</v>
      </c>
      <c r="O675">
        <v>2201099000</v>
      </c>
      <c r="P675">
        <v>307878652</v>
      </c>
      <c r="Q675">
        <v>556225154</v>
      </c>
      <c r="R675">
        <v>198416477</v>
      </c>
      <c r="S675">
        <v>178162875</v>
      </c>
      <c r="T675">
        <v>1137024717</v>
      </c>
      <c r="V675">
        <v>475210729</v>
      </c>
      <c r="W675">
        <v>129242252</v>
      </c>
      <c r="X675">
        <v>149538477</v>
      </c>
      <c r="Z675">
        <v>575745499</v>
      </c>
      <c r="AA675">
        <v>1200352065</v>
      </c>
      <c r="AB675">
        <v>850000000</v>
      </c>
      <c r="AC675">
        <v>622531741</v>
      </c>
      <c r="AD675">
        <v>206205445</v>
      </c>
      <c r="AE675">
        <v>518077934</v>
      </c>
      <c r="AG675">
        <v>190000000</v>
      </c>
      <c r="AI675">
        <v>183000000</v>
      </c>
      <c r="AJ675">
        <v>123565586</v>
      </c>
      <c r="AK675">
        <v>551150105</v>
      </c>
      <c r="BA675">
        <f t="shared" si="20"/>
        <v>190000000</v>
      </c>
      <c r="BB675">
        <f t="shared" si="21"/>
        <v>551150105</v>
      </c>
    </row>
    <row r="676" spans="1:54">
      <c r="A676" s="1" t="s">
        <v>726</v>
      </c>
      <c r="B676">
        <v>200416186</v>
      </c>
      <c r="C676">
        <v>424459661</v>
      </c>
      <c r="D676">
        <v>918478694</v>
      </c>
      <c r="E676">
        <v>601995196</v>
      </c>
      <c r="F676">
        <v>932551964</v>
      </c>
      <c r="G676">
        <v>252000000</v>
      </c>
      <c r="I676">
        <v>200005983</v>
      </c>
      <c r="J676">
        <v>1069837447</v>
      </c>
      <c r="K676">
        <v>2066773131</v>
      </c>
      <c r="M676">
        <v>1236506759</v>
      </c>
      <c r="N676">
        <v>4761458596</v>
      </c>
      <c r="O676">
        <v>2201099000</v>
      </c>
      <c r="P676">
        <v>307878652</v>
      </c>
      <c r="Q676">
        <v>556225154</v>
      </c>
      <c r="R676">
        <v>198416477</v>
      </c>
      <c r="S676">
        <v>178162875</v>
      </c>
      <c r="T676">
        <v>1137024717</v>
      </c>
      <c r="V676">
        <v>475210729</v>
      </c>
      <c r="W676">
        <v>129242252</v>
      </c>
      <c r="X676">
        <v>149538477</v>
      </c>
      <c r="Z676">
        <v>575745499</v>
      </c>
      <c r="AA676">
        <v>1200352065</v>
      </c>
      <c r="AB676">
        <v>850000000</v>
      </c>
      <c r="AC676">
        <v>622531741</v>
      </c>
      <c r="AD676">
        <v>206205445</v>
      </c>
      <c r="AE676">
        <v>518077934</v>
      </c>
      <c r="AG676">
        <v>190000000</v>
      </c>
      <c r="AI676">
        <v>183000000</v>
      </c>
      <c r="AJ676">
        <v>123565586</v>
      </c>
      <c r="AK676">
        <v>551150105</v>
      </c>
      <c r="BA676">
        <f t="shared" si="20"/>
        <v>190000000</v>
      </c>
      <c r="BB676">
        <f t="shared" si="21"/>
        <v>551150105</v>
      </c>
    </row>
    <row r="677" spans="1:54">
      <c r="A677" s="1" t="s">
        <v>727</v>
      </c>
      <c r="B677">
        <v>200416186</v>
      </c>
      <c r="C677">
        <v>424459661</v>
      </c>
      <c r="D677">
        <v>918478694</v>
      </c>
      <c r="E677">
        <v>601995196</v>
      </c>
      <c r="F677">
        <v>932551964</v>
      </c>
      <c r="G677">
        <v>252000000</v>
      </c>
      <c r="I677">
        <v>200005983</v>
      </c>
      <c r="J677">
        <v>1069837447</v>
      </c>
      <c r="K677">
        <v>2066773131</v>
      </c>
      <c r="M677">
        <v>1236506759</v>
      </c>
      <c r="N677">
        <v>4761458596</v>
      </c>
      <c r="O677">
        <v>2201099000</v>
      </c>
      <c r="P677">
        <v>307878652</v>
      </c>
      <c r="Q677">
        <v>556225154</v>
      </c>
      <c r="R677">
        <v>198416477</v>
      </c>
      <c r="S677">
        <v>178162875</v>
      </c>
      <c r="T677">
        <v>1137024717</v>
      </c>
      <c r="V677">
        <v>475210729</v>
      </c>
      <c r="W677">
        <v>129242252</v>
      </c>
      <c r="X677">
        <v>149538477</v>
      </c>
      <c r="Z677">
        <v>575745499</v>
      </c>
      <c r="AA677">
        <v>1200352065</v>
      </c>
      <c r="AB677">
        <v>850000000</v>
      </c>
      <c r="AC677">
        <v>622531741</v>
      </c>
      <c r="AD677">
        <v>206205445</v>
      </c>
      <c r="AE677">
        <v>518077934</v>
      </c>
      <c r="AG677">
        <v>190000000</v>
      </c>
      <c r="AI677">
        <v>183000000</v>
      </c>
      <c r="AJ677">
        <v>123565586</v>
      </c>
      <c r="AK677">
        <v>551150105</v>
      </c>
      <c r="BA677">
        <f t="shared" si="20"/>
        <v>190000000</v>
      </c>
      <c r="BB677">
        <f t="shared" si="21"/>
        <v>551150105</v>
      </c>
    </row>
    <row r="678" spans="1:54">
      <c r="A678" s="1" t="s">
        <v>728</v>
      </c>
      <c r="B678">
        <v>200416186</v>
      </c>
      <c r="C678">
        <v>424459661</v>
      </c>
      <c r="D678">
        <v>918478694</v>
      </c>
      <c r="E678">
        <v>601995196</v>
      </c>
      <c r="F678">
        <v>932551964</v>
      </c>
      <c r="G678">
        <v>252000000</v>
      </c>
      <c r="I678">
        <v>200005983</v>
      </c>
      <c r="J678">
        <v>1069837447</v>
      </c>
      <c r="K678">
        <v>2066773131</v>
      </c>
      <c r="M678">
        <v>1236506759</v>
      </c>
      <c r="N678">
        <v>4761458596</v>
      </c>
      <c r="O678">
        <v>2201099000</v>
      </c>
      <c r="P678">
        <v>307878652</v>
      </c>
      <c r="Q678">
        <v>556225154</v>
      </c>
      <c r="R678">
        <v>198416477</v>
      </c>
      <c r="S678">
        <v>178162875</v>
      </c>
      <c r="T678">
        <v>1137024717</v>
      </c>
      <c r="V678">
        <v>475210729</v>
      </c>
      <c r="W678">
        <v>129242252</v>
      </c>
      <c r="X678">
        <v>149538477</v>
      </c>
      <c r="Z678">
        <v>575745499</v>
      </c>
      <c r="AA678">
        <v>1200352065</v>
      </c>
      <c r="AB678">
        <v>850000000</v>
      </c>
      <c r="AC678">
        <v>622531741</v>
      </c>
      <c r="AD678">
        <v>206205445</v>
      </c>
      <c r="AE678">
        <v>518077934</v>
      </c>
      <c r="AG678">
        <v>190000000</v>
      </c>
      <c r="AI678">
        <v>183000000</v>
      </c>
      <c r="AJ678">
        <v>123565586</v>
      </c>
      <c r="AK678">
        <v>551150105</v>
      </c>
      <c r="BA678">
        <f t="shared" si="20"/>
        <v>190000000</v>
      </c>
      <c r="BB678">
        <f t="shared" si="21"/>
        <v>551150105</v>
      </c>
    </row>
    <row r="679" spans="1:54">
      <c r="A679" s="1" t="s">
        <v>729</v>
      </c>
      <c r="B679">
        <v>200416186</v>
      </c>
      <c r="C679">
        <v>424459661</v>
      </c>
      <c r="D679">
        <v>918478694</v>
      </c>
      <c r="E679">
        <v>601995196</v>
      </c>
      <c r="F679">
        <v>932551964</v>
      </c>
      <c r="G679">
        <v>252000000</v>
      </c>
      <c r="I679">
        <v>200005983</v>
      </c>
      <c r="J679">
        <v>1069837447</v>
      </c>
      <c r="K679">
        <v>2066773131</v>
      </c>
      <c r="M679">
        <v>1236506759</v>
      </c>
      <c r="N679">
        <v>4761458596</v>
      </c>
      <c r="O679">
        <v>2201099000</v>
      </c>
      <c r="P679">
        <v>307878652</v>
      </c>
      <c r="Q679">
        <v>556225154</v>
      </c>
      <c r="R679">
        <v>198416477</v>
      </c>
      <c r="S679">
        <v>178162875</v>
      </c>
      <c r="T679">
        <v>1137024717</v>
      </c>
      <c r="V679">
        <v>475210729</v>
      </c>
      <c r="W679">
        <v>129242252</v>
      </c>
      <c r="X679">
        <v>149538477</v>
      </c>
      <c r="Z679">
        <v>575745499</v>
      </c>
      <c r="AA679">
        <v>1200352065</v>
      </c>
      <c r="AB679">
        <v>850000000</v>
      </c>
      <c r="AC679">
        <v>622531741</v>
      </c>
      <c r="AD679">
        <v>206205445</v>
      </c>
      <c r="AE679">
        <v>518077934</v>
      </c>
      <c r="AG679">
        <v>190000000</v>
      </c>
      <c r="AI679">
        <v>183000000</v>
      </c>
      <c r="AJ679">
        <v>123565586</v>
      </c>
      <c r="AK679">
        <v>551150105</v>
      </c>
      <c r="BA679">
        <f t="shared" si="20"/>
        <v>190000000</v>
      </c>
      <c r="BB679">
        <f t="shared" si="21"/>
        <v>551150105</v>
      </c>
    </row>
    <row r="680" spans="1:54">
      <c r="A680" s="1" t="s">
        <v>730</v>
      </c>
      <c r="B680">
        <v>200416186</v>
      </c>
      <c r="C680">
        <v>424459661</v>
      </c>
      <c r="D680">
        <v>918478694</v>
      </c>
      <c r="E680">
        <v>601995196</v>
      </c>
      <c r="F680">
        <v>932551964</v>
      </c>
      <c r="G680">
        <v>252000000</v>
      </c>
      <c r="I680">
        <v>200005983</v>
      </c>
      <c r="J680">
        <v>1069837447</v>
      </c>
      <c r="K680">
        <v>2066773131</v>
      </c>
      <c r="M680">
        <v>1236506759</v>
      </c>
      <c r="N680">
        <v>4761458596</v>
      </c>
      <c r="O680">
        <v>2201099000</v>
      </c>
      <c r="P680">
        <v>307878652</v>
      </c>
      <c r="Q680">
        <v>556225154</v>
      </c>
      <c r="R680">
        <v>198416477</v>
      </c>
      <c r="S680">
        <v>178162875</v>
      </c>
      <c r="T680">
        <v>1137024717</v>
      </c>
      <c r="V680">
        <v>475210729</v>
      </c>
      <c r="W680">
        <v>129242252</v>
      </c>
      <c r="X680">
        <v>149538477</v>
      </c>
      <c r="Z680">
        <v>575745499</v>
      </c>
      <c r="AA680">
        <v>1200352065</v>
      </c>
      <c r="AB680">
        <v>850000000</v>
      </c>
      <c r="AC680">
        <v>622531741</v>
      </c>
      <c r="AD680">
        <v>206205445</v>
      </c>
      <c r="AE680">
        <v>518077934</v>
      </c>
      <c r="AG680">
        <v>190000000</v>
      </c>
      <c r="AI680">
        <v>183000000</v>
      </c>
      <c r="AJ680">
        <v>123565586</v>
      </c>
      <c r="AK680">
        <v>551150105</v>
      </c>
      <c r="BA680">
        <f t="shared" si="20"/>
        <v>190000000</v>
      </c>
      <c r="BB680">
        <f t="shared" si="21"/>
        <v>551150105</v>
      </c>
    </row>
    <row r="681" spans="1:54">
      <c r="A681" s="1" t="s">
        <v>731</v>
      </c>
      <c r="B681">
        <v>200416186</v>
      </c>
      <c r="C681">
        <v>424459661</v>
      </c>
      <c r="D681">
        <v>918478694</v>
      </c>
      <c r="E681">
        <v>601995196</v>
      </c>
      <c r="F681">
        <v>932551964</v>
      </c>
      <c r="G681">
        <v>252000000</v>
      </c>
      <c r="I681">
        <v>200005983</v>
      </c>
      <c r="J681">
        <v>1069837447</v>
      </c>
      <c r="K681">
        <v>2066773131</v>
      </c>
      <c r="M681">
        <v>1236506759</v>
      </c>
      <c r="N681">
        <v>4761458596</v>
      </c>
      <c r="O681">
        <v>2201099000</v>
      </c>
      <c r="P681">
        <v>307878652</v>
      </c>
      <c r="Q681">
        <v>556225154</v>
      </c>
      <c r="R681">
        <v>198416477</v>
      </c>
      <c r="S681">
        <v>178162875</v>
      </c>
      <c r="T681">
        <v>1137024717</v>
      </c>
      <c r="V681">
        <v>475210729</v>
      </c>
      <c r="W681">
        <v>129242252</v>
      </c>
      <c r="X681">
        <v>149538477</v>
      </c>
      <c r="Z681">
        <v>575745499</v>
      </c>
      <c r="AA681">
        <v>1200352065</v>
      </c>
      <c r="AB681">
        <v>850000000</v>
      </c>
      <c r="AC681">
        <v>622531741</v>
      </c>
      <c r="AD681">
        <v>206205445</v>
      </c>
      <c r="AE681">
        <v>518077934</v>
      </c>
      <c r="AG681">
        <v>190000000</v>
      </c>
      <c r="AI681">
        <v>183000000</v>
      </c>
      <c r="AJ681">
        <v>123565586</v>
      </c>
      <c r="AK681">
        <v>551150105</v>
      </c>
      <c r="BA681">
        <f t="shared" si="20"/>
        <v>190000000</v>
      </c>
      <c r="BB681">
        <f t="shared" si="21"/>
        <v>551150105</v>
      </c>
    </row>
    <row r="682" spans="1:54">
      <c r="A682" s="1" t="s">
        <v>732</v>
      </c>
      <c r="B682">
        <v>200416186</v>
      </c>
      <c r="C682">
        <v>424459661</v>
      </c>
      <c r="D682">
        <v>918478694</v>
      </c>
      <c r="E682">
        <v>601995196</v>
      </c>
      <c r="F682">
        <v>932551964</v>
      </c>
      <c r="G682">
        <v>252000000</v>
      </c>
      <c r="I682">
        <v>200005983</v>
      </c>
      <c r="J682">
        <v>1069837447</v>
      </c>
      <c r="K682">
        <v>2066773131</v>
      </c>
      <c r="M682">
        <v>1236506759</v>
      </c>
      <c r="N682">
        <v>4761458596</v>
      </c>
      <c r="O682">
        <v>2201099000</v>
      </c>
      <c r="P682">
        <v>307878652</v>
      </c>
      <c r="Q682">
        <v>556225154</v>
      </c>
      <c r="R682">
        <v>198416477</v>
      </c>
      <c r="S682">
        <v>178162875</v>
      </c>
      <c r="T682">
        <v>1137024717</v>
      </c>
      <c r="V682">
        <v>475210729</v>
      </c>
      <c r="W682">
        <v>129242252</v>
      </c>
      <c r="X682">
        <v>149538477</v>
      </c>
      <c r="Z682">
        <v>575745499</v>
      </c>
      <c r="AA682">
        <v>1200352065</v>
      </c>
      <c r="AB682">
        <v>850000000</v>
      </c>
      <c r="AC682">
        <v>622531741</v>
      </c>
      <c r="AD682">
        <v>206205445</v>
      </c>
      <c r="AE682">
        <v>518077934</v>
      </c>
      <c r="AG682">
        <v>190000000</v>
      </c>
      <c r="AI682">
        <v>183000000</v>
      </c>
      <c r="AJ682">
        <v>123565586</v>
      </c>
      <c r="AK682">
        <v>551150105</v>
      </c>
      <c r="BA682">
        <f t="shared" si="20"/>
        <v>190000000</v>
      </c>
      <c r="BB682">
        <f t="shared" si="21"/>
        <v>551150105</v>
      </c>
    </row>
    <row r="683" spans="1:54">
      <c r="A683" s="1" t="s">
        <v>733</v>
      </c>
      <c r="B683">
        <v>200416186</v>
      </c>
      <c r="C683">
        <v>424459661</v>
      </c>
      <c r="D683">
        <v>918478694</v>
      </c>
      <c r="E683">
        <v>601995196</v>
      </c>
      <c r="F683">
        <v>932551964</v>
      </c>
      <c r="G683">
        <v>252000000</v>
      </c>
      <c r="I683">
        <v>200005983</v>
      </c>
      <c r="J683">
        <v>1069837447</v>
      </c>
      <c r="K683">
        <v>2066773131</v>
      </c>
      <c r="M683">
        <v>1236506759</v>
      </c>
      <c r="N683">
        <v>4761458596</v>
      </c>
      <c r="O683">
        <v>2201099000</v>
      </c>
      <c r="P683">
        <v>307878652</v>
      </c>
      <c r="Q683">
        <v>556225154</v>
      </c>
      <c r="R683">
        <v>198416477</v>
      </c>
      <c r="S683">
        <v>178162875</v>
      </c>
      <c r="T683">
        <v>1137024717</v>
      </c>
      <c r="V683">
        <v>475210729</v>
      </c>
      <c r="W683">
        <v>129242252</v>
      </c>
      <c r="X683">
        <v>149538477</v>
      </c>
      <c r="Z683">
        <v>575745499</v>
      </c>
      <c r="AA683">
        <v>1200352065</v>
      </c>
      <c r="AB683">
        <v>850000000</v>
      </c>
      <c r="AC683">
        <v>622531741</v>
      </c>
      <c r="AD683">
        <v>206205445</v>
      </c>
      <c r="AE683">
        <v>518077934</v>
      </c>
      <c r="AG683">
        <v>190000000</v>
      </c>
      <c r="AI683">
        <v>183000000</v>
      </c>
      <c r="AJ683">
        <v>123565586</v>
      </c>
      <c r="AK683">
        <v>551150105</v>
      </c>
      <c r="BA683">
        <f t="shared" si="20"/>
        <v>190000000</v>
      </c>
      <c r="BB683">
        <f t="shared" si="21"/>
        <v>551150105</v>
      </c>
    </row>
    <row r="684" spans="1:54">
      <c r="A684" s="1" t="s">
        <v>734</v>
      </c>
      <c r="B684">
        <v>200416186</v>
      </c>
      <c r="C684">
        <v>424459661</v>
      </c>
      <c r="D684">
        <v>918478694</v>
      </c>
      <c r="E684">
        <v>601995196</v>
      </c>
      <c r="F684">
        <v>932551964</v>
      </c>
      <c r="G684">
        <v>252000000</v>
      </c>
      <c r="I684">
        <v>200005983</v>
      </c>
      <c r="J684">
        <v>1069837447</v>
      </c>
      <c r="K684">
        <v>2066773131</v>
      </c>
      <c r="M684">
        <v>1236506759</v>
      </c>
      <c r="N684">
        <v>4761458596</v>
      </c>
      <c r="O684">
        <v>2201099000</v>
      </c>
      <c r="P684">
        <v>307878652</v>
      </c>
      <c r="Q684">
        <v>556225154</v>
      </c>
      <c r="R684">
        <v>198416477</v>
      </c>
      <c r="S684">
        <v>178162875</v>
      </c>
      <c r="T684">
        <v>1137024717</v>
      </c>
      <c r="V684">
        <v>475210729</v>
      </c>
      <c r="W684">
        <v>129242252</v>
      </c>
      <c r="X684">
        <v>149538477</v>
      </c>
      <c r="Z684">
        <v>575745499</v>
      </c>
      <c r="AA684">
        <v>1200352065</v>
      </c>
      <c r="AB684">
        <v>850000000</v>
      </c>
      <c r="AC684">
        <v>622531741</v>
      </c>
      <c r="AD684">
        <v>206205445</v>
      </c>
      <c r="AE684">
        <v>518077934</v>
      </c>
      <c r="AG684">
        <v>190000000</v>
      </c>
      <c r="AI684">
        <v>183000000</v>
      </c>
      <c r="AJ684">
        <v>123565586</v>
      </c>
      <c r="AK684">
        <v>551150105</v>
      </c>
      <c r="BA684">
        <f t="shared" si="20"/>
        <v>190000000</v>
      </c>
      <c r="BB684">
        <f t="shared" si="21"/>
        <v>551150105</v>
      </c>
    </row>
    <row r="685" spans="1:54">
      <c r="A685" s="1" t="s">
        <v>735</v>
      </c>
      <c r="B685">
        <v>200416186</v>
      </c>
      <c r="C685">
        <v>424459661</v>
      </c>
      <c r="D685">
        <v>918478694</v>
      </c>
      <c r="E685">
        <v>601995196</v>
      </c>
      <c r="F685">
        <v>932551964</v>
      </c>
      <c r="G685">
        <v>252000000</v>
      </c>
      <c r="I685">
        <v>200005983</v>
      </c>
      <c r="J685">
        <v>1069837447</v>
      </c>
      <c r="K685">
        <v>2066773131</v>
      </c>
      <c r="M685">
        <v>1236506759</v>
      </c>
      <c r="N685">
        <v>4761458596</v>
      </c>
      <c r="O685">
        <v>2201099000</v>
      </c>
      <c r="P685">
        <v>307878652</v>
      </c>
      <c r="Q685">
        <v>556225154</v>
      </c>
      <c r="R685">
        <v>198416477</v>
      </c>
      <c r="S685">
        <v>178162875</v>
      </c>
      <c r="T685">
        <v>1137024717</v>
      </c>
      <c r="V685">
        <v>475210729</v>
      </c>
      <c r="W685">
        <v>129242252</v>
      </c>
      <c r="X685">
        <v>149538477</v>
      </c>
      <c r="Z685">
        <v>575745499</v>
      </c>
      <c r="AA685">
        <v>1200352065</v>
      </c>
      <c r="AB685">
        <v>850000000</v>
      </c>
      <c r="AC685">
        <v>622531741</v>
      </c>
      <c r="AD685">
        <v>206205445</v>
      </c>
      <c r="AE685">
        <v>518077934</v>
      </c>
      <c r="AG685">
        <v>190000000</v>
      </c>
      <c r="AI685">
        <v>183000000</v>
      </c>
      <c r="AJ685">
        <v>123565586</v>
      </c>
      <c r="AK685">
        <v>551150105</v>
      </c>
      <c r="BA685">
        <f t="shared" si="20"/>
        <v>190000000</v>
      </c>
      <c r="BB685">
        <f t="shared" si="21"/>
        <v>551150105</v>
      </c>
    </row>
    <row r="686" spans="1:54">
      <c r="A686" s="1" t="s">
        <v>736</v>
      </c>
      <c r="B686">
        <v>200416186</v>
      </c>
      <c r="C686">
        <v>424459661</v>
      </c>
      <c r="D686">
        <v>918478694</v>
      </c>
      <c r="E686">
        <v>601995196</v>
      </c>
      <c r="F686">
        <v>932551964</v>
      </c>
      <c r="G686">
        <v>252000000</v>
      </c>
      <c r="I686">
        <v>200005983</v>
      </c>
      <c r="J686">
        <v>1069837447</v>
      </c>
      <c r="K686">
        <v>2066773131</v>
      </c>
      <c r="M686">
        <v>1236506759</v>
      </c>
      <c r="N686">
        <v>4761458596</v>
      </c>
      <c r="O686">
        <v>2201099000</v>
      </c>
      <c r="P686">
        <v>307878652</v>
      </c>
      <c r="Q686">
        <v>556225154</v>
      </c>
      <c r="R686">
        <v>198416477</v>
      </c>
      <c r="S686">
        <v>178162875</v>
      </c>
      <c r="T686">
        <v>1137024717</v>
      </c>
      <c r="V686">
        <v>475210729</v>
      </c>
      <c r="W686">
        <v>129242252</v>
      </c>
      <c r="X686">
        <v>149538477</v>
      </c>
      <c r="Z686">
        <v>575745499</v>
      </c>
      <c r="AA686">
        <v>1200352065</v>
      </c>
      <c r="AB686">
        <v>850000000</v>
      </c>
      <c r="AC686">
        <v>622531741</v>
      </c>
      <c r="AD686">
        <v>206205445</v>
      </c>
      <c r="AE686">
        <v>518077934</v>
      </c>
      <c r="AG686">
        <v>190000000</v>
      </c>
      <c r="AI686">
        <v>183000000</v>
      </c>
      <c r="AJ686">
        <v>123565586</v>
      </c>
      <c r="AK686">
        <v>551150105</v>
      </c>
      <c r="BA686">
        <f t="shared" si="20"/>
        <v>190000000</v>
      </c>
      <c r="BB686">
        <f t="shared" si="21"/>
        <v>551150105</v>
      </c>
    </row>
    <row r="687" spans="1:54">
      <c r="A687" s="1" t="s">
        <v>737</v>
      </c>
      <c r="B687">
        <v>200416186</v>
      </c>
      <c r="C687">
        <v>424459661</v>
      </c>
      <c r="D687">
        <v>918478694</v>
      </c>
      <c r="E687">
        <v>601995196</v>
      </c>
      <c r="F687">
        <v>932551964</v>
      </c>
      <c r="G687">
        <v>252000000</v>
      </c>
      <c r="I687">
        <v>200005983</v>
      </c>
      <c r="J687">
        <v>1069837447</v>
      </c>
      <c r="K687">
        <v>2066773131</v>
      </c>
      <c r="M687">
        <v>1236506759</v>
      </c>
      <c r="N687">
        <v>4761458596</v>
      </c>
      <c r="O687">
        <v>2201099000</v>
      </c>
      <c r="P687">
        <v>307878652</v>
      </c>
      <c r="Q687">
        <v>556225154</v>
      </c>
      <c r="R687">
        <v>198416477</v>
      </c>
      <c r="S687">
        <v>178162875</v>
      </c>
      <c r="T687">
        <v>1137024717</v>
      </c>
      <c r="V687">
        <v>475210729</v>
      </c>
      <c r="W687">
        <v>129242252</v>
      </c>
      <c r="X687">
        <v>149538477</v>
      </c>
      <c r="Z687">
        <v>575745499</v>
      </c>
      <c r="AA687">
        <v>1200352065</v>
      </c>
      <c r="AB687">
        <v>850000000</v>
      </c>
      <c r="AC687">
        <v>622531741</v>
      </c>
      <c r="AD687">
        <v>206205445</v>
      </c>
      <c r="AE687">
        <v>518077934</v>
      </c>
      <c r="AG687">
        <v>190000000</v>
      </c>
      <c r="AI687">
        <v>183000000</v>
      </c>
      <c r="AJ687">
        <v>123565586</v>
      </c>
      <c r="AK687">
        <v>551150105</v>
      </c>
      <c r="BA687">
        <f t="shared" si="20"/>
        <v>190000000</v>
      </c>
      <c r="BB687">
        <f t="shared" si="21"/>
        <v>551150105</v>
      </c>
    </row>
    <row r="688" spans="1:54">
      <c r="A688" s="1" t="s">
        <v>738</v>
      </c>
      <c r="B688">
        <v>200416186</v>
      </c>
      <c r="C688">
        <v>424459661</v>
      </c>
      <c r="D688">
        <v>918478694</v>
      </c>
      <c r="E688">
        <v>601995196</v>
      </c>
      <c r="F688">
        <v>932551964</v>
      </c>
      <c r="G688">
        <v>252000000</v>
      </c>
      <c r="I688">
        <v>200005983</v>
      </c>
      <c r="J688">
        <v>1069837447</v>
      </c>
      <c r="K688">
        <v>2066773131</v>
      </c>
      <c r="M688">
        <v>1236506759</v>
      </c>
      <c r="N688">
        <v>4761458596</v>
      </c>
      <c r="O688">
        <v>2201099000</v>
      </c>
      <c r="P688">
        <v>307878652</v>
      </c>
      <c r="Q688">
        <v>556225154</v>
      </c>
      <c r="R688">
        <v>198416477</v>
      </c>
      <c r="S688">
        <v>178162875</v>
      </c>
      <c r="T688">
        <v>1137024717</v>
      </c>
      <c r="V688">
        <v>475210729</v>
      </c>
      <c r="W688">
        <v>129242252</v>
      </c>
      <c r="X688">
        <v>149538477</v>
      </c>
      <c r="Z688">
        <v>575745499</v>
      </c>
      <c r="AA688">
        <v>1200352065</v>
      </c>
      <c r="AB688">
        <v>850000000</v>
      </c>
      <c r="AC688">
        <v>622531741</v>
      </c>
      <c r="AD688">
        <v>206205445</v>
      </c>
      <c r="AE688">
        <v>518077934</v>
      </c>
      <c r="AG688">
        <v>190000000</v>
      </c>
      <c r="AI688">
        <v>183000000</v>
      </c>
      <c r="AJ688">
        <v>123565586</v>
      </c>
      <c r="AK688">
        <v>551150105</v>
      </c>
      <c r="BA688">
        <f t="shared" si="20"/>
        <v>190000000</v>
      </c>
      <c r="BB688">
        <f t="shared" si="21"/>
        <v>551150105</v>
      </c>
    </row>
    <row r="689" spans="1:54">
      <c r="A689" s="1" t="s">
        <v>739</v>
      </c>
      <c r="B689">
        <v>200416186</v>
      </c>
      <c r="C689">
        <v>424459661</v>
      </c>
      <c r="D689">
        <v>918478694</v>
      </c>
      <c r="E689">
        <v>601995196</v>
      </c>
      <c r="F689">
        <v>932551964</v>
      </c>
      <c r="G689">
        <v>252000000</v>
      </c>
      <c r="I689">
        <v>200005983</v>
      </c>
      <c r="J689">
        <v>1069837447</v>
      </c>
      <c r="K689">
        <v>2066773131</v>
      </c>
      <c r="M689">
        <v>1236506759</v>
      </c>
      <c r="N689">
        <v>4761458596</v>
      </c>
      <c r="O689">
        <v>2201099000</v>
      </c>
      <c r="P689">
        <v>307878652</v>
      </c>
      <c r="Q689">
        <v>556225154</v>
      </c>
      <c r="R689">
        <v>198416477</v>
      </c>
      <c r="S689">
        <v>178162875</v>
      </c>
      <c r="T689">
        <v>1137024717</v>
      </c>
      <c r="V689">
        <v>475210729</v>
      </c>
      <c r="W689">
        <v>129242252</v>
      </c>
      <c r="X689">
        <v>149538477</v>
      </c>
      <c r="Z689">
        <v>575745499</v>
      </c>
      <c r="AA689">
        <v>1200352065</v>
      </c>
      <c r="AB689">
        <v>850000000</v>
      </c>
      <c r="AC689">
        <v>622531741</v>
      </c>
      <c r="AD689">
        <v>206205445</v>
      </c>
      <c r="AE689">
        <v>518077934</v>
      </c>
      <c r="AG689">
        <v>190000000</v>
      </c>
      <c r="AI689">
        <v>183000000</v>
      </c>
      <c r="AJ689">
        <v>123565586</v>
      </c>
      <c r="AK689">
        <v>551150105</v>
      </c>
      <c r="BA689">
        <f t="shared" si="20"/>
        <v>190000000</v>
      </c>
      <c r="BB689">
        <f t="shared" si="21"/>
        <v>551150105</v>
      </c>
    </row>
    <row r="690" spans="1:54">
      <c r="A690" s="1" t="s">
        <v>740</v>
      </c>
      <c r="B690">
        <v>200416186</v>
      </c>
      <c r="C690">
        <v>424459661</v>
      </c>
      <c r="D690">
        <v>918478694</v>
      </c>
      <c r="E690">
        <v>601995196</v>
      </c>
      <c r="F690">
        <v>932551964</v>
      </c>
      <c r="G690">
        <v>252000000</v>
      </c>
      <c r="I690">
        <v>200005983</v>
      </c>
      <c r="J690">
        <v>1069837447</v>
      </c>
      <c r="K690">
        <v>2066773131</v>
      </c>
      <c r="M690">
        <v>1236506759</v>
      </c>
      <c r="N690">
        <v>4761458596</v>
      </c>
      <c r="O690">
        <v>2201099000</v>
      </c>
      <c r="P690">
        <v>307878652</v>
      </c>
      <c r="Q690">
        <v>556225154</v>
      </c>
      <c r="R690">
        <v>198416477</v>
      </c>
      <c r="S690">
        <v>178162875</v>
      </c>
      <c r="T690">
        <v>1137024717</v>
      </c>
      <c r="V690">
        <v>475210729</v>
      </c>
      <c r="W690">
        <v>129242252</v>
      </c>
      <c r="X690">
        <v>149538477</v>
      </c>
      <c r="Z690">
        <v>575745499</v>
      </c>
      <c r="AA690">
        <v>1200352065</v>
      </c>
      <c r="AB690">
        <v>850000000</v>
      </c>
      <c r="AC690">
        <v>622531741</v>
      </c>
      <c r="AD690">
        <v>206205445</v>
      </c>
      <c r="AE690">
        <v>518077934</v>
      </c>
      <c r="AG690">
        <v>190000000</v>
      </c>
      <c r="AI690">
        <v>183000000</v>
      </c>
      <c r="AJ690">
        <v>123565586</v>
      </c>
      <c r="AK690">
        <v>551150105</v>
      </c>
      <c r="BA690">
        <f t="shared" si="20"/>
        <v>190000000</v>
      </c>
      <c r="BB690">
        <f t="shared" si="21"/>
        <v>551150105</v>
      </c>
    </row>
    <row r="691" spans="1:54">
      <c r="A691" s="1" t="s">
        <v>741</v>
      </c>
      <c r="B691">
        <v>200416186</v>
      </c>
      <c r="C691">
        <v>424459661</v>
      </c>
      <c r="D691">
        <v>918478694</v>
      </c>
      <c r="E691">
        <v>601995196</v>
      </c>
      <c r="F691">
        <v>932551964</v>
      </c>
      <c r="G691">
        <v>252000000</v>
      </c>
      <c r="I691">
        <v>200005983</v>
      </c>
      <c r="J691">
        <v>1069837447</v>
      </c>
      <c r="K691">
        <v>2066773131</v>
      </c>
      <c r="M691">
        <v>1236506759</v>
      </c>
      <c r="N691">
        <v>4761458596</v>
      </c>
      <c r="O691">
        <v>2201099000</v>
      </c>
      <c r="P691">
        <v>307878652</v>
      </c>
      <c r="Q691">
        <v>556225154</v>
      </c>
      <c r="R691">
        <v>198416477</v>
      </c>
      <c r="S691">
        <v>178162875</v>
      </c>
      <c r="T691">
        <v>1137024717</v>
      </c>
      <c r="V691">
        <v>475210729</v>
      </c>
      <c r="W691">
        <v>129242252</v>
      </c>
      <c r="X691">
        <v>149538477</v>
      </c>
      <c r="Z691">
        <v>575745499</v>
      </c>
      <c r="AA691">
        <v>1200352065</v>
      </c>
      <c r="AB691">
        <v>850000000</v>
      </c>
      <c r="AC691">
        <v>622531741</v>
      </c>
      <c r="AD691">
        <v>206205445</v>
      </c>
      <c r="AE691">
        <v>518077934</v>
      </c>
      <c r="AG691">
        <v>190000000</v>
      </c>
      <c r="AI691">
        <v>183000000</v>
      </c>
      <c r="AJ691">
        <v>123565586</v>
      </c>
      <c r="AK691">
        <v>551150105</v>
      </c>
      <c r="BA691">
        <f t="shared" si="20"/>
        <v>190000000</v>
      </c>
      <c r="BB691">
        <f t="shared" si="21"/>
        <v>551150105</v>
      </c>
    </row>
    <row r="692" spans="1:54">
      <c r="A692" s="1" t="s">
        <v>742</v>
      </c>
      <c r="B692">
        <v>200416186</v>
      </c>
      <c r="C692">
        <v>424459661</v>
      </c>
      <c r="D692">
        <v>918478694</v>
      </c>
      <c r="E692">
        <v>601995196</v>
      </c>
      <c r="F692">
        <v>932551964</v>
      </c>
      <c r="G692">
        <v>252000000</v>
      </c>
      <c r="I692">
        <v>200005983</v>
      </c>
      <c r="J692">
        <v>1069837447</v>
      </c>
      <c r="K692">
        <v>2066773131</v>
      </c>
      <c r="M692">
        <v>1236506759</v>
      </c>
      <c r="N692">
        <v>4761458596</v>
      </c>
      <c r="O692">
        <v>2201099000</v>
      </c>
      <c r="P692">
        <v>307878652</v>
      </c>
      <c r="Q692">
        <v>556225154</v>
      </c>
      <c r="R692">
        <v>198416477</v>
      </c>
      <c r="S692">
        <v>178162875</v>
      </c>
      <c r="T692">
        <v>1137024717</v>
      </c>
      <c r="V692">
        <v>475210729</v>
      </c>
      <c r="W692">
        <v>129242252</v>
      </c>
      <c r="X692">
        <v>149538477</v>
      </c>
      <c r="Z692">
        <v>575745499</v>
      </c>
      <c r="AA692">
        <v>1200352065</v>
      </c>
      <c r="AB692">
        <v>850000000</v>
      </c>
      <c r="AC692">
        <v>622531741</v>
      </c>
      <c r="AD692">
        <v>206205445</v>
      </c>
      <c r="AE692">
        <v>518077934</v>
      </c>
      <c r="AG692">
        <v>190000000</v>
      </c>
      <c r="AI692">
        <v>183000000</v>
      </c>
      <c r="AJ692">
        <v>123565586</v>
      </c>
      <c r="AK692">
        <v>551150105</v>
      </c>
      <c r="BA692">
        <f t="shared" si="20"/>
        <v>190000000</v>
      </c>
      <c r="BB692">
        <f t="shared" si="21"/>
        <v>551150105</v>
      </c>
    </row>
    <row r="693" spans="1:54">
      <c r="A693" s="1" t="s">
        <v>743</v>
      </c>
      <c r="B693">
        <v>200416186</v>
      </c>
      <c r="C693">
        <v>424459661</v>
      </c>
      <c r="D693">
        <v>918478694</v>
      </c>
      <c r="E693">
        <v>601995196</v>
      </c>
      <c r="F693">
        <v>932551964</v>
      </c>
      <c r="G693">
        <v>252000000</v>
      </c>
      <c r="I693">
        <v>200005983</v>
      </c>
      <c r="J693">
        <v>1069837447</v>
      </c>
      <c r="K693">
        <v>2066773131</v>
      </c>
      <c r="M693">
        <v>1236506759</v>
      </c>
      <c r="N693">
        <v>4761458596</v>
      </c>
      <c r="O693">
        <v>2201099000</v>
      </c>
      <c r="P693">
        <v>307878652</v>
      </c>
      <c r="Q693">
        <v>556225154</v>
      </c>
      <c r="R693">
        <v>198416477</v>
      </c>
      <c r="S693">
        <v>178162875</v>
      </c>
      <c r="T693">
        <v>1137024717</v>
      </c>
      <c r="V693">
        <v>475210729</v>
      </c>
      <c r="W693">
        <v>129242252</v>
      </c>
      <c r="X693">
        <v>149538477</v>
      </c>
      <c r="Z693">
        <v>575745499</v>
      </c>
      <c r="AA693">
        <v>1200352065</v>
      </c>
      <c r="AB693">
        <v>850000000</v>
      </c>
      <c r="AC693">
        <v>622531741</v>
      </c>
      <c r="AD693">
        <v>206205445</v>
      </c>
      <c r="AE693">
        <v>518077934</v>
      </c>
      <c r="AG693">
        <v>190000000</v>
      </c>
      <c r="AI693">
        <v>183000000</v>
      </c>
      <c r="AJ693">
        <v>123565586</v>
      </c>
      <c r="AK693">
        <v>551150105</v>
      </c>
      <c r="BA693">
        <f t="shared" si="20"/>
        <v>190000000</v>
      </c>
      <c r="BB693">
        <f t="shared" si="21"/>
        <v>551150105</v>
      </c>
    </row>
    <row r="694" spans="1:54">
      <c r="A694" s="1" t="s">
        <v>744</v>
      </c>
      <c r="B694">
        <v>200416186</v>
      </c>
      <c r="C694">
        <v>424459661</v>
      </c>
      <c r="D694">
        <v>918478694</v>
      </c>
      <c r="E694">
        <v>601995196</v>
      </c>
      <c r="F694">
        <v>932551964</v>
      </c>
      <c r="G694">
        <v>252000000</v>
      </c>
      <c r="I694">
        <v>200005983</v>
      </c>
      <c r="J694">
        <v>1069837447</v>
      </c>
      <c r="K694">
        <v>2066773131</v>
      </c>
      <c r="M694">
        <v>1236506759</v>
      </c>
      <c r="N694">
        <v>4761458596</v>
      </c>
      <c r="O694">
        <v>2201099000</v>
      </c>
      <c r="P694">
        <v>307878652</v>
      </c>
      <c r="Q694">
        <v>556225154</v>
      </c>
      <c r="R694">
        <v>198416477</v>
      </c>
      <c r="S694">
        <v>178162875</v>
      </c>
      <c r="T694">
        <v>1137024717</v>
      </c>
      <c r="V694">
        <v>475210729</v>
      </c>
      <c r="W694">
        <v>129242252</v>
      </c>
      <c r="X694">
        <v>149538477</v>
      </c>
      <c r="Z694">
        <v>575745499</v>
      </c>
      <c r="AA694">
        <v>1200352065</v>
      </c>
      <c r="AB694">
        <v>850000000</v>
      </c>
      <c r="AC694">
        <v>622531741</v>
      </c>
      <c r="AD694">
        <v>206205445</v>
      </c>
      <c r="AE694">
        <v>518077934</v>
      </c>
      <c r="AG694">
        <v>190000000</v>
      </c>
      <c r="AI694">
        <v>183000000</v>
      </c>
      <c r="AJ694">
        <v>123565586</v>
      </c>
      <c r="AK694">
        <v>551150105</v>
      </c>
      <c r="BA694">
        <f t="shared" si="20"/>
        <v>190000000</v>
      </c>
      <c r="BB694">
        <f t="shared" si="21"/>
        <v>551150105</v>
      </c>
    </row>
    <row r="695" spans="1:54">
      <c r="A695" s="1" t="s">
        <v>745</v>
      </c>
      <c r="B695">
        <v>200416186</v>
      </c>
      <c r="C695">
        <v>424459661</v>
      </c>
      <c r="D695">
        <v>918478694</v>
      </c>
      <c r="E695">
        <v>601995196</v>
      </c>
      <c r="F695">
        <v>932551964</v>
      </c>
      <c r="G695">
        <v>252000000</v>
      </c>
      <c r="I695">
        <v>200005983</v>
      </c>
      <c r="J695">
        <v>1069837447</v>
      </c>
      <c r="K695">
        <v>2066773131</v>
      </c>
      <c r="M695">
        <v>1236506759</v>
      </c>
      <c r="N695">
        <v>4761458596</v>
      </c>
      <c r="O695">
        <v>2201099000</v>
      </c>
      <c r="P695">
        <v>307878652</v>
      </c>
      <c r="Q695">
        <v>556225154</v>
      </c>
      <c r="R695">
        <v>198416477</v>
      </c>
      <c r="S695">
        <v>178162875</v>
      </c>
      <c r="T695">
        <v>1137024717</v>
      </c>
      <c r="V695">
        <v>475210729</v>
      </c>
      <c r="W695">
        <v>129242252</v>
      </c>
      <c r="X695">
        <v>149538477</v>
      </c>
      <c r="Z695">
        <v>575745499</v>
      </c>
      <c r="AA695">
        <v>1200352065</v>
      </c>
      <c r="AB695">
        <v>850000000</v>
      </c>
      <c r="AC695">
        <v>622531741</v>
      </c>
      <c r="AD695">
        <v>206205445</v>
      </c>
      <c r="AE695">
        <v>518077934</v>
      </c>
      <c r="AG695">
        <v>190000000</v>
      </c>
      <c r="AI695">
        <v>183000000</v>
      </c>
      <c r="AJ695">
        <v>123565586</v>
      </c>
      <c r="AK695">
        <v>551150105</v>
      </c>
      <c r="BA695">
        <f t="shared" si="20"/>
        <v>190000000</v>
      </c>
      <c r="BB695">
        <f t="shared" si="21"/>
        <v>551150105</v>
      </c>
    </row>
    <row r="696" spans="1:54">
      <c r="A696" s="1" t="s">
        <v>746</v>
      </c>
      <c r="B696">
        <v>200416186</v>
      </c>
      <c r="C696">
        <v>424459661</v>
      </c>
      <c r="D696">
        <v>918478694</v>
      </c>
      <c r="E696">
        <v>601995196</v>
      </c>
      <c r="F696">
        <v>932551964</v>
      </c>
      <c r="G696">
        <v>252000000</v>
      </c>
      <c r="I696">
        <v>200005983</v>
      </c>
      <c r="J696">
        <v>1069837447</v>
      </c>
      <c r="K696">
        <v>2066773131</v>
      </c>
      <c r="M696">
        <v>1236506759</v>
      </c>
      <c r="N696">
        <v>4761458596</v>
      </c>
      <c r="O696">
        <v>2201099000</v>
      </c>
      <c r="P696">
        <v>307878652</v>
      </c>
      <c r="Q696">
        <v>556225154</v>
      </c>
      <c r="R696">
        <v>198416477</v>
      </c>
      <c r="S696">
        <v>178162875</v>
      </c>
      <c r="T696">
        <v>1137024717</v>
      </c>
      <c r="V696">
        <v>475210729</v>
      </c>
      <c r="W696">
        <v>129242252</v>
      </c>
      <c r="X696">
        <v>149538477</v>
      </c>
      <c r="Z696">
        <v>575745499</v>
      </c>
      <c r="AA696">
        <v>1200352065</v>
      </c>
      <c r="AB696">
        <v>850000000</v>
      </c>
      <c r="AC696">
        <v>622531741</v>
      </c>
      <c r="AD696">
        <v>206205445</v>
      </c>
      <c r="AE696">
        <v>518077934</v>
      </c>
      <c r="AG696">
        <v>190000000</v>
      </c>
      <c r="AI696">
        <v>183000000</v>
      </c>
      <c r="AJ696">
        <v>123565586</v>
      </c>
      <c r="AK696">
        <v>551150105</v>
      </c>
      <c r="BA696">
        <f t="shared" si="20"/>
        <v>190000000</v>
      </c>
      <c r="BB696">
        <f t="shared" si="21"/>
        <v>551150105</v>
      </c>
    </row>
    <row r="697" spans="1:54">
      <c r="A697" s="1" t="s">
        <v>747</v>
      </c>
      <c r="B697">
        <v>200416186</v>
      </c>
      <c r="C697">
        <v>424459661</v>
      </c>
      <c r="D697">
        <v>918478694</v>
      </c>
      <c r="E697">
        <v>601995196</v>
      </c>
      <c r="F697">
        <v>932551964</v>
      </c>
      <c r="G697">
        <v>252000000</v>
      </c>
      <c r="I697">
        <v>200005983</v>
      </c>
      <c r="J697">
        <v>1069837447</v>
      </c>
      <c r="K697">
        <v>2066773131</v>
      </c>
      <c r="M697">
        <v>1236506759</v>
      </c>
      <c r="N697">
        <v>4761458596</v>
      </c>
      <c r="O697">
        <v>2201099000</v>
      </c>
      <c r="P697">
        <v>307878652</v>
      </c>
      <c r="Q697">
        <v>556225154</v>
      </c>
      <c r="R697">
        <v>198416477</v>
      </c>
      <c r="S697">
        <v>178162875</v>
      </c>
      <c r="T697">
        <v>1137024717</v>
      </c>
      <c r="V697">
        <v>475210729</v>
      </c>
      <c r="W697">
        <v>129242252</v>
      </c>
      <c r="X697">
        <v>149538477</v>
      </c>
      <c r="Z697">
        <v>575745499</v>
      </c>
      <c r="AA697">
        <v>1200352065</v>
      </c>
      <c r="AB697">
        <v>850000000</v>
      </c>
      <c r="AC697">
        <v>622531741</v>
      </c>
      <c r="AD697">
        <v>206205445</v>
      </c>
      <c r="AE697">
        <v>518077934</v>
      </c>
      <c r="AG697">
        <v>190000000</v>
      </c>
      <c r="AI697">
        <v>183000000</v>
      </c>
      <c r="AJ697">
        <v>123565586</v>
      </c>
      <c r="AK697">
        <v>551150105</v>
      </c>
      <c r="BA697">
        <f t="shared" si="20"/>
        <v>190000000</v>
      </c>
      <c r="BB697">
        <f t="shared" si="21"/>
        <v>551150105</v>
      </c>
    </row>
    <row r="698" spans="1:54">
      <c r="A698" s="1" t="s">
        <v>748</v>
      </c>
      <c r="B698">
        <v>200416186</v>
      </c>
      <c r="C698">
        <v>424459661</v>
      </c>
      <c r="D698">
        <v>918478694</v>
      </c>
      <c r="E698">
        <v>601995196</v>
      </c>
      <c r="F698">
        <v>932551964</v>
      </c>
      <c r="G698">
        <v>252000000</v>
      </c>
      <c r="I698">
        <v>200005983</v>
      </c>
      <c r="J698">
        <v>1069837447</v>
      </c>
      <c r="K698">
        <v>2066773131</v>
      </c>
      <c r="M698">
        <v>1236506759</v>
      </c>
      <c r="N698">
        <v>4761458596</v>
      </c>
      <c r="O698">
        <v>2201099000</v>
      </c>
      <c r="P698">
        <v>307878652</v>
      </c>
      <c r="Q698">
        <v>556225154</v>
      </c>
      <c r="R698">
        <v>198416477</v>
      </c>
      <c r="S698">
        <v>178162875</v>
      </c>
      <c r="T698">
        <v>1137024717</v>
      </c>
      <c r="V698">
        <v>475210729</v>
      </c>
      <c r="W698">
        <v>129242252</v>
      </c>
      <c r="X698">
        <v>149538477</v>
      </c>
      <c r="Z698">
        <v>575745499</v>
      </c>
      <c r="AA698">
        <v>1200352065</v>
      </c>
      <c r="AB698">
        <v>850000000</v>
      </c>
      <c r="AC698">
        <v>622531741</v>
      </c>
      <c r="AD698">
        <v>206205445</v>
      </c>
      <c r="AE698">
        <v>518077934</v>
      </c>
      <c r="AG698">
        <v>190000000</v>
      </c>
      <c r="AI698">
        <v>183000000</v>
      </c>
      <c r="AJ698">
        <v>123565586</v>
      </c>
      <c r="AK698">
        <v>551150105</v>
      </c>
      <c r="BA698">
        <f t="shared" si="20"/>
        <v>190000000</v>
      </c>
      <c r="BB698">
        <f t="shared" si="21"/>
        <v>551150105</v>
      </c>
    </row>
    <row r="699" spans="1:54">
      <c r="A699" s="1" t="s">
        <v>749</v>
      </c>
      <c r="B699">
        <v>200416186</v>
      </c>
      <c r="C699">
        <v>424459661</v>
      </c>
      <c r="D699">
        <v>918478694</v>
      </c>
      <c r="E699">
        <v>601995196</v>
      </c>
      <c r="F699">
        <v>932551964</v>
      </c>
      <c r="G699">
        <v>252000000</v>
      </c>
      <c r="I699">
        <v>200005983</v>
      </c>
      <c r="J699">
        <v>1069837447</v>
      </c>
      <c r="K699">
        <v>2066773131</v>
      </c>
      <c r="M699">
        <v>1236506759</v>
      </c>
      <c r="N699">
        <v>4761458596</v>
      </c>
      <c r="O699">
        <v>2201099000</v>
      </c>
      <c r="P699">
        <v>307878652</v>
      </c>
      <c r="Q699">
        <v>556225154</v>
      </c>
      <c r="R699">
        <v>198416477</v>
      </c>
      <c r="S699">
        <v>178162875</v>
      </c>
      <c r="T699">
        <v>1137024717</v>
      </c>
      <c r="V699">
        <v>475210729</v>
      </c>
      <c r="W699">
        <v>129242252</v>
      </c>
      <c r="X699">
        <v>149538477</v>
      </c>
      <c r="Z699">
        <v>575745499</v>
      </c>
      <c r="AA699">
        <v>1200352065</v>
      </c>
      <c r="AB699">
        <v>850000000</v>
      </c>
      <c r="AC699">
        <v>622531741</v>
      </c>
      <c r="AD699">
        <v>206205445</v>
      </c>
      <c r="AE699">
        <v>518077934</v>
      </c>
      <c r="AG699">
        <v>190000000</v>
      </c>
      <c r="AI699">
        <v>183000000</v>
      </c>
      <c r="AJ699">
        <v>123565586</v>
      </c>
      <c r="AK699">
        <v>551150105</v>
      </c>
      <c r="BA699">
        <f t="shared" si="20"/>
        <v>190000000</v>
      </c>
      <c r="BB699">
        <f t="shared" si="21"/>
        <v>551150105</v>
      </c>
    </row>
    <row r="700" spans="1:54">
      <c r="A700" s="1" t="s">
        <v>750</v>
      </c>
      <c r="B700">
        <v>200416186</v>
      </c>
      <c r="C700">
        <v>424459661</v>
      </c>
      <c r="D700">
        <v>918478694</v>
      </c>
      <c r="E700">
        <v>601995196</v>
      </c>
      <c r="F700">
        <v>932551964</v>
      </c>
      <c r="G700">
        <v>252000000</v>
      </c>
      <c r="I700">
        <v>200005983</v>
      </c>
      <c r="J700">
        <v>1069837447</v>
      </c>
      <c r="K700">
        <v>2066773131</v>
      </c>
      <c r="M700">
        <v>1236506759</v>
      </c>
      <c r="N700">
        <v>4761458596</v>
      </c>
      <c r="O700">
        <v>2201099000</v>
      </c>
      <c r="P700">
        <v>307878652</v>
      </c>
      <c r="Q700">
        <v>556225154</v>
      </c>
      <c r="R700">
        <v>198416477</v>
      </c>
      <c r="S700">
        <v>178162875</v>
      </c>
      <c r="T700">
        <v>1137024717</v>
      </c>
      <c r="V700">
        <v>475210729</v>
      </c>
      <c r="W700">
        <v>129242252</v>
      </c>
      <c r="X700">
        <v>149538477</v>
      </c>
      <c r="Z700">
        <v>575745499</v>
      </c>
      <c r="AA700">
        <v>1200352065</v>
      </c>
      <c r="AB700">
        <v>850000000</v>
      </c>
      <c r="AC700">
        <v>622531741</v>
      </c>
      <c r="AD700">
        <v>206205445</v>
      </c>
      <c r="AE700">
        <v>518077934</v>
      </c>
      <c r="AG700">
        <v>190000000</v>
      </c>
      <c r="AI700">
        <v>183000000</v>
      </c>
      <c r="AJ700">
        <v>123565586</v>
      </c>
      <c r="AK700">
        <v>551150105</v>
      </c>
      <c r="BA700">
        <f t="shared" si="20"/>
        <v>190000000</v>
      </c>
      <c r="BB700">
        <f t="shared" si="21"/>
        <v>551150105</v>
      </c>
    </row>
    <row r="701" spans="1:54">
      <c r="A701" s="1" t="s">
        <v>751</v>
      </c>
      <c r="B701">
        <v>200416186</v>
      </c>
      <c r="C701">
        <v>424459661</v>
      </c>
      <c r="D701">
        <v>918478694</v>
      </c>
      <c r="E701">
        <v>601995196</v>
      </c>
      <c r="F701">
        <v>932551964</v>
      </c>
      <c r="G701">
        <v>252000000</v>
      </c>
      <c r="I701">
        <v>200005983</v>
      </c>
      <c r="J701">
        <v>1069837447</v>
      </c>
      <c r="K701">
        <v>2066773131</v>
      </c>
      <c r="M701">
        <v>1236506759</v>
      </c>
      <c r="N701">
        <v>4761458596</v>
      </c>
      <c r="O701">
        <v>2201099000</v>
      </c>
      <c r="P701">
        <v>307878652</v>
      </c>
      <c r="Q701">
        <v>556225154</v>
      </c>
      <c r="R701">
        <v>198416477</v>
      </c>
      <c r="S701">
        <v>178162875</v>
      </c>
      <c r="T701">
        <v>1137024717</v>
      </c>
      <c r="V701">
        <v>475210729</v>
      </c>
      <c r="W701">
        <v>129242252</v>
      </c>
      <c r="X701">
        <v>149538477</v>
      </c>
      <c r="Z701">
        <v>575745499</v>
      </c>
      <c r="AA701">
        <v>1200352065</v>
      </c>
      <c r="AB701">
        <v>850000000</v>
      </c>
      <c r="AC701">
        <v>622531741</v>
      </c>
      <c r="AD701">
        <v>206205445</v>
      </c>
      <c r="AE701">
        <v>518077934</v>
      </c>
      <c r="AG701">
        <v>190000000</v>
      </c>
      <c r="AI701">
        <v>183000000</v>
      </c>
      <c r="AJ701">
        <v>123565586</v>
      </c>
      <c r="AK701">
        <v>551150105</v>
      </c>
      <c r="BA701">
        <f t="shared" si="20"/>
        <v>190000000</v>
      </c>
      <c r="BB701">
        <f t="shared" si="21"/>
        <v>551150105</v>
      </c>
    </row>
    <row r="702" spans="1:54">
      <c r="A702" s="1" t="s">
        <v>752</v>
      </c>
      <c r="B702">
        <v>200416186</v>
      </c>
      <c r="C702">
        <v>424459661</v>
      </c>
      <c r="D702">
        <v>918478694</v>
      </c>
      <c r="E702">
        <v>601995196</v>
      </c>
      <c r="F702">
        <v>932551964</v>
      </c>
      <c r="G702">
        <v>252000000</v>
      </c>
      <c r="I702">
        <v>200005983</v>
      </c>
      <c r="J702">
        <v>1069837447</v>
      </c>
      <c r="K702">
        <v>2066773131</v>
      </c>
      <c r="M702">
        <v>1236506759</v>
      </c>
      <c r="N702">
        <v>4761458596</v>
      </c>
      <c r="O702">
        <v>2201099000</v>
      </c>
      <c r="P702">
        <v>307878652</v>
      </c>
      <c r="Q702">
        <v>556225154</v>
      </c>
      <c r="R702">
        <v>198416477</v>
      </c>
      <c r="S702">
        <v>178162875</v>
      </c>
      <c r="T702">
        <v>1137024717</v>
      </c>
      <c r="V702">
        <v>475210729</v>
      </c>
      <c r="W702">
        <v>129242252</v>
      </c>
      <c r="X702">
        <v>149538477</v>
      </c>
      <c r="Z702">
        <v>575745499</v>
      </c>
      <c r="AA702">
        <v>1200352065</v>
      </c>
      <c r="AB702">
        <v>850000000</v>
      </c>
      <c r="AC702">
        <v>622531741</v>
      </c>
      <c r="AD702">
        <v>206205445</v>
      </c>
      <c r="AE702">
        <v>518077934</v>
      </c>
      <c r="AG702">
        <v>190000000</v>
      </c>
      <c r="AI702">
        <v>183000000</v>
      </c>
      <c r="AJ702">
        <v>123565586</v>
      </c>
      <c r="AK702">
        <v>551150105</v>
      </c>
      <c r="BA702">
        <f t="shared" si="20"/>
        <v>190000000</v>
      </c>
      <c r="BB702">
        <f t="shared" si="21"/>
        <v>551150105</v>
      </c>
    </row>
    <row r="703" spans="1:54">
      <c r="A703" s="1" t="s">
        <v>753</v>
      </c>
      <c r="B703">
        <v>200416186</v>
      </c>
      <c r="C703">
        <v>424459661</v>
      </c>
      <c r="D703">
        <v>918478694</v>
      </c>
      <c r="E703">
        <v>601995196</v>
      </c>
      <c r="F703">
        <v>932551964</v>
      </c>
      <c r="G703">
        <v>252000000</v>
      </c>
      <c r="I703">
        <v>200005983</v>
      </c>
      <c r="J703">
        <v>1069837447</v>
      </c>
      <c r="K703">
        <v>2066773131</v>
      </c>
      <c r="M703">
        <v>1236506759</v>
      </c>
      <c r="N703">
        <v>4761458596</v>
      </c>
      <c r="O703">
        <v>2201099000</v>
      </c>
      <c r="P703">
        <v>307878652</v>
      </c>
      <c r="Q703">
        <v>556225154</v>
      </c>
      <c r="R703">
        <v>198416477</v>
      </c>
      <c r="S703">
        <v>178162875</v>
      </c>
      <c r="T703">
        <v>1137024717</v>
      </c>
      <c r="V703">
        <v>475210729</v>
      </c>
      <c r="W703">
        <v>129242252</v>
      </c>
      <c r="X703">
        <v>149538477</v>
      </c>
      <c r="Z703">
        <v>575745499</v>
      </c>
      <c r="AA703">
        <v>1200352065</v>
      </c>
      <c r="AB703">
        <v>850000000</v>
      </c>
      <c r="AC703">
        <v>622531741</v>
      </c>
      <c r="AD703">
        <v>206205445</v>
      </c>
      <c r="AE703">
        <v>518077934</v>
      </c>
      <c r="AG703">
        <v>190000000</v>
      </c>
      <c r="AI703">
        <v>183000000</v>
      </c>
      <c r="AJ703">
        <v>123565586</v>
      </c>
      <c r="AK703">
        <v>551150105</v>
      </c>
      <c r="BA703">
        <f t="shared" si="20"/>
        <v>190000000</v>
      </c>
      <c r="BB703">
        <f t="shared" si="21"/>
        <v>551150105</v>
      </c>
    </row>
    <row r="704" spans="1:54">
      <c r="A704" s="1" t="s">
        <v>754</v>
      </c>
      <c r="B704">
        <v>200416186</v>
      </c>
      <c r="C704">
        <v>424459661</v>
      </c>
      <c r="D704">
        <v>918478694</v>
      </c>
      <c r="E704">
        <v>601995196</v>
      </c>
      <c r="F704">
        <v>932551964</v>
      </c>
      <c r="G704">
        <v>252000000</v>
      </c>
      <c r="I704">
        <v>200005983</v>
      </c>
      <c r="J704">
        <v>1069837447</v>
      </c>
      <c r="K704">
        <v>2066773131</v>
      </c>
      <c r="M704">
        <v>1236506759</v>
      </c>
      <c r="N704">
        <v>4761458596</v>
      </c>
      <c r="O704">
        <v>2201099000</v>
      </c>
      <c r="P704">
        <v>307878652</v>
      </c>
      <c r="Q704">
        <v>556225154</v>
      </c>
      <c r="R704">
        <v>198416477</v>
      </c>
      <c r="S704">
        <v>178162875</v>
      </c>
      <c r="T704">
        <v>1137024717</v>
      </c>
      <c r="V704">
        <v>475210729</v>
      </c>
      <c r="W704">
        <v>129242252</v>
      </c>
      <c r="X704">
        <v>149538477</v>
      </c>
      <c r="Z704">
        <v>575745499</v>
      </c>
      <c r="AA704">
        <v>1200352065</v>
      </c>
      <c r="AB704">
        <v>850000000</v>
      </c>
      <c r="AC704">
        <v>622531741</v>
      </c>
      <c r="AD704">
        <v>206205445</v>
      </c>
      <c r="AE704">
        <v>518077934</v>
      </c>
      <c r="AG704">
        <v>190000000</v>
      </c>
      <c r="AI704">
        <v>183000000</v>
      </c>
      <c r="AJ704">
        <v>123565586</v>
      </c>
      <c r="AK704">
        <v>551150105</v>
      </c>
      <c r="BA704">
        <f t="shared" si="20"/>
        <v>190000000</v>
      </c>
      <c r="BB704">
        <f t="shared" si="21"/>
        <v>551150105</v>
      </c>
    </row>
    <row r="705" spans="1:54">
      <c r="A705" s="1" t="s">
        <v>755</v>
      </c>
      <c r="B705">
        <v>200416186</v>
      </c>
      <c r="C705">
        <v>424459661</v>
      </c>
      <c r="D705">
        <v>918478694</v>
      </c>
      <c r="E705">
        <v>601995196</v>
      </c>
      <c r="F705">
        <v>932551964</v>
      </c>
      <c r="G705">
        <v>252000000</v>
      </c>
      <c r="I705">
        <v>200005983</v>
      </c>
      <c r="J705">
        <v>1069837447</v>
      </c>
      <c r="K705">
        <v>2066773131</v>
      </c>
      <c r="M705">
        <v>1236506759</v>
      </c>
      <c r="N705">
        <v>4761458596</v>
      </c>
      <c r="O705">
        <v>2201099000</v>
      </c>
      <c r="P705">
        <v>307878652</v>
      </c>
      <c r="Q705">
        <v>556225154</v>
      </c>
      <c r="R705">
        <v>198416477</v>
      </c>
      <c r="S705">
        <v>178162875</v>
      </c>
      <c r="T705">
        <v>1137024717</v>
      </c>
      <c r="V705">
        <v>475210729</v>
      </c>
      <c r="W705">
        <v>129242252</v>
      </c>
      <c r="X705">
        <v>149538477</v>
      </c>
      <c r="Z705">
        <v>575745499</v>
      </c>
      <c r="AA705">
        <v>1200352065</v>
      </c>
      <c r="AB705">
        <v>850000000</v>
      </c>
      <c r="AC705">
        <v>622531741</v>
      </c>
      <c r="AD705">
        <v>206205445</v>
      </c>
      <c r="AE705">
        <v>518077934</v>
      </c>
      <c r="AG705">
        <v>190000000</v>
      </c>
      <c r="AI705">
        <v>183000000</v>
      </c>
      <c r="AJ705">
        <v>123565586</v>
      </c>
      <c r="AK705">
        <v>551150105</v>
      </c>
      <c r="BA705">
        <f t="shared" si="20"/>
        <v>190000000</v>
      </c>
      <c r="BB705">
        <f t="shared" si="21"/>
        <v>551150105</v>
      </c>
    </row>
    <row r="706" spans="1:54">
      <c r="A706" s="1" t="s">
        <v>756</v>
      </c>
      <c r="B706">
        <v>200416186</v>
      </c>
      <c r="C706">
        <v>424459661</v>
      </c>
      <c r="D706">
        <v>918478694</v>
      </c>
      <c r="E706">
        <v>601995196</v>
      </c>
      <c r="F706">
        <v>932551964</v>
      </c>
      <c r="G706">
        <v>252000000</v>
      </c>
      <c r="I706">
        <v>200005983</v>
      </c>
      <c r="J706">
        <v>1069837447</v>
      </c>
      <c r="K706">
        <v>2066773131</v>
      </c>
      <c r="M706">
        <v>1236506759</v>
      </c>
      <c r="N706">
        <v>4761458596</v>
      </c>
      <c r="O706">
        <v>2201099000</v>
      </c>
      <c r="P706">
        <v>307878652</v>
      </c>
      <c r="Q706">
        <v>556225154</v>
      </c>
      <c r="R706">
        <v>198416477</v>
      </c>
      <c r="S706">
        <v>178162875</v>
      </c>
      <c r="T706">
        <v>1137024717</v>
      </c>
      <c r="V706">
        <v>475210729</v>
      </c>
      <c r="W706">
        <v>129242252</v>
      </c>
      <c r="X706">
        <v>149538477</v>
      </c>
      <c r="Z706">
        <v>575745499</v>
      </c>
      <c r="AA706">
        <v>1200352065</v>
      </c>
      <c r="AB706">
        <v>850000000</v>
      </c>
      <c r="AC706">
        <v>622531741</v>
      </c>
      <c r="AD706">
        <v>206205445</v>
      </c>
      <c r="AE706">
        <v>518077934</v>
      </c>
      <c r="AG706">
        <v>190000000</v>
      </c>
      <c r="AI706">
        <v>183000000</v>
      </c>
      <c r="AJ706">
        <v>123565586</v>
      </c>
      <c r="AK706">
        <v>551150105</v>
      </c>
      <c r="BA706">
        <f t="shared" si="20"/>
        <v>190000000</v>
      </c>
      <c r="BB706">
        <f t="shared" si="21"/>
        <v>551150105</v>
      </c>
    </row>
    <row r="707" spans="1:54">
      <c r="A707" s="1" t="s">
        <v>757</v>
      </c>
      <c r="B707">
        <v>200416186</v>
      </c>
      <c r="C707">
        <v>424459661</v>
      </c>
      <c r="D707">
        <v>918478694</v>
      </c>
      <c r="E707">
        <v>601995196</v>
      </c>
      <c r="F707">
        <v>932551964</v>
      </c>
      <c r="G707">
        <v>252000000</v>
      </c>
      <c r="I707">
        <v>200005983</v>
      </c>
      <c r="J707">
        <v>1069837447</v>
      </c>
      <c r="K707">
        <v>2066773131</v>
      </c>
      <c r="M707">
        <v>1236506759</v>
      </c>
      <c r="N707">
        <v>4761458596</v>
      </c>
      <c r="O707">
        <v>2201099000</v>
      </c>
      <c r="P707">
        <v>307878652</v>
      </c>
      <c r="Q707">
        <v>556225154</v>
      </c>
      <c r="R707">
        <v>198416477</v>
      </c>
      <c r="S707">
        <v>178162875</v>
      </c>
      <c r="T707">
        <v>1137024717</v>
      </c>
      <c r="V707">
        <v>475210729</v>
      </c>
      <c r="W707">
        <v>129242252</v>
      </c>
      <c r="X707">
        <v>149538477</v>
      </c>
      <c r="Z707">
        <v>575745499</v>
      </c>
      <c r="AA707">
        <v>1200352065</v>
      </c>
      <c r="AB707">
        <v>850000000</v>
      </c>
      <c r="AC707">
        <v>622531741</v>
      </c>
      <c r="AD707">
        <v>206205445</v>
      </c>
      <c r="AE707">
        <v>518077934</v>
      </c>
      <c r="AG707">
        <v>190000000</v>
      </c>
      <c r="AI707">
        <v>183000000</v>
      </c>
      <c r="AJ707">
        <v>123565586</v>
      </c>
      <c r="AK707">
        <v>551150105</v>
      </c>
      <c r="BA707">
        <f t="shared" ref="BA707:BA770" si="22">+SUM(L707+AG707)</f>
        <v>190000000</v>
      </c>
      <c r="BB707">
        <f t="shared" ref="BB707:BB770" si="23">+SUM(U707+AH707+AK707)</f>
        <v>551150105</v>
      </c>
    </row>
    <row r="708" spans="1:54">
      <c r="A708" s="1" t="s">
        <v>758</v>
      </c>
      <c r="B708">
        <v>200416186</v>
      </c>
      <c r="C708">
        <v>424459661</v>
      </c>
      <c r="D708">
        <v>918478694</v>
      </c>
      <c r="E708">
        <v>601995196</v>
      </c>
      <c r="F708">
        <v>932551964</v>
      </c>
      <c r="G708">
        <v>252000000</v>
      </c>
      <c r="I708">
        <v>200005983</v>
      </c>
      <c r="J708">
        <v>1069837447</v>
      </c>
      <c r="K708">
        <v>2066773131</v>
      </c>
      <c r="M708">
        <v>1236506759</v>
      </c>
      <c r="N708">
        <v>4761458596</v>
      </c>
      <c r="O708">
        <v>2201099000</v>
      </c>
      <c r="P708">
        <v>307878652</v>
      </c>
      <c r="Q708">
        <v>556225154</v>
      </c>
      <c r="R708">
        <v>198416477</v>
      </c>
      <c r="S708">
        <v>178162875</v>
      </c>
      <c r="T708">
        <v>1137024717</v>
      </c>
      <c r="V708">
        <v>475210729</v>
      </c>
      <c r="W708">
        <v>129242252</v>
      </c>
      <c r="X708">
        <v>149538477</v>
      </c>
      <c r="Z708">
        <v>575745499</v>
      </c>
      <c r="AA708">
        <v>1200352065</v>
      </c>
      <c r="AB708">
        <v>850000000</v>
      </c>
      <c r="AC708">
        <v>622531741</v>
      </c>
      <c r="AD708">
        <v>206205445</v>
      </c>
      <c r="AE708">
        <v>518077934</v>
      </c>
      <c r="AG708">
        <v>190000000</v>
      </c>
      <c r="AI708">
        <v>183000000</v>
      </c>
      <c r="AJ708">
        <v>123565586</v>
      </c>
      <c r="AK708">
        <v>551150105</v>
      </c>
      <c r="BA708">
        <f t="shared" si="22"/>
        <v>190000000</v>
      </c>
      <c r="BB708">
        <f t="shared" si="23"/>
        <v>551150105</v>
      </c>
    </row>
    <row r="709" spans="1:54">
      <c r="A709" s="1" t="s">
        <v>759</v>
      </c>
      <c r="B709">
        <v>200416186</v>
      </c>
      <c r="C709">
        <v>424459661</v>
      </c>
      <c r="D709">
        <v>918478694</v>
      </c>
      <c r="E709">
        <v>601995196</v>
      </c>
      <c r="F709">
        <v>932551964</v>
      </c>
      <c r="G709">
        <v>252000000</v>
      </c>
      <c r="I709">
        <v>200005983</v>
      </c>
      <c r="J709">
        <v>1069837447</v>
      </c>
      <c r="K709">
        <v>2066773131</v>
      </c>
      <c r="M709">
        <v>1236506759</v>
      </c>
      <c r="N709">
        <v>4761458596</v>
      </c>
      <c r="O709">
        <v>2201099000</v>
      </c>
      <c r="P709">
        <v>307883917</v>
      </c>
      <c r="Q709">
        <v>556232204</v>
      </c>
      <c r="R709">
        <v>198416477</v>
      </c>
      <c r="S709">
        <v>178162875</v>
      </c>
      <c r="T709">
        <v>1137217934</v>
      </c>
      <c r="V709">
        <v>475210729</v>
      </c>
      <c r="W709">
        <v>129242252</v>
      </c>
      <c r="X709">
        <v>149538477</v>
      </c>
      <c r="Z709">
        <v>575745499</v>
      </c>
      <c r="AA709">
        <v>1131424537</v>
      </c>
      <c r="AB709">
        <v>850000000</v>
      </c>
      <c r="AC709">
        <v>622531741</v>
      </c>
      <c r="AD709">
        <v>206205445</v>
      </c>
      <c r="AE709">
        <v>518077934</v>
      </c>
      <c r="AG709">
        <v>190000000</v>
      </c>
      <c r="AI709">
        <v>183000000</v>
      </c>
      <c r="AJ709">
        <v>123565586</v>
      </c>
      <c r="AK709">
        <v>551890997</v>
      </c>
      <c r="BA709">
        <f t="shared" si="22"/>
        <v>190000000</v>
      </c>
      <c r="BB709">
        <f t="shared" si="23"/>
        <v>551890997</v>
      </c>
    </row>
    <row r="710" spans="1:54">
      <c r="A710" s="1" t="s">
        <v>760</v>
      </c>
      <c r="B710">
        <v>200416186</v>
      </c>
      <c r="C710">
        <v>424459661</v>
      </c>
      <c r="D710">
        <v>918478694</v>
      </c>
      <c r="E710">
        <v>601995196</v>
      </c>
      <c r="F710">
        <v>932551964</v>
      </c>
      <c r="G710">
        <v>252000000</v>
      </c>
      <c r="I710">
        <v>200005983</v>
      </c>
      <c r="J710">
        <v>1069837447</v>
      </c>
      <c r="K710">
        <v>2066773131</v>
      </c>
      <c r="M710">
        <v>1236506759</v>
      </c>
      <c r="N710">
        <v>4761458596</v>
      </c>
      <c r="O710">
        <v>2201099000</v>
      </c>
      <c r="P710">
        <v>307883917</v>
      </c>
      <c r="Q710">
        <v>556232204</v>
      </c>
      <c r="R710">
        <v>198416477</v>
      </c>
      <c r="S710">
        <v>178162875</v>
      </c>
      <c r="T710">
        <v>1137217934</v>
      </c>
      <c r="V710">
        <v>475210729</v>
      </c>
      <c r="W710">
        <v>129242252</v>
      </c>
      <c r="X710">
        <v>149538477</v>
      </c>
      <c r="Z710">
        <v>575745499</v>
      </c>
      <c r="AA710">
        <v>1131424537</v>
      </c>
      <c r="AB710">
        <v>850000000</v>
      </c>
      <c r="AC710">
        <v>622531741</v>
      </c>
      <c r="AD710">
        <v>206205445</v>
      </c>
      <c r="AE710">
        <v>518077934</v>
      </c>
      <c r="AG710">
        <v>190000000</v>
      </c>
      <c r="AI710">
        <v>183000000</v>
      </c>
      <c r="AJ710">
        <v>123565586</v>
      </c>
      <c r="AK710">
        <v>551890997</v>
      </c>
      <c r="BA710">
        <f t="shared" si="22"/>
        <v>190000000</v>
      </c>
      <c r="BB710">
        <f t="shared" si="23"/>
        <v>551890997</v>
      </c>
    </row>
    <row r="711" spans="1:54">
      <c r="A711" s="1" t="s">
        <v>761</v>
      </c>
      <c r="B711">
        <v>200416186</v>
      </c>
      <c r="C711">
        <v>424459661</v>
      </c>
      <c r="D711">
        <v>918478694</v>
      </c>
      <c r="E711">
        <v>601995196</v>
      </c>
      <c r="F711">
        <v>932551964</v>
      </c>
      <c r="G711">
        <v>252000000</v>
      </c>
      <c r="I711">
        <v>200005983</v>
      </c>
      <c r="J711">
        <v>1069837447</v>
      </c>
      <c r="K711">
        <v>2066773131</v>
      </c>
      <c r="M711">
        <v>1236506759</v>
      </c>
      <c r="N711">
        <v>4761458596</v>
      </c>
      <c r="O711">
        <v>2201099000</v>
      </c>
      <c r="P711">
        <v>307883917</v>
      </c>
      <c r="Q711">
        <v>556232204</v>
      </c>
      <c r="R711">
        <v>198416477</v>
      </c>
      <c r="S711">
        <v>178162875</v>
      </c>
      <c r="T711">
        <v>1137217934</v>
      </c>
      <c r="V711">
        <v>475210729</v>
      </c>
      <c r="W711">
        <v>129242252</v>
      </c>
      <c r="X711">
        <v>149538477</v>
      </c>
      <c r="Z711">
        <v>575745499</v>
      </c>
      <c r="AA711">
        <v>1131424537</v>
      </c>
      <c r="AB711">
        <v>850000000</v>
      </c>
      <c r="AC711">
        <v>622531741</v>
      </c>
      <c r="AD711">
        <v>206205445</v>
      </c>
      <c r="AE711">
        <v>518077934</v>
      </c>
      <c r="AG711">
        <v>190000000</v>
      </c>
      <c r="AI711">
        <v>183000000</v>
      </c>
      <c r="AJ711">
        <v>123565586</v>
      </c>
      <c r="AK711">
        <v>551890997</v>
      </c>
      <c r="BA711">
        <f t="shared" si="22"/>
        <v>190000000</v>
      </c>
      <c r="BB711">
        <f t="shared" si="23"/>
        <v>551890997</v>
      </c>
    </row>
    <row r="712" spans="1:54">
      <c r="A712" s="1" t="s">
        <v>762</v>
      </c>
      <c r="B712">
        <v>200416186</v>
      </c>
      <c r="C712">
        <v>424459661</v>
      </c>
      <c r="D712">
        <v>918478694</v>
      </c>
      <c r="E712">
        <v>601995196</v>
      </c>
      <c r="F712">
        <v>932551964</v>
      </c>
      <c r="G712">
        <v>252000000</v>
      </c>
      <c r="I712">
        <v>200005983</v>
      </c>
      <c r="J712">
        <v>1069837447</v>
      </c>
      <c r="K712">
        <v>2066773131</v>
      </c>
      <c r="M712">
        <v>1236506759</v>
      </c>
      <c r="N712">
        <v>4761458596</v>
      </c>
      <c r="O712">
        <v>2201099000</v>
      </c>
      <c r="P712">
        <v>307883917</v>
      </c>
      <c r="Q712">
        <v>556232204</v>
      </c>
      <c r="R712">
        <v>198416477</v>
      </c>
      <c r="S712">
        <v>178162875</v>
      </c>
      <c r="T712">
        <v>1137217934</v>
      </c>
      <c r="V712">
        <v>475210729</v>
      </c>
      <c r="W712">
        <v>129242252</v>
      </c>
      <c r="X712">
        <v>149538477</v>
      </c>
      <c r="Z712">
        <v>575745499</v>
      </c>
      <c r="AA712">
        <v>1131424537</v>
      </c>
      <c r="AB712">
        <v>850000000</v>
      </c>
      <c r="AC712">
        <v>622531741</v>
      </c>
      <c r="AD712">
        <v>206205445</v>
      </c>
      <c r="AE712">
        <v>518077934</v>
      </c>
      <c r="AG712">
        <v>190000000</v>
      </c>
      <c r="AI712">
        <v>183000000</v>
      </c>
      <c r="AJ712">
        <v>123565586</v>
      </c>
      <c r="AK712">
        <v>551890997</v>
      </c>
      <c r="BA712">
        <f t="shared" si="22"/>
        <v>190000000</v>
      </c>
      <c r="BB712">
        <f t="shared" si="23"/>
        <v>551890997</v>
      </c>
    </row>
    <row r="713" spans="1:54">
      <c r="A713" s="1" t="s">
        <v>763</v>
      </c>
      <c r="B713">
        <v>200416186</v>
      </c>
      <c r="C713">
        <v>424459661</v>
      </c>
      <c r="D713">
        <v>918478694</v>
      </c>
      <c r="E713">
        <v>601995196</v>
      </c>
      <c r="F713">
        <v>932551964</v>
      </c>
      <c r="G713">
        <v>252000000</v>
      </c>
      <c r="I713">
        <v>200005983</v>
      </c>
      <c r="J713">
        <v>1069837447</v>
      </c>
      <c r="K713">
        <v>2066773131</v>
      </c>
      <c r="M713">
        <v>1236506759</v>
      </c>
      <c r="N713">
        <v>4761458596</v>
      </c>
      <c r="O713">
        <v>2201099000</v>
      </c>
      <c r="P713">
        <v>307883917</v>
      </c>
      <c r="Q713">
        <v>556232204</v>
      </c>
      <c r="R713">
        <v>198416477</v>
      </c>
      <c r="S713">
        <v>178162875</v>
      </c>
      <c r="T713">
        <v>1137217934</v>
      </c>
      <c r="V713">
        <v>475210729</v>
      </c>
      <c r="W713">
        <v>129242252</v>
      </c>
      <c r="X713">
        <v>149538477</v>
      </c>
      <c r="Z713">
        <v>575745499</v>
      </c>
      <c r="AA713">
        <v>1131424537</v>
      </c>
      <c r="AB713">
        <v>850000000</v>
      </c>
      <c r="AC713">
        <v>622531741</v>
      </c>
      <c r="AD713">
        <v>206205445</v>
      </c>
      <c r="AE713">
        <v>518077934</v>
      </c>
      <c r="AG713">
        <v>190000000</v>
      </c>
      <c r="AI713">
        <v>183000000</v>
      </c>
      <c r="AJ713">
        <v>123565586</v>
      </c>
      <c r="AK713">
        <v>551890997</v>
      </c>
      <c r="BA713">
        <f t="shared" si="22"/>
        <v>190000000</v>
      </c>
      <c r="BB713">
        <f t="shared" si="23"/>
        <v>551890997</v>
      </c>
    </row>
    <row r="714" spans="1:54">
      <c r="A714" s="1" t="s">
        <v>764</v>
      </c>
      <c r="B714">
        <v>200416186</v>
      </c>
      <c r="C714">
        <v>424459661</v>
      </c>
      <c r="D714">
        <v>918478694</v>
      </c>
      <c r="E714">
        <v>601995196</v>
      </c>
      <c r="F714">
        <v>932551964</v>
      </c>
      <c r="G714">
        <v>252000000</v>
      </c>
      <c r="I714">
        <v>200005983</v>
      </c>
      <c r="J714">
        <v>1069837447</v>
      </c>
      <c r="K714">
        <v>2066773131</v>
      </c>
      <c r="M714">
        <v>1236506759</v>
      </c>
      <c r="N714">
        <v>4761458596</v>
      </c>
      <c r="O714">
        <v>2201099000</v>
      </c>
      <c r="P714">
        <v>307883917</v>
      </c>
      <c r="Q714">
        <v>556232204</v>
      </c>
      <c r="R714">
        <v>198416477</v>
      </c>
      <c r="S714">
        <v>178162875</v>
      </c>
      <c r="T714">
        <v>1137217934</v>
      </c>
      <c r="V714">
        <v>475210729</v>
      </c>
      <c r="W714">
        <v>129242252</v>
      </c>
      <c r="X714">
        <v>149538477</v>
      </c>
      <c r="Z714">
        <v>575745499</v>
      </c>
      <c r="AA714">
        <v>1131424537</v>
      </c>
      <c r="AB714">
        <v>850000000</v>
      </c>
      <c r="AC714">
        <v>622531741</v>
      </c>
      <c r="AD714">
        <v>206205445</v>
      </c>
      <c r="AE714">
        <v>518077934</v>
      </c>
      <c r="AG714">
        <v>190000000</v>
      </c>
      <c r="AI714">
        <v>183000000</v>
      </c>
      <c r="AJ714">
        <v>123565586</v>
      </c>
      <c r="AK714">
        <v>551890997</v>
      </c>
      <c r="BA714">
        <f t="shared" si="22"/>
        <v>190000000</v>
      </c>
      <c r="BB714">
        <f t="shared" si="23"/>
        <v>551890997</v>
      </c>
    </row>
    <row r="715" spans="1:54">
      <c r="A715" s="1" t="s">
        <v>765</v>
      </c>
      <c r="B715">
        <v>200416186</v>
      </c>
      <c r="C715">
        <v>424459661</v>
      </c>
      <c r="D715">
        <v>918478694</v>
      </c>
      <c r="E715">
        <v>601995196</v>
      </c>
      <c r="F715">
        <v>932551964</v>
      </c>
      <c r="G715">
        <v>252000000</v>
      </c>
      <c r="I715">
        <v>200005983</v>
      </c>
      <c r="J715">
        <v>1069837447</v>
      </c>
      <c r="K715">
        <v>2066773131</v>
      </c>
      <c r="M715">
        <v>1236506759</v>
      </c>
      <c r="N715">
        <v>4761458596</v>
      </c>
      <c r="O715">
        <v>2201099000</v>
      </c>
      <c r="P715">
        <v>307883917</v>
      </c>
      <c r="Q715">
        <v>556232204</v>
      </c>
      <c r="R715">
        <v>198416477</v>
      </c>
      <c r="S715">
        <v>178162875</v>
      </c>
      <c r="T715">
        <v>1137217934</v>
      </c>
      <c r="V715">
        <v>475210729</v>
      </c>
      <c r="W715">
        <v>129242252</v>
      </c>
      <c r="X715">
        <v>149538477</v>
      </c>
      <c r="Z715">
        <v>575745499</v>
      </c>
      <c r="AA715">
        <v>1131424537</v>
      </c>
      <c r="AB715">
        <v>850000000</v>
      </c>
      <c r="AC715">
        <v>622531741</v>
      </c>
      <c r="AD715">
        <v>206205445</v>
      </c>
      <c r="AE715">
        <v>518077934</v>
      </c>
      <c r="AG715">
        <v>190000000</v>
      </c>
      <c r="AI715">
        <v>183000000</v>
      </c>
      <c r="AJ715">
        <v>123565586</v>
      </c>
      <c r="AK715">
        <v>551890997</v>
      </c>
      <c r="BA715">
        <f t="shared" si="22"/>
        <v>190000000</v>
      </c>
      <c r="BB715">
        <f t="shared" si="23"/>
        <v>551890997</v>
      </c>
    </row>
    <row r="716" spans="1:54">
      <c r="A716" s="1" t="s">
        <v>766</v>
      </c>
      <c r="B716">
        <v>200416186</v>
      </c>
      <c r="C716">
        <v>424459661</v>
      </c>
      <c r="D716">
        <v>918478694</v>
      </c>
      <c r="E716">
        <v>601995196</v>
      </c>
      <c r="F716">
        <v>932551964</v>
      </c>
      <c r="G716">
        <v>252000000</v>
      </c>
      <c r="I716">
        <v>200005983</v>
      </c>
      <c r="J716">
        <v>1069837447</v>
      </c>
      <c r="K716">
        <v>2066773131</v>
      </c>
      <c r="M716">
        <v>1236506759</v>
      </c>
      <c r="N716">
        <v>4761458596</v>
      </c>
      <c r="O716">
        <v>2201099000</v>
      </c>
      <c r="P716">
        <v>307883917</v>
      </c>
      <c r="Q716">
        <v>556232204</v>
      </c>
      <c r="R716">
        <v>198416477</v>
      </c>
      <c r="S716">
        <v>178162875</v>
      </c>
      <c r="T716">
        <v>1137217934</v>
      </c>
      <c r="V716">
        <v>475210729</v>
      </c>
      <c r="W716">
        <v>129242252</v>
      </c>
      <c r="X716">
        <v>149538477</v>
      </c>
      <c r="Z716">
        <v>575745499</v>
      </c>
      <c r="AA716">
        <v>1131424537</v>
      </c>
      <c r="AB716">
        <v>850000000</v>
      </c>
      <c r="AC716">
        <v>622531741</v>
      </c>
      <c r="AD716">
        <v>206205445</v>
      </c>
      <c r="AE716">
        <v>518077934</v>
      </c>
      <c r="AG716">
        <v>190000000</v>
      </c>
      <c r="AI716">
        <v>183000000</v>
      </c>
      <c r="AJ716">
        <v>123565586</v>
      </c>
      <c r="AK716">
        <v>551890997</v>
      </c>
      <c r="BA716">
        <f t="shared" si="22"/>
        <v>190000000</v>
      </c>
      <c r="BB716">
        <f t="shared" si="23"/>
        <v>551890997</v>
      </c>
    </row>
    <row r="717" spans="1:54">
      <c r="A717" s="1" t="s">
        <v>767</v>
      </c>
      <c r="B717">
        <v>200416186</v>
      </c>
      <c r="C717">
        <v>424459661</v>
      </c>
      <c r="D717">
        <v>918478694</v>
      </c>
      <c r="E717">
        <v>601995196</v>
      </c>
      <c r="F717">
        <v>932551964</v>
      </c>
      <c r="G717">
        <v>252000000</v>
      </c>
      <c r="I717">
        <v>200005983</v>
      </c>
      <c r="J717">
        <v>1069837447</v>
      </c>
      <c r="K717">
        <v>2066773131</v>
      </c>
      <c r="M717">
        <v>1236506759</v>
      </c>
      <c r="N717">
        <v>4761458596</v>
      </c>
      <c r="O717">
        <v>2201099000</v>
      </c>
      <c r="P717">
        <v>307883917</v>
      </c>
      <c r="Q717">
        <v>556232204</v>
      </c>
      <c r="R717">
        <v>198416477</v>
      </c>
      <c r="S717">
        <v>178162875</v>
      </c>
      <c r="T717">
        <v>1137217934</v>
      </c>
      <c r="V717">
        <v>475210729</v>
      </c>
      <c r="W717">
        <v>129242252</v>
      </c>
      <c r="X717">
        <v>149538477</v>
      </c>
      <c r="Z717">
        <v>575745499</v>
      </c>
      <c r="AA717">
        <v>1131424537</v>
      </c>
      <c r="AB717">
        <v>850000000</v>
      </c>
      <c r="AC717">
        <v>622531741</v>
      </c>
      <c r="AD717">
        <v>206205445</v>
      </c>
      <c r="AE717">
        <v>518077934</v>
      </c>
      <c r="AG717">
        <v>190000000</v>
      </c>
      <c r="AI717">
        <v>183000000</v>
      </c>
      <c r="AJ717">
        <v>123565586</v>
      </c>
      <c r="AK717">
        <v>551890997</v>
      </c>
      <c r="BA717">
        <f t="shared" si="22"/>
        <v>190000000</v>
      </c>
      <c r="BB717">
        <f t="shared" si="23"/>
        <v>551890997</v>
      </c>
    </row>
    <row r="718" spans="1:54">
      <c r="A718" s="1" t="s">
        <v>768</v>
      </c>
      <c r="B718">
        <v>200416186</v>
      </c>
      <c r="C718">
        <v>424459661</v>
      </c>
      <c r="D718">
        <v>918478694</v>
      </c>
      <c r="E718">
        <v>601995196</v>
      </c>
      <c r="F718">
        <v>932551964</v>
      </c>
      <c r="G718">
        <v>252000000</v>
      </c>
      <c r="I718">
        <v>200005983</v>
      </c>
      <c r="J718">
        <v>1069837447</v>
      </c>
      <c r="K718">
        <v>2066773131</v>
      </c>
      <c r="M718">
        <v>1236506759</v>
      </c>
      <c r="N718">
        <v>4761458596</v>
      </c>
      <c r="O718">
        <v>2201099000</v>
      </c>
      <c r="P718">
        <v>307883917</v>
      </c>
      <c r="Q718">
        <v>556232204</v>
      </c>
      <c r="R718">
        <v>198416477</v>
      </c>
      <c r="S718">
        <v>178162875</v>
      </c>
      <c r="T718">
        <v>1137217934</v>
      </c>
      <c r="V718">
        <v>475210729</v>
      </c>
      <c r="W718">
        <v>129242252</v>
      </c>
      <c r="X718">
        <v>149538477</v>
      </c>
      <c r="Z718">
        <v>575745499</v>
      </c>
      <c r="AA718">
        <v>1131424537</v>
      </c>
      <c r="AB718">
        <v>850000000</v>
      </c>
      <c r="AC718">
        <v>622531741</v>
      </c>
      <c r="AD718">
        <v>206205445</v>
      </c>
      <c r="AE718">
        <v>518077934</v>
      </c>
      <c r="AG718">
        <v>190000000</v>
      </c>
      <c r="AI718">
        <v>183000000</v>
      </c>
      <c r="AJ718">
        <v>123565586</v>
      </c>
      <c r="AK718">
        <v>551890997</v>
      </c>
      <c r="BA718">
        <f t="shared" si="22"/>
        <v>190000000</v>
      </c>
      <c r="BB718">
        <f t="shared" si="23"/>
        <v>551890997</v>
      </c>
    </row>
    <row r="719" spans="1:54">
      <c r="A719" s="1" t="s">
        <v>769</v>
      </c>
      <c r="B719">
        <v>200416186</v>
      </c>
      <c r="C719">
        <v>424459661</v>
      </c>
      <c r="D719">
        <v>918478694</v>
      </c>
      <c r="E719">
        <v>601995196</v>
      </c>
      <c r="F719">
        <v>932551964</v>
      </c>
      <c r="G719">
        <v>252000000</v>
      </c>
      <c r="I719">
        <v>200005983</v>
      </c>
      <c r="J719">
        <v>1069837447</v>
      </c>
      <c r="K719">
        <v>2066773131</v>
      </c>
      <c r="M719">
        <v>1236506759</v>
      </c>
      <c r="N719">
        <v>4761458596</v>
      </c>
      <c r="O719">
        <v>2201099000</v>
      </c>
      <c r="P719">
        <v>307883917</v>
      </c>
      <c r="Q719">
        <v>556232204</v>
      </c>
      <c r="R719">
        <v>198416477</v>
      </c>
      <c r="S719">
        <v>178162875</v>
      </c>
      <c r="T719">
        <v>1137217934</v>
      </c>
      <c r="V719">
        <v>475210729</v>
      </c>
      <c r="W719">
        <v>129242252</v>
      </c>
      <c r="X719">
        <v>149538477</v>
      </c>
      <c r="Z719">
        <v>575745499</v>
      </c>
      <c r="AA719">
        <v>1131424537</v>
      </c>
      <c r="AB719">
        <v>850000000</v>
      </c>
      <c r="AC719">
        <v>622531741</v>
      </c>
      <c r="AD719">
        <v>206205445</v>
      </c>
      <c r="AE719">
        <v>518077934</v>
      </c>
      <c r="AG719">
        <v>190000000</v>
      </c>
      <c r="AI719">
        <v>183000000</v>
      </c>
      <c r="AJ719">
        <v>123565586</v>
      </c>
      <c r="AK719">
        <v>551890997</v>
      </c>
      <c r="BA719">
        <f t="shared" si="22"/>
        <v>190000000</v>
      </c>
      <c r="BB719">
        <f t="shared" si="23"/>
        <v>551890997</v>
      </c>
    </row>
    <row r="720" spans="1:54">
      <c r="A720" s="1" t="s">
        <v>770</v>
      </c>
      <c r="B720">
        <v>200416186</v>
      </c>
      <c r="C720">
        <v>424459661</v>
      </c>
      <c r="D720">
        <v>918478694</v>
      </c>
      <c r="E720">
        <v>601995196</v>
      </c>
      <c r="F720">
        <v>932551964</v>
      </c>
      <c r="G720">
        <v>252000000</v>
      </c>
      <c r="I720">
        <v>200005983</v>
      </c>
      <c r="J720">
        <v>1069837447</v>
      </c>
      <c r="K720">
        <v>2066773131</v>
      </c>
      <c r="M720">
        <v>1236506759</v>
      </c>
      <c r="N720">
        <v>4761458596</v>
      </c>
      <c r="O720">
        <v>2201099000</v>
      </c>
      <c r="P720">
        <v>307883917</v>
      </c>
      <c r="Q720">
        <v>556232204</v>
      </c>
      <c r="R720">
        <v>198416477</v>
      </c>
      <c r="S720">
        <v>178162875</v>
      </c>
      <c r="T720">
        <v>1137217934</v>
      </c>
      <c r="V720">
        <v>475210729</v>
      </c>
      <c r="W720">
        <v>129242252</v>
      </c>
      <c r="X720">
        <v>149538477</v>
      </c>
      <c r="Z720">
        <v>575745499</v>
      </c>
      <c r="AA720">
        <v>1131424537</v>
      </c>
      <c r="AB720">
        <v>850000000</v>
      </c>
      <c r="AC720">
        <v>622531741</v>
      </c>
      <c r="AD720">
        <v>206205445</v>
      </c>
      <c r="AE720">
        <v>518077934</v>
      </c>
      <c r="AG720">
        <v>190000000</v>
      </c>
      <c r="AI720">
        <v>183000000</v>
      </c>
      <c r="AJ720">
        <v>123565586</v>
      </c>
      <c r="AK720">
        <v>551890997</v>
      </c>
      <c r="BA720">
        <f t="shared" si="22"/>
        <v>190000000</v>
      </c>
      <c r="BB720">
        <f t="shared" si="23"/>
        <v>551890997</v>
      </c>
    </row>
    <row r="721" spans="1:54">
      <c r="A721" s="1" t="s">
        <v>771</v>
      </c>
      <c r="B721">
        <v>200416186</v>
      </c>
      <c r="C721">
        <v>424459661</v>
      </c>
      <c r="D721">
        <v>918478694</v>
      </c>
      <c r="E721">
        <v>601995196</v>
      </c>
      <c r="F721">
        <v>932551964</v>
      </c>
      <c r="G721">
        <v>252000000</v>
      </c>
      <c r="I721">
        <v>200005983</v>
      </c>
      <c r="J721">
        <v>1069837447</v>
      </c>
      <c r="K721">
        <v>2066773131</v>
      </c>
      <c r="M721">
        <v>1236506759</v>
      </c>
      <c r="N721">
        <v>4761458596</v>
      </c>
      <c r="O721">
        <v>2201099000</v>
      </c>
      <c r="P721">
        <v>307883917</v>
      </c>
      <c r="Q721">
        <v>556232204</v>
      </c>
      <c r="R721">
        <v>198416477</v>
      </c>
      <c r="S721">
        <v>178162875</v>
      </c>
      <c r="T721">
        <v>1137217934</v>
      </c>
      <c r="V721">
        <v>475210729</v>
      </c>
      <c r="W721">
        <v>129242252</v>
      </c>
      <c r="X721">
        <v>149538477</v>
      </c>
      <c r="Z721">
        <v>575745499</v>
      </c>
      <c r="AA721">
        <v>1131424537</v>
      </c>
      <c r="AB721">
        <v>850000000</v>
      </c>
      <c r="AC721">
        <v>622531741</v>
      </c>
      <c r="AD721">
        <v>206205445</v>
      </c>
      <c r="AE721">
        <v>518077934</v>
      </c>
      <c r="AG721">
        <v>190000000</v>
      </c>
      <c r="AI721">
        <v>183000000</v>
      </c>
      <c r="AJ721">
        <v>123565586</v>
      </c>
      <c r="AK721">
        <v>551890997</v>
      </c>
      <c r="BA721">
        <f t="shared" si="22"/>
        <v>190000000</v>
      </c>
      <c r="BB721">
        <f t="shared" si="23"/>
        <v>551890997</v>
      </c>
    </row>
    <row r="722" spans="1:54">
      <c r="A722" s="1" t="s">
        <v>772</v>
      </c>
      <c r="B722">
        <v>200416186</v>
      </c>
      <c r="C722">
        <v>424459661</v>
      </c>
      <c r="D722">
        <v>918478694</v>
      </c>
      <c r="E722">
        <v>601995196</v>
      </c>
      <c r="F722">
        <v>932551964</v>
      </c>
      <c r="G722">
        <v>252000000</v>
      </c>
      <c r="I722">
        <v>200005983</v>
      </c>
      <c r="J722">
        <v>1069837447</v>
      </c>
      <c r="K722">
        <v>2066773131</v>
      </c>
      <c r="M722">
        <v>1236506759</v>
      </c>
      <c r="N722">
        <v>4761458596</v>
      </c>
      <c r="O722">
        <v>2201099000</v>
      </c>
      <c r="P722">
        <v>307883917</v>
      </c>
      <c r="Q722">
        <v>556232204</v>
      </c>
      <c r="R722">
        <v>198416477</v>
      </c>
      <c r="S722">
        <v>178162875</v>
      </c>
      <c r="T722">
        <v>1137217934</v>
      </c>
      <c r="V722">
        <v>475210729</v>
      </c>
      <c r="W722">
        <v>129242252</v>
      </c>
      <c r="X722">
        <v>149538477</v>
      </c>
      <c r="Z722">
        <v>575745499</v>
      </c>
      <c r="AA722">
        <v>1131424537</v>
      </c>
      <c r="AB722">
        <v>850000000</v>
      </c>
      <c r="AC722">
        <v>622531741</v>
      </c>
      <c r="AD722">
        <v>206205445</v>
      </c>
      <c r="AE722">
        <v>518077934</v>
      </c>
      <c r="AG722">
        <v>190000000</v>
      </c>
      <c r="AI722">
        <v>183000000</v>
      </c>
      <c r="AJ722">
        <v>123565586</v>
      </c>
      <c r="AK722">
        <v>551890997</v>
      </c>
      <c r="BA722">
        <f t="shared" si="22"/>
        <v>190000000</v>
      </c>
      <c r="BB722">
        <f t="shared" si="23"/>
        <v>551890997</v>
      </c>
    </row>
    <row r="723" spans="1:54">
      <c r="A723" s="1" t="s">
        <v>773</v>
      </c>
      <c r="B723">
        <v>200416186</v>
      </c>
      <c r="C723">
        <v>424459661</v>
      </c>
      <c r="D723">
        <v>918478694</v>
      </c>
      <c r="E723">
        <v>601995196</v>
      </c>
      <c r="F723">
        <v>932551964</v>
      </c>
      <c r="G723">
        <v>252000000</v>
      </c>
      <c r="I723">
        <v>200005983</v>
      </c>
      <c r="J723">
        <v>1069837447</v>
      </c>
      <c r="K723">
        <v>2066773131</v>
      </c>
      <c r="M723">
        <v>1236506759</v>
      </c>
      <c r="N723">
        <v>4761458596</v>
      </c>
      <c r="O723">
        <v>2201099000</v>
      </c>
      <c r="P723">
        <v>307883917</v>
      </c>
      <c r="Q723">
        <v>556232204</v>
      </c>
      <c r="R723">
        <v>198416477</v>
      </c>
      <c r="S723">
        <v>178162875</v>
      </c>
      <c r="T723">
        <v>1137217934</v>
      </c>
      <c r="V723">
        <v>475210729</v>
      </c>
      <c r="W723">
        <v>129242252</v>
      </c>
      <c r="X723">
        <v>149538477</v>
      </c>
      <c r="Z723">
        <v>575745499</v>
      </c>
      <c r="AA723">
        <v>1131424537</v>
      </c>
      <c r="AB723">
        <v>850000000</v>
      </c>
      <c r="AC723">
        <v>622531741</v>
      </c>
      <c r="AD723">
        <v>206205445</v>
      </c>
      <c r="AE723">
        <v>518077934</v>
      </c>
      <c r="AG723">
        <v>190000000</v>
      </c>
      <c r="AI723">
        <v>183000000</v>
      </c>
      <c r="AJ723">
        <v>123565586</v>
      </c>
      <c r="AK723">
        <v>551890997</v>
      </c>
      <c r="BA723">
        <f t="shared" si="22"/>
        <v>190000000</v>
      </c>
      <c r="BB723">
        <f t="shared" si="23"/>
        <v>551890997</v>
      </c>
    </row>
    <row r="724" spans="1:54">
      <c r="A724" s="1" t="s">
        <v>774</v>
      </c>
      <c r="B724">
        <v>200416186</v>
      </c>
      <c r="C724">
        <v>424459661</v>
      </c>
      <c r="D724">
        <v>918478694</v>
      </c>
      <c r="E724">
        <v>601995196</v>
      </c>
      <c r="F724">
        <v>932551964</v>
      </c>
      <c r="G724">
        <v>252000000</v>
      </c>
      <c r="I724">
        <v>200005983</v>
      </c>
      <c r="J724">
        <v>1069837447</v>
      </c>
      <c r="K724">
        <v>2066773131</v>
      </c>
      <c r="M724">
        <v>1236506759</v>
      </c>
      <c r="N724">
        <v>4761458596</v>
      </c>
      <c r="O724">
        <v>2201099000</v>
      </c>
      <c r="P724">
        <v>307883917</v>
      </c>
      <c r="Q724">
        <v>556232204</v>
      </c>
      <c r="R724">
        <v>198416477</v>
      </c>
      <c r="S724">
        <v>178162875</v>
      </c>
      <c r="T724">
        <v>1137217934</v>
      </c>
      <c r="V724">
        <v>475210729</v>
      </c>
      <c r="W724">
        <v>129242252</v>
      </c>
      <c r="X724">
        <v>149538477</v>
      </c>
      <c r="Z724">
        <v>575745499</v>
      </c>
      <c r="AA724">
        <v>1131424537</v>
      </c>
      <c r="AB724">
        <v>850000000</v>
      </c>
      <c r="AC724">
        <v>622531741</v>
      </c>
      <c r="AD724">
        <v>206205445</v>
      </c>
      <c r="AE724">
        <v>518077934</v>
      </c>
      <c r="AG724">
        <v>190000000</v>
      </c>
      <c r="AI724">
        <v>183000000</v>
      </c>
      <c r="AJ724">
        <v>123565586</v>
      </c>
      <c r="AK724">
        <v>551890997</v>
      </c>
      <c r="BA724">
        <f t="shared" si="22"/>
        <v>190000000</v>
      </c>
      <c r="BB724">
        <f t="shared" si="23"/>
        <v>551890997</v>
      </c>
    </row>
    <row r="725" spans="1:54">
      <c r="A725" s="1" t="s">
        <v>775</v>
      </c>
      <c r="B725">
        <v>200416186</v>
      </c>
      <c r="C725">
        <v>424459661</v>
      </c>
      <c r="D725">
        <v>918478694</v>
      </c>
      <c r="E725">
        <v>601995196</v>
      </c>
      <c r="F725">
        <v>932551964</v>
      </c>
      <c r="G725">
        <v>252000000</v>
      </c>
      <c r="I725">
        <v>200005983</v>
      </c>
      <c r="J725">
        <v>1069837447</v>
      </c>
      <c r="K725">
        <v>2066773131</v>
      </c>
      <c r="M725">
        <v>1236506759</v>
      </c>
      <c r="N725">
        <v>4761458596</v>
      </c>
      <c r="O725">
        <v>2201099000</v>
      </c>
      <c r="P725">
        <v>307883917</v>
      </c>
      <c r="Q725">
        <v>556232204</v>
      </c>
      <c r="R725">
        <v>198416477</v>
      </c>
      <c r="S725">
        <v>178162875</v>
      </c>
      <c r="T725">
        <v>1137217934</v>
      </c>
      <c r="V725">
        <v>475210729</v>
      </c>
      <c r="W725">
        <v>129242252</v>
      </c>
      <c r="X725">
        <v>149538477</v>
      </c>
      <c r="Z725">
        <v>575745499</v>
      </c>
      <c r="AA725">
        <v>1131424537</v>
      </c>
      <c r="AB725">
        <v>850000000</v>
      </c>
      <c r="AC725">
        <v>622531741</v>
      </c>
      <c r="AD725">
        <v>206205445</v>
      </c>
      <c r="AE725">
        <v>518077934</v>
      </c>
      <c r="AG725">
        <v>190000000</v>
      </c>
      <c r="AI725">
        <v>183000000</v>
      </c>
      <c r="AJ725">
        <v>123565586</v>
      </c>
      <c r="AK725">
        <v>551890997</v>
      </c>
      <c r="BA725">
        <f t="shared" si="22"/>
        <v>190000000</v>
      </c>
      <c r="BB725">
        <f t="shared" si="23"/>
        <v>551890997</v>
      </c>
    </row>
    <row r="726" spans="1:54">
      <c r="A726" s="1" t="s">
        <v>776</v>
      </c>
      <c r="B726">
        <v>200416186</v>
      </c>
      <c r="C726">
        <v>424459661</v>
      </c>
      <c r="D726">
        <v>918478694</v>
      </c>
      <c r="E726">
        <v>601995196</v>
      </c>
      <c r="F726">
        <v>932551964</v>
      </c>
      <c r="G726">
        <v>252000000</v>
      </c>
      <c r="I726">
        <v>200005983</v>
      </c>
      <c r="J726">
        <v>1069837447</v>
      </c>
      <c r="K726">
        <v>2066773131</v>
      </c>
      <c r="M726">
        <v>1236506759</v>
      </c>
      <c r="N726">
        <v>4761458596</v>
      </c>
      <c r="O726">
        <v>2201099000</v>
      </c>
      <c r="P726">
        <v>307883917</v>
      </c>
      <c r="Q726">
        <v>556232204</v>
      </c>
      <c r="R726">
        <v>198416477</v>
      </c>
      <c r="S726">
        <v>178162875</v>
      </c>
      <c r="T726">
        <v>1137217934</v>
      </c>
      <c r="V726">
        <v>475210729</v>
      </c>
      <c r="W726">
        <v>129242252</v>
      </c>
      <c r="X726">
        <v>149538477</v>
      </c>
      <c r="Z726">
        <v>575745499</v>
      </c>
      <c r="AA726">
        <v>1131424537</v>
      </c>
      <c r="AB726">
        <v>850000000</v>
      </c>
      <c r="AC726">
        <v>622531741</v>
      </c>
      <c r="AD726">
        <v>206205445</v>
      </c>
      <c r="AE726">
        <v>518077934</v>
      </c>
      <c r="AG726">
        <v>190000000</v>
      </c>
      <c r="AI726">
        <v>183000000</v>
      </c>
      <c r="AJ726">
        <v>123565586</v>
      </c>
      <c r="AK726">
        <v>551890997</v>
      </c>
      <c r="BA726">
        <f t="shared" si="22"/>
        <v>190000000</v>
      </c>
      <c r="BB726">
        <f t="shared" si="23"/>
        <v>551890997</v>
      </c>
    </row>
    <row r="727" spans="1:54">
      <c r="A727" s="1" t="s">
        <v>777</v>
      </c>
      <c r="B727">
        <v>200416186</v>
      </c>
      <c r="C727">
        <v>424459661</v>
      </c>
      <c r="D727">
        <v>918478694</v>
      </c>
      <c r="E727">
        <v>601995196</v>
      </c>
      <c r="F727">
        <v>932551964</v>
      </c>
      <c r="G727">
        <v>252000000</v>
      </c>
      <c r="I727">
        <v>200005983</v>
      </c>
      <c r="J727">
        <v>1069837447</v>
      </c>
      <c r="K727">
        <v>2066773131</v>
      </c>
      <c r="M727">
        <v>1236506759</v>
      </c>
      <c r="N727">
        <v>4761458596</v>
      </c>
      <c r="O727">
        <v>2201099000</v>
      </c>
      <c r="P727">
        <v>307883917</v>
      </c>
      <c r="Q727">
        <v>556232204</v>
      </c>
      <c r="R727">
        <v>198416477</v>
      </c>
      <c r="S727">
        <v>178162875</v>
      </c>
      <c r="T727">
        <v>1137217934</v>
      </c>
      <c r="V727">
        <v>475210729</v>
      </c>
      <c r="W727">
        <v>129242252</v>
      </c>
      <c r="X727">
        <v>149538477</v>
      </c>
      <c r="Z727">
        <v>575745499</v>
      </c>
      <c r="AA727">
        <v>1131424537</v>
      </c>
      <c r="AB727">
        <v>850000000</v>
      </c>
      <c r="AC727">
        <v>622531741</v>
      </c>
      <c r="AD727">
        <v>206205445</v>
      </c>
      <c r="AE727">
        <v>518077934</v>
      </c>
      <c r="AG727">
        <v>190000000</v>
      </c>
      <c r="AI727">
        <v>183000000</v>
      </c>
      <c r="AJ727">
        <v>123565586</v>
      </c>
      <c r="AK727">
        <v>551890997</v>
      </c>
      <c r="BA727">
        <f t="shared" si="22"/>
        <v>190000000</v>
      </c>
      <c r="BB727">
        <f t="shared" si="23"/>
        <v>551890997</v>
      </c>
    </row>
    <row r="728" spans="1:54">
      <c r="A728" s="1" t="s">
        <v>778</v>
      </c>
      <c r="B728">
        <v>200416186</v>
      </c>
      <c r="C728">
        <v>424459661</v>
      </c>
      <c r="D728">
        <v>918478694</v>
      </c>
      <c r="E728">
        <v>601995196</v>
      </c>
      <c r="F728">
        <v>932551964</v>
      </c>
      <c r="G728">
        <v>252000000</v>
      </c>
      <c r="I728">
        <v>200005983</v>
      </c>
      <c r="J728">
        <v>1069837447</v>
      </c>
      <c r="K728">
        <v>2066773131</v>
      </c>
      <c r="M728">
        <v>1236506759</v>
      </c>
      <c r="N728">
        <v>4761458596</v>
      </c>
      <c r="O728">
        <v>2201099000</v>
      </c>
      <c r="P728">
        <v>307883917</v>
      </c>
      <c r="Q728">
        <v>556232204</v>
      </c>
      <c r="R728">
        <v>198416477</v>
      </c>
      <c r="S728">
        <v>178162875</v>
      </c>
      <c r="T728">
        <v>1137217934</v>
      </c>
      <c r="V728">
        <v>475210729</v>
      </c>
      <c r="W728">
        <v>129242252</v>
      </c>
      <c r="X728">
        <v>149538477</v>
      </c>
      <c r="Z728">
        <v>575745499</v>
      </c>
      <c r="AA728">
        <v>1131424537</v>
      </c>
      <c r="AB728">
        <v>850000000</v>
      </c>
      <c r="AC728">
        <v>622531741</v>
      </c>
      <c r="AD728">
        <v>206205445</v>
      </c>
      <c r="AE728">
        <v>518077934</v>
      </c>
      <c r="AG728">
        <v>190000000</v>
      </c>
      <c r="AI728">
        <v>183000000</v>
      </c>
      <c r="AJ728">
        <v>123565586</v>
      </c>
      <c r="AK728">
        <v>551890997</v>
      </c>
      <c r="BA728">
        <f t="shared" si="22"/>
        <v>190000000</v>
      </c>
      <c r="BB728">
        <f t="shared" si="23"/>
        <v>551890997</v>
      </c>
    </row>
    <row r="729" spans="1:54">
      <c r="A729" s="1" t="s">
        <v>779</v>
      </c>
      <c r="B729">
        <v>200416186</v>
      </c>
      <c r="C729">
        <v>424459661</v>
      </c>
      <c r="D729">
        <v>918478694</v>
      </c>
      <c r="E729">
        <v>601995196</v>
      </c>
      <c r="F729">
        <v>932551964</v>
      </c>
      <c r="G729">
        <v>252000000</v>
      </c>
      <c r="I729">
        <v>200005983</v>
      </c>
      <c r="J729">
        <v>1069837447</v>
      </c>
      <c r="K729">
        <v>2066773131</v>
      </c>
      <c r="M729">
        <v>1236506759</v>
      </c>
      <c r="N729">
        <v>4761458596</v>
      </c>
      <c r="O729">
        <v>2201099000</v>
      </c>
      <c r="P729">
        <v>307883917</v>
      </c>
      <c r="Q729">
        <v>556232204</v>
      </c>
      <c r="R729">
        <v>198416477</v>
      </c>
      <c r="S729">
        <v>178162875</v>
      </c>
      <c r="T729">
        <v>1137217934</v>
      </c>
      <c r="V729">
        <v>475210729</v>
      </c>
      <c r="W729">
        <v>129242252</v>
      </c>
      <c r="X729">
        <v>149538477</v>
      </c>
      <c r="Z729">
        <v>575745499</v>
      </c>
      <c r="AA729">
        <v>1131424537</v>
      </c>
      <c r="AB729">
        <v>850000000</v>
      </c>
      <c r="AC729">
        <v>622531741</v>
      </c>
      <c r="AD729">
        <v>206205445</v>
      </c>
      <c r="AE729">
        <v>518077934</v>
      </c>
      <c r="AG729">
        <v>190000000</v>
      </c>
      <c r="AI729">
        <v>183000000</v>
      </c>
      <c r="AJ729">
        <v>123565586</v>
      </c>
      <c r="AK729">
        <v>551890997</v>
      </c>
      <c r="BA729">
        <f t="shared" si="22"/>
        <v>190000000</v>
      </c>
      <c r="BB729">
        <f t="shared" si="23"/>
        <v>551890997</v>
      </c>
    </row>
    <row r="730" spans="1:54">
      <c r="A730" s="1" t="s">
        <v>780</v>
      </c>
      <c r="B730">
        <v>200416186</v>
      </c>
      <c r="C730">
        <v>424459661</v>
      </c>
      <c r="D730">
        <v>918478694</v>
      </c>
      <c r="E730">
        <v>601995196</v>
      </c>
      <c r="F730">
        <v>932551964</v>
      </c>
      <c r="G730">
        <v>252000000</v>
      </c>
      <c r="I730">
        <v>200005983</v>
      </c>
      <c r="J730">
        <v>1069837447</v>
      </c>
      <c r="K730">
        <v>2066773131</v>
      </c>
      <c r="M730">
        <v>1236506759</v>
      </c>
      <c r="N730">
        <v>4761458596</v>
      </c>
      <c r="O730">
        <v>2201099000</v>
      </c>
      <c r="P730">
        <v>307883917</v>
      </c>
      <c r="Q730">
        <v>556232204</v>
      </c>
      <c r="R730">
        <v>198416477</v>
      </c>
      <c r="S730">
        <v>178162875</v>
      </c>
      <c r="T730">
        <v>1137217934</v>
      </c>
      <c r="V730">
        <v>475210729</v>
      </c>
      <c r="W730">
        <v>129242252</v>
      </c>
      <c r="X730">
        <v>149538477</v>
      </c>
      <c r="Z730">
        <v>575745499</v>
      </c>
      <c r="AA730">
        <v>1131424537</v>
      </c>
      <c r="AB730">
        <v>850000000</v>
      </c>
      <c r="AC730">
        <v>622531741</v>
      </c>
      <c r="AD730">
        <v>206205445</v>
      </c>
      <c r="AE730">
        <v>518077934</v>
      </c>
      <c r="AG730">
        <v>190000000</v>
      </c>
      <c r="AI730">
        <v>183000000</v>
      </c>
      <c r="AJ730">
        <v>123565586</v>
      </c>
      <c r="AK730">
        <v>551890997</v>
      </c>
      <c r="BA730">
        <f t="shared" si="22"/>
        <v>190000000</v>
      </c>
      <c r="BB730">
        <f t="shared" si="23"/>
        <v>551890997</v>
      </c>
    </row>
    <row r="731" spans="1:54">
      <c r="A731" s="1" t="s">
        <v>781</v>
      </c>
      <c r="B731">
        <v>200416186</v>
      </c>
      <c r="C731">
        <v>424459661</v>
      </c>
      <c r="D731">
        <v>918478694</v>
      </c>
      <c r="E731">
        <v>601995196</v>
      </c>
      <c r="F731">
        <v>932551964</v>
      </c>
      <c r="G731">
        <v>252000000</v>
      </c>
      <c r="I731">
        <v>200005983</v>
      </c>
      <c r="J731">
        <v>1069837447</v>
      </c>
      <c r="K731">
        <v>2066773131</v>
      </c>
      <c r="M731">
        <v>1236506759</v>
      </c>
      <c r="N731">
        <v>4761458596</v>
      </c>
      <c r="O731">
        <v>2201099000</v>
      </c>
      <c r="P731">
        <v>307883917</v>
      </c>
      <c r="Q731">
        <v>556232204</v>
      </c>
      <c r="R731">
        <v>198416477</v>
      </c>
      <c r="S731">
        <v>178162875</v>
      </c>
      <c r="T731">
        <v>1137217934</v>
      </c>
      <c r="V731">
        <v>475210729</v>
      </c>
      <c r="W731">
        <v>129242252</v>
      </c>
      <c r="X731">
        <v>149538477</v>
      </c>
      <c r="Z731">
        <v>575745499</v>
      </c>
      <c r="AA731">
        <v>1131424537</v>
      </c>
      <c r="AB731">
        <v>850000000</v>
      </c>
      <c r="AC731">
        <v>622531741</v>
      </c>
      <c r="AD731">
        <v>206205445</v>
      </c>
      <c r="AE731">
        <v>518077934</v>
      </c>
      <c r="AG731">
        <v>190000000</v>
      </c>
      <c r="AI731">
        <v>183000000</v>
      </c>
      <c r="AJ731">
        <v>123565586</v>
      </c>
      <c r="AK731">
        <v>551890997</v>
      </c>
      <c r="BA731">
        <f t="shared" si="22"/>
        <v>190000000</v>
      </c>
      <c r="BB731">
        <f t="shared" si="23"/>
        <v>551890997</v>
      </c>
    </row>
    <row r="732" spans="1:54">
      <c r="A732" s="1" t="s">
        <v>782</v>
      </c>
      <c r="B732">
        <v>200416186</v>
      </c>
      <c r="C732">
        <v>424459661</v>
      </c>
      <c r="D732">
        <v>918478694</v>
      </c>
      <c r="E732">
        <v>601995196</v>
      </c>
      <c r="F732">
        <v>932551964</v>
      </c>
      <c r="G732">
        <v>252000000</v>
      </c>
      <c r="I732">
        <v>200005983</v>
      </c>
      <c r="J732">
        <v>1069837447</v>
      </c>
      <c r="K732">
        <v>2066773131</v>
      </c>
      <c r="M732">
        <v>1236506759</v>
      </c>
      <c r="N732">
        <v>4761458596</v>
      </c>
      <c r="O732">
        <v>2201099000</v>
      </c>
      <c r="P732">
        <v>307883917</v>
      </c>
      <c r="Q732">
        <v>556232204</v>
      </c>
      <c r="R732">
        <v>198416477</v>
      </c>
      <c r="S732">
        <v>178162875</v>
      </c>
      <c r="T732">
        <v>1137217934</v>
      </c>
      <c r="V732">
        <v>475210729</v>
      </c>
      <c r="W732">
        <v>129242252</v>
      </c>
      <c r="X732">
        <v>149538477</v>
      </c>
      <c r="Z732">
        <v>575745499</v>
      </c>
      <c r="AA732">
        <v>1131424537</v>
      </c>
      <c r="AB732">
        <v>850000000</v>
      </c>
      <c r="AC732">
        <v>622531741</v>
      </c>
      <c r="AD732">
        <v>206205445</v>
      </c>
      <c r="AE732">
        <v>518077934</v>
      </c>
      <c r="AG732">
        <v>190000000</v>
      </c>
      <c r="AI732">
        <v>183000000</v>
      </c>
      <c r="AJ732">
        <v>123565586</v>
      </c>
      <c r="AK732">
        <v>551890997</v>
      </c>
      <c r="BA732">
        <f t="shared" si="22"/>
        <v>190000000</v>
      </c>
      <c r="BB732">
        <f t="shared" si="23"/>
        <v>551890997</v>
      </c>
    </row>
    <row r="733" spans="1:54">
      <c r="A733" s="1" t="s">
        <v>783</v>
      </c>
      <c r="B733">
        <v>200416186</v>
      </c>
      <c r="C733">
        <v>424459661</v>
      </c>
      <c r="D733">
        <v>918478694</v>
      </c>
      <c r="E733">
        <v>601995196</v>
      </c>
      <c r="F733">
        <v>932551964</v>
      </c>
      <c r="G733">
        <v>252000000</v>
      </c>
      <c r="I733">
        <v>200005983</v>
      </c>
      <c r="J733">
        <v>1069837447</v>
      </c>
      <c r="K733">
        <v>2066773131</v>
      </c>
      <c r="M733">
        <v>1236506759</v>
      </c>
      <c r="N733">
        <v>4761458596</v>
      </c>
      <c r="O733">
        <v>2201099000</v>
      </c>
      <c r="P733">
        <v>307883917</v>
      </c>
      <c r="Q733">
        <v>556232204</v>
      </c>
      <c r="R733">
        <v>198416477</v>
      </c>
      <c r="S733">
        <v>178162875</v>
      </c>
      <c r="T733">
        <v>1137217934</v>
      </c>
      <c r="V733">
        <v>475210729</v>
      </c>
      <c r="W733">
        <v>129242252</v>
      </c>
      <c r="X733">
        <v>149538477</v>
      </c>
      <c r="Z733">
        <v>575745499</v>
      </c>
      <c r="AA733">
        <v>1131424537</v>
      </c>
      <c r="AB733">
        <v>850000000</v>
      </c>
      <c r="AC733">
        <v>622531741</v>
      </c>
      <c r="AD733">
        <v>206205445</v>
      </c>
      <c r="AE733">
        <v>518077934</v>
      </c>
      <c r="AG733">
        <v>190000000</v>
      </c>
      <c r="AI733">
        <v>183000000</v>
      </c>
      <c r="AJ733">
        <v>123565586</v>
      </c>
      <c r="AK733">
        <v>551890997</v>
      </c>
      <c r="BA733">
        <f t="shared" si="22"/>
        <v>190000000</v>
      </c>
      <c r="BB733">
        <f t="shared" si="23"/>
        <v>551890997</v>
      </c>
    </row>
    <row r="734" spans="1:54">
      <c r="A734" s="1" t="s">
        <v>784</v>
      </c>
      <c r="B734">
        <v>200416186</v>
      </c>
      <c r="C734">
        <v>424459661</v>
      </c>
      <c r="D734">
        <v>918478694</v>
      </c>
      <c r="E734">
        <v>601995196</v>
      </c>
      <c r="F734">
        <v>932551964</v>
      </c>
      <c r="G734">
        <v>252000000</v>
      </c>
      <c r="I734">
        <v>200005983</v>
      </c>
      <c r="J734">
        <v>1069837447</v>
      </c>
      <c r="K734">
        <v>2066773131</v>
      </c>
      <c r="M734">
        <v>1236506759</v>
      </c>
      <c r="N734">
        <v>4761458596</v>
      </c>
      <c r="O734">
        <v>2201099000</v>
      </c>
      <c r="P734">
        <v>307883917</v>
      </c>
      <c r="Q734">
        <v>556232204</v>
      </c>
      <c r="R734">
        <v>198416477</v>
      </c>
      <c r="S734">
        <v>178162875</v>
      </c>
      <c r="T734">
        <v>1137217934</v>
      </c>
      <c r="V734">
        <v>475210729</v>
      </c>
      <c r="W734">
        <v>129242252</v>
      </c>
      <c r="X734">
        <v>149538477</v>
      </c>
      <c r="Z734">
        <v>575745499</v>
      </c>
      <c r="AA734">
        <v>1131424537</v>
      </c>
      <c r="AB734">
        <v>850000000</v>
      </c>
      <c r="AC734">
        <v>622531741</v>
      </c>
      <c r="AD734">
        <v>206205445</v>
      </c>
      <c r="AE734">
        <v>518077934</v>
      </c>
      <c r="AG734">
        <v>190000000</v>
      </c>
      <c r="AI734">
        <v>183000000</v>
      </c>
      <c r="AJ734">
        <v>123565586</v>
      </c>
      <c r="AK734">
        <v>551890997</v>
      </c>
      <c r="BA734">
        <f t="shared" si="22"/>
        <v>190000000</v>
      </c>
      <c r="BB734">
        <f t="shared" si="23"/>
        <v>551890997</v>
      </c>
    </row>
    <row r="735" spans="1:54">
      <c r="A735" s="1" t="s">
        <v>785</v>
      </c>
      <c r="B735">
        <v>200416186</v>
      </c>
      <c r="C735">
        <v>424459661</v>
      </c>
      <c r="D735">
        <v>918478694</v>
      </c>
      <c r="E735">
        <v>601995196</v>
      </c>
      <c r="F735">
        <v>932551964</v>
      </c>
      <c r="G735">
        <v>252000000</v>
      </c>
      <c r="I735">
        <v>200005983</v>
      </c>
      <c r="J735">
        <v>1069837447</v>
      </c>
      <c r="K735">
        <v>2066773131</v>
      </c>
      <c r="M735">
        <v>1236506759</v>
      </c>
      <c r="N735">
        <v>4761458596</v>
      </c>
      <c r="O735">
        <v>2201099000</v>
      </c>
      <c r="P735">
        <v>307883917</v>
      </c>
      <c r="Q735">
        <v>556232204</v>
      </c>
      <c r="R735">
        <v>198416477</v>
      </c>
      <c r="S735">
        <v>178162875</v>
      </c>
      <c r="T735">
        <v>1137217934</v>
      </c>
      <c r="V735">
        <v>475210729</v>
      </c>
      <c r="W735">
        <v>129242252</v>
      </c>
      <c r="X735">
        <v>149538477</v>
      </c>
      <c r="Z735">
        <v>575745499</v>
      </c>
      <c r="AA735">
        <v>1131424537</v>
      </c>
      <c r="AB735">
        <v>850000000</v>
      </c>
      <c r="AC735">
        <v>622531741</v>
      </c>
      <c r="AD735">
        <v>206205445</v>
      </c>
      <c r="AE735">
        <v>518077934</v>
      </c>
      <c r="AG735">
        <v>190000000</v>
      </c>
      <c r="AI735">
        <v>183000000</v>
      </c>
      <c r="AJ735">
        <v>123565586</v>
      </c>
      <c r="AK735">
        <v>551890997</v>
      </c>
      <c r="BA735">
        <f t="shared" si="22"/>
        <v>190000000</v>
      </c>
      <c r="BB735">
        <f t="shared" si="23"/>
        <v>551890997</v>
      </c>
    </row>
    <row r="736" spans="1:54">
      <c r="A736" s="1" t="s">
        <v>786</v>
      </c>
      <c r="B736">
        <v>200416186</v>
      </c>
      <c r="C736">
        <v>424459661</v>
      </c>
      <c r="D736">
        <v>918478694</v>
      </c>
      <c r="E736">
        <v>601995196</v>
      </c>
      <c r="F736">
        <v>932551964</v>
      </c>
      <c r="G736">
        <v>252000000</v>
      </c>
      <c r="I736">
        <v>200005983</v>
      </c>
      <c r="J736">
        <v>1069837447</v>
      </c>
      <c r="K736">
        <v>2066773131</v>
      </c>
      <c r="M736">
        <v>1236506759</v>
      </c>
      <c r="N736">
        <v>4761458596</v>
      </c>
      <c r="O736">
        <v>2201099000</v>
      </c>
      <c r="P736">
        <v>307883917</v>
      </c>
      <c r="Q736">
        <v>556232204</v>
      </c>
      <c r="R736">
        <v>198416477</v>
      </c>
      <c r="S736">
        <v>178162875</v>
      </c>
      <c r="T736">
        <v>1137217934</v>
      </c>
      <c r="V736">
        <v>475210729</v>
      </c>
      <c r="W736">
        <v>129242252</v>
      </c>
      <c r="X736">
        <v>149538477</v>
      </c>
      <c r="Z736">
        <v>575745499</v>
      </c>
      <c r="AA736">
        <v>1131424537</v>
      </c>
      <c r="AB736">
        <v>850000000</v>
      </c>
      <c r="AC736">
        <v>622531741</v>
      </c>
      <c r="AD736">
        <v>206205445</v>
      </c>
      <c r="AE736">
        <v>518077934</v>
      </c>
      <c r="AG736">
        <v>190000000</v>
      </c>
      <c r="AI736">
        <v>183000000</v>
      </c>
      <c r="AJ736">
        <v>123565586</v>
      </c>
      <c r="AK736">
        <v>551890997</v>
      </c>
      <c r="BA736">
        <f t="shared" si="22"/>
        <v>190000000</v>
      </c>
      <c r="BB736">
        <f t="shared" si="23"/>
        <v>551890997</v>
      </c>
    </row>
    <row r="737" spans="1:54">
      <c r="A737" s="1" t="s">
        <v>787</v>
      </c>
      <c r="B737">
        <v>200416186</v>
      </c>
      <c r="C737">
        <v>424459661</v>
      </c>
      <c r="D737">
        <v>918478694</v>
      </c>
      <c r="E737">
        <v>601995196</v>
      </c>
      <c r="F737">
        <v>932551964</v>
      </c>
      <c r="G737">
        <v>252000000</v>
      </c>
      <c r="I737">
        <v>200005983</v>
      </c>
      <c r="J737">
        <v>1069837447</v>
      </c>
      <c r="K737">
        <v>2066773131</v>
      </c>
      <c r="M737">
        <v>1236506759</v>
      </c>
      <c r="N737">
        <v>4761458596</v>
      </c>
      <c r="O737">
        <v>2201099000</v>
      </c>
      <c r="P737">
        <v>307883917</v>
      </c>
      <c r="Q737">
        <v>556232204</v>
      </c>
      <c r="R737">
        <v>198416477</v>
      </c>
      <c r="S737">
        <v>178162875</v>
      </c>
      <c r="T737">
        <v>1137217934</v>
      </c>
      <c r="V737">
        <v>475210729</v>
      </c>
      <c r="W737">
        <v>129242252</v>
      </c>
      <c r="X737">
        <v>149538477</v>
      </c>
      <c r="Z737">
        <v>575745499</v>
      </c>
      <c r="AA737">
        <v>1131424537</v>
      </c>
      <c r="AB737">
        <v>850000000</v>
      </c>
      <c r="AC737">
        <v>622531741</v>
      </c>
      <c r="AD737">
        <v>206205445</v>
      </c>
      <c r="AE737">
        <v>518077934</v>
      </c>
      <c r="AG737">
        <v>190000000</v>
      </c>
      <c r="AI737">
        <v>183000000</v>
      </c>
      <c r="AJ737">
        <v>123565586</v>
      </c>
      <c r="AK737">
        <v>551890997</v>
      </c>
      <c r="BA737">
        <f t="shared" si="22"/>
        <v>190000000</v>
      </c>
      <c r="BB737">
        <f t="shared" si="23"/>
        <v>551890997</v>
      </c>
    </row>
    <row r="738" spans="1:54">
      <c r="A738" s="1" t="s">
        <v>788</v>
      </c>
      <c r="B738">
        <v>200416186</v>
      </c>
      <c r="C738">
        <v>424459661</v>
      </c>
      <c r="D738">
        <v>918478694</v>
      </c>
      <c r="E738">
        <v>601995196</v>
      </c>
      <c r="F738">
        <v>932551964</v>
      </c>
      <c r="G738">
        <v>252000000</v>
      </c>
      <c r="I738">
        <v>200005983</v>
      </c>
      <c r="J738">
        <v>1069837447</v>
      </c>
      <c r="K738">
        <v>2066773131</v>
      </c>
      <c r="M738">
        <v>1236506759</v>
      </c>
      <c r="N738">
        <v>4761458596</v>
      </c>
      <c r="O738">
        <v>2201099000</v>
      </c>
      <c r="P738">
        <v>307883917</v>
      </c>
      <c r="Q738">
        <v>556232204</v>
      </c>
      <c r="R738">
        <v>198416477</v>
      </c>
      <c r="S738">
        <v>178162875</v>
      </c>
      <c r="T738">
        <v>1137217934</v>
      </c>
      <c r="V738">
        <v>475210729</v>
      </c>
      <c r="W738">
        <v>129242252</v>
      </c>
      <c r="X738">
        <v>149538477</v>
      </c>
      <c r="Z738">
        <v>575745499</v>
      </c>
      <c r="AA738">
        <v>1131424537</v>
      </c>
      <c r="AB738">
        <v>850000000</v>
      </c>
      <c r="AC738">
        <v>622531741</v>
      </c>
      <c r="AD738">
        <v>206205445</v>
      </c>
      <c r="AE738">
        <v>518077934</v>
      </c>
      <c r="AG738">
        <v>190000000</v>
      </c>
      <c r="AI738">
        <v>183000000</v>
      </c>
      <c r="AJ738">
        <v>123565586</v>
      </c>
      <c r="AK738">
        <v>551890997</v>
      </c>
      <c r="BA738">
        <f t="shared" si="22"/>
        <v>190000000</v>
      </c>
      <c r="BB738">
        <f t="shared" si="23"/>
        <v>551890997</v>
      </c>
    </row>
    <row r="739" spans="1:54">
      <c r="A739" s="1" t="s">
        <v>789</v>
      </c>
      <c r="B739">
        <v>200416186</v>
      </c>
      <c r="C739">
        <v>424459661</v>
      </c>
      <c r="D739">
        <v>918478694</v>
      </c>
      <c r="E739">
        <v>601995196</v>
      </c>
      <c r="F739">
        <v>932551964</v>
      </c>
      <c r="G739">
        <v>252000000</v>
      </c>
      <c r="I739">
        <v>200005983</v>
      </c>
      <c r="J739">
        <v>1069837447</v>
      </c>
      <c r="K739">
        <v>2066773131</v>
      </c>
      <c r="M739">
        <v>1236506759</v>
      </c>
      <c r="N739">
        <v>4761458596</v>
      </c>
      <c r="O739">
        <v>2201099000</v>
      </c>
      <c r="P739">
        <v>307883917</v>
      </c>
      <c r="Q739">
        <v>556232204</v>
      </c>
      <c r="R739">
        <v>198416477</v>
      </c>
      <c r="S739">
        <v>178162875</v>
      </c>
      <c r="T739">
        <v>1137217934</v>
      </c>
      <c r="V739">
        <v>475210729</v>
      </c>
      <c r="W739">
        <v>129242252</v>
      </c>
      <c r="X739">
        <v>149538477</v>
      </c>
      <c r="Z739">
        <v>575745499</v>
      </c>
      <c r="AA739">
        <v>1131424537</v>
      </c>
      <c r="AB739">
        <v>850000000</v>
      </c>
      <c r="AC739">
        <v>622531741</v>
      </c>
      <c r="AD739">
        <v>206205445</v>
      </c>
      <c r="AE739">
        <v>518077934</v>
      </c>
      <c r="AG739">
        <v>190000000</v>
      </c>
      <c r="AI739">
        <v>183000000</v>
      </c>
      <c r="AJ739">
        <v>123565586</v>
      </c>
      <c r="AK739">
        <v>551890997</v>
      </c>
      <c r="BA739">
        <f t="shared" si="22"/>
        <v>190000000</v>
      </c>
      <c r="BB739">
        <f t="shared" si="23"/>
        <v>551890997</v>
      </c>
    </row>
    <row r="740" spans="1:54">
      <c r="A740" s="1" t="s">
        <v>790</v>
      </c>
      <c r="B740">
        <v>200416186</v>
      </c>
      <c r="C740">
        <v>424459661</v>
      </c>
      <c r="D740">
        <v>918478694</v>
      </c>
      <c r="E740">
        <v>601995196</v>
      </c>
      <c r="F740">
        <v>932551964</v>
      </c>
      <c r="G740">
        <v>252000000</v>
      </c>
      <c r="I740">
        <v>200005983</v>
      </c>
      <c r="J740">
        <v>1069837447</v>
      </c>
      <c r="K740">
        <v>2066773131</v>
      </c>
      <c r="M740">
        <v>1236506759</v>
      </c>
      <c r="N740">
        <v>4761458596</v>
      </c>
      <c r="O740">
        <v>2201099000</v>
      </c>
      <c r="P740">
        <v>307883917</v>
      </c>
      <c r="Q740">
        <v>556232204</v>
      </c>
      <c r="R740">
        <v>198416477</v>
      </c>
      <c r="S740">
        <v>178162875</v>
      </c>
      <c r="T740">
        <v>1137217934</v>
      </c>
      <c r="V740">
        <v>475210729</v>
      </c>
      <c r="W740">
        <v>129242252</v>
      </c>
      <c r="X740">
        <v>149538477</v>
      </c>
      <c r="Z740">
        <v>575745499</v>
      </c>
      <c r="AA740">
        <v>1131424537</v>
      </c>
      <c r="AB740">
        <v>850000000</v>
      </c>
      <c r="AC740">
        <v>622531741</v>
      </c>
      <c r="AD740">
        <v>206205445</v>
      </c>
      <c r="AE740">
        <v>518077934</v>
      </c>
      <c r="AG740">
        <v>190000000</v>
      </c>
      <c r="AI740">
        <v>183000000</v>
      </c>
      <c r="AJ740">
        <v>123565586</v>
      </c>
      <c r="AK740">
        <v>551890997</v>
      </c>
      <c r="BA740">
        <f t="shared" si="22"/>
        <v>190000000</v>
      </c>
      <c r="BB740">
        <f t="shared" si="23"/>
        <v>551890997</v>
      </c>
    </row>
    <row r="741" spans="1:54">
      <c r="A741" s="1" t="s">
        <v>791</v>
      </c>
      <c r="B741">
        <v>200416186</v>
      </c>
      <c r="C741">
        <v>424459661</v>
      </c>
      <c r="D741">
        <v>918478694</v>
      </c>
      <c r="E741">
        <v>601995196</v>
      </c>
      <c r="F741">
        <v>932551964</v>
      </c>
      <c r="G741">
        <v>252000000</v>
      </c>
      <c r="I741">
        <v>200005983</v>
      </c>
      <c r="J741">
        <v>1069837447</v>
      </c>
      <c r="K741">
        <v>2066773131</v>
      </c>
      <c r="M741">
        <v>1236506759</v>
      </c>
      <c r="N741">
        <v>4761458596</v>
      </c>
      <c r="O741">
        <v>2201099000</v>
      </c>
      <c r="P741">
        <v>307883917</v>
      </c>
      <c r="Q741">
        <v>556232204</v>
      </c>
      <c r="R741">
        <v>198416477</v>
      </c>
      <c r="S741">
        <v>178162875</v>
      </c>
      <c r="T741">
        <v>1137217934</v>
      </c>
      <c r="V741">
        <v>475210729</v>
      </c>
      <c r="W741">
        <v>129242252</v>
      </c>
      <c r="X741">
        <v>149538477</v>
      </c>
      <c r="Z741">
        <v>575745499</v>
      </c>
      <c r="AA741">
        <v>1131424537</v>
      </c>
      <c r="AB741">
        <v>850000000</v>
      </c>
      <c r="AC741">
        <v>622531741</v>
      </c>
      <c r="AD741">
        <v>206205445</v>
      </c>
      <c r="AE741">
        <v>518077934</v>
      </c>
      <c r="AG741">
        <v>190000000</v>
      </c>
      <c r="AI741">
        <v>183000000</v>
      </c>
      <c r="AJ741">
        <v>123565586</v>
      </c>
      <c r="AK741">
        <v>551890997</v>
      </c>
      <c r="BA741">
        <f t="shared" si="22"/>
        <v>190000000</v>
      </c>
      <c r="BB741">
        <f t="shared" si="23"/>
        <v>551890997</v>
      </c>
    </row>
    <row r="742" spans="1:54">
      <c r="A742" s="1" t="s">
        <v>792</v>
      </c>
      <c r="B742">
        <v>200416186</v>
      </c>
      <c r="C742">
        <v>424459661</v>
      </c>
      <c r="D742">
        <v>918478694</v>
      </c>
      <c r="E742">
        <v>601995196</v>
      </c>
      <c r="F742">
        <v>932551964</v>
      </c>
      <c r="G742">
        <v>252000000</v>
      </c>
      <c r="I742">
        <v>200005983</v>
      </c>
      <c r="J742">
        <v>1069837447</v>
      </c>
      <c r="K742">
        <v>2066773131</v>
      </c>
      <c r="M742">
        <v>1236506759</v>
      </c>
      <c r="N742">
        <v>4761458596</v>
      </c>
      <c r="O742">
        <v>2201099000</v>
      </c>
      <c r="P742">
        <v>307883917</v>
      </c>
      <c r="Q742">
        <v>556232204</v>
      </c>
      <c r="R742">
        <v>198416477</v>
      </c>
      <c r="S742">
        <v>178162875</v>
      </c>
      <c r="T742">
        <v>1137217934</v>
      </c>
      <c r="V742">
        <v>475210729</v>
      </c>
      <c r="W742">
        <v>129242252</v>
      </c>
      <c r="X742">
        <v>149538477</v>
      </c>
      <c r="Z742">
        <v>575745499</v>
      </c>
      <c r="AA742">
        <v>1131424537</v>
      </c>
      <c r="AB742">
        <v>850000000</v>
      </c>
      <c r="AC742">
        <v>622531741</v>
      </c>
      <c r="AD742">
        <v>206205445</v>
      </c>
      <c r="AE742">
        <v>518077934</v>
      </c>
      <c r="AG742">
        <v>190000000</v>
      </c>
      <c r="AI742">
        <v>183000000</v>
      </c>
      <c r="AJ742">
        <v>123565586</v>
      </c>
      <c r="AK742">
        <v>551890997</v>
      </c>
      <c r="BA742">
        <f t="shared" si="22"/>
        <v>190000000</v>
      </c>
      <c r="BB742">
        <f t="shared" si="23"/>
        <v>551890997</v>
      </c>
    </row>
    <row r="743" spans="1:54">
      <c r="A743" s="1" t="s">
        <v>793</v>
      </c>
      <c r="B743">
        <v>200416186</v>
      </c>
      <c r="C743">
        <v>424459661</v>
      </c>
      <c r="D743">
        <v>918478694</v>
      </c>
      <c r="E743">
        <v>601995196</v>
      </c>
      <c r="F743">
        <v>932551964</v>
      </c>
      <c r="G743">
        <v>252000000</v>
      </c>
      <c r="I743">
        <v>200005983</v>
      </c>
      <c r="J743">
        <v>1069837447</v>
      </c>
      <c r="K743">
        <v>2066773131</v>
      </c>
      <c r="M743">
        <v>1236506759</v>
      </c>
      <c r="N743">
        <v>4761458596</v>
      </c>
      <c r="O743">
        <v>2201099000</v>
      </c>
      <c r="P743">
        <v>307883917</v>
      </c>
      <c r="Q743">
        <v>556232204</v>
      </c>
      <c r="R743">
        <v>198416477</v>
      </c>
      <c r="S743">
        <v>178162875</v>
      </c>
      <c r="T743">
        <v>1137217934</v>
      </c>
      <c r="V743">
        <v>475210729</v>
      </c>
      <c r="W743">
        <v>129242252</v>
      </c>
      <c r="X743">
        <v>149538477</v>
      </c>
      <c r="Z743">
        <v>575745499</v>
      </c>
      <c r="AA743">
        <v>1131424537</v>
      </c>
      <c r="AB743">
        <v>850000000</v>
      </c>
      <c r="AC743">
        <v>622531741</v>
      </c>
      <c r="AD743">
        <v>206205445</v>
      </c>
      <c r="AE743">
        <v>518077934</v>
      </c>
      <c r="AG743">
        <v>190000000</v>
      </c>
      <c r="AI743">
        <v>183000000</v>
      </c>
      <c r="AJ743">
        <v>123565586</v>
      </c>
      <c r="AK743">
        <v>551890997</v>
      </c>
      <c r="BA743">
        <f t="shared" si="22"/>
        <v>190000000</v>
      </c>
      <c r="BB743">
        <f t="shared" si="23"/>
        <v>551890997</v>
      </c>
    </row>
    <row r="744" spans="1:54">
      <c r="A744" s="1" t="s">
        <v>794</v>
      </c>
      <c r="B744">
        <v>200416186</v>
      </c>
      <c r="C744">
        <v>424459661</v>
      </c>
      <c r="D744">
        <v>918478694</v>
      </c>
      <c r="E744">
        <v>601995196</v>
      </c>
      <c r="F744">
        <v>932551964</v>
      </c>
      <c r="G744">
        <v>252000000</v>
      </c>
      <c r="I744">
        <v>200005983</v>
      </c>
      <c r="J744">
        <v>1069837447</v>
      </c>
      <c r="K744">
        <v>2066773131</v>
      </c>
      <c r="M744">
        <v>1236506759</v>
      </c>
      <c r="N744">
        <v>4761458596</v>
      </c>
      <c r="O744">
        <v>2201099000</v>
      </c>
      <c r="P744">
        <v>307883917</v>
      </c>
      <c r="Q744">
        <v>556232204</v>
      </c>
      <c r="R744">
        <v>198416477</v>
      </c>
      <c r="S744">
        <v>178162875</v>
      </c>
      <c r="T744">
        <v>1137217934</v>
      </c>
      <c r="V744">
        <v>475210729</v>
      </c>
      <c r="W744">
        <v>129242252</v>
      </c>
      <c r="X744">
        <v>149538477</v>
      </c>
      <c r="Z744">
        <v>575745499</v>
      </c>
      <c r="AA744">
        <v>1131424537</v>
      </c>
      <c r="AB744">
        <v>850000000</v>
      </c>
      <c r="AC744">
        <v>622531741</v>
      </c>
      <c r="AD744">
        <v>206205445</v>
      </c>
      <c r="AE744">
        <v>518077934</v>
      </c>
      <c r="AG744">
        <v>190000000</v>
      </c>
      <c r="AI744">
        <v>183000000</v>
      </c>
      <c r="AJ744">
        <v>123565586</v>
      </c>
      <c r="AK744">
        <v>551890997</v>
      </c>
      <c r="BA744">
        <f t="shared" si="22"/>
        <v>190000000</v>
      </c>
      <c r="BB744">
        <f t="shared" si="23"/>
        <v>551890997</v>
      </c>
    </row>
    <row r="745" spans="1:54">
      <c r="A745" s="1" t="s">
        <v>795</v>
      </c>
      <c r="B745">
        <v>200416186</v>
      </c>
      <c r="C745">
        <v>424459661</v>
      </c>
      <c r="D745">
        <v>918478694</v>
      </c>
      <c r="E745">
        <v>601995196</v>
      </c>
      <c r="F745">
        <v>932551964</v>
      </c>
      <c r="G745">
        <v>252000000</v>
      </c>
      <c r="I745">
        <v>200005983</v>
      </c>
      <c r="J745">
        <v>1069837447</v>
      </c>
      <c r="K745">
        <v>2066773131</v>
      </c>
      <c r="M745">
        <v>1236506759</v>
      </c>
      <c r="N745">
        <v>4761458596</v>
      </c>
      <c r="O745">
        <v>2201099000</v>
      </c>
      <c r="P745">
        <v>307883917</v>
      </c>
      <c r="Q745">
        <v>556232204</v>
      </c>
      <c r="R745">
        <v>198416477</v>
      </c>
      <c r="S745">
        <v>178162875</v>
      </c>
      <c r="T745">
        <v>1137217934</v>
      </c>
      <c r="V745">
        <v>475210729</v>
      </c>
      <c r="W745">
        <v>129242252</v>
      </c>
      <c r="X745">
        <v>149538477</v>
      </c>
      <c r="Z745">
        <v>575745499</v>
      </c>
      <c r="AA745">
        <v>1131424537</v>
      </c>
      <c r="AB745">
        <v>850000000</v>
      </c>
      <c r="AC745">
        <v>622531741</v>
      </c>
      <c r="AD745">
        <v>206205445</v>
      </c>
      <c r="AE745">
        <v>518077934</v>
      </c>
      <c r="AG745">
        <v>190000000</v>
      </c>
      <c r="AI745">
        <v>183000000</v>
      </c>
      <c r="AJ745">
        <v>123565586</v>
      </c>
      <c r="AK745">
        <v>551890997</v>
      </c>
      <c r="BA745">
        <f t="shared" si="22"/>
        <v>190000000</v>
      </c>
      <c r="BB745">
        <f t="shared" si="23"/>
        <v>551890997</v>
      </c>
    </row>
    <row r="746" spans="1:54">
      <c r="A746" s="1" t="s">
        <v>796</v>
      </c>
      <c r="B746">
        <v>200416186</v>
      </c>
      <c r="C746">
        <v>424459661</v>
      </c>
      <c r="D746">
        <v>918478694</v>
      </c>
      <c r="E746">
        <v>601995196</v>
      </c>
      <c r="F746">
        <v>932551964</v>
      </c>
      <c r="G746">
        <v>252000000</v>
      </c>
      <c r="I746">
        <v>200005983</v>
      </c>
      <c r="J746">
        <v>1069837447</v>
      </c>
      <c r="K746">
        <v>2066773131</v>
      </c>
      <c r="M746">
        <v>1236506759</v>
      </c>
      <c r="N746">
        <v>4761458596</v>
      </c>
      <c r="O746">
        <v>2201099000</v>
      </c>
      <c r="P746">
        <v>307883917</v>
      </c>
      <c r="Q746">
        <v>556232204</v>
      </c>
      <c r="R746">
        <v>198416477</v>
      </c>
      <c r="S746">
        <v>178162875</v>
      </c>
      <c r="T746">
        <v>1137217934</v>
      </c>
      <c r="V746">
        <v>475210729</v>
      </c>
      <c r="W746">
        <v>129242252</v>
      </c>
      <c r="X746">
        <v>149538477</v>
      </c>
      <c r="Z746">
        <v>575745499</v>
      </c>
      <c r="AA746">
        <v>1131424537</v>
      </c>
      <c r="AB746">
        <v>850000000</v>
      </c>
      <c r="AC746">
        <v>622531741</v>
      </c>
      <c r="AD746">
        <v>206205445</v>
      </c>
      <c r="AE746">
        <v>518077934</v>
      </c>
      <c r="AG746">
        <v>190000000</v>
      </c>
      <c r="AI746">
        <v>183000000</v>
      </c>
      <c r="AJ746">
        <v>123565586</v>
      </c>
      <c r="AK746">
        <v>551890997</v>
      </c>
      <c r="BA746">
        <f t="shared" si="22"/>
        <v>190000000</v>
      </c>
      <c r="BB746">
        <f t="shared" si="23"/>
        <v>551890997</v>
      </c>
    </row>
    <row r="747" spans="1:54">
      <c r="A747" s="1" t="s">
        <v>797</v>
      </c>
      <c r="B747">
        <v>200416186</v>
      </c>
      <c r="C747">
        <v>424459661</v>
      </c>
      <c r="D747">
        <v>918478694</v>
      </c>
      <c r="E747">
        <v>601995196</v>
      </c>
      <c r="F747">
        <v>932551964</v>
      </c>
      <c r="G747">
        <v>252000000</v>
      </c>
      <c r="I747">
        <v>200005983</v>
      </c>
      <c r="J747">
        <v>1069837447</v>
      </c>
      <c r="K747">
        <v>2066773131</v>
      </c>
      <c r="M747">
        <v>1236506759</v>
      </c>
      <c r="N747">
        <v>4761458596</v>
      </c>
      <c r="O747">
        <v>2201099000</v>
      </c>
      <c r="P747">
        <v>307883917</v>
      </c>
      <c r="Q747">
        <v>556232204</v>
      </c>
      <c r="R747">
        <v>198416477</v>
      </c>
      <c r="S747">
        <v>178162875</v>
      </c>
      <c r="T747">
        <v>1137217934</v>
      </c>
      <c r="V747">
        <v>475210729</v>
      </c>
      <c r="W747">
        <v>129242252</v>
      </c>
      <c r="X747">
        <v>149538477</v>
      </c>
      <c r="Z747">
        <v>575745499</v>
      </c>
      <c r="AA747">
        <v>1131424537</v>
      </c>
      <c r="AB747">
        <v>850000000</v>
      </c>
      <c r="AC747">
        <v>622531741</v>
      </c>
      <c r="AD747">
        <v>206205445</v>
      </c>
      <c r="AE747">
        <v>518077934</v>
      </c>
      <c r="AG747">
        <v>190000000</v>
      </c>
      <c r="AI747">
        <v>183000000</v>
      </c>
      <c r="AJ747">
        <v>123565586</v>
      </c>
      <c r="AK747">
        <v>551890997</v>
      </c>
      <c r="BA747">
        <f t="shared" si="22"/>
        <v>190000000</v>
      </c>
      <c r="BB747">
        <f t="shared" si="23"/>
        <v>551890997</v>
      </c>
    </row>
    <row r="748" spans="1:54">
      <c r="A748" s="1" t="s">
        <v>798</v>
      </c>
      <c r="B748">
        <v>200416186</v>
      </c>
      <c r="C748">
        <v>424459661</v>
      </c>
      <c r="D748">
        <v>918478694</v>
      </c>
      <c r="E748">
        <v>601995196</v>
      </c>
      <c r="F748">
        <v>932551964</v>
      </c>
      <c r="G748">
        <v>252000000</v>
      </c>
      <c r="I748">
        <v>200005983</v>
      </c>
      <c r="J748">
        <v>1069837447</v>
      </c>
      <c r="K748">
        <v>2066773131</v>
      </c>
      <c r="M748">
        <v>1236506759</v>
      </c>
      <c r="N748">
        <v>4761458596</v>
      </c>
      <c r="O748">
        <v>2201099000</v>
      </c>
      <c r="P748">
        <v>307883917</v>
      </c>
      <c r="Q748">
        <v>556232204</v>
      </c>
      <c r="R748">
        <v>198416477</v>
      </c>
      <c r="S748">
        <v>178162875</v>
      </c>
      <c r="T748">
        <v>1137217934</v>
      </c>
      <c r="V748">
        <v>475210729</v>
      </c>
      <c r="W748">
        <v>129242252</v>
      </c>
      <c r="X748">
        <v>149538477</v>
      </c>
      <c r="Z748">
        <v>575745499</v>
      </c>
      <c r="AA748">
        <v>1131424537</v>
      </c>
      <c r="AB748">
        <v>850000000</v>
      </c>
      <c r="AC748">
        <v>622531741</v>
      </c>
      <c r="AD748">
        <v>206205445</v>
      </c>
      <c r="AE748">
        <v>518077934</v>
      </c>
      <c r="AG748">
        <v>190000000</v>
      </c>
      <c r="AI748">
        <v>183000000</v>
      </c>
      <c r="AJ748">
        <v>123565586</v>
      </c>
      <c r="AK748">
        <v>551890997</v>
      </c>
      <c r="BA748">
        <f t="shared" si="22"/>
        <v>190000000</v>
      </c>
      <c r="BB748">
        <f t="shared" si="23"/>
        <v>551890997</v>
      </c>
    </row>
    <row r="749" spans="1:54">
      <c r="A749" s="1" t="s">
        <v>799</v>
      </c>
      <c r="B749">
        <v>200416186</v>
      </c>
      <c r="C749">
        <v>424459661</v>
      </c>
      <c r="D749">
        <v>918478694</v>
      </c>
      <c r="E749">
        <v>601995196</v>
      </c>
      <c r="F749">
        <v>932551964</v>
      </c>
      <c r="G749">
        <v>252000000</v>
      </c>
      <c r="I749">
        <v>200005983</v>
      </c>
      <c r="J749">
        <v>1069837447</v>
      </c>
      <c r="K749">
        <v>2066773131</v>
      </c>
      <c r="M749">
        <v>1236506759</v>
      </c>
      <c r="N749">
        <v>4761458596</v>
      </c>
      <c r="O749">
        <v>2201099000</v>
      </c>
      <c r="P749">
        <v>307883917</v>
      </c>
      <c r="Q749">
        <v>556232204</v>
      </c>
      <c r="R749">
        <v>198416477</v>
      </c>
      <c r="S749">
        <v>178162875</v>
      </c>
      <c r="T749">
        <v>1137217934</v>
      </c>
      <c r="V749">
        <v>475210729</v>
      </c>
      <c r="W749">
        <v>129242252</v>
      </c>
      <c r="X749">
        <v>149538477</v>
      </c>
      <c r="Z749">
        <v>575745499</v>
      </c>
      <c r="AA749">
        <v>1131424537</v>
      </c>
      <c r="AB749">
        <v>850000000</v>
      </c>
      <c r="AC749">
        <v>622531741</v>
      </c>
      <c r="AD749">
        <v>206205445</v>
      </c>
      <c r="AE749">
        <v>518077934</v>
      </c>
      <c r="AG749">
        <v>190000000</v>
      </c>
      <c r="AI749">
        <v>183000000</v>
      </c>
      <c r="AJ749">
        <v>123565586</v>
      </c>
      <c r="AK749">
        <v>551890997</v>
      </c>
      <c r="BA749">
        <f t="shared" si="22"/>
        <v>190000000</v>
      </c>
      <c r="BB749">
        <f t="shared" si="23"/>
        <v>551890997</v>
      </c>
    </row>
    <row r="750" spans="1:54">
      <c r="A750" s="1" t="s">
        <v>800</v>
      </c>
      <c r="B750">
        <v>200416186</v>
      </c>
      <c r="C750">
        <v>424459661</v>
      </c>
      <c r="D750">
        <v>918478694</v>
      </c>
      <c r="E750">
        <v>601995196</v>
      </c>
      <c r="F750">
        <v>932551964</v>
      </c>
      <c r="G750">
        <v>252000000</v>
      </c>
      <c r="I750">
        <v>200005983</v>
      </c>
      <c r="J750">
        <v>1069837447</v>
      </c>
      <c r="K750">
        <v>2066773131</v>
      </c>
      <c r="M750">
        <v>1236506759</v>
      </c>
      <c r="N750">
        <v>4761458596</v>
      </c>
      <c r="O750">
        <v>2201099000</v>
      </c>
      <c r="P750">
        <v>307883917</v>
      </c>
      <c r="Q750">
        <v>556232204</v>
      </c>
      <c r="R750">
        <v>198416477</v>
      </c>
      <c r="S750">
        <v>178162875</v>
      </c>
      <c r="T750">
        <v>1137217934</v>
      </c>
      <c r="V750">
        <v>475210729</v>
      </c>
      <c r="W750">
        <v>129242252</v>
      </c>
      <c r="X750">
        <v>149538477</v>
      </c>
      <c r="Z750">
        <v>575745499</v>
      </c>
      <c r="AA750">
        <v>1131424537</v>
      </c>
      <c r="AB750">
        <v>850000000</v>
      </c>
      <c r="AC750">
        <v>622531741</v>
      </c>
      <c r="AD750">
        <v>206205445</v>
      </c>
      <c r="AE750">
        <v>518077934</v>
      </c>
      <c r="AG750">
        <v>190000000</v>
      </c>
      <c r="AI750">
        <v>183000000</v>
      </c>
      <c r="AJ750">
        <v>123565586</v>
      </c>
      <c r="AK750">
        <v>551890997</v>
      </c>
      <c r="BA750">
        <f t="shared" si="22"/>
        <v>190000000</v>
      </c>
      <c r="BB750">
        <f t="shared" si="23"/>
        <v>551890997</v>
      </c>
    </row>
    <row r="751" spans="1:54">
      <c r="A751" s="1" t="s">
        <v>801</v>
      </c>
      <c r="B751">
        <v>200416186</v>
      </c>
      <c r="C751">
        <v>424459661</v>
      </c>
      <c r="D751">
        <v>918478694</v>
      </c>
      <c r="E751">
        <v>601995196</v>
      </c>
      <c r="F751">
        <v>932551964</v>
      </c>
      <c r="G751">
        <v>252000000</v>
      </c>
      <c r="I751">
        <v>200005983</v>
      </c>
      <c r="J751">
        <v>1069837447</v>
      </c>
      <c r="K751">
        <v>2066773131</v>
      </c>
      <c r="M751">
        <v>1236506759</v>
      </c>
      <c r="N751">
        <v>4761458596</v>
      </c>
      <c r="O751">
        <v>2201099000</v>
      </c>
      <c r="P751">
        <v>307883917</v>
      </c>
      <c r="Q751">
        <v>556232204</v>
      </c>
      <c r="R751">
        <v>198416477</v>
      </c>
      <c r="S751">
        <v>178162875</v>
      </c>
      <c r="T751">
        <v>1137217934</v>
      </c>
      <c r="V751">
        <v>475210729</v>
      </c>
      <c r="W751">
        <v>129242252</v>
      </c>
      <c r="X751">
        <v>149538477</v>
      </c>
      <c r="Z751">
        <v>575745499</v>
      </c>
      <c r="AA751">
        <v>1131424537</v>
      </c>
      <c r="AB751">
        <v>850000000</v>
      </c>
      <c r="AC751">
        <v>622531741</v>
      </c>
      <c r="AD751">
        <v>206205445</v>
      </c>
      <c r="AE751">
        <v>518077934</v>
      </c>
      <c r="AG751">
        <v>190000000</v>
      </c>
      <c r="AI751">
        <v>183000000</v>
      </c>
      <c r="AJ751">
        <v>123565586</v>
      </c>
      <c r="AK751">
        <v>551890997</v>
      </c>
      <c r="BA751">
        <f t="shared" si="22"/>
        <v>190000000</v>
      </c>
      <c r="BB751">
        <f t="shared" si="23"/>
        <v>551890997</v>
      </c>
    </row>
    <row r="752" spans="1:54">
      <c r="A752" s="1" t="s">
        <v>802</v>
      </c>
      <c r="B752">
        <v>200416186</v>
      </c>
      <c r="C752">
        <v>424459661</v>
      </c>
      <c r="D752">
        <v>918478694</v>
      </c>
      <c r="E752">
        <v>601995196</v>
      </c>
      <c r="F752">
        <v>932551964</v>
      </c>
      <c r="G752">
        <v>252000000</v>
      </c>
      <c r="I752">
        <v>200005983</v>
      </c>
      <c r="J752">
        <v>1069837447</v>
      </c>
      <c r="K752">
        <v>2066773131</v>
      </c>
      <c r="M752">
        <v>1236506759</v>
      </c>
      <c r="N752">
        <v>4761458596</v>
      </c>
      <c r="O752">
        <v>2201099000</v>
      </c>
      <c r="P752">
        <v>307883917</v>
      </c>
      <c r="Q752">
        <v>556232204</v>
      </c>
      <c r="R752">
        <v>198416477</v>
      </c>
      <c r="S752">
        <v>178162875</v>
      </c>
      <c r="T752">
        <v>1137217934</v>
      </c>
      <c r="V752">
        <v>475210729</v>
      </c>
      <c r="W752">
        <v>129242252</v>
      </c>
      <c r="X752">
        <v>149538477</v>
      </c>
      <c r="Z752">
        <v>575745499</v>
      </c>
      <c r="AA752">
        <v>1131424537</v>
      </c>
      <c r="AB752">
        <v>850000000</v>
      </c>
      <c r="AC752">
        <v>622531741</v>
      </c>
      <c r="AD752">
        <v>206205445</v>
      </c>
      <c r="AE752">
        <v>518077934</v>
      </c>
      <c r="AG752">
        <v>190000000</v>
      </c>
      <c r="AI752">
        <v>183000000</v>
      </c>
      <c r="AJ752">
        <v>123565586</v>
      </c>
      <c r="AK752">
        <v>551890997</v>
      </c>
      <c r="BA752">
        <f t="shared" si="22"/>
        <v>190000000</v>
      </c>
      <c r="BB752">
        <f t="shared" si="23"/>
        <v>551890997</v>
      </c>
    </row>
    <row r="753" spans="1:54">
      <c r="A753" s="1" t="s">
        <v>803</v>
      </c>
      <c r="B753">
        <v>200416186</v>
      </c>
      <c r="C753">
        <v>424459661</v>
      </c>
      <c r="D753">
        <v>918478694</v>
      </c>
      <c r="E753">
        <v>601995196</v>
      </c>
      <c r="F753">
        <v>932551964</v>
      </c>
      <c r="G753">
        <v>252000000</v>
      </c>
      <c r="I753">
        <v>200005983</v>
      </c>
      <c r="J753">
        <v>1069837447</v>
      </c>
      <c r="K753">
        <v>2066773131</v>
      </c>
      <c r="M753">
        <v>1236506759</v>
      </c>
      <c r="N753">
        <v>4761458596</v>
      </c>
      <c r="O753">
        <v>2201099000</v>
      </c>
      <c r="P753">
        <v>307883917</v>
      </c>
      <c r="Q753">
        <v>556232204</v>
      </c>
      <c r="R753">
        <v>198416477</v>
      </c>
      <c r="S753">
        <v>178162875</v>
      </c>
      <c r="T753">
        <v>1137217934</v>
      </c>
      <c r="V753">
        <v>475210729</v>
      </c>
      <c r="W753">
        <v>129242252</v>
      </c>
      <c r="X753">
        <v>149538477</v>
      </c>
      <c r="Z753">
        <v>575745499</v>
      </c>
      <c r="AA753">
        <v>1131424537</v>
      </c>
      <c r="AB753">
        <v>850000000</v>
      </c>
      <c r="AC753">
        <v>622531741</v>
      </c>
      <c r="AD753">
        <v>206205445</v>
      </c>
      <c r="AE753">
        <v>518077934</v>
      </c>
      <c r="AG753">
        <v>190000000</v>
      </c>
      <c r="AI753">
        <v>183000000</v>
      </c>
      <c r="AJ753">
        <v>123565586</v>
      </c>
      <c r="AK753">
        <v>551890997</v>
      </c>
      <c r="BA753">
        <f t="shared" si="22"/>
        <v>190000000</v>
      </c>
      <c r="BB753">
        <f t="shared" si="23"/>
        <v>551890997</v>
      </c>
    </row>
    <row r="754" spans="1:54">
      <c r="A754" s="1" t="s">
        <v>804</v>
      </c>
      <c r="B754">
        <v>200416186</v>
      </c>
      <c r="C754">
        <v>424459661</v>
      </c>
      <c r="D754">
        <v>918478694</v>
      </c>
      <c r="E754">
        <v>601995196</v>
      </c>
      <c r="F754">
        <v>932551964</v>
      </c>
      <c r="G754">
        <v>252000000</v>
      </c>
      <c r="I754">
        <v>200005983</v>
      </c>
      <c r="J754">
        <v>1069837447</v>
      </c>
      <c r="K754">
        <v>2066773131</v>
      </c>
      <c r="M754">
        <v>1236506759</v>
      </c>
      <c r="N754">
        <v>4761458596</v>
      </c>
      <c r="O754">
        <v>2201099000</v>
      </c>
      <c r="P754">
        <v>307883917</v>
      </c>
      <c r="Q754">
        <v>556232204</v>
      </c>
      <c r="R754">
        <v>198416477</v>
      </c>
      <c r="S754">
        <v>178162875</v>
      </c>
      <c r="T754">
        <v>1137217934</v>
      </c>
      <c r="V754">
        <v>475210729</v>
      </c>
      <c r="W754">
        <v>129242252</v>
      </c>
      <c r="X754">
        <v>149538477</v>
      </c>
      <c r="Z754">
        <v>575745499</v>
      </c>
      <c r="AA754">
        <v>1131424537</v>
      </c>
      <c r="AB754">
        <v>850000000</v>
      </c>
      <c r="AC754">
        <v>622531741</v>
      </c>
      <c r="AD754">
        <v>206205445</v>
      </c>
      <c r="AE754">
        <v>518077934</v>
      </c>
      <c r="AG754">
        <v>190000000</v>
      </c>
      <c r="AI754">
        <v>183000000</v>
      </c>
      <c r="AJ754">
        <v>123565586</v>
      </c>
      <c r="AK754">
        <v>551890997</v>
      </c>
      <c r="BA754">
        <f t="shared" si="22"/>
        <v>190000000</v>
      </c>
      <c r="BB754">
        <f t="shared" si="23"/>
        <v>551890997</v>
      </c>
    </row>
    <row r="755" spans="1:54">
      <c r="A755" s="1" t="s">
        <v>805</v>
      </c>
      <c r="B755">
        <v>200416186</v>
      </c>
      <c r="C755">
        <v>424459661</v>
      </c>
      <c r="D755">
        <v>918478694</v>
      </c>
      <c r="E755">
        <v>601995196</v>
      </c>
      <c r="F755">
        <v>932551964</v>
      </c>
      <c r="G755">
        <v>252000000</v>
      </c>
      <c r="I755">
        <v>200005983</v>
      </c>
      <c r="J755">
        <v>1069837447</v>
      </c>
      <c r="K755">
        <v>2066773131</v>
      </c>
      <c r="M755">
        <v>1236506759</v>
      </c>
      <c r="N755">
        <v>4761458596</v>
      </c>
      <c r="O755">
        <v>2201099000</v>
      </c>
      <c r="P755">
        <v>307883917</v>
      </c>
      <c r="Q755">
        <v>556232204</v>
      </c>
      <c r="R755">
        <v>198416477</v>
      </c>
      <c r="S755">
        <v>178162875</v>
      </c>
      <c r="T755">
        <v>1137217934</v>
      </c>
      <c r="V755">
        <v>475210729</v>
      </c>
      <c r="W755">
        <v>129242252</v>
      </c>
      <c r="X755">
        <v>149538477</v>
      </c>
      <c r="Z755">
        <v>575745499</v>
      </c>
      <c r="AA755">
        <v>1131424537</v>
      </c>
      <c r="AB755">
        <v>850000000</v>
      </c>
      <c r="AC755">
        <v>622531741</v>
      </c>
      <c r="AD755">
        <v>206205445</v>
      </c>
      <c r="AE755">
        <v>518077934</v>
      </c>
      <c r="AG755">
        <v>190000000</v>
      </c>
      <c r="AI755">
        <v>183000000</v>
      </c>
      <c r="AJ755">
        <v>123565586</v>
      </c>
      <c r="AK755">
        <v>551890997</v>
      </c>
      <c r="BA755">
        <f t="shared" si="22"/>
        <v>190000000</v>
      </c>
      <c r="BB755">
        <f t="shared" si="23"/>
        <v>551890997</v>
      </c>
    </row>
    <row r="756" spans="1:54">
      <c r="A756" s="1" t="s">
        <v>806</v>
      </c>
      <c r="B756">
        <v>200416186</v>
      </c>
      <c r="C756">
        <v>424459661</v>
      </c>
      <c r="D756">
        <v>918478694</v>
      </c>
      <c r="E756">
        <v>601995196</v>
      </c>
      <c r="F756">
        <v>932551964</v>
      </c>
      <c r="G756">
        <v>252000000</v>
      </c>
      <c r="I756">
        <v>200005983</v>
      </c>
      <c r="J756">
        <v>1069837447</v>
      </c>
      <c r="K756">
        <v>2066773131</v>
      </c>
      <c r="M756">
        <v>1236506759</v>
      </c>
      <c r="N756">
        <v>4761458596</v>
      </c>
      <c r="O756">
        <v>2201099000</v>
      </c>
      <c r="P756">
        <v>307883917</v>
      </c>
      <c r="Q756">
        <v>556232204</v>
      </c>
      <c r="R756">
        <v>198416477</v>
      </c>
      <c r="S756">
        <v>178162875</v>
      </c>
      <c r="T756">
        <v>1137217934</v>
      </c>
      <c r="V756">
        <v>475210729</v>
      </c>
      <c r="W756">
        <v>129242252</v>
      </c>
      <c r="X756">
        <v>149538477</v>
      </c>
      <c r="Z756">
        <v>575745499</v>
      </c>
      <c r="AA756">
        <v>1131424537</v>
      </c>
      <c r="AB756">
        <v>850000000</v>
      </c>
      <c r="AC756">
        <v>622531741</v>
      </c>
      <c r="AD756">
        <v>206205445</v>
      </c>
      <c r="AE756">
        <v>518077934</v>
      </c>
      <c r="AG756">
        <v>190000000</v>
      </c>
      <c r="AI756">
        <v>183000000</v>
      </c>
      <c r="AJ756">
        <v>123565586</v>
      </c>
      <c r="AK756">
        <v>551890997</v>
      </c>
      <c r="BA756">
        <f t="shared" si="22"/>
        <v>190000000</v>
      </c>
      <c r="BB756">
        <f t="shared" si="23"/>
        <v>551890997</v>
      </c>
    </row>
    <row r="757" spans="1:54">
      <c r="A757" s="1" t="s">
        <v>807</v>
      </c>
      <c r="B757">
        <v>200416186</v>
      </c>
      <c r="C757">
        <v>424459661</v>
      </c>
      <c r="D757">
        <v>918478694</v>
      </c>
      <c r="E757">
        <v>601995196</v>
      </c>
      <c r="F757">
        <v>932551964</v>
      </c>
      <c r="G757">
        <v>252000000</v>
      </c>
      <c r="I757">
        <v>200005983</v>
      </c>
      <c r="J757">
        <v>1069837447</v>
      </c>
      <c r="K757">
        <v>2066773131</v>
      </c>
      <c r="M757">
        <v>1236506759</v>
      </c>
      <c r="N757">
        <v>4761458596</v>
      </c>
      <c r="O757">
        <v>2201099000</v>
      </c>
      <c r="P757">
        <v>307883917</v>
      </c>
      <c r="Q757">
        <v>556232204</v>
      </c>
      <c r="R757">
        <v>198416477</v>
      </c>
      <c r="S757">
        <v>178162875</v>
      </c>
      <c r="T757">
        <v>1137217934</v>
      </c>
      <c r="V757">
        <v>475210729</v>
      </c>
      <c r="W757">
        <v>129242252</v>
      </c>
      <c r="X757">
        <v>149538477</v>
      </c>
      <c r="Z757">
        <v>575745499</v>
      </c>
      <c r="AA757">
        <v>1131424537</v>
      </c>
      <c r="AB757">
        <v>850000000</v>
      </c>
      <c r="AC757">
        <v>622531741</v>
      </c>
      <c r="AD757">
        <v>206205445</v>
      </c>
      <c r="AE757">
        <v>518077934</v>
      </c>
      <c r="AG757">
        <v>190000000</v>
      </c>
      <c r="AI757">
        <v>183000000</v>
      </c>
      <c r="AJ757">
        <v>123565586</v>
      </c>
      <c r="AK757">
        <v>551890997</v>
      </c>
      <c r="BA757">
        <f t="shared" si="22"/>
        <v>190000000</v>
      </c>
      <c r="BB757">
        <f t="shared" si="23"/>
        <v>551890997</v>
      </c>
    </row>
    <row r="758" spans="1:54">
      <c r="A758" s="1" t="s">
        <v>808</v>
      </c>
      <c r="B758">
        <v>200416186</v>
      </c>
      <c r="C758">
        <v>424459661</v>
      </c>
      <c r="D758">
        <v>918478694</v>
      </c>
      <c r="E758">
        <v>601995196</v>
      </c>
      <c r="F758">
        <v>932551964</v>
      </c>
      <c r="G758">
        <v>252000000</v>
      </c>
      <c r="I758">
        <v>200005983</v>
      </c>
      <c r="J758">
        <v>1069837447</v>
      </c>
      <c r="K758">
        <v>2066773131</v>
      </c>
      <c r="M758">
        <v>1236506759</v>
      </c>
      <c r="N758">
        <v>4761458596</v>
      </c>
      <c r="O758">
        <v>2201099000</v>
      </c>
      <c r="P758">
        <v>307883917</v>
      </c>
      <c r="Q758">
        <v>556232204</v>
      </c>
      <c r="R758">
        <v>198416477</v>
      </c>
      <c r="S758">
        <v>178162875</v>
      </c>
      <c r="T758">
        <v>1137217934</v>
      </c>
      <c r="V758">
        <v>475210729</v>
      </c>
      <c r="W758">
        <v>129242252</v>
      </c>
      <c r="X758">
        <v>149538477</v>
      </c>
      <c r="Z758">
        <v>575745499</v>
      </c>
      <c r="AA758">
        <v>1131424537</v>
      </c>
      <c r="AB758">
        <v>850000000</v>
      </c>
      <c r="AC758">
        <v>622531741</v>
      </c>
      <c r="AD758">
        <v>206205445</v>
      </c>
      <c r="AE758">
        <v>518077934</v>
      </c>
      <c r="AG758">
        <v>190000000</v>
      </c>
      <c r="AI758">
        <v>183000000</v>
      </c>
      <c r="AJ758">
        <v>123565586</v>
      </c>
      <c r="AK758">
        <v>551890997</v>
      </c>
      <c r="BA758">
        <f t="shared" si="22"/>
        <v>190000000</v>
      </c>
      <c r="BB758">
        <f t="shared" si="23"/>
        <v>551890997</v>
      </c>
    </row>
    <row r="759" spans="1:54">
      <c r="A759" s="1" t="s">
        <v>809</v>
      </c>
      <c r="B759">
        <v>200416186</v>
      </c>
      <c r="C759">
        <v>424459661</v>
      </c>
      <c r="D759">
        <v>918478694</v>
      </c>
      <c r="E759">
        <v>601995196</v>
      </c>
      <c r="F759">
        <v>932551964</v>
      </c>
      <c r="G759">
        <v>252000000</v>
      </c>
      <c r="I759">
        <v>200005983</v>
      </c>
      <c r="J759">
        <v>1069837447</v>
      </c>
      <c r="K759">
        <v>2066773131</v>
      </c>
      <c r="M759">
        <v>1236506759</v>
      </c>
      <c r="N759">
        <v>4761458596</v>
      </c>
      <c r="O759">
        <v>2201099000</v>
      </c>
      <c r="P759">
        <v>307883917</v>
      </c>
      <c r="Q759">
        <v>556232204</v>
      </c>
      <c r="R759">
        <v>198416477</v>
      </c>
      <c r="S759">
        <v>178162875</v>
      </c>
      <c r="T759">
        <v>1137217934</v>
      </c>
      <c r="V759">
        <v>475210729</v>
      </c>
      <c r="W759">
        <v>129242252</v>
      </c>
      <c r="X759">
        <v>149538477</v>
      </c>
      <c r="Z759">
        <v>575745499</v>
      </c>
      <c r="AA759">
        <v>1131424537</v>
      </c>
      <c r="AB759">
        <v>850000000</v>
      </c>
      <c r="AC759">
        <v>622531741</v>
      </c>
      <c r="AD759">
        <v>206205445</v>
      </c>
      <c r="AE759">
        <v>518077934</v>
      </c>
      <c r="AG759">
        <v>190000000</v>
      </c>
      <c r="AI759">
        <v>183000000</v>
      </c>
      <c r="AJ759">
        <v>123565586</v>
      </c>
      <c r="AK759">
        <v>551890997</v>
      </c>
      <c r="BA759">
        <f t="shared" si="22"/>
        <v>190000000</v>
      </c>
      <c r="BB759">
        <f t="shared" si="23"/>
        <v>551890997</v>
      </c>
    </row>
    <row r="760" spans="1:54">
      <c r="A760" s="1" t="s">
        <v>810</v>
      </c>
      <c r="B760">
        <v>200416186</v>
      </c>
      <c r="C760">
        <v>424459661</v>
      </c>
      <c r="D760">
        <v>918478694</v>
      </c>
      <c r="E760">
        <v>601995196</v>
      </c>
      <c r="F760">
        <v>932551964</v>
      </c>
      <c r="G760">
        <v>252000000</v>
      </c>
      <c r="I760">
        <v>200005983</v>
      </c>
      <c r="J760">
        <v>1069837447</v>
      </c>
      <c r="K760">
        <v>2066773131</v>
      </c>
      <c r="M760">
        <v>1236506759</v>
      </c>
      <c r="N760">
        <v>4761458596</v>
      </c>
      <c r="O760">
        <v>2201099000</v>
      </c>
      <c r="P760">
        <v>307883917</v>
      </c>
      <c r="Q760">
        <v>556232204</v>
      </c>
      <c r="R760">
        <v>198416477</v>
      </c>
      <c r="S760">
        <v>178162875</v>
      </c>
      <c r="T760">
        <v>1137217934</v>
      </c>
      <c r="V760">
        <v>475210729</v>
      </c>
      <c r="W760">
        <v>129242252</v>
      </c>
      <c r="X760">
        <v>149538477</v>
      </c>
      <c r="Z760">
        <v>575745499</v>
      </c>
      <c r="AA760">
        <v>1131424537</v>
      </c>
      <c r="AB760">
        <v>850000000</v>
      </c>
      <c r="AC760">
        <v>622531741</v>
      </c>
      <c r="AD760">
        <v>206205445</v>
      </c>
      <c r="AE760">
        <v>518077934</v>
      </c>
      <c r="AG760">
        <v>190000000</v>
      </c>
      <c r="AI760">
        <v>183000000</v>
      </c>
      <c r="AJ760">
        <v>123565586</v>
      </c>
      <c r="AK760">
        <v>551890997</v>
      </c>
      <c r="BA760">
        <f t="shared" si="22"/>
        <v>190000000</v>
      </c>
      <c r="BB760">
        <f t="shared" si="23"/>
        <v>551890997</v>
      </c>
    </row>
    <row r="761" spans="1:54">
      <c r="A761" s="1" t="s">
        <v>811</v>
      </c>
      <c r="B761">
        <v>200416186</v>
      </c>
      <c r="C761">
        <v>424459661</v>
      </c>
      <c r="D761">
        <v>918478694</v>
      </c>
      <c r="E761">
        <v>601995196</v>
      </c>
      <c r="F761">
        <v>932551964</v>
      </c>
      <c r="G761">
        <v>252000000</v>
      </c>
      <c r="I761">
        <v>200005983</v>
      </c>
      <c r="J761">
        <v>1069837447</v>
      </c>
      <c r="K761">
        <v>2066773131</v>
      </c>
      <c r="M761">
        <v>1236506759</v>
      </c>
      <c r="N761">
        <v>4761458596</v>
      </c>
      <c r="O761">
        <v>2201099000</v>
      </c>
      <c r="P761">
        <v>307883917</v>
      </c>
      <c r="Q761">
        <v>556232204</v>
      </c>
      <c r="R761">
        <v>198416477</v>
      </c>
      <c r="S761">
        <v>178162875</v>
      </c>
      <c r="T761">
        <v>1137217934</v>
      </c>
      <c r="V761">
        <v>475210729</v>
      </c>
      <c r="W761">
        <v>129242252</v>
      </c>
      <c r="X761">
        <v>149538477</v>
      </c>
      <c r="Z761">
        <v>575745499</v>
      </c>
      <c r="AA761">
        <v>1131424537</v>
      </c>
      <c r="AB761">
        <v>850000000</v>
      </c>
      <c r="AC761">
        <v>622531741</v>
      </c>
      <c r="AD761">
        <v>206205445</v>
      </c>
      <c r="AE761">
        <v>518077934</v>
      </c>
      <c r="AG761">
        <v>190000000</v>
      </c>
      <c r="AI761">
        <v>183000000</v>
      </c>
      <c r="AJ761">
        <v>123565586</v>
      </c>
      <c r="AK761">
        <v>551890997</v>
      </c>
      <c r="BA761">
        <f t="shared" si="22"/>
        <v>190000000</v>
      </c>
      <c r="BB761">
        <f t="shared" si="23"/>
        <v>551890997</v>
      </c>
    </row>
    <row r="762" spans="1:54">
      <c r="A762" s="1" t="s">
        <v>812</v>
      </c>
      <c r="B762">
        <v>200416186</v>
      </c>
      <c r="C762">
        <v>424459661</v>
      </c>
      <c r="D762">
        <v>918478694</v>
      </c>
      <c r="E762">
        <v>601995196</v>
      </c>
      <c r="F762">
        <v>932551964</v>
      </c>
      <c r="G762">
        <v>252000000</v>
      </c>
      <c r="I762">
        <v>200005983</v>
      </c>
      <c r="J762">
        <v>1069837447</v>
      </c>
      <c r="K762">
        <v>2066773131</v>
      </c>
      <c r="M762">
        <v>1236506759</v>
      </c>
      <c r="N762">
        <v>4761458596</v>
      </c>
      <c r="O762">
        <v>2201099000</v>
      </c>
      <c r="P762">
        <v>307883917</v>
      </c>
      <c r="Q762">
        <v>556232204</v>
      </c>
      <c r="R762">
        <v>198416477</v>
      </c>
      <c r="S762">
        <v>178162875</v>
      </c>
      <c r="T762">
        <v>1137217934</v>
      </c>
      <c r="V762">
        <v>475210729</v>
      </c>
      <c r="W762">
        <v>129242252</v>
      </c>
      <c r="X762">
        <v>149538477</v>
      </c>
      <c r="Z762">
        <v>575745499</v>
      </c>
      <c r="AA762">
        <v>1131424537</v>
      </c>
      <c r="AB762">
        <v>850000000</v>
      </c>
      <c r="AC762">
        <v>622531741</v>
      </c>
      <c r="AD762">
        <v>206205445</v>
      </c>
      <c r="AE762">
        <v>518077934</v>
      </c>
      <c r="AG762">
        <v>190000000</v>
      </c>
      <c r="AI762">
        <v>183000000</v>
      </c>
      <c r="AJ762">
        <v>123565586</v>
      </c>
      <c r="AK762">
        <v>551890997</v>
      </c>
      <c r="BA762">
        <f t="shared" si="22"/>
        <v>190000000</v>
      </c>
      <c r="BB762">
        <f t="shared" si="23"/>
        <v>551890997</v>
      </c>
    </row>
    <row r="763" spans="1:54">
      <c r="A763" s="1" t="s">
        <v>813</v>
      </c>
      <c r="B763">
        <v>200416186</v>
      </c>
      <c r="C763">
        <v>424459661</v>
      </c>
      <c r="D763">
        <v>918478694</v>
      </c>
      <c r="E763">
        <v>601995196</v>
      </c>
      <c r="F763">
        <v>932551964</v>
      </c>
      <c r="G763">
        <v>252000000</v>
      </c>
      <c r="I763">
        <v>200005983</v>
      </c>
      <c r="J763">
        <v>1069837447</v>
      </c>
      <c r="K763">
        <v>2066773131</v>
      </c>
      <c r="M763">
        <v>1236506759</v>
      </c>
      <c r="N763">
        <v>4761458596</v>
      </c>
      <c r="O763">
        <v>2201099000</v>
      </c>
      <c r="P763">
        <v>307883917</v>
      </c>
      <c r="Q763">
        <v>556232204</v>
      </c>
      <c r="R763">
        <v>198416477</v>
      </c>
      <c r="S763">
        <v>178162875</v>
      </c>
      <c r="T763">
        <v>1137217934</v>
      </c>
      <c r="V763">
        <v>475210729</v>
      </c>
      <c r="W763">
        <v>129242252</v>
      </c>
      <c r="X763">
        <v>149538477</v>
      </c>
      <c r="Z763">
        <v>575745499</v>
      </c>
      <c r="AA763">
        <v>1131424537</v>
      </c>
      <c r="AB763">
        <v>850000000</v>
      </c>
      <c r="AC763">
        <v>622531741</v>
      </c>
      <c r="AD763">
        <v>206205445</v>
      </c>
      <c r="AE763">
        <v>518077934</v>
      </c>
      <c r="AG763">
        <v>190000000</v>
      </c>
      <c r="AI763">
        <v>183000000</v>
      </c>
      <c r="AJ763">
        <v>123565586</v>
      </c>
      <c r="AK763">
        <v>551890997</v>
      </c>
      <c r="BA763">
        <f t="shared" si="22"/>
        <v>190000000</v>
      </c>
      <c r="BB763">
        <f t="shared" si="23"/>
        <v>551890997</v>
      </c>
    </row>
    <row r="764" spans="1:54">
      <c r="A764" s="1" t="s">
        <v>814</v>
      </c>
      <c r="B764">
        <v>200416186</v>
      </c>
      <c r="C764">
        <v>424459661</v>
      </c>
      <c r="D764">
        <v>918478694</v>
      </c>
      <c r="E764">
        <v>601995196</v>
      </c>
      <c r="F764">
        <v>932551964</v>
      </c>
      <c r="G764">
        <v>252000000</v>
      </c>
      <c r="I764">
        <v>200005983</v>
      </c>
      <c r="J764">
        <v>1069837447</v>
      </c>
      <c r="K764">
        <v>2066773131</v>
      </c>
      <c r="M764">
        <v>1236506759</v>
      </c>
      <c r="N764">
        <v>4761458596</v>
      </c>
      <c r="O764">
        <v>2201099000</v>
      </c>
      <c r="P764">
        <v>307883917</v>
      </c>
      <c r="Q764">
        <v>556232204</v>
      </c>
      <c r="R764">
        <v>198416477</v>
      </c>
      <c r="S764">
        <v>178162875</v>
      </c>
      <c r="T764">
        <v>1137217934</v>
      </c>
      <c r="V764">
        <v>475210729</v>
      </c>
      <c r="W764">
        <v>129242252</v>
      </c>
      <c r="X764">
        <v>149538477</v>
      </c>
      <c r="Z764">
        <v>575745499</v>
      </c>
      <c r="AA764">
        <v>1131424537</v>
      </c>
      <c r="AB764">
        <v>850000000</v>
      </c>
      <c r="AC764">
        <v>622531741</v>
      </c>
      <c r="AD764">
        <v>206205445</v>
      </c>
      <c r="AE764">
        <v>518077934</v>
      </c>
      <c r="AG764">
        <v>190000000</v>
      </c>
      <c r="AI764">
        <v>183000000</v>
      </c>
      <c r="AJ764">
        <v>123565586</v>
      </c>
      <c r="AK764">
        <v>551890997</v>
      </c>
      <c r="BA764">
        <f t="shared" si="22"/>
        <v>190000000</v>
      </c>
      <c r="BB764">
        <f t="shared" si="23"/>
        <v>551890997</v>
      </c>
    </row>
    <row r="765" spans="1:54">
      <c r="A765" s="1" t="s">
        <v>815</v>
      </c>
      <c r="B765">
        <v>200416186</v>
      </c>
      <c r="C765">
        <v>424459661</v>
      </c>
      <c r="D765">
        <v>918478694</v>
      </c>
      <c r="E765">
        <v>601995196</v>
      </c>
      <c r="F765">
        <v>932551964</v>
      </c>
      <c r="G765">
        <v>252000000</v>
      </c>
      <c r="I765">
        <v>200005983</v>
      </c>
      <c r="J765">
        <v>1069837447</v>
      </c>
      <c r="K765">
        <v>2066773131</v>
      </c>
      <c r="M765">
        <v>1236506759</v>
      </c>
      <c r="N765">
        <v>4761458596</v>
      </c>
      <c r="O765">
        <v>2201099000</v>
      </c>
      <c r="P765">
        <v>307883917</v>
      </c>
      <c r="Q765">
        <v>556232204</v>
      </c>
      <c r="R765">
        <v>198416477</v>
      </c>
      <c r="S765">
        <v>178162875</v>
      </c>
      <c r="T765">
        <v>1137217934</v>
      </c>
      <c r="V765">
        <v>475210729</v>
      </c>
      <c r="W765">
        <v>129242252</v>
      </c>
      <c r="X765">
        <v>149538477</v>
      </c>
      <c r="Z765">
        <v>575745499</v>
      </c>
      <c r="AA765">
        <v>1131424537</v>
      </c>
      <c r="AB765">
        <v>850000000</v>
      </c>
      <c r="AC765">
        <v>622531741</v>
      </c>
      <c r="AD765">
        <v>206205445</v>
      </c>
      <c r="AE765">
        <v>518077934</v>
      </c>
      <c r="AG765">
        <v>190000000</v>
      </c>
      <c r="AI765">
        <v>183000000</v>
      </c>
      <c r="AJ765">
        <v>123565586</v>
      </c>
      <c r="AK765">
        <v>551890997</v>
      </c>
      <c r="BA765">
        <f t="shared" si="22"/>
        <v>190000000</v>
      </c>
      <c r="BB765">
        <f t="shared" si="23"/>
        <v>551890997</v>
      </c>
    </row>
    <row r="766" spans="1:54">
      <c r="A766" s="1" t="s">
        <v>816</v>
      </c>
      <c r="B766">
        <v>200416186</v>
      </c>
      <c r="C766">
        <v>424459661</v>
      </c>
      <c r="D766">
        <v>918478694</v>
      </c>
      <c r="E766">
        <v>601995196</v>
      </c>
      <c r="F766">
        <v>932551964</v>
      </c>
      <c r="G766">
        <v>252000000</v>
      </c>
      <c r="I766">
        <v>200005983</v>
      </c>
      <c r="J766">
        <v>1069837447</v>
      </c>
      <c r="K766">
        <v>2066773131</v>
      </c>
      <c r="M766">
        <v>1236506759</v>
      </c>
      <c r="N766">
        <v>4761458596</v>
      </c>
      <c r="O766">
        <v>2201099000</v>
      </c>
      <c r="P766">
        <v>307883917</v>
      </c>
      <c r="Q766">
        <v>556232204</v>
      </c>
      <c r="R766">
        <v>198416477</v>
      </c>
      <c r="S766">
        <v>178162875</v>
      </c>
      <c r="T766">
        <v>1137217934</v>
      </c>
      <c r="V766">
        <v>475210729</v>
      </c>
      <c r="W766">
        <v>129242252</v>
      </c>
      <c r="X766">
        <v>149538477</v>
      </c>
      <c r="Z766">
        <v>575745499</v>
      </c>
      <c r="AA766">
        <v>1131424537</v>
      </c>
      <c r="AB766">
        <v>850000000</v>
      </c>
      <c r="AC766">
        <v>622531741</v>
      </c>
      <c r="AD766">
        <v>206205445</v>
      </c>
      <c r="AE766">
        <v>518077934</v>
      </c>
      <c r="AG766">
        <v>190000000</v>
      </c>
      <c r="AI766">
        <v>183000000</v>
      </c>
      <c r="AJ766">
        <v>123565586</v>
      </c>
      <c r="AK766">
        <v>551890997</v>
      </c>
      <c r="BA766">
        <f t="shared" si="22"/>
        <v>190000000</v>
      </c>
      <c r="BB766">
        <f t="shared" si="23"/>
        <v>551890997</v>
      </c>
    </row>
    <row r="767" spans="1:54">
      <c r="A767" s="1" t="s">
        <v>817</v>
      </c>
      <c r="B767">
        <v>200416186</v>
      </c>
      <c r="C767">
        <v>424459661</v>
      </c>
      <c r="D767">
        <v>918478694</v>
      </c>
      <c r="E767">
        <v>601995196</v>
      </c>
      <c r="F767">
        <v>932551964</v>
      </c>
      <c r="G767">
        <v>252000000</v>
      </c>
      <c r="I767">
        <v>200005983</v>
      </c>
      <c r="J767">
        <v>1069837447</v>
      </c>
      <c r="K767">
        <v>2066773131</v>
      </c>
      <c r="M767">
        <v>1236506759</v>
      </c>
      <c r="N767">
        <v>4761458596</v>
      </c>
      <c r="O767">
        <v>2201099000</v>
      </c>
      <c r="P767">
        <v>307883917</v>
      </c>
      <c r="Q767">
        <v>556232204</v>
      </c>
      <c r="R767">
        <v>198416477</v>
      </c>
      <c r="S767">
        <v>178162875</v>
      </c>
      <c r="T767">
        <v>1137217934</v>
      </c>
      <c r="V767">
        <v>475210729</v>
      </c>
      <c r="W767">
        <v>129242252</v>
      </c>
      <c r="X767">
        <v>149538477</v>
      </c>
      <c r="Z767">
        <v>575745499</v>
      </c>
      <c r="AA767">
        <v>1131424537</v>
      </c>
      <c r="AB767">
        <v>850000000</v>
      </c>
      <c r="AC767">
        <v>622531741</v>
      </c>
      <c r="AD767">
        <v>206205445</v>
      </c>
      <c r="AE767">
        <v>518077934</v>
      </c>
      <c r="AG767">
        <v>190000000</v>
      </c>
      <c r="AI767">
        <v>183000000</v>
      </c>
      <c r="AJ767">
        <v>123565586</v>
      </c>
      <c r="AK767">
        <v>551890997</v>
      </c>
      <c r="BA767">
        <f t="shared" si="22"/>
        <v>190000000</v>
      </c>
      <c r="BB767">
        <f t="shared" si="23"/>
        <v>551890997</v>
      </c>
    </row>
    <row r="768" spans="1:54">
      <c r="A768" s="1" t="s">
        <v>818</v>
      </c>
      <c r="B768">
        <v>200416186</v>
      </c>
      <c r="C768">
        <v>424459661</v>
      </c>
      <c r="D768">
        <v>918478694</v>
      </c>
      <c r="E768">
        <v>601995196</v>
      </c>
      <c r="F768">
        <v>932551964</v>
      </c>
      <c r="G768">
        <v>252000000</v>
      </c>
      <c r="I768">
        <v>200005983</v>
      </c>
      <c r="J768">
        <v>1069837447</v>
      </c>
      <c r="K768">
        <v>2066773131</v>
      </c>
      <c r="M768">
        <v>1236506759</v>
      </c>
      <c r="N768">
        <v>4761458596</v>
      </c>
      <c r="O768">
        <v>2201099000</v>
      </c>
      <c r="P768">
        <v>307883917</v>
      </c>
      <c r="Q768">
        <v>556232204</v>
      </c>
      <c r="R768">
        <v>198416477</v>
      </c>
      <c r="S768">
        <v>178162875</v>
      </c>
      <c r="T768">
        <v>1137217934</v>
      </c>
      <c r="V768">
        <v>475210729</v>
      </c>
      <c r="W768">
        <v>129242252</v>
      </c>
      <c r="X768">
        <v>149538477</v>
      </c>
      <c r="Z768">
        <v>575745499</v>
      </c>
      <c r="AA768">
        <v>1131424537</v>
      </c>
      <c r="AB768">
        <v>850000000</v>
      </c>
      <c r="AC768">
        <v>622531741</v>
      </c>
      <c r="AD768">
        <v>206205445</v>
      </c>
      <c r="AE768">
        <v>518077934</v>
      </c>
      <c r="AG768">
        <v>190000000</v>
      </c>
      <c r="AI768">
        <v>183000000</v>
      </c>
      <c r="AJ768">
        <v>123565586</v>
      </c>
      <c r="AK768">
        <v>551890997</v>
      </c>
      <c r="BA768">
        <f t="shared" si="22"/>
        <v>190000000</v>
      </c>
      <c r="BB768">
        <f t="shared" si="23"/>
        <v>551890997</v>
      </c>
    </row>
    <row r="769" spans="1:54">
      <c r="A769" s="1" t="s">
        <v>819</v>
      </c>
      <c r="B769">
        <v>200416186</v>
      </c>
      <c r="C769">
        <v>424459661</v>
      </c>
      <c r="D769">
        <v>918478694</v>
      </c>
      <c r="E769">
        <v>601995196</v>
      </c>
      <c r="F769">
        <v>932551964</v>
      </c>
      <c r="G769">
        <v>252000000</v>
      </c>
      <c r="I769">
        <v>200005983</v>
      </c>
      <c r="J769">
        <v>1069837447</v>
      </c>
      <c r="K769">
        <v>2066773131</v>
      </c>
      <c r="M769">
        <v>1236506759</v>
      </c>
      <c r="N769">
        <v>4761458596</v>
      </c>
      <c r="O769">
        <v>2201099000</v>
      </c>
      <c r="P769">
        <v>307883917</v>
      </c>
      <c r="Q769">
        <v>556232204</v>
      </c>
      <c r="R769">
        <v>198416477</v>
      </c>
      <c r="S769">
        <v>178162875</v>
      </c>
      <c r="T769">
        <v>1137217934</v>
      </c>
      <c r="V769">
        <v>475210729</v>
      </c>
      <c r="W769">
        <v>129242252</v>
      </c>
      <c r="X769">
        <v>149538477</v>
      </c>
      <c r="Z769">
        <v>575745499</v>
      </c>
      <c r="AA769">
        <v>1131424537</v>
      </c>
      <c r="AB769">
        <v>850000000</v>
      </c>
      <c r="AC769">
        <v>622531741</v>
      </c>
      <c r="AD769">
        <v>206205445</v>
      </c>
      <c r="AE769">
        <v>518077934</v>
      </c>
      <c r="AG769">
        <v>190000000</v>
      </c>
      <c r="AI769">
        <v>183000000</v>
      </c>
      <c r="AJ769">
        <v>123565586</v>
      </c>
      <c r="AK769">
        <v>551890997</v>
      </c>
      <c r="BA769">
        <f t="shared" si="22"/>
        <v>190000000</v>
      </c>
      <c r="BB769">
        <f t="shared" si="23"/>
        <v>551890997</v>
      </c>
    </row>
    <row r="770" spans="1:54">
      <c r="A770" s="1" t="s">
        <v>820</v>
      </c>
      <c r="B770">
        <v>200416186</v>
      </c>
      <c r="C770">
        <v>424459661</v>
      </c>
      <c r="D770">
        <v>918478694</v>
      </c>
      <c r="E770">
        <v>601995196</v>
      </c>
      <c r="F770">
        <v>932551964</v>
      </c>
      <c r="G770">
        <v>252000000</v>
      </c>
      <c r="I770">
        <v>200005983</v>
      </c>
      <c r="J770">
        <v>1069837447</v>
      </c>
      <c r="K770">
        <v>2066773131</v>
      </c>
      <c r="M770">
        <v>1236506759</v>
      </c>
      <c r="N770">
        <v>4761458596</v>
      </c>
      <c r="O770">
        <v>2201099000</v>
      </c>
      <c r="P770">
        <v>307883917</v>
      </c>
      <c r="Q770">
        <v>556232204</v>
      </c>
      <c r="R770">
        <v>198416477</v>
      </c>
      <c r="S770">
        <v>178162875</v>
      </c>
      <c r="T770">
        <v>1137217934</v>
      </c>
      <c r="V770">
        <v>475210729</v>
      </c>
      <c r="W770">
        <v>129242252</v>
      </c>
      <c r="X770">
        <v>149538477</v>
      </c>
      <c r="Z770">
        <v>575745499</v>
      </c>
      <c r="AA770">
        <v>1131424537</v>
      </c>
      <c r="AB770">
        <v>850000000</v>
      </c>
      <c r="AC770">
        <v>622531741</v>
      </c>
      <c r="AD770">
        <v>206205445</v>
      </c>
      <c r="AE770">
        <v>518077934</v>
      </c>
      <c r="AG770">
        <v>190000000</v>
      </c>
      <c r="AI770">
        <v>183000000</v>
      </c>
      <c r="AJ770">
        <v>123565586</v>
      </c>
      <c r="AK770">
        <v>551890997</v>
      </c>
      <c r="BA770">
        <f t="shared" si="22"/>
        <v>190000000</v>
      </c>
      <c r="BB770">
        <f t="shared" si="23"/>
        <v>551890997</v>
      </c>
    </row>
    <row r="771" spans="1:54">
      <c r="A771" s="1" t="s">
        <v>821</v>
      </c>
      <c r="B771">
        <v>200416186</v>
      </c>
      <c r="C771">
        <v>424459661</v>
      </c>
      <c r="D771">
        <v>918478694</v>
      </c>
      <c r="E771">
        <v>601995196</v>
      </c>
      <c r="F771">
        <v>932551964</v>
      </c>
      <c r="G771">
        <v>252000000</v>
      </c>
      <c r="I771">
        <v>200005983</v>
      </c>
      <c r="J771">
        <v>1069837447</v>
      </c>
      <c r="K771">
        <v>2066773131</v>
      </c>
      <c r="M771">
        <v>1236506759</v>
      </c>
      <c r="N771">
        <v>4761458596</v>
      </c>
      <c r="O771">
        <v>2201099000</v>
      </c>
      <c r="P771">
        <v>307883917</v>
      </c>
      <c r="Q771">
        <v>556232204</v>
      </c>
      <c r="R771">
        <v>198416477</v>
      </c>
      <c r="S771">
        <v>178162875</v>
      </c>
      <c r="T771">
        <v>1137217934</v>
      </c>
      <c r="V771">
        <v>475210729</v>
      </c>
      <c r="W771">
        <v>129242252</v>
      </c>
      <c r="X771">
        <v>149538477</v>
      </c>
      <c r="Z771">
        <v>575745499</v>
      </c>
      <c r="AA771">
        <v>1131424537</v>
      </c>
      <c r="AB771">
        <v>850000000</v>
      </c>
      <c r="AC771">
        <v>622531741</v>
      </c>
      <c r="AD771">
        <v>206205445</v>
      </c>
      <c r="AE771">
        <v>518077934</v>
      </c>
      <c r="AG771">
        <v>190000000</v>
      </c>
      <c r="AI771">
        <v>183000000</v>
      </c>
      <c r="AJ771">
        <v>123565586</v>
      </c>
      <c r="AK771">
        <v>551890997</v>
      </c>
      <c r="BA771">
        <f t="shared" ref="BA771:BA834" si="24">+SUM(L771+AG771)</f>
        <v>190000000</v>
      </c>
      <c r="BB771">
        <f t="shared" ref="BB771:BB834" si="25">+SUM(U771+AH771+AK771)</f>
        <v>551890997</v>
      </c>
    </row>
    <row r="772" spans="1:54">
      <c r="A772" s="1" t="s">
        <v>822</v>
      </c>
      <c r="B772">
        <v>200416186</v>
      </c>
      <c r="C772">
        <v>424459661</v>
      </c>
      <c r="D772">
        <v>918478694</v>
      </c>
      <c r="E772">
        <v>601995196</v>
      </c>
      <c r="F772">
        <v>932551964</v>
      </c>
      <c r="G772">
        <v>252000000</v>
      </c>
      <c r="I772">
        <v>200005983</v>
      </c>
      <c r="J772">
        <v>1069837447</v>
      </c>
      <c r="K772">
        <v>2066773131</v>
      </c>
      <c r="M772">
        <v>1236506759</v>
      </c>
      <c r="N772">
        <v>4761458596</v>
      </c>
      <c r="O772">
        <v>2201099000</v>
      </c>
      <c r="P772">
        <v>307883917</v>
      </c>
      <c r="Q772">
        <v>556232204</v>
      </c>
      <c r="R772">
        <v>198416477</v>
      </c>
      <c r="S772">
        <v>178162875</v>
      </c>
      <c r="T772">
        <v>1137217934</v>
      </c>
      <c r="V772">
        <v>475210729</v>
      </c>
      <c r="W772">
        <v>129242252</v>
      </c>
      <c r="X772">
        <v>149538477</v>
      </c>
      <c r="Z772">
        <v>575745499</v>
      </c>
      <c r="AA772">
        <v>1131424537</v>
      </c>
      <c r="AB772">
        <v>850000000</v>
      </c>
      <c r="AC772">
        <v>622531741</v>
      </c>
      <c r="AD772">
        <v>206205445</v>
      </c>
      <c r="AE772">
        <v>518077934</v>
      </c>
      <c r="AG772">
        <v>190000000</v>
      </c>
      <c r="AI772">
        <v>183000000</v>
      </c>
      <c r="AJ772">
        <v>123565586</v>
      </c>
      <c r="AK772">
        <v>551890997</v>
      </c>
      <c r="BA772">
        <f t="shared" si="24"/>
        <v>190000000</v>
      </c>
      <c r="BB772">
        <f t="shared" si="25"/>
        <v>551890997</v>
      </c>
    </row>
    <row r="773" spans="1:54">
      <c r="A773" s="1" t="s">
        <v>823</v>
      </c>
      <c r="B773">
        <v>200416186</v>
      </c>
      <c r="C773">
        <v>424459661</v>
      </c>
      <c r="D773">
        <v>918478694</v>
      </c>
      <c r="E773">
        <v>601995196</v>
      </c>
      <c r="F773">
        <v>932551964</v>
      </c>
      <c r="G773">
        <v>252000000</v>
      </c>
      <c r="I773">
        <v>200005983</v>
      </c>
      <c r="J773">
        <v>1069837447</v>
      </c>
      <c r="K773">
        <v>2066773131</v>
      </c>
      <c r="M773">
        <v>1236506759</v>
      </c>
      <c r="N773">
        <v>4761458596</v>
      </c>
      <c r="O773">
        <v>2201099000</v>
      </c>
      <c r="P773">
        <v>307883917</v>
      </c>
      <c r="Q773">
        <v>556232204</v>
      </c>
      <c r="R773">
        <v>198416477</v>
      </c>
      <c r="S773">
        <v>178162875</v>
      </c>
      <c r="T773">
        <v>1137217934</v>
      </c>
      <c r="V773">
        <v>475210729</v>
      </c>
      <c r="W773">
        <v>129242252</v>
      </c>
      <c r="X773">
        <v>149538477</v>
      </c>
      <c r="Z773">
        <v>575745499</v>
      </c>
      <c r="AA773">
        <v>1131424537</v>
      </c>
      <c r="AB773">
        <v>850000000</v>
      </c>
      <c r="AC773">
        <v>622531741</v>
      </c>
      <c r="AD773">
        <v>206205445</v>
      </c>
      <c r="AE773">
        <v>518077934</v>
      </c>
      <c r="AG773">
        <v>190000000</v>
      </c>
      <c r="AI773">
        <v>183000000</v>
      </c>
      <c r="AJ773">
        <v>123565586</v>
      </c>
      <c r="AK773">
        <v>551890997</v>
      </c>
      <c r="BA773">
        <f t="shared" si="24"/>
        <v>190000000</v>
      </c>
      <c r="BB773">
        <f t="shared" si="25"/>
        <v>551890997</v>
      </c>
    </row>
    <row r="774" spans="1:54">
      <c r="A774" s="1" t="s">
        <v>824</v>
      </c>
      <c r="B774">
        <v>200416186</v>
      </c>
      <c r="C774">
        <v>424459661</v>
      </c>
      <c r="D774">
        <v>918478694</v>
      </c>
      <c r="E774">
        <v>601995196</v>
      </c>
      <c r="F774">
        <v>932551964</v>
      </c>
      <c r="G774">
        <v>252000000</v>
      </c>
      <c r="I774">
        <v>200005983</v>
      </c>
      <c r="J774">
        <v>1069837447</v>
      </c>
      <c r="K774">
        <v>2066773131</v>
      </c>
      <c r="M774">
        <v>1236506759</v>
      </c>
      <c r="N774">
        <v>4761458596</v>
      </c>
      <c r="O774">
        <v>2201099000</v>
      </c>
      <c r="P774">
        <v>307942170</v>
      </c>
      <c r="Q774">
        <v>556487666</v>
      </c>
      <c r="R774">
        <v>198416477</v>
      </c>
      <c r="S774">
        <v>178162875</v>
      </c>
      <c r="T774">
        <v>1250188637</v>
      </c>
      <c r="V774">
        <v>475210729</v>
      </c>
      <c r="W774">
        <v>129242252</v>
      </c>
      <c r="X774">
        <v>144317861</v>
      </c>
      <c r="Z774">
        <v>575745499</v>
      </c>
      <c r="AA774">
        <v>956261738</v>
      </c>
      <c r="AB774">
        <v>850000000</v>
      </c>
      <c r="AD774">
        <v>206205445</v>
      </c>
      <c r="AE774">
        <v>542273611</v>
      </c>
      <c r="AG774">
        <v>190000000</v>
      </c>
      <c r="AI774">
        <v>183000000</v>
      </c>
      <c r="AJ774">
        <v>123565586</v>
      </c>
      <c r="AK774">
        <v>552012862</v>
      </c>
      <c r="BA774">
        <f t="shared" si="24"/>
        <v>190000000</v>
      </c>
      <c r="BB774">
        <f t="shared" si="25"/>
        <v>552012862</v>
      </c>
    </row>
    <row r="775" spans="1:54">
      <c r="A775" s="1" t="s">
        <v>825</v>
      </c>
      <c r="B775">
        <v>200416186</v>
      </c>
      <c r="C775">
        <v>424459661</v>
      </c>
      <c r="D775">
        <v>918478694</v>
      </c>
      <c r="E775">
        <v>601995196</v>
      </c>
      <c r="F775">
        <v>932551964</v>
      </c>
      <c r="G775">
        <v>252000000</v>
      </c>
      <c r="I775">
        <v>200005983</v>
      </c>
      <c r="J775">
        <v>1069837447</v>
      </c>
      <c r="K775">
        <v>2066773131</v>
      </c>
      <c r="M775">
        <v>1236506759</v>
      </c>
      <c r="N775">
        <v>4761458596</v>
      </c>
      <c r="O775">
        <v>2201099000</v>
      </c>
      <c r="P775">
        <v>307942170</v>
      </c>
      <c r="Q775">
        <v>556487666</v>
      </c>
      <c r="R775">
        <v>198416477</v>
      </c>
      <c r="S775">
        <v>178162875</v>
      </c>
      <c r="T775">
        <v>1250188637</v>
      </c>
      <c r="V775">
        <v>475210729</v>
      </c>
      <c r="W775">
        <v>129242252</v>
      </c>
      <c r="X775">
        <v>144317861</v>
      </c>
      <c r="Z775">
        <v>575745499</v>
      </c>
      <c r="AA775">
        <v>956261738</v>
      </c>
      <c r="AB775">
        <v>850000000</v>
      </c>
      <c r="AD775">
        <v>206205445</v>
      </c>
      <c r="AE775">
        <v>542273611</v>
      </c>
      <c r="AG775">
        <v>190000000</v>
      </c>
      <c r="AI775">
        <v>183000000</v>
      </c>
      <c r="AJ775">
        <v>123565586</v>
      </c>
      <c r="AK775">
        <v>552012862</v>
      </c>
      <c r="BA775">
        <f t="shared" si="24"/>
        <v>190000000</v>
      </c>
      <c r="BB775">
        <f t="shared" si="25"/>
        <v>552012862</v>
      </c>
    </row>
    <row r="776" spans="1:54">
      <c r="A776" s="1" t="s">
        <v>826</v>
      </c>
      <c r="B776">
        <v>200416186</v>
      </c>
      <c r="C776">
        <v>424459661</v>
      </c>
      <c r="D776">
        <v>918478694</v>
      </c>
      <c r="E776">
        <v>601995196</v>
      </c>
      <c r="F776">
        <v>932551964</v>
      </c>
      <c r="G776">
        <v>252000000</v>
      </c>
      <c r="I776">
        <v>200005983</v>
      </c>
      <c r="J776">
        <v>1069837447</v>
      </c>
      <c r="K776">
        <v>2066773131</v>
      </c>
      <c r="M776">
        <v>1236506759</v>
      </c>
      <c r="N776">
        <v>4761458596</v>
      </c>
      <c r="O776">
        <v>2201099000</v>
      </c>
      <c r="P776">
        <v>307942170</v>
      </c>
      <c r="Q776">
        <v>556487666</v>
      </c>
      <c r="R776">
        <v>198416477</v>
      </c>
      <c r="S776">
        <v>178162875</v>
      </c>
      <c r="T776">
        <v>1250188637</v>
      </c>
      <c r="V776">
        <v>475210729</v>
      </c>
      <c r="W776">
        <v>129242252</v>
      </c>
      <c r="X776">
        <v>144317861</v>
      </c>
      <c r="Z776">
        <v>575745499</v>
      </c>
      <c r="AA776">
        <v>956261738</v>
      </c>
      <c r="AB776">
        <v>850000000</v>
      </c>
      <c r="AD776">
        <v>206205445</v>
      </c>
      <c r="AE776">
        <v>542273611</v>
      </c>
      <c r="AG776">
        <v>190000000</v>
      </c>
      <c r="AI776">
        <v>183000000</v>
      </c>
      <c r="AJ776">
        <v>123565586</v>
      </c>
      <c r="AK776">
        <v>552012862</v>
      </c>
      <c r="BA776">
        <f t="shared" si="24"/>
        <v>190000000</v>
      </c>
      <c r="BB776">
        <f t="shared" si="25"/>
        <v>552012862</v>
      </c>
    </row>
    <row r="777" spans="1:54">
      <c r="A777" s="1" t="s">
        <v>827</v>
      </c>
      <c r="B777">
        <v>200416186</v>
      </c>
      <c r="C777">
        <v>424459661</v>
      </c>
      <c r="D777">
        <v>918478694</v>
      </c>
      <c r="E777">
        <v>601995196</v>
      </c>
      <c r="F777">
        <v>932551964</v>
      </c>
      <c r="G777">
        <v>252000000</v>
      </c>
      <c r="I777">
        <v>200005983</v>
      </c>
      <c r="J777">
        <v>1069837447</v>
      </c>
      <c r="K777">
        <v>2066773131</v>
      </c>
      <c r="M777">
        <v>1236506759</v>
      </c>
      <c r="N777">
        <v>4761458596</v>
      </c>
      <c r="O777">
        <v>2201099000</v>
      </c>
      <c r="P777">
        <v>307942170</v>
      </c>
      <c r="Q777">
        <v>556487666</v>
      </c>
      <c r="R777">
        <v>198416477</v>
      </c>
      <c r="S777">
        <v>178162875</v>
      </c>
      <c r="T777">
        <v>1250188637</v>
      </c>
      <c r="V777">
        <v>475210729</v>
      </c>
      <c r="W777">
        <v>129242252</v>
      </c>
      <c r="X777">
        <v>144317861</v>
      </c>
      <c r="Z777">
        <v>575745499</v>
      </c>
      <c r="AA777">
        <v>956261738</v>
      </c>
      <c r="AB777">
        <v>850000000</v>
      </c>
      <c r="AD777">
        <v>206205445</v>
      </c>
      <c r="AE777">
        <v>542273611</v>
      </c>
      <c r="AG777">
        <v>190000000</v>
      </c>
      <c r="AI777">
        <v>183000000</v>
      </c>
      <c r="AJ777">
        <v>123565586</v>
      </c>
      <c r="AK777">
        <v>552012862</v>
      </c>
      <c r="BA777">
        <f t="shared" si="24"/>
        <v>190000000</v>
      </c>
      <c r="BB777">
        <f t="shared" si="25"/>
        <v>552012862</v>
      </c>
    </row>
    <row r="778" spans="1:54">
      <c r="A778" s="1" t="s">
        <v>828</v>
      </c>
      <c r="B778">
        <v>200416186</v>
      </c>
      <c r="C778">
        <v>424459661</v>
      </c>
      <c r="D778">
        <v>918478694</v>
      </c>
      <c r="E778">
        <v>601995196</v>
      </c>
      <c r="F778">
        <v>932551964</v>
      </c>
      <c r="G778">
        <v>252000000</v>
      </c>
      <c r="I778">
        <v>200005983</v>
      </c>
      <c r="J778">
        <v>1069837447</v>
      </c>
      <c r="K778">
        <v>2066773131</v>
      </c>
      <c r="M778">
        <v>1236506759</v>
      </c>
      <c r="N778">
        <v>4761458596</v>
      </c>
      <c r="O778">
        <v>2201099000</v>
      </c>
      <c r="P778">
        <v>307942170</v>
      </c>
      <c r="Q778">
        <v>556487666</v>
      </c>
      <c r="R778">
        <v>198416477</v>
      </c>
      <c r="S778">
        <v>178162875</v>
      </c>
      <c r="T778">
        <v>1250188637</v>
      </c>
      <c r="V778">
        <v>475210729</v>
      </c>
      <c r="W778">
        <v>129242252</v>
      </c>
      <c r="X778">
        <v>144317861</v>
      </c>
      <c r="Z778">
        <v>575745499</v>
      </c>
      <c r="AA778">
        <v>956261738</v>
      </c>
      <c r="AB778">
        <v>850000000</v>
      </c>
      <c r="AD778">
        <v>206205445</v>
      </c>
      <c r="AE778">
        <v>542273611</v>
      </c>
      <c r="AG778">
        <v>190000000</v>
      </c>
      <c r="AI778">
        <v>183000000</v>
      </c>
      <c r="AJ778">
        <v>123565586</v>
      </c>
      <c r="AK778">
        <v>552012862</v>
      </c>
      <c r="BA778">
        <f t="shared" si="24"/>
        <v>190000000</v>
      </c>
      <c r="BB778">
        <f t="shared" si="25"/>
        <v>552012862</v>
      </c>
    </row>
    <row r="779" spans="1:54">
      <c r="A779" s="1" t="s">
        <v>829</v>
      </c>
      <c r="B779">
        <v>200416186</v>
      </c>
      <c r="C779">
        <v>424459661</v>
      </c>
      <c r="D779">
        <v>918478694</v>
      </c>
      <c r="E779">
        <v>601995196</v>
      </c>
      <c r="F779">
        <v>932551964</v>
      </c>
      <c r="G779">
        <v>252000000</v>
      </c>
      <c r="I779">
        <v>200005983</v>
      </c>
      <c r="J779">
        <v>1069837447</v>
      </c>
      <c r="K779">
        <v>2066773131</v>
      </c>
      <c r="M779">
        <v>1236506759</v>
      </c>
      <c r="N779">
        <v>4761458596</v>
      </c>
      <c r="O779">
        <v>2201099000</v>
      </c>
      <c r="P779">
        <v>307942170</v>
      </c>
      <c r="Q779">
        <v>556487666</v>
      </c>
      <c r="R779">
        <v>198416477</v>
      </c>
      <c r="S779">
        <v>178162875</v>
      </c>
      <c r="T779">
        <v>1250188637</v>
      </c>
      <c r="V779">
        <v>475210729</v>
      </c>
      <c r="W779">
        <v>129242252</v>
      </c>
      <c r="X779">
        <v>144317861</v>
      </c>
      <c r="Z779">
        <v>575745499</v>
      </c>
      <c r="AA779">
        <v>956261738</v>
      </c>
      <c r="AB779">
        <v>850000000</v>
      </c>
      <c r="AD779">
        <v>206205445</v>
      </c>
      <c r="AE779">
        <v>542273611</v>
      </c>
      <c r="AG779">
        <v>190000000</v>
      </c>
      <c r="AI779">
        <v>183000000</v>
      </c>
      <c r="AJ779">
        <v>123565586</v>
      </c>
      <c r="AK779">
        <v>552012862</v>
      </c>
      <c r="BA779">
        <f t="shared" si="24"/>
        <v>190000000</v>
      </c>
      <c r="BB779">
        <f t="shared" si="25"/>
        <v>552012862</v>
      </c>
    </row>
    <row r="780" spans="1:54">
      <c r="A780" s="1" t="s">
        <v>830</v>
      </c>
      <c r="B780">
        <v>200416186</v>
      </c>
      <c r="C780">
        <v>424459661</v>
      </c>
      <c r="D780">
        <v>918478694</v>
      </c>
      <c r="E780">
        <v>601995196</v>
      </c>
      <c r="F780">
        <v>932551964</v>
      </c>
      <c r="G780">
        <v>252000000</v>
      </c>
      <c r="I780">
        <v>200005983</v>
      </c>
      <c r="J780">
        <v>1069837447</v>
      </c>
      <c r="K780">
        <v>2066773131</v>
      </c>
      <c r="M780">
        <v>1236506759</v>
      </c>
      <c r="N780">
        <v>4761458596</v>
      </c>
      <c r="O780">
        <v>2201099000</v>
      </c>
      <c r="P780">
        <v>307942170</v>
      </c>
      <c r="Q780">
        <v>556487666</v>
      </c>
      <c r="R780">
        <v>198416477</v>
      </c>
      <c r="S780">
        <v>178162875</v>
      </c>
      <c r="T780">
        <v>1250188637</v>
      </c>
      <c r="V780">
        <v>475210729</v>
      </c>
      <c r="W780">
        <v>129242252</v>
      </c>
      <c r="X780">
        <v>144317861</v>
      </c>
      <c r="Z780">
        <v>575745499</v>
      </c>
      <c r="AA780">
        <v>956261738</v>
      </c>
      <c r="AB780">
        <v>850000000</v>
      </c>
      <c r="AD780">
        <v>206205445</v>
      </c>
      <c r="AE780">
        <v>542273611</v>
      </c>
      <c r="AG780">
        <v>190000000</v>
      </c>
      <c r="AI780">
        <v>183000000</v>
      </c>
      <c r="AJ780">
        <v>123565586</v>
      </c>
      <c r="AK780">
        <v>552012862</v>
      </c>
      <c r="BA780">
        <f t="shared" si="24"/>
        <v>190000000</v>
      </c>
      <c r="BB780">
        <f t="shared" si="25"/>
        <v>552012862</v>
      </c>
    </row>
    <row r="781" spans="1:54">
      <c r="A781" s="1" t="s">
        <v>831</v>
      </c>
      <c r="B781">
        <v>200416186</v>
      </c>
      <c r="C781">
        <v>424459661</v>
      </c>
      <c r="D781">
        <v>918478694</v>
      </c>
      <c r="E781">
        <v>601995196</v>
      </c>
      <c r="F781">
        <v>932551964</v>
      </c>
      <c r="G781">
        <v>252000000</v>
      </c>
      <c r="I781">
        <v>200005983</v>
      </c>
      <c r="J781">
        <v>1069837447</v>
      </c>
      <c r="K781">
        <v>2066773131</v>
      </c>
      <c r="M781">
        <v>1236506759</v>
      </c>
      <c r="N781">
        <v>4761458596</v>
      </c>
      <c r="O781">
        <v>2201099000</v>
      </c>
      <c r="P781">
        <v>307942170</v>
      </c>
      <c r="Q781">
        <v>556487666</v>
      </c>
      <c r="R781">
        <v>198416477</v>
      </c>
      <c r="S781">
        <v>178162875</v>
      </c>
      <c r="T781">
        <v>1250188637</v>
      </c>
      <c r="V781">
        <v>475210729</v>
      </c>
      <c r="W781">
        <v>129242252</v>
      </c>
      <c r="X781">
        <v>144317861</v>
      </c>
      <c r="Z781">
        <v>575745499</v>
      </c>
      <c r="AA781">
        <v>956261738</v>
      </c>
      <c r="AB781">
        <v>850000000</v>
      </c>
      <c r="AD781">
        <v>206205445</v>
      </c>
      <c r="AE781">
        <v>542273611</v>
      </c>
      <c r="AG781">
        <v>190000000</v>
      </c>
      <c r="AI781">
        <v>183000000</v>
      </c>
      <c r="AJ781">
        <v>123565586</v>
      </c>
      <c r="AK781">
        <v>552012862</v>
      </c>
      <c r="BA781">
        <f t="shared" si="24"/>
        <v>190000000</v>
      </c>
      <c r="BB781">
        <f t="shared" si="25"/>
        <v>552012862</v>
      </c>
    </row>
    <row r="782" spans="1:54">
      <c r="A782" s="1" t="s">
        <v>832</v>
      </c>
      <c r="B782">
        <v>200416186</v>
      </c>
      <c r="C782">
        <v>424459661</v>
      </c>
      <c r="D782">
        <v>918478694</v>
      </c>
      <c r="E782">
        <v>601995196</v>
      </c>
      <c r="F782">
        <v>932551964</v>
      </c>
      <c r="G782">
        <v>252000000</v>
      </c>
      <c r="I782">
        <v>200005983</v>
      </c>
      <c r="J782">
        <v>1069837447</v>
      </c>
      <c r="K782">
        <v>2066773131</v>
      </c>
      <c r="M782">
        <v>1236506759</v>
      </c>
      <c r="N782">
        <v>4761458596</v>
      </c>
      <c r="O782">
        <v>2201099000</v>
      </c>
      <c r="P782">
        <v>307942170</v>
      </c>
      <c r="Q782">
        <v>556487666</v>
      </c>
      <c r="R782">
        <v>198416477</v>
      </c>
      <c r="S782">
        <v>178162875</v>
      </c>
      <c r="T782">
        <v>1250188637</v>
      </c>
      <c r="V782">
        <v>475210729</v>
      </c>
      <c r="W782">
        <v>129242252</v>
      </c>
      <c r="X782">
        <v>144317861</v>
      </c>
      <c r="Z782">
        <v>575745499</v>
      </c>
      <c r="AA782">
        <v>956261738</v>
      </c>
      <c r="AB782">
        <v>850000000</v>
      </c>
      <c r="AD782">
        <v>206205445</v>
      </c>
      <c r="AE782">
        <v>542273611</v>
      </c>
      <c r="AG782">
        <v>190000000</v>
      </c>
      <c r="AI782">
        <v>183000000</v>
      </c>
      <c r="AJ782">
        <v>123565586</v>
      </c>
      <c r="AK782">
        <v>552012862</v>
      </c>
      <c r="BA782">
        <f t="shared" si="24"/>
        <v>190000000</v>
      </c>
      <c r="BB782">
        <f t="shared" si="25"/>
        <v>552012862</v>
      </c>
    </row>
    <row r="783" spans="1:54">
      <c r="A783" s="1" t="s">
        <v>833</v>
      </c>
      <c r="B783">
        <v>200416186</v>
      </c>
      <c r="C783">
        <v>424459661</v>
      </c>
      <c r="D783">
        <v>918478694</v>
      </c>
      <c r="E783">
        <v>601995196</v>
      </c>
      <c r="F783">
        <v>932551964</v>
      </c>
      <c r="G783">
        <v>252000000</v>
      </c>
      <c r="I783">
        <v>200005983</v>
      </c>
      <c r="J783">
        <v>1069837447</v>
      </c>
      <c r="K783">
        <v>2066773131</v>
      </c>
      <c r="M783">
        <v>1236506759</v>
      </c>
      <c r="N783">
        <v>4761458596</v>
      </c>
      <c r="O783">
        <v>2201099000</v>
      </c>
      <c r="P783">
        <v>307942170</v>
      </c>
      <c r="Q783">
        <v>556487666</v>
      </c>
      <c r="R783">
        <v>198416477</v>
      </c>
      <c r="S783">
        <v>178162875</v>
      </c>
      <c r="T783">
        <v>1250188637</v>
      </c>
      <c r="V783">
        <v>475210729</v>
      </c>
      <c r="W783">
        <v>129242252</v>
      </c>
      <c r="X783">
        <v>144317861</v>
      </c>
      <c r="Z783">
        <v>575745499</v>
      </c>
      <c r="AA783">
        <v>956261738</v>
      </c>
      <c r="AB783">
        <v>850000000</v>
      </c>
      <c r="AD783">
        <v>206205445</v>
      </c>
      <c r="AE783">
        <v>542273611</v>
      </c>
      <c r="AG783">
        <v>190000000</v>
      </c>
      <c r="AI783">
        <v>183000000</v>
      </c>
      <c r="AJ783">
        <v>123565586</v>
      </c>
      <c r="AK783">
        <v>552012862</v>
      </c>
      <c r="BA783">
        <f t="shared" si="24"/>
        <v>190000000</v>
      </c>
      <c r="BB783">
        <f t="shared" si="25"/>
        <v>552012862</v>
      </c>
    </row>
    <row r="784" spans="1:54">
      <c r="A784" s="1" t="s">
        <v>834</v>
      </c>
      <c r="B784">
        <v>200416186</v>
      </c>
      <c r="C784">
        <v>424459661</v>
      </c>
      <c r="D784">
        <v>918478694</v>
      </c>
      <c r="E784">
        <v>601995196</v>
      </c>
      <c r="F784">
        <v>932551964</v>
      </c>
      <c r="G784">
        <v>252000000</v>
      </c>
      <c r="I784">
        <v>200005983</v>
      </c>
      <c r="J784">
        <v>1069837447</v>
      </c>
      <c r="K784">
        <v>2066773131</v>
      </c>
      <c r="M784">
        <v>1236506759</v>
      </c>
      <c r="N784">
        <v>4761458596</v>
      </c>
      <c r="O784">
        <v>2201099000</v>
      </c>
      <c r="P784">
        <v>307942170</v>
      </c>
      <c r="Q784">
        <v>556487666</v>
      </c>
      <c r="R784">
        <v>198416477</v>
      </c>
      <c r="S784">
        <v>178162875</v>
      </c>
      <c r="T784">
        <v>1250188637</v>
      </c>
      <c r="V784">
        <v>475210729</v>
      </c>
      <c r="W784">
        <v>129242252</v>
      </c>
      <c r="X784">
        <v>144317861</v>
      </c>
      <c r="Z784">
        <v>575745499</v>
      </c>
      <c r="AA784">
        <v>956261738</v>
      </c>
      <c r="AB784">
        <v>850000000</v>
      </c>
      <c r="AD784">
        <v>206205445</v>
      </c>
      <c r="AE784">
        <v>542273611</v>
      </c>
      <c r="AG784">
        <v>190000000</v>
      </c>
      <c r="AI784">
        <v>183000000</v>
      </c>
      <c r="AJ784">
        <v>123565586</v>
      </c>
      <c r="AK784">
        <v>552012862</v>
      </c>
      <c r="BA784">
        <f t="shared" si="24"/>
        <v>190000000</v>
      </c>
      <c r="BB784">
        <f t="shared" si="25"/>
        <v>552012862</v>
      </c>
    </row>
    <row r="785" spans="1:54">
      <c r="A785" s="1" t="s">
        <v>835</v>
      </c>
      <c r="B785">
        <v>200416186</v>
      </c>
      <c r="C785">
        <v>424459661</v>
      </c>
      <c r="D785">
        <v>918478694</v>
      </c>
      <c r="E785">
        <v>601995196</v>
      </c>
      <c r="F785">
        <v>932551964</v>
      </c>
      <c r="G785">
        <v>252000000</v>
      </c>
      <c r="I785">
        <v>200005983</v>
      </c>
      <c r="J785">
        <v>1069837447</v>
      </c>
      <c r="K785">
        <v>2066773131</v>
      </c>
      <c r="M785">
        <v>1236506759</v>
      </c>
      <c r="N785">
        <v>4761458596</v>
      </c>
      <c r="O785">
        <v>2201099000</v>
      </c>
      <c r="P785">
        <v>307942170</v>
      </c>
      <c r="Q785">
        <v>556487666</v>
      </c>
      <c r="R785">
        <v>198416477</v>
      </c>
      <c r="S785">
        <v>178162875</v>
      </c>
      <c r="T785">
        <v>1250188637</v>
      </c>
      <c r="V785">
        <v>475210729</v>
      </c>
      <c r="W785">
        <v>129242252</v>
      </c>
      <c r="X785">
        <v>144317861</v>
      </c>
      <c r="Z785">
        <v>575745499</v>
      </c>
      <c r="AA785">
        <v>956261738</v>
      </c>
      <c r="AB785">
        <v>850000000</v>
      </c>
      <c r="AD785">
        <v>206205445</v>
      </c>
      <c r="AE785">
        <v>542273611</v>
      </c>
      <c r="AG785">
        <v>190000000</v>
      </c>
      <c r="AI785">
        <v>183000000</v>
      </c>
      <c r="AJ785">
        <v>123565586</v>
      </c>
      <c r="AK785">
        <v>552012862</v>
      </c>
      <c r="BA785">
        <f t="shared" si="24"/>
        <v>190000000</v>
      </c>
      <c r="BB785">
        <f t="shared" si="25"/>
        <v>552012862</v>
      </c>
    </row>
    <row r="786" spans="1:54">
      <c r="A786" s="1" t="s">
        <v>836</v>
      </c>
      <c r="B786">
        <v>200416186</v>
      </c>
      <c r="C786">
        <v>424459661</v>
      </c>
      <c r="D786">
        <v>918478694</v>
      </c>
      <c r="E786">
        <v>601995196</v>
      </c>
      <c r="F786">
        <v>932551964</v>
      </c>
      <c r="G786">
        <v>252000000</v>
      </c>
      <c r="I786">
        <v>200005983</v>
      </c>
      <c r="J786">
        <v>1069837447</v>
      </c>
      <c r="K786">
        <v>2066773131</v>
      </c>
      <c r="M786">
        <v>1236506759</v>
      </c>
      <c r="N786">
        <v>4761458596</v>
      </c>
      <c r="O786">
        <v>2201099000</v>
      </c>
      <c r="P786">
        <v>307942170</v>
      </c>
      <c r="Q786">
        <v>556487666</v>
      </c>
      <c r="R786">
        <v>198416477</v>
      </c>
      <c r="S786">
        <v>178162875</v>
      </c>
      <c r="T786">
        <v>1250188637</v>
      </c>
      <c r="V786">
        <v>475210729</v>
      </c>
      <c r="W786">
        <v>129242252</v>
      </c>
      <c r="X786">
        <v>144317861</v>
      </c>
      <c r="Z786">
        <v>575745499</v>
      </c>
      <c r="AA786">
        <v>956261738</v>
      </c>
      <c r="AB786">
        <v>850000000</v>
      </c>
      <c r="AD786">
        <v>206205445</v>
      </c>
      <c r="AE786">
        <v>542273611</v>
      </c>
      <c r="AG786">
        <v>190000000</v>
      </c>
      <c r="AI786">
        <v>183000000</v>
      </c>
      <c r="AJ786">
        <v>123565586</v>
      </c>
      <c r="AK786">
        <v>552012862</v>
      </c>
      <c r="BA786">
        <f t="shared" si="24"/>
        <v>190000000</v>
      </c>
      <c r="BB786">
        <f t="shared" si="25"/>
        <v>552012862</v>
      </c>
    </row>
    <row r="787" spans="1:54">
      <c r="A787" s="1" t="s">
        <v>837</v>
      </c>
      <c r="B787">
        <v>200416186</v>
      </c>
      <c r="C787">
        <v>424459661</v>
      </c>
      <c r="D787">
        <v>918478694</v>
      </c>
      <c r="E787">
        <v>601995196</v>
      </c>
      <c r="F787">
        <v>932551964</v>
      </c>
      <c r="G787">
        <v>252000000</v>
      </c>
      <c r="I787">
        <v>200005983</v>
      </c>
      <c r="J787">
        <v>1069837447</v>
      </c>
      <c r="K787">
        <v>2066773131</v>
      </c>
      <c r="M787">
        <v>1236506759</v>
      </c>
      <c r="N787">
        <v>4761458596</v>
      </c>
      <c r="O787">
        <v>2201099000</v>
      </c>
      <c r="P787">
        <v>307942170</v>
      </c>
      <c r="Q787">
        <v>556487666</v>
      </c>
      <c r="R787">
        <v>198416477</v>
      </c>
      <c r="S787">
        <v>178162875</v>
      </c>
      <c r="T787">
        <v>1250188637</v>
      </c>
      <c r="V787">
        <v>475210729</v>
      </c>
      <c r="W787">
        <v>129242252</v>
      </c>
      <c r="X787">
        <v>144317861</v>
      </c>
      <c r="Z787">
        <v>575745499</v>
      </c>
      <c r="AA787">
        <v>956261738</v>
      </c>
      <c r="AB787">
        <v>850000000</v>
      </c>
      <c r="AD787">
        <v>206205445</v>
      </c>
      <c r="AE787">
        <v>542273611</v>
      </c>
      <c r="AG787">
        <v>190000000</v>
      </c>
      <c r="AI787">
        <v>183000000</v>
      </c>
      <c r="AJ787">
        <v>123565586</v>
      </c>
      <c r="AK787">
        <v>552012862</v>
      </c>
      <c r="BA787">
        <f t="shared" si="24"/>
        <v>190000000</v>
      </c>
      <c r="BB787">
        <f t="shared" si="25"/>
        <v>552012862</v>
      </c>
    </row>
    <row r="788" spans="1:54">
      <c r="A788" s="1" t="s">
        <v>838</v>
      </c>
      <c r="B788">
        <v>200416186</v>
      </c>
      <c r="C788">
        <v>424459661</v>
      </c>
      <c r="D788">
        <v>918478694</v>
      </c>
      <c r="E788">
        <v>601995196</v>
      </c>
      <c r="F788">
        <v>932551964</v>
      </c>
      <c r="G788">
        <v>252000000</v>
      </c>
      <c r="I788">
        <v>200005983</v>
      </c>
      <c r="J788">
        <v>1069837447</v>
      </c>
      <c r="K788">
        <v>2066773131</v>
      </c>
      <c r="M788">
        <v>1236506759</v>
      </c>
      <c r="N788">
        <v>4761458596</v>
      </c>
      <c r="O788">
        <v>2201099000</v>
      </c>
      <c r="P788">
        <v>307942170</v>
      </c>
      <c r="Q788">
        <v>556487666</v>
      </c>
      <c r="R788">
        <v>198416477</v>
      </c>
      <c r="S788">
        <v>178162875</v>
      </c>
      <c r="T788">
        <v>1250188637</v>
      </c>
      <c r="V788">
        <v>475210729</v>
      </c>
      <c r="W788">
        <v>129242252</v>
      </c>
      <c r="X788">
        <v>144317861</v>
      </c>
      <c r="Z788">
        <v>575745499</v>
      </c>
      <c r="AA788">
        <v>956261738</v>
      </c>
      <c r="AB788">
        <v>850000000</v>
      </c>
      <c r="AD788">
        <v>206205445</v>
      </c>
      <c r="AE788">
        <v>542273611</v>
      </c>
      <c r="AG788">
        <v>190000000</v>
      </c>
      <c r="AI788">
        <v>183000000</v>
      </c>
      <c r="AJ788">
        <v>123565586</v>
      </c>
      <c r="AK788">
        <v>552012862</v>
      </c>
      <c r="BA788">
        <f t="shared" si="24"/>
        <v>190000000</v>
      </c>
      <c r="BB788">
        <f t="shared" si="25"/>
        <v>552012862</v>
      </c>
    </row>
    <row r="789" spans="1:54">
      <c r="A789" s="1" t="s">
        <v>839</v>
      </c>
      <c r="B789">
        <v>200416186</v>
      </c>
      <c r="C789">
        <v>424459661</v>
      </c>
      <c r="D789">
        <v>918478694</v>
      </c>
      <c r="E789">
        <v>601995196</v>
      </c>
      <c r="F789">
        <v>932551964</v>
      </c>
      <c r="G789">
        <v>252000000</v>
      </c>
      <c r="I789">
        <v>200005983</v>
      </c>
      <c r="J789">
        <v>1069837447</v>
      </c>
      <c r="K789">
        <v>2066773131</v>
      </c>
      <c r="M789">
        <v>1236506759</v>
      </c>
      <c r="N789">
        <v>4761458596</v>
      </c>
      <c r="O789">
        <v>2201099000</v>
      </c>
      <c r="P789">
        <v>307942170</v>
      </c>
      <c r="Q789">
        <v>556487666</v>
      </c>
      <c r="R789">
        <v>198416477</v>
      </c>
      <c r="S789">
        <v>178162875</v>
      </c>
      <c r="T789">
        <v>1250188637</v>
      </c>
      <c r="V789">
        <v>475210729</v>
      </c>
      <c r="W789">
        <v>129242252</v>
      </c>
      <c r="X789">
        <v>144317861</v>
      </c>
      <c r="Z789">
        <v>575745499</v>
      </c>
      <c r="AA789">
        <v>956261738</v>
      </c>
      <c r="AB789">
        <v>850000000</v>
      </c>
      <c r="AD789">
        <v>206205445</v>
      </c>
      <c r="AE789">
        <v>542273611</v>
      </c>
      <c r="AG789">
        <v>190000000</v>
      </c>
      <c r="AI789">
        <v>183000000</v>
      </c>
      <c r="AJ789">
        <v>123565586</v>
      </c>
      <c r="AK789">
        <v>552012862</v>
      </c>
      <c r="BA789">
        <f t="shared" si="24"/>
        <v>190000000</v>
      </c>
      <c r="BB789">
        <f t="shared" si="25"/>
        <v>552012862</v>
      </c>
    </row>
    <row r="790" spans="1:54">
      <c r="A790" s="1" t="s">
        <v>840</v>
      </c>
      <c r="B790">
        <v>200416186</v>
      </c>
      <c r="C790">
        <v>424459661</v>
      </c>
      <c r="D790">
        <v>918478694</v>
      </c>
      <c r="E790">
        <v>601995196</v>
      </c>
      <c r="F790">
        <v>932551964</v>
      </c>
      <c r="G790">
        <v>252000000</v>
      </c>
      <c r="I790">
        <v>200005983</v>
      </c>
      <c r="J790">
        <v>1069837447</v>
      </c>
      <c r="K790">
        <v>2066773131</v>
      </c>
      <c r="M790">
        <v>1236506759</v>
      </c>
      <c r="N790">
        <v>4761458596</v>
      </c>
      <c r="O790">
        <v>2201099000</v>
      </c>
      <c r="P790">
        <v>307942170</v>
      </c>
      <c r="Q790">
        <v>556487666</v>
      </c>
      <c r="R790">
        <v>198416477</v>
      </c>
      <c r="S790">
        <v>178162875</v>
      </c>
      <c r="T790">
        <v>1250188637</v>
      </c>
      <c r="V790">
        <v>475210729</v>
      </c>
      <c r="W790">
        <v>129242252</v>
      </c>
      <c r="X790">
        <v>144317861</v>
      </c>
      <c r="Z790">
        <v>575745499</v>
      </c>
      <c r="AA790">
        <v>956261738</v>
      </c>
      <c r="AB790">
        <v>850000000</v>
      </c>
      <c r="AD790">
        <v>206205445</v>
      </c>
      <c r="AE790">
        <v>542273611</v>
      </c>
      <c r="AG790">
        <v>190000000</v>
      </c>
      <c r="AI790">
        <v>183000000</v>
      </c>
      <c r="AJ790">
        <v>123565586</v>
      </c>
      <c r="AK790">
        <v>552012862</v>
      </c>
      <c r="BA790">
        <f t="shared" si="24"/>
        <v>190000000</v>
      </c>
      <c r="BB790">
        <f t="shared" si="25"/>
        <v>552012862</v>
      </c>
    </row>
    <row r="791" spans="1:54">
      <c r="A791" s="1" t="s">
        <v>841</v>
      </c>
      <c r="B791">
        <v>200416186</v>
      </c>
      <c r="C791">
        <v>424459661</v>
      </c>
      <c r="D791">
        <v>918478694</v>
      </c>
      <c r="E791">
        <v>601995196</v>
      </c>
      <c r="F791">
        <v>932551964</v>
      </c>
      <c r="G791">
        <v>252000000</v>
      </c>
      <c r="I791">
        <v>200005983</v>
      </c>
      <c r="J791">
        <v>1069837447</v>
      </c>
      <c r="K791">
        <v>2066773131</v>
      </c>
      <c r="M791">
        <v>1236506759</v>
      </c>
      <c r="N791">
        <v>4761458596</v>
      </c>
      <c r="O791">
        <v>2201099000</v>
      </c>
      <c r="P791">
        <v>307942170</v>
      </c>
      <c r="Q791">
        <v>556487666</v>
      </c>
      <c r="R791">
        <v>198416477</v>
      </c>
      <c r="S791">
        <v>178162875</v>
      </c>
      <c r="T791">
        <v>1250188637</v>
      </c>
      <c r="V791">
        <v>475210729</v>
      </c>
      <c r="W791">
        <v>129242252</v>
      </c>
      <c r="X791">
        <v>144317861</v>
      </c>
      <c r="Z791">
        <v>575745499</v>
      </c>
      <c r="AA791">
        <v>956261738</v>
      </c>
      <c r="AB791">
        <v>850000000</v>
      </c>
      <c r="AD791">
        <v>206205445</v>
      </c>
      <c r="AE791">
        <v>542273611</v>
      </c>
      <c r="AG791">
        <v>190000000</v>
      </c>
      <c r="AI791">
        <v>183000000</v>
      </c>
      <c r="AJ791">
        <v>123565586</v>
      </c>
      <c r="AK791">
        <v>552012862</v>
      </c>
      <c r="BA791">
        <f t="shared" si="24"/>
        <v>190000000</v>
      </c>
      <c r="BB791">
        <f t="shared" si="25"/>
        <v>552012862</v>
      </c>
    </row>
    <row r="792" spans="1:54">
      <c r="A792" s="1" t="s">
        <v>842</v>
      </c>
      <c r="B792">
        <v>200416186</v>
      </c>
      <c r="C792">
        <v>424459661</v>
      </c>
      <c r="D792">
        <v>918478694</v>
      </c>
      <c r="E792">
        <v>601995196</v>
      </c>
      <c r="F792">
        <v>932551964</v>
      </c>
      <c r="G792">
        <v>252000000</v>
      </c>
      <c r="I792">
        <v>200005983</v>
      </c>
      <c r="J792">
        <v>1069837447</v>
      </c>
      <c r="K792">
        <v>2066773131</v>
      </c>
      <c r="M792">
        <v>1236506759</v>
      </c>
      <c r="N792">
        <v>4761458596</v>
      </c>
      <c r="O792">
        <v>2201099000</v>
      </c>
      <c r="P792">
        <v>307942170</v>
      </c>
      <c r="Q792">
        <v>556487666</v>
      </c>
      <c r="R792">
        <v>198416477</v>
      </c>
      <c r="S792">
        <v>178162875</v>
      </c>
      <c r="T792">
        <v>1250188637</v>
      </c>
      <c r="V792">
        <v>475210729</v>
      </c>
      <c r="W792">
        <v>129242252</v>
      </c>
      <c r="X792">
        <v>144317861</v>
      </c>
      <c r="Z792">
        <v>575745499</v>
      </c>
      <c r="AA792">
        <v>956261738</v>
      </c>
      <c r="AB792">
        <v>850000000</v>
      </c>
      <c r="AD792">
        <v>206205445</v>
      </c>
      <c r="AE792">
        <v>542273611</v>
      </c>
      <c r="AG792">
        <v>190000000</v>
      </c>
      <c r="AI792">
        <v>183000000</v>
      </c>
      <c r="AJ792">
        <v>123565586</v>
      </c>
      <c r="AK792">
        <v>552012862</v>
      </c>
      <c r="BA792">
        <f t="shared" si="24"/>
        <v>190000000</v>
      </c>
      <c r="BB792">
        <f t="shared" si="25"/>
        <v>552012862</v>
      </c>
    </row>
    <row r="793" spans="1:54">
      <c r="A793" s="1" t="s">
        <v>843</v>
      </c>
      <c r="B793">
        <v>200416186</v>
      </c>
      <c r="C793">
        <v>424459661</v>
      </c>
      <c r="D793">
        <v>918478694</v>
      </c>
      <c r="E793">
        <v>601995196</v>
      </c>
      <c r="F793">
        <v>932551964</v>
      </c>
      <c r="G793">
        <v>252000000</v>
      </c>
      <c r="I793">
        <v>200005983</v>
      </c>
      <c r="J793">
        <v>1069837447</v>
      </c>
      <c r="K793">
        <v>2066773131</v>
      </c>
      <c r="M793">
        <v>1236506759</v>
      </c>
      <c r="N793">
        <v>4761458596</v>
      </c>
      <c r="O793">
        <v>2201099000</v>
      </c>
      <c r="P793">
        <v>307942170</v>
      </c>
      <c r="Q793">
        <v>556487666</v>
      </c>
      <c r="R793">
        <v>198416477</v>
      </c>
      <c r="S793">
        <v>178162875</v>
      </c>
      <c r="T793">
        <v>1250188637</v>
      </c>
      <c r="V793">
        <v>475210729</v>
      </c>
      <c r="W793">
        <v>129242252</v>
      </c>
      <c r="X793">
        <v>144317861</v>
      </c>
      <c r="Z793">
        <v>575745499</v>
      </c>
      <c r="AA793">
        <v>956261738</v>
      </c>
      <c r="AB793">
        <v>850000000</v>
      </c>
      <c r="AD793">
        <v>206205445</v>
      </c>
      <c r="AE793">
        <v>542273611</v>
      </c>
      <c r="AG793">
        <v>190000000</v>
      </c>
      <c r="AI793">
        <v>183000000</v>
      </c>
      <c r="AJ793">
        <v>123565586</v>
      </c>
      <c r="AK793">
        <v>552012862</v>
      </c>
      <c r="BA793">
        <f t="shared" si="24"/>
        <v>190000000</v>
      </c>
      <c r="BB793">
        <f t="shared" si="25"/>
        <v>552012862</v>
      </c>
    </row>
    <row r="794" spans="1:54">
      <c r="A794" s="1" t="s">
        <v>844</v>
      </c>
      <c r="B794">
        <v>200416186</v>
      </c>
      <c r="C794">
        <v>424459661</v>
      </c>
      <c r="D794">
        <v>918478694</v>
      </c>
      <c r="E794">
        <v>601995196</v>
      </c>
      <c r="F794">
        <v>932551964</v>
      </c>
      <c r="G794">
        <v>252000000</v>
      </c>
      <c r="I794">
        <v>200005983</v>
      </c>
      <c r="J794">
        <v>1069837447</v>
      </c>
      <c r="K794">
        <v>2066773131</v>
      </c>
      <c r="M794">
        <v>1236506759</v>
      </c>
      <c r="N794">
        <v>4761458596</v>
      </c>
      <c r="O794">
        <v>2201099000</v>
      </c>
      <c r="P794">
        <v>307942170</v>
      </c>
      <c r="Q794">
        <v>556487666</v>
      </c>
      <c r="R794">
        <v>198416477</v>
      </c>
      <c r="S794">
        <v>178162875</v>
      </c>
      <c r="T794">
        <v>1250188637</v>
      </c>
      <c r="V794">
        <v>475210729</v>
      </c>
      <c r="W794">
        <v>129242252</v>
      </c>
      <c r="X794">
        <v>144317861</v>
      </c>
      <c r="Z794">
        <v>575745499</v>
      </c>
      <c r="AA794">
        <v>956261738</v>
      </c>
      <c r="AB794">
        <v>850000000</v>
      </c>
      <c r="AD794">
        <v>206205445</v>
      </c>
      <c r="AE794">
        <v>542273611</v>
      </c>
      <c r="AG794">
        <v>190000000</v>
      </c>
      <c r="AI794">
        <v>183000000</v>
      </c>
      <c r="AJ794">
        <v>123565586</v>
      </c>
      <c r="AK794">
        <v>552012862</v>
      </c>
      <c r="BA794">
        <f t="shared" si="24"/>
        <v>190000000</v>
      </c>
      <c r="BB794">
        <f t="shared" si="25"/>
        <v>552012862</v>
      </c>
    </row>
    <row r="795" spans="1:54">
      <c r="A795" s="1" t="s">
        <v>845</v>
      </c>
      <c r="B795">
        <v>200416186</v>
      </c>
      <c r="C795">
        <v>424459661</v>
      </c>
      <c r="D795">
        <v>918478694</v>
      </c>
      <c r="E795">
        <v>601995196</v>
      </c>
      <c r="F795">
        <v>932551964</v>
      </c>
      <c r="G795">
        <v>252000000</v>
      </c>
      <c r="I795">
        <v>200005983</v>
      </c>
      <c r="J795">
        <v>1069837447</v>
      </c>
      <c r="K795">
        <v>2066773131</v>
      </c>
      <c r="M795">
        <v>1236506759</v>
      </c>
      <c r="N795">
        <v>4761458596</v>
      </c>
      <c r="O795">
        <v>2201099000</v>
      </c>
      <c r="P795">
        <v>307942170</v>
      </c>
      <c r="Q795">
        <v>556487666</v>
      </c>
      <c r="R795">
        <v>198416477</v>
      </c>
      <c r="S795">
        <v>178162875</v>
      </c>
      <c r="T795">
        <v>1250188637</v>
      </c>
      <c r="V795">
        <v>475210729</v>
      </c>
      <c r="W795">
        <v>129242252</v>
      </c>
      <c r="X795">
        <v>144317861</v>
      </c>
      <c r="Z795">
        <v>575745499</v>
      </c>
      <c r="AA795">
        <v>956261738</v>
      </c>
      <c r="AB795">
        <v>850000000</v>
      </c>
      <c r="AD795">
        <v>206205445</v>
      </c>
      <c r="AE795">
        <v>542273611</v>
      </c>
      <c r="AG795">
        <v>190000000</v>
      </c>
      <c r="AI795">
        <v>183000000</v>
      </c>
      <c r="AJ795">
        <v>123565586</v>
      </c>
      <c r="AK795">
        <v>552012862</v>
      </c>
      <c r="BA795">
        <f t="shared" si="24"/>
        <v>190000000</v>
      </c>
      <c r="BB795">
        <f t="shared" si="25"/>
        <v>552012862</v>
      </c>
    </row>
    <row r="796" spans="1:54">
      <c r="A796" s="1" t="s">
        <v>846</v>
      </c>
      <c r="B796">
        <v>200416186</v>
      </c>
      <c r="C796">
        <v>424459661</v>
      </c>
      <c r="D796">
        <v>918478694</v>
      </c>
      <c r="E796">
        <v>601995196</v>
      </c>
      <c r="F796">
        <v>932551964</v>
      </c>
      <c r="G796">
        <v>252000000</v>
      </c>
      <c r="I796">
        <v>200005983</v>
      </c>
      <c r="J796">
        <v>1069837447</v>
      </c>
      <c r="K796">
        <v>2066773131</v>
      </c>
      <c r="M796">
        <v>1236506759</v>
      </c>
      <c r="N796">
        <v>4761458596</v>
      </c>
      <c r="O796">
        <v>2201099000</v>
      </c>
      <c r="P796">
        <v>307942170</v>
      </c>
      <c r="Q796">
        <v>556487666</v>
      </c>
      <c r="R796">
        <v>198416477</v>
      </c>
      <c r="S796">
        <v>178162875</v>
      </c>
      <c r="T796">
        <v>1250188637</v>
      </c>
      <c r="V796">
        <v>475210729</v>
      </c>
      <c r="W796">
        <v>129242252</v>
      </c>
      <c r="X796">
        <v>144317861</v>
      </c>
      <c r="Z796">
        <v>575745499</v>
      </c>
      <c r="AA796">
        <v>956261738</v>
      </c>
      <c r="AB796">
        <v>850000000</v>
      </c>
      <c r="AD796">
        <v>206205445</v>
      </c>
      <c r="AE796">
        <v>542273611</v>
      </c>
      <c r="AG796">
        <v>190000000</v>
      </c>
      <c r="AI796">
        <v>183000000</v>
      </c>
      <c r="AJ796">
        <v>123565586</v>
      </c>
      <c r="AK796">
        <v>552012862</v>
      </c>
      <c r="BA796">
        <f t="shared" si="24"/>
        <v>190000000</v>
      </c>
      <c r="BB796">
        <f t="shared" si="25"/>
        <v>552012862</v>
      </c>
    </row>
    <row r="797" spans="1:54">
      <c r="A797" s="1" t="s">
        <v>847</v>
      </c>
      <c r="B797">
        <v>200416186</v>
      </c>
      <c r="C797">
        <v>424459661</v>
      </c>
      <c r="D797">
        <v>918478694</v>
      </c>
      <c r="E797">
        <v>601995196</v>
      </c>
      <c r="F797">
        <v>932551964</v>
      </c>
      <c r="G797">
        <v>252000000</v>
      </c>
      <c r="I797">
        <v>200005983</v>
      </c>
      <c r="J797">
        <v>1069837447</v>
      </c>
      <c r="K797">
        <v>2066773131</v>
      </c>
      <c r="M797">
        <v>1236506759</v>
      </c>
      <c r="N797">
        <v>4761458596</v>
      </c>
      <c r="O797">
        <v>2201099000</v>
      </c>
      <c r="P797">
        <v>307942170</v>
      </c>
      <c r="Q797">
        <v>556487666</v>
      </c>
      <c r="R797">
        <v>198416477</v>
      </c>
      <c r="S797">
        <v>178162875</v>
      </c>
      <c r="T797">
        <v>1250188637</v>
      </c>
      <c r="V797">
        <v>475210729</v>
      </c>
      <c r="W797">
        <v>129242252</v>
      </c>
      <c r="X797">
        <v>144317861</v>
      </c>
      <c r="Z797">
        <v>575745499</v>
      </c>
      <c r="AA797">
        <v>956261738</v>
      </c>
      <c r="AB797">
        <v>850000000</v>
      </c>
      <c r="AD797">
        <v>206205445</v>
      </c>
      <c r="AE797">
        <v>542273611</v>
      </c>
      <c r="AG797">
        <v>190000000</v>
      </c>
      <c r="AI797">
        <v>183000000</v>
      </c>
      <c r="AJ797">
        <v>123565586</v>
      </c>
      <c r="AK797">
        <v>552012862</v>
      </c>
      <c r="BA797">
        <f t="shared" si="24"/>
        <v>190000000</v>
      </c>
      <c r="BB797">
        <f t="shared" si="25"/>
        <v>552012862</v>
      </c>
    </row>
    <row r="798" spans="1:54">
      <c r="A798" s="1" t="s">
        <v>848</v>
      </c>
      <c r="B798">
        <v>200416186</v>
      </c>
      <c r="C798">
        <v>424459661</v>
      </c>
      <c r="D798">
        <v>918478694</v>
      </c>
      <c r="E798">
        <v>601995196</v>
      </c>
      <c r="F798">
        <v>932551964</v>
      </c>
      <c r="G798">
        <v>252000000</v>
      </c>
      <c r="I798">
        <v>200005983</v>
      </c>
      <c r="J798">
        <v>1069837447</v>
      </c>
      <c r="K798">
        <v>2066773131</v>
      </c>
      <c r="M798">
        <v>1236506759</v>
      </c>
      <c r="N798">
        <v>4761458596</v>
      </c>
      <c r="O798">
        <v>2201099000</v>
      </c>
      <c r="P798">
        <v>307942170</v>
      </c>
      <c r="Q798">
        <v>556487666</v>
      </c>
      <c r="R798">
        <v>198416477</v>
      </c>
      <c r="S798">
        <v>178162875</v>
      </c>
      <c r="T798">
        <v>1250188637</v>
      </c>
      <c r="V798">
        <v>475210729</v>
      </c>
      <c r="W798">
        <v>129242252</v>
      </c>
      <c r="X798">
        <v>144317861</v>
      </c>
      <c r="Z798">
        <v>575745499</v>
      </c>
      <c r="AA798">
        <v>956261738</v>
      </c>
      <c r="AB798">
        <v>850000000</v>
      </c>
      <c r="AD798">
        <v>206205445</v>
      </c>
      <c r="AE798">
        <v>542273611</v>
      </c>
      <c r="AG798">
        <v>190000000</v>
      </c>
      <c r="AI798">
        <v>183000000</v>
      </c>
      <c r="AJ798">
        <v>123565586</v>
      </c>
      <c r="AK798">
        <v>552012862</v>
      </c>
      <c r="BA798">
        <f t="shared" si="24"/>
        <v>190000000</v>
      </c>
      <c r="BB798">
        <f t="shared" si="25"/>
        <v>552012862</v>
      </c>
    </row>
    <row r="799" spans="1:54">
      <c r="A799" s="1" t="s">
        <v>849</v>
      </c>
      <c r="B799">
        <v>200416186</v>
      </c>
      <c r="C799">
        <v>424459661</v>
      </c>
      <c r="D799">
        <v>918478694</v>
      </c>
      <c r="E799">
        <v>601995196</v>
      </c>
      <c r="F799">
        <v>932551964</v>
      </c>
      <c r="G799">
        <v>252000000</v>
      </c>
      <c r="I799">
        <v>200005983</v>
      </c>
      <c r="J799">
        <v>1069837447</v>
      </c>
      <c r="K799">
        <v>2066773131</v>
      </c>
      <c r="M799">
        <v>1236506759</v>
      </c>
      <c r="N799">
        <v>4761458596</v>
      </c>
      <c r="O799">
        <v>2201099000</v>
      </c>
      <c r="P799">
        <v>307942170</v>
      </c>
      <c r="Q799">
        <v>556487666</v>
      </c>
      <c r="R799">
        <v>198416477</v>
      </c>
      <c r="S799">
        <v>178162875</v>
      </c>
      <c r="T799">
        <v>1250188637</v>
      </c>
      <c r="V799">
        <v>475210729</v>
      </c>
      <c r="W799">
        <v>129242252</v>
      </c>
      <c r="X799">
        <v>144317861</v>
      </c>
      <c r="Z799">
        <v>575745499</v>
      </c>
      <c r="AA799">
        <v>956261738</v>
      </c>
      <c r="AB799">
        <v>850000000</v>
      </c>
      <c r="AD799">
        <v>206205445</v>
      </c>
      <c r="AE799">
        <v>542273611</v>
      </c>
      <c r="AG799">
        <v>190000000</v>
      </c>
      <c r="AI799">
        <v>183000000</v>
      </c>
      <c r="AJ799">
        <v>123565586</v>
      </c>
      <c r="AK799">
        <v>552012862</v>
      </c>
      <c r="BA799">
        <f t="shared" si="24"/>
        <v>190000000</v>
      </c>
      <c r="BB799">
        <f t="shared" si="25"/>
        <v>552012862</v>
      </c>
    </row>
    <row r="800" spans="1:54">
      <c r="A800" s="1" t="s">
        <v>850</v>
      </c>
      <c r="B800">
        <v>200416186</v>
      </c>
      <c r="C800">
        <v>424459661</v>
      </c>
      <c r="D800">
        <v>918478694</v>
      </c>
      <c r="E800">
        <v>601995196</v>
      </c>
      <c r="F800">
        <v>932551964</v>
      </c>
      <c r="G800">
        <v>252000000</v>
      </c>
      <c r="I800">
        <v>200005983</v>
      </c>
      <c r="J800">
        <v>1069837447</v>
      </c>
      <c r="K800">
        <v>2066773131</v>
      </c>
      <c r="M800">
        <v>1236506759</v>
      </c>
      <c r="N800">
        <v>4761458596</v>
      </c>
      <c r="O800">
        <v>2201099000</v>
      </c>
      <c r="P800">
        <v>307942170</v>
      </c>
      <c r="Q800">
        <v>556487666</v>
      </c>
      <c r="R800">
        <v>198416477</v>
      </c>
      <c r="S800">
        <v>178162875</v>
      </c>
      <c r="T800">
        <v>1250188637</v>
      </c>
      <c r="V800">
        <v>475210729</v>
      </c>
      <c r="W800">
        <v>129242252</v>
      </c>
      <c r="X800">
        <v>144317861</v>
      </c>
      <c r="Z800">
        <v>575745499</v>
      </c>
      <c r="AA800">
        <v>956261738</v>
      </c>
      <c r="AB800">
        <v>850000000</v>
      </c>
      <c r="AD800">
        <v>206205445</v>
      </c>
      <c r="AE800">
        <v>542273611</v>
      </c>
      <c r="AG800">
        <v>190000000</v>
      </c>
      <c r="AI800">
        <v>183000000</v>
      </c>
      <c r="AJ800">
        <v>123565586</v>
      </c>
      <c r="AK800">
        <v>552012862</v>
      </c>
      <c r="BA800">
        <f t="shared" si="24"/>
        <v>190000000</v>
      </c>
      <c r="BB800">
        <f t="shared" si="25"/>
        <v>552012862</v>
      </c>
    </row>
    <row r="801" spans="1:54">
      <c r="A801" s="1" t="s">
        <v>851</v>
      </c>
      <c r="B801">
        <v>200416186</v>
      </c>
      <c r="C801">
        <v>424459661</v>
      </c>
      <c r="D801">
        <v>918478694</v>
      </c>
      <c r="E801">
        <v>601995196</v>
      </c>
      <c r="F801">
        <v>932551964</v>
      </c>
      <c r="G801">
        <v>252000000</v>
      </c>
      <c r="I801">
        <v>200005983</v>
      </c>
      <c r="J801">
        <v>1069837447</v>
      </c>
      <c r="K801">
        <v>2066773131</v>
      </c>
      <c r="M801">
        <v>1236506759</v>
      </c>
      <c r="N801">
        <v>4761458596</v>
      </c>
      <c r="O801">
        <v>2201099000</v>
      </c>
      <c r="P801">
        <v>307942170</v>
      </c>
      <c r="Q801">
        <v>556487666</v>
      </c>
      <c r="R801">
        <v>198416477</v>
      </c>
      <c r="S801">
        <v>178162875</v>
      </c>
      <c r="T801">
        <v>1250188637</v>
      </c>
      <c r="V801">
        <v>475210729</v>
      </c>
      <c r="W801">
        <v>129242252</v>
      </c>
      <c r="X801">
        <v>144317861</v>
      </c>
      <c r="Z801">
        <v>575745499</v>
      </c>
      <c r="AA801">
        <v>956261738</v>
      </c>
      <c r="AB801">
        <v>850000000</v>
      </c>
      <c r="AD801">
        <v>206205445</v>
      </c>
      <c r="AE801">
        <v>542273611</v>
      </c>
      <c r="AG801">
        <v>190000000</v>
      </c>
      <c r="AI801">
        <v>183000000</v>
      </c>
      <c r="AJ801">
        <v>123565586</v>
      </c>
      <c r="AK801">
        <v>552012862</v>
      </c>
      <c r="BA801">
        <f t="shared" si="24"/>
        <v>190000000</v>
      </c>
      <c r="BB801">
        <f t="shared" si="25"/>
        <v>552012862</v>
      </c>
    </row>
    <row r="802" spans="1:54">
      <c r="A802" s="1" t="s">
        <v>852</v>
      </c>
      <c r="B802">
        <v>200416186</v>
      </c>
      <c r="C802">
        <v>424459661</v>
      </c>
      <c r="D802">
        <v>918478694</v>
      </c>
      <c r="E802">
        <v>601995196</v>
      </c>
      <c r="F802">
        <v>932551964</v>
      </c>
      <c r="G802">
        <v>252000000</v>
      </c>
      <c r="I802">
        <v>200005983</v>
      </c>
      <c r="J802">
        <v>1069837447</v>
      </c>
      <c r="K802">
        <v>2066773131</v>
      </c>
      <c r="M802">
        <v>1236506759</v>
      </c>
      <c r="N802">
        <v>4761458596</v>
      </c>
      <c r="O802">
        <v>2201099000</v>
      </c>
      <c r="P802">
        <v>307942170</v>
      </c>
      <c r="Q802">
        <v>556487666</v>
      </c>
      <c r="R802">
        <v>198416477</v>
      </c>
      <c r="S802">
        <v>178162875</v>
      </c>
      <c r="T802">
        <v>1250188637</v>
      </c>
      <c r="V802">
        <v>475210729</v>
      </c>
      <c r="W802">
        <v>129242252</v>
      </c>
      <c r="X802">
        <v>144317861</v>
      </c>
      <c r="Z802">
        <v>575745499</v>
      </c>
      <c r="AA802">
        <v>956261738</v>
      </c>
      <c r="AB802">
        <v>850000000</v>
      </c>
      <c r="AD802">
        <v>206205445</v>
      </c>
      <c r="AE802">
        <v>542273611</v>
      </c>
      <c r="AG802">
        <v>190000000</v>
      </c>
      <c r="AI802">
        <v>183000000</v>
      </c>
      <c r="AJ802">
        <v>123565586</v>
      </c>
      <c r="AK802">
        <v>552012862</v>
      </c>
      <c r="BA802">
        <f t="shared" si="24"/>
        <v>190000000</v>
      </c>
      <c r="BB802">
        <f t="shared" si="25"/>
        <v>552012862</v>
      </c>
    </row>
    <row r="803" spans="1:54">
      <c r="A803" s="1" t="s">
        <v>853</v>
      </c>
      <c r="B803">
        <v>200416186</v>
      </c>
      <c r="C803">
        <v>424459661</v>
      </c>
      <c r="D803">
        <v>918478694</v>
      </c>
      <c r="E803">
        <v>601995196</v>
      </c>
      <c r="F803">
        <v>932551964</v>
      </c>
      <c r="G803">
        <v>252000000</v>
      </c>
      <c r="I803">
        <v>200005983</v>
      </c>
      <c r="J803">
        <v>1069837447</v>
      </c>
      <c r="K803">
        <v>2066773131</v>
      </c>
      <c r="M803">
        <v>1236506759</v>
      </c>
      <c r="N803">
        <v>4761458596</v>
      </c>
      <c r="O803">
        <v>2201099000</v>
      </c>
      <c r="P803">
        <v>307942170</v>
      </c>
      <c r="Q803">
        <v>556487666</v>
      </c>
      <c r="R803">
        <v>198416477</v>
      </c>
      <c r="S803">
        <v>178162875</v>
      </c>
      <c r="T803">
        <v>1250188637</v>
      </c>
      <c r="V803">
        <v>475210729</v>
      </c>
      <c r="W803">
        <v>129242252</v>
      </c>
      <c r="X803">
        <v>144317861</v>
      </c>
      <c r="Z803">
        <v>575745499</v>
      </c>
      <c r="AA803">
        <v>956261738</v>
      </c>
      <c r="AB803">
        <v>850000000</v>
      </c>
      <c r="AD803">
        <v>206205445</v>
      </c>
      <c r="AE803">
        <v>542273611</v>
      </c>
      <c r="AG803">
        <v>190000000</v>
      </c>
      <c r="AI803">
        <v>183000000</v>
      </c>
      <c r="AJ803">
        <v>123565586</v>
      </c>
      <c r="AK803">
        <v>552012862</v>
      </c>
      <c r="BA803">
        <f t="shared" si="24"/>
        <v>190000000</v>
      </c>
      <c r="BB803">
        <f t="shared" si="25"/>
        <v>552012862</v>
      </c>
    </row>
    <row r="804" spans="1:54">
      <c r="A804" s="1" t="s">
        <v>854</v>
      </c>
      <c r="B804">
        <v>200416186</v>
      </c>
      <c r="C804">
        <v>424459661</v>
      </c>
      <c r="D804">
        <v>918478694</v>
      </c>
      <c r="E804">
        <v>601995196</v>
      </c>
      <c r="F804">
        <v>932551964</v>
      </c>
      <c r="G804">
        <v>252000000</v>
      </c>
      <c r="I804">
        <v>200005983</v>
      </c>
      <c r="J804">
        <v>1069837447</v>
      </c>
      <c r="K804">
        <v>2066773131</v>
      </c>
      <c r="M804">
        <v>1236506759</v>
      </c>
      <c r="N804">
        <v>4761458596</v>
      </c>
      <c r="O804">
        <v>2201099000</v>
      </c>
      <c r="P804">
        <v>307942170</v>
      </c>
      <c r="Q804">
        <v>556487666</v>
      </c>
      <c r="R804">
        <v>198416477</v>
      </c>
      <c r="S804">
        <v>178162875</v>
      </c>
      <c r="T804">
        <v>1250188637</v>
      </c>
      <c r="V804">
        <v>475210729</v>
      </c>
      <c r="W804">
        <v>129242252</v>
      </c>
      <c r="X804">
        <v>144317861</v>
      </c>
      <c r="Z804">
        <v>575745499</v>
      </c>
      <c r="AA804">
        <v>956261738</v>
      </c>
      <c r="AB804">
        <v>850000000</v>
      </c>
      <c r="AD804">
        <v>206205445</v>
      </c>
      <c r="AE804">
        <v>542273611</v>
      </c>
      <c r="AG804">
        <v>190000000</v>
      </c>
      <c r="AI804">
        <v>183000000</v>
      </c>
      <c r="AJ804">
        <v>123565586</v>
      </c>
      <c r="AK804">
        <v>552012862</v>
      </c>
      <c r="BA804">
        <f t="shared" si="24"/>
        <v>190000000</v>
      </c>
      <c r="BB804">
        <f t="shared" si="25"/>
        <v>552012862</v>
      </c>
    </row>
    <row r="805" spans="1:54">
      <c r="A805" s="1" t="s">
        <v>855</v>
      </c>
      <c r="B805">
        <v>200416186</v>
      </c>
      <c r="C805">
        <v>424459661</v>
      </c>
      <c r="D805">
        <v>918478694</v>
      </c>
      <c r="E805">
        <v>601995196</v>
      </c>
      <c r="F805">
        <v>932551964</v>
      </c>
      <c r="G805">
        <v>252000000</v>
      </c>
      <c r="I805">
        <v>200005983</v>
      </c>
      <c r="J805">
        <v>1069837447</v>
      </c>
      <c r="K805">
        <v>2066773131</v>
      </c>
      <c r="M805">
        <v>1236506759</v>
      </c>
      <c r="N805">
        <v>4761458596</v>
      </c>
      <c r="O805">
        <v>2201099000</v>
      </c>
      <c r="P805">
        <v>307942170</v>
      </c>
      <c r="Q805">
        <v>556487666</v>
      </c>
      <c r="R805">
        <v>198416477</v>
      </c>
      <c r="S805">
        <v>178162875</v>
      </c>
      <c r="T805">
        <v>1250188637</v>
      </c>
      <c r="V805">
        <v>475210729</v>
      </c>
      <c r="W805">
        <v>129242252</v>
      </c>
      <c r="X805">
        <v>144317861</v>
      </c>
      <c r="Z805">
        <v>575745499</v>
      </c>
      <c r="AA805">
        <v>956261738</v>
      </c>
      <c r="AB805">
        <v>850000000</v>
      </c>
      <c r="AD805">
        <v>206205445</v>
      </c>
      <c r="AE805">
        <v>542273611</v>
      </c>
      <c r="AG805">
        <v>190000000</v>
      </c>
      <c r="AI805">
        <v>183000000</v>
      </c>
      <c r="AJ805">
        <v>123565586</v>
      </c>
      <c r="AK805">
        <v>552012862</v>
      </c>
      <c r="BA805">
        <f t="shared" si="24"/>
        <v>190000000</v>
      </c>
      <c r="BB805">
        <f t="shared" si="25"/>
        <v>552012862</v>
      </c>
    </row>
    <row r="806" spans="1:54">
      <c r="A806" s="1" t="s">
        <v>856</v>
      </c>
      <c r="B806">
        <v>200416186</v>
      </c>
      <c r="C806">
        <v>424459661</v>
      </c>
      <c r="D806">
        <v>918478694</v>
      </c>
      <c r="E806">
        <v>601995196</v>
      </c>
      <c r="F806">
        <v>932551964</v>
      </c>
      <c r="G806">
        <v>252000000</v>
      </c>
      <c r="I806">
        <v>200005983</v>
      </c>
      <c r="J806">
        <v>1069837447</v>
      </c>
      <c r="K806">
        <v>2066773131</v>
      </c>
      <c r="M806">
        <v>1236506759</v>
      </c>
      <c r="N806">
        <v>4761458596</v>
      </c>
      <c r="O806">
        <v>2201099000</v>
      </c>
      <c r="P806">
        <v>307942170</v>
      </c>
      <c r="Q806">
        <v>556487666</v>
      </c>
      <c r="R806">
        <v>198416477</v>
      </c>
      <c r="S806">
        <v>178162875</v>
      </c>
      <c r="T806">
        <v>1250188637</v>
      </c>
      <c r="V806">
        <v>475210729</v>
      </c>
      <c r="W806">
        <v>129242252</v>
      </c>
      <c r="X806">
        <v>144317861</v>
      </c>
      <c r="Z806">
        <v>575745499</v>
      </c>
      <c r="AA806">
        <v>956261738</v>
      </c>
      <c r="AB806">
        <v>850000000</v>
      </c>
      <c r="AD806">
        <v>206205445</v>
      </c>
      <c r="AE806">
        <v>542273611</v>
      </c>
      <c r="AG806">
        <v>190000000</v>
      </c>
      <c r="AI806">
        <v>183000000</v>
      </c>
      <c r="AJ806">
        <v>123565586</v>
      </c>
      <c r="AK806">
        <v>552012862</v>
      </c>
      <c r="BA806">
        <f t="shared" si="24"/>
        <v>190000000</v>
      </c>
      <c r="BB806">
        <f t="shared" si="25"/>
        <v>552012862</v>
      </c>
    </row>
    <row r="807" spans="1:54">
      <c r="A807" s="1" t="s">
        <v>857</v>
      </c>
      <c r="B807">
        <v>200416186</v>
      </c>
      <c r="C807">
        <v>424459661</v>
      </c>
      <c r="D807">
        <v>918478694</v>
      </c>
      <c r="E807">
        <v>601995196</v>
      </c>
      <c r="F807">
        <v>932551964</v>
      </c>
      <c r="G807">
        <v>252000000</v>
      </c>
      <c r="I807">
        <v>200005983</v>
      </c>
      <c r="J807">
        <v>1069837447</v>
      </c>
      <c r="K807">
        <v>2066773131</v>
      </c>
      <c r="M807">
        <v>1236506759</v>
      </c>
      <c r="N807">
        <v>4761458596</v>
      </c>
      <c r="O807">
        <v>2201099000</v>
      </c>
      <c r="P807">
        <v>307942170</v>
      </c>
      <c r="Q807">
        <v>556487666</v>
      </c>
      <c r="R807">
        <v>198416477</v>
      </c>
      <c r="S807">
        <v>178162875</v>
      </c>
      <c r="T807">
        <v>1250188637</v>
      </c>
      <c r="V807">
        <v>475210729</v>
      </c>
      <c r="W807">
        <v>129242252</v>
      </c>
      <c r="X807">
        <v>144317861</v>
      </c>
      <c r="Z807">
        <v>575745499</v>
      </c>
      <c r="AA807">
        <v>956261738</v>
      </c>
      <c r="AB807">
        <v>850000000</v>
      </c>
      <c r="AD807">
        <v>206205445</v>
      </c>
      <c r="AE807">
        <v>542273611</v>
      </c>
      <c r="AG807">
        <v>190000000</v>
      </c>
      <c r="AI807">
        <v>183000000</v>
      </c>
      <c r="AJ807">
        <v>123565586</v>
      </c>
      <c r="AK807">
        <v>552012862</v>
      </c>
      <c r="BA807">
        <f t="shared" si="24"/>
        <v>190000000</v>
      </c>
      <c r="BB807">
        <f t="shared" si="25"/>
        <v>552012862</v>
      </c>
    </row>
    <row r="808" spans="1:54">
      <c r="A808" s="1" t="s">
        <v>858</v>
      </c>
      <c r="B808">
        <v>200416186</v>
      </c>
      <c r="C808">
        <v>424459661</v>
      </c>
      <c r="D808">
        <v>918478694</v>
      </c>
      <c r="E808">
        <v>601995196</v>
      </c>
      <c r="F808">
        <v>932551964</v>
      </c>
      <c r="G808">
        <v>252000000</v>
      </c>
      <c r="I808">
        <v>200005983</v>
      </c>
      <c r="J808">
        <v>1069837447</v>
      </c>
      <c r="K808">
        <v>2066773131</v>
      </c>
      <c r="M808">
        <v>1236506759</v>
      </c>
      <c r="N808">
        <v>4761458596</v>
      </c>
      <c r="O808">
        <v>2201099000</v>
      </c>
      <c r="P808">
        <v>307942170</v>
      </c>
      <c r="Q808">
        <v>556487666</v>
      </c>
      <c r="R808">
        <v>198416477</v>
      </c>
      <c r="S808">
        <v>178162875</v>
      </c>
      <c r="T808">
        <v>1250188637</v>
      </c>
      <c r="V808">
        <v>475210729</v>
      </c>
      <c r="W808">
        <v>129242252</v>
      </c>
      <c r="X808">
        <v>144317861</v>
      </c>
      <c r="Z808">
        <v>575745499</v>
      </c>
      <c r="AA808">
        <v>956261738</v>
      </c>
      <c r="AB808">
        <v>850000000</v>
      </c>
      <c r="AD808">
        <v>206205445</v>
      </c>
      <c r="AE808">
        <v>542273611</v>
      </c>
      <c r="AG808">
        <v>190000000</v>
      </c>
      <c r="AI808">
        <v>183000000</v>
      </c>
      <c r="AJ808">
        <v>123565586</v>
      </c>
      <c r="AK808">
        <v>552012862</v>
      </c>
      <c r="BA808">
        <f t="shared" si="24"/>
        <v>190000000</v>
      </c>
      <c r="BB808">
        <f t="shared" si="25"/>
        <v>552012862</v>
      </c>
    </row>
    <row r="809" spans="1:54">
      <c r="A809" s="1" t="s">
        <v>859</v>
      </c>
      <c r="B809">
        <v>200416186</v>
      </c>
      <c r="C809">
        <v>424459661</v>
      </c>
      <c r="D809">
        <v>918478694</v>
      </c>
      <c r="E809">
        <v>601995196</v>
      </c>
      <c r="F809">
        <v>932551964</v>
      </c>
      <c r="G809">
        <v>252000000</v>
      </c>
      <c r="I809">
        <v>200005983</v>
      </c>
      <c r="J809">
        <v>1069837447</v>
      </c>
      <c r="K809">
        <v>2066773131</v>
      </c>
      <c r="M809">
        <v>1236506759</v>
      </c>
      <c r="N809">
        <v>4761458596</v>
      </c>
      <c r="O809">
        <v>2201099000</v>
      </c>
      <c r="P809">
        <v>307942170</v>
      </c>
      <c r="Q809">
        <v>556487666</v>
      </c>
      <c r="R809">
        <v>198416477</v>
      </c>
      <c r="S809">
        <v>178162875</v>
      </c>
      <c r="T809">
        <v>1250188637</v>
      </c>
      <c r="V809">
        <v>475210729</v>
      </c>
      <c r="W809">
        <v>129242252</v>
      </c>
      <c r="X809">
        <v>144317861</v>
      </c>
      <c r="Z809">
        <v>575745499</v>
      </c>
      <c r="AA809">
        <v>956261738</v>
      </c>
      <c r="AB809">
        <v>850000000</v>
      </c>
      <c r="AD809">
        <v>206205445</v>
      </c>
      <c r="AE809">
        <v>542273611</v>
      </c>
      <c r="AG809">
        <v>190000000</v>
      </c>
      <c r="AI809">
        <v>183000000</v>
      </c>
      <c r="AJ809">
        <v>123565586</v>
      </c>
      <c r="AK809">
        <v>552012862</v>
      </c>
      <c r="BA809">
        <f t="shared" si="24"/>
        <v>190000000</v>
      </c>
      <c r="BB809">
        <f t="shared" si="25"/>
        <v>552012862</v>
      </c>
    </row>
    <row r="810" spans="1:54">
      <c r="A810" s="1" t="s">
        <v>860</v>
      </c>
      <c r="B810">
        <v>200416186</v>
      </c>
      <c r="C810">
        <v>424459661</v>
      </c>
      <c r="D810">
        <v>918478694</v>
      </c>
      <c r="E810">
        <v>601995196</v>
      </c>
      <c r="F810">
        <v>932551964</v>
      </c>
      <c r="G810">
        <v>252000000</v>
      </c>
      <c r="I810">
        <v>200005983</v>
      </c>
      <c r="J810">
        <v>1069837447</v>
      </c>
      <c r="K810">
        <v>2066773131</v>
      </c>
      <c r="M810">
        <v>1236506759</v>
      </c>
      <c r="N810">
        <v>4761458596</v>
      </c>
      <c r="O810">
        <v>2201099000</v>
      </c>
      <c r="P810">
        <v>307942170</v>
      </c>
      <c r="Q810">
        <v>556487666</v>
      </c>
      <c r="R810">
        <v>198416477</v>
      </c>
      <c r="S810">
        <v>178162875</v>
      </c>
      <c r="T810">
        <v>1250188637</v>
      </c>
      <c r="V810">
        <v>475210729</v>
      </c>
      <c r="W810">
        <v>129242252</v>
      </c>
      <c r="X810">
        <v>144317861</v>
      </c>
      <c r="Z810">
        <v>575745499</v>
      </c>
      <c r="AA810">
        <v>956261738</v>
      </c>
      <c r="AB810">
        <v>850000000</v>
      </c>
      <c r="AD810">
        <v>206205445</v>
      </c>
      <c r="AE810">
        <v>542273611</v>
      </c>
      <c r="AG810">
        <v>190000000</v>
      </c>
      <c r="AI810">
        <v>183000000</v>
      </c>
      <c r="AJ810">
        <v>123565586</v>
      </c>
      <c r="AK810">
        <v>552012862</v>
      </c>
      <c r="BA810">
        <f t="shared" si="24"/>
        <v>190000000</v>
      </c>
      <c r="BB810">
        <f t="shared" si="25"/>
        <v>552012862</v>
      </c>
    </row>
    <row r="811" spans="1:54">
      <c r="A811" s="1" t="s">
        <v>861</v>
      </c>
      <c r="B811">
        <v>200416186</v>
      </c>
      <c r="C811">
        <v>424459661</v>
      </c>
      <c r="D811">
        <v>918478694</v>
      </c>
      <c r="E811">
        <v>601995196</v>
      </c>
      <c r="F811">
        <v>932551964</v>
      </c>
      <c r="G811">
        <v>252000000</v>
      </c>
      <c r="I811">
        <v>200005983</v>
      </c>
      <c r="J811">
        <v>1069837447</v>
      </c>
      <c r="K811">
        <v>2066773131</v>
      </c>
      <c r="M811">
        <v>1236506759</v>
      </c>
      <c r="N811">
        <v>4761458596</v>
      </c>
      <c r="O811">
        <v>2201099000</v>
      </c>
      <c r="P811">
        <v>307942170</v>
      </c>
      <c r="Q811">
        <v>556487666</v>
      </c>
      <c r="R811">
        <v>198416477</v>
      </c>
      <c r="S811">
        <v>178162875</v>
      </c>
      <c r="T811">
        <v>1250188637</v>
      </c>
      <c r="V811">
        <v>475210729</v>
      </c>
      <c r="W811">
        <v>129242252</v>
      </c>
      <c r="X811">
        <v>144317861</v>
      </c>
      <c r="Z811">
        <v>575745499</v>
      </c>
      <c r="AA811">
        <v>956261738</v>
      </c>
      <c r="AB811">
        <v>850000000</v>
      </c>
      <c r="AD811">
        <v>206205445</v>
      </c>
      <c r="AE811">
        <v>542273611</v>
      </c>
      <c r="AG811">
        <v>190000000</v>
      </c>
      <c r="AI811">
        <v>183000000</v>
      </c>
      <c r="AJ811">
        <v>123565586</v>
      </c>
      <c r="AK811">
        <v>552012862</v>
      </c>
      <c r="BA811">
        <f t="shared" si="24"/>
        <v>190000000</v>
      </c>
      <c r="BB811">
        <f t="shared" si="25"/>
        <v>552012862</v>
      </c>
    </row>
    <row r="812" spans="1:54">
      <c r="A812" s="1" t="s">
        <v>862</v>
      </c>
      <c r="B812">
        <v>200416186</v>
      </c>
      <c r="C812">
        <v>424459661</v>
      </c>
      <c r="D812">
        <v>918478694</v>
      </c>
      <c r="E812">
        <v>601995196</v>
      </c>
      <c r="F812">
        <v>932551964</v>
      </c>
      <c r="G812">
        <v>252000000</v>
      </c>
      <c r="I812">
        <v>200005983</v>
      </c>
      <c r="J812">
        <v>1069837447</v>
      </c>
      <c r="K812">
        <v>2066773131</v>
      </c>
      <c r="M812">
        <v>1236506759</v>
      </c>
      <c r="N812">
        <v>4761458596</v>
      </c>
      <c r="O812">
        <v>2201099000</v>
      </c>
      <c r="P812">
        <v>307942170</v>
      </c>
      <c r="Q812">
        <v>556487666</v>
      </c>
      <c r="R812">
        <v>198416477</v>
      </c>
      <c r="S812">
        <v>178162875</v>
      </c>
      <c r="T812">
        <v>1250188637</v>
      </c>
      <c r="V812">
        <v>475210729</v>
      </c>
      <c r="W812">
        <v>129242252</v>
      </c>
      <c r="X812">
        <v>144317861</v>
      </c>
      <c r="Z812">
        <v>575745499</v>
      </c>
      <c r="AA812">
        <v>956261738</v>
      </c>
      <c r="AB812">
        <v>850000000</v>
      </c>
      <c r="AD812">
        <v>206205445</v>
      </c>
      <c r="AE812">
        <v>542273611</v>
      </c>
      <c r="AG812">
        <v>190000000</v>
      </c>
      <c r="AI812">
        <v>183000000</v>
      </c>
      <c r="AJ812">
        <v>123565586</v>
      </c>
      <c r="AK812">
        <v>552012862</v>
      </c>
      <c r="BA812">
        <f t="shared" si="24"/>
        <v>190000000</v>
      </c>
      <c r="BB812">
        <f t="shared" si="25"/>
        <v>552012862</v>
      </c>
    </row>
    <row r="813" spans="1:54">
      <c r="A813" s="1" t="s">
        <v>863</v>
      </c>
      <c r="B813">
        <v>200416186</v>
      </c>
      <c r="C813">
        <v>424459661</v>
      </c>
      <c r="D813">
        <v>918478694</v>
      </c>
      <c r="E813">
        <v>601995196</v>
      </c>
      <c r="F813">
        <v>932551964</v>
      </c>
      <c r="G813">
        <v>252000000</v>
      </c>
      <c r="I813">
        <v>200005983</v>
      </c>
      <c r="J813">
        <v>1069837447</v>
      </c>
      <c r="K813">
        <v>2066773131</v>
      </c>
      <c r="M813">
        <v>1236506759</v>
      </c>
      <c r="N813">
        <v>4761458596</v>
      </c>
      <c r="O813">
        <v>2201099000</v>
      </c>
      <c r="P813">
        <v>307942170</v>
      </c>
      <c r="Q813">
        <v>556487666</v>
      </c>
      <c r="R813">
        <v>198416477</v>
      </c>
      <c r="S813">
        <v>178162875</v>
      </c>
      <c r="T813">
        <v>1250188637</v>
      </c>
      <c r="V813">
        <v>475210729</v>
      </c>
      <c r="W813">
        <v>129242252</v>
      </c>
      <c r="X813">
        <v>144317861</v>
      </c>
      <c r="Z813">
        <v>575745499</v>
      </c>
      <c r="AA813">
        <v>956261738</v>
      </c>
      <c r="AB813">
        <v>850000000</v>
      </c>
      <c r="AD813">
        <v>206205445</v>
      </c>
      <c r="AE813">
        <v>542273611</v>
      </c>
      <c r="AG813">
        <v>190000000</v>
      </c>
      <c r="AI813">
        <v>183000000</v>
      </c>
      <c r="AJ813">
        <v>123565586</v>
      </c>
      <c r="AK813">
        <v>552012862</v>
      </c>
      <c r="BA813">
        <f t="shared" si="24"/>
        <v>190000000</v>
      </c>
      <c r="BB813">
        <f t="shared" si="25"/>
        <v>552012862</v>
      </c>
    </row>
    <row r="814" spans="1:54">
      <c r="A814" s="1" t="s">
        <v>864</v>
      </c>
      <c r="B814">
        <v>200416186</v>
      </c>
      <c r="C814">
        <v>424459661</v>
      </c>
      <c r="D814">
        <v>918478694</v>
      </c>
      <c r="E814">
        <v>601995196</v>
      </c>
      <c r="F814">
        <v>932551964</v>
      </c>
      <c r="G814">
        <v>252000000</v>
      </c>
      <c r="I814">
        <v>200005983</v>
      </c>
      <c r="J814">
        <v>1069837447</v>
      </c>
      <c r="K814">
        <v>2066773131</v>
      </c>
      <c r="M814">
        <v>1236506759</v>
      </c>
      <c r="N814">
        <v>4761458596</v>
      </c>
      <c r="O814">
        <v>2201099000</v>
      </c>
      <c r="P814">
        <v>307942170</v>
      </c>
      <c r="Q814">
        <v>556487666</v>
      </c>
      <c r="R814">
        <v>198416477</v>
      </c>
      <c r="S814">
        <v>178162875</v>
      </c>
      <c r="T814">
        <v>1250188637</v>
      </c>
      <c r="V814">
        <v>475210729</v>
      </c>
      <c r="W814">
        <v>129242252</v>
      </c>
      <c r="X814">
        <v>144317861</v>
      </c>
      <c r="Z814">
        <v>575745499</v>
      </c>
      <c r="AA814">
        <v>956261738</v>
      </c>
      <c r="AB814">
        <v>850000000</v>
      </c>
      <c r="AD814">
        <v>206205445</v>
      </c>
      <c r="AE814">
        <v>542273611</v>
      </c>
      <c r="AG814">
        <v>190000000</v>
      </c>
      <c r="AI814">
        <v>183000000</v>
      </c>
      <c r="AJ814">
        <v>123565586</v>
      </c>
      <c r="AK814">
        <v>552012862</v>
      </c>
      <c r="BA814">
        <f t="shared" si="24"/>
        <v>190000000</v>
      </c>
      <c r="BB814">
        <f t="shared" si="25"/>
        <v>552012862</v>
      </c>
    </row>
    <row r="815" spans="1:54">
      <c r="A815" s="1" t="s">
        <v>865</v>
      </c>
      <c r="B815">
        <v>200416186</v>
      </c>
      <c r="C815">
        <v>424459661</v>
      </c>
      <c r="D815">
        <v>918478694</v>
      </c>
      <c r="E815">
        <v>601995196</v>
      </c>
      <c r="F815">
        <v>932551964</v>
      </c>
      <c r="G815">
        <v>252000000</v>
      </c>
      <c r="I815">
        <v>200005983</v>
      </c>
      <c r="J815">
        <v>1069837447</v>
      </c>
      <c r="K815">
        <v>2066773131</v>
      </c>
      <c r="M815">
        <v>1236506759</v>
      </c>
      <c r="N815">
        <v>4761458596</v>
      </c>
      <c r="O815">
        <v>2201099000</v>
      </c>
      <c r="P815">
        <v>307942170</v>
      </c>
      <c r="Q815">
        <v>556487666</v>
      </c>
      <c r="R815">
        <v>198416477</v>
      </c>
      <c r="S815">
        <v>178162875</v>
      </c>
      <c r="T815">
        <v>1250188637</v>
      </c>
      <c r="V815">
        <v>475210729</v>
      </c>
      <c r="W815">
        <v>129242252</v>
      </c>
      <c r="X815">
        <v>144317861</v>
      </c>
      <c r="Z815">
        <v>575745499</v>
      </c>
      <c r="AA815">
        <v>956261738</v>
      </c>
      <c r="AB815">
        <v>850000000</v>
      </c>
      <c r="AD815">
        <v>206205445</v>
      </c>
      <c r="AE815">
        <v>542273611</v>
      </c>
      <c r="AG815">
        <v>190000000</v>
      </c>
      <c r="AI815">
        <v>183000000</v>
      </c>
      <c r="AJ815">
        <v>123565586</v>
      </c>
      <c r="AK815">
        <v>552012862</v>
      </c>
      <c r="BA815">
        <f t="shared" si="24"/>
        <v>190000000</v>
      </c>
      <c r="BB815">
        <f t="shared" si="25"/>
        <v>552012862</v>
      </c>
    </row>
    <row r="816" spans="1:54">
      <c r="A816" s="1" t="s">
        <v>866</v>
      </c>
      <c r="B816">
        <v>200416186</v>
      </c>
      <c r="C816">
        <v>424459661</v>
      </c>
      <c r="D816">
        <v>918478694</v>
      </c>
      <c r="E816">
        <v>601995196</v>
      </c>
      <c r="F816">
        <v>932551964</v>
      </c>
      <c r="G816">
        <v>252000000</v>
      </c>
      <c r="I816">
        <v>200005983</v>
      </c>
      <c r="J816">
        <v>1069837447</v>
      </c>
      <c r="K816">
        <v>2066773131</v>
      </c>
      <c r="M816">
        <v>1236506759</v>
      </c>
      <c r="N816">
        <v>4761458596</v>
      </c>
      <c r="O816">
        <v>2201099000</v>
      </c>
      <c r="P816">
        <v>307942170</v>
      </c>
      <c r="Q816">
        <v>556487666</v>
      </c>
      <c r="R816">
        <v>198416477</v>
      </c>
      <c r="S816">
        <v>178162875</v>
      </c>
      <c r="T816">
        <v>1250188637</v>
      </c>
      <c r="V816">
        <v>475210729</v>
      </c>
      <c r="W816">
        <v>129242252</v>
      </c>
      <c r="X816">
        <v>144317861</v>
      </c>
      <c r="Z816">
        <v>575745499</v>
      </c>
      <c r="AA816">
        <v>956261738</v>
      </c>
      <c r="AB816">
        <v>850000000</v>
      </c>
      <c r="AD816">
        <v>206205445</v>
      </c>
      <c r="AE816">
        <v>542273611</v>
      </c>
      <c r="AG816">
        <v>190000000</v>
      </c>
      <c r="AI816">
        <v>183000000</v>
      </c>
      <c r="AJ816">
        <v>123565586</v>
      </c>
      <c r="AK816">
        <v>552012862</v>
      </c>
      <c r="BA816">
        <f t="shared" si="24"/>
        <v>190000000</v>
      </c>
      <c r="BB816">
        <f t="shared" si="25"/>
        <v>552012862</v>
      </c>
    </row>
    <row r="817" spans="1:54">
      <c r="A817" s="1" t="s">
        <v>867</v>
      </c>
      <c r="B817">
        <v>200416186</v>
      </c>
      <c r="C817">
        <v>424459661</v>
      </c>
      <c r="D817">
        <v>918478694</v>
      </c>
      <c r="E817">
        <v>601995196</v>
      </c>
      <c r="F817">
        <v>932551964</v>
      </c>
      <c r="G817">
        <v>252000000</v>
      </c>
      <c r="I817">
        <v>200005983</v>
      </c>
      <c r="J817">
        <v>1069837447</v>
      </c>
      <c r="K817">
        <v>2066773131</v>
      </c>
      <c r="M817">
        <v>1236506759</v>
      </c>
      <c r="N817">
        <v>4761458596</v>
      </c>
      <c r="O817">
        <v>2201099000</v>
      </c>
      <c r="P817">
        <v>307942170</v>
      </c>
      <c r="Q817">
        <v>556487666</v>
      </c>
      <c r="R817">
        <v>198416477</v>
      </c>
      <c r="S817">
        <v>178162875</v>
      </c>
      <c r="T817">
        <v>1250188637</v>
      </c>
      <c r="V817">
        <v>475210729</v>
      </c>
      <c r="W817">
        <v>129242252</v>
      </c>
      <c r="X817">
        <v>144317861</v>
      </c>
      <c r="Z817">
        <v>575745499</v>
      </c>
      <c r="AA817">
        <v>956261738</v>
      </c>
      <c r="AB817">
        <v>850000000</v>
      </c>
      <c r="AD817">
        <v>206205445</v>
      </c>
      <c r="AE817">
        <v>542273611</v>
      </c>
      <c r="AG817">
        <v>190000000</v>
      </c>
      <c r="AI817">
        <v>183000000</v>
      </c>
      <c r="AJ817">
        <v>123565586</v>
      </c>
      <c r="AK817">
        <v>552012862</v>
      </c>
      <c r="BA817">
        <f t="shared" si="24"/>
        <v>190000000</v>
      </c>
      <c r="BB817">
        <f t="shared" si="25"/>
        <v>552012862</v>
      </c>
    </row>
    <row r="818" spans="1:54">
      <c r="A818" s="1" t="s">
        <v>868</v>
      </c>
      <c r="B818">
        <v>200416186</v>
      </c>
      <c r="C818">
        <v>424459661</v>
      </c>
      <c r="D818">
        <v>918478694</v>
      </c>
      <c r="E818">
        <v>601995196</v>
      </c>
      <c r="F818">
        <v>932551964</v>
      </c>
      <c r="G818">
        <v>252000000</v>
      </c>
      <c r="I818">
        <v>200005983</v>
      </c>
      <c r="J818">
        <v>1069837447</v>
      </c>
      <c r="K818">
        <v>2066773131</v>
      </c>
      <c r="M818">
        <v>1236506759</v>
      </c>
      <c r="N818">
        <v>4761458596</v>
      </c>
      <c r="O818">
        <v>2201099000</v>
      </c>
      <c r="P818">
        <v>307942170</v>
      </c>
      <c r="Q818">
        <v>556487666</v>
      </c>
      <c r="R818">
        <v>198416477</v>
      </c>
      <c r="S818">
        <v>178162875</v>
      </c>
      <c r="T818">
        <v>1250188637</v>
      </c>
      <c r="V818">
        <v>475210729</v>
      </c>
      <c r="W818">
        <v>129242252</v>
      </c>
      <c r="X818">
        <v>144317861</v>
      </c>
      <c r="Z818">
        <v>575745499</v>
      </c>
      <c r="AA818">
        <v>956261738</v>
      </c>
      <c r="AB818">
        <v>850000000</v>
      </c>
      <c r="AD818">
        <v>206205445</v>
      </c>
      <c r="AE818">
        <v>542273611</v>
      </c>
      <c r="AG818">
        <v>190000000</v>
      </c>
      <c r="AI818">
        <v>183000000</v>
      </c>
      <c r="AJ818">
        <v>123565586</v>
      </c>
      <c r="AK818">
        <v>552012862</v>
      </c>
      <c r="BA818">
        <f t="shared" si="24"/>
        <v>190000000</v>
      </c>
      <c r="BB818">
        <f t="shared" si="25"/>
        <v>552012862</v>
      </c>
    </row>
    <row r="819" spans="1:54">
      <c r="A819" s="1" t="s">
        <v>869</v>
      </c>
      <c r="B819">
        <v>200416186</v>
      </c>
      <c r="C819">
        <v>424459661</v>
      </c>
      <c r="D819">
        <v>918478694</v>
      </c>
      <c r="E819">
        <v>601995196</v>
      </c>
      <c r="F819">
        <v>932551964</v>
      </c>
      <c r="G819">
        <v>252000000</v>
      </c>
      <c r="I819">
        <v>200005983</v>
      </c>
      <c r="J819">
        <v>1069837447</v>
      </c>
      <c r="K819">
        <v>2066773131</v>
      </c>
      <c r="M819">
        <v>1236506759</v>
      </c>
      <c r="N819">
        <v>4761458596</v>
      </c>
      <c r="O819">
        <v>2201099000</v>
      </c>
      <c r="P819">
        <v>307942170</v>
      </c>
      <c r="Q819">
        <v>556487666</v>
      </c>
      <c r="R819">
        <v>198416477</v>
      </c>
      <c r="S819">
        <v>178162875</v>
      </c>
      <c r="T819">
        <v>1250188637</v>
      </c>
      <c r="V819">
        <v>475210729</v>
      </c>
      <c r="W819">
        <v>129242252</v>
      </c>
      <c r="X819">
        <v>144317861</v>
      </c>
      <c r="Z819">
        <v>575745499</v>
      </c>
      <c r="AA819">
        <v>956261738</v>
      </c>
      <c r="AB819">
        <v>850000000</v>
      </c>
      <c r="AD819">
        <v>206205445</v>
      </c>
      <c r="AE819">
        <v>542273611</v>
      </c>
      <c r="AG819">
        <v>190000000</v>
      </c>
      <c r="AI819">
        <v>183000000</v>
      </c>
      <c r="AJ819">
        <v>123565586</v>
      </c>
      <c r="AK819">
        <v>552012862</v>
      </c>
      <c r="BA819">
        <f t="shared" si="24"/>
        <v>190000000</v>
      </c>
      <c r="BB819">
        <f t="shared" si="25"/>
        <v>552012862</v>
      </c>
    </row>
    <row r="820" spans="1:54">
      <c r="A820" s="1" t="s">
        <v>870</v>
      </c>
      <c r="B820">
        <v>200416186</v>
      </c>
      <c r="C820">
        <v>424459661</v>
      </c>
      <c r="D820">
        <v>918478694</v>
      </c>
      <c r="E820">
        <v>601995196</v>
      </c>
      <c r="F820">
        <v>932551964</v>
      </c>
      <c r="G820">
        <v>252000000</v>
      </c>
      <c r="I820">
        <v>200005983</v>
      </c>
      <c r="J820">
        <v>1069837447</v>
      </c>
      <c r="K820">
        <v>2066773131</v>
      </c>
      <c r="M820">
        <v>1236506759</v>
      </c>
      <c r="N820">
        <v>4761458596</v>
      </c>
      <c r="O820">
        <v>2201099000</v>
      </c>
      <c r="P820">
        <v>307942170</v>
      </c>
      <c r="Q820">
        <v>556487666</v>
      </c>
      <c r="R820">
        <v>198416477</v>
      </c>
      <c r="S820">
        <v>178162875</v>
      </c>
      <c r="T820">
        <v>1250188637</v>
      </c>
      <c r="V820">
        <v>475210729</v>
      </c>
      <c r="W820">
        <v>129242252</v>
      </c>
      <c r="X820">
        <v>144317861</v>
      </c>
      <c r="Z820">
        <v>575745499</v>
      </c>
      <c r="AA820">
        <v>956261738</v>
      </c>
      <c r="AB820">
        <v>850000000</v>
      </c>
      <c r="AD820">
        <v>206205445</v>
      </c>
      <c r="AE820">
        <v>542273611</v>
      </c>
      <c r="AG820">
        <v>190000000</v>
      </c>
      <c r="AI820">
        <v>183000000</v>
      </c>
      <c r="AJ820">
        <v>123565586</v>
      </c>
      <c r="AK820">
        <v>552012862</v>
      </c>
      <c r="BA820">
        <f t="shared" si="24"/>
        <v>190000000</v>
      </c>
      <c r="BB820">
        <f t="shared" si="25"/>
        <v>552012862</v>
      </c>
    </row>
    <row r="821" spans="1:54">
      <c r="A821" s="1" t="s">
        <v>871</v>
      </c>
      <c r="B821">
        <v>200416186</v>
      </c>
      <c r="C821">
        <v>424459661</v>
      </c>
      <c r="D821">
        <v>918478694</v>
      </c>
      <c r="E821">
        <v>601995196</v>
      </c>
      <c r="F821">
        <v>932551964</v>
      </c>
      <c r="G821">
        <v>252000000</v>
      </c>
      <c r="I821">
        <v>200005983</v>
      </c>
      <c r="J821">
        <v>1069837447</v>
      </c>
      <c r="K821">
        <v>2066773131</v>
      </c>
      <c r="M821">
        <v>1236506759</v>
      </c>
      <c r="N821">
        <v>4761458596</v>
      </c>
      <c r="O821">
        <v>2201099000</v>
      </c>
      <c r="P821">
        <v>307942170</v>
      </c>
      <c r="Q821">
        <v>556487666</v>
      </c>
      <c r="R821">
        <v>198416477</v>
      </c>
      <c r="S821">
        <v>178162875</v>
      </c>
      <c r="T821">
        <v>1250188637</v>
      </c>
      <c r="V821">
        <v>475210729</v>
      </c>
      <c r="W821">
        <v>129242252</v>
      </c>
      <c r="X821">
        <v>144317861</v>
      </c>
      <c r="Z821">
        <v>575745499</v>
      </c>
      <c r="AA821">
        <v>956261738</v>
      </c>
      <c r="AB821">
        <v>850000000</v>
      </c>
      <c r="AD821">
        <v>206205445</v>
      </c>
      <c r="AE821">
        <v>542273611</v>
      </c>
      <c r="AG821">
        <v>190000000</v>
      </c>
      <c r="AI821">
        <v>183000000</v>
      </c>
      <c r="AJ821">
        <v>123565586</v>
      </c>
      <c r="AK821">
        <v>552012862</v>
      </c>
      <c r="BA821">
        <f t="shared" si="24"/>
        <v>190000000</v>
      </c>
      <c r="BB821">
        <f t="shared" si="25"/>
        <v>552012862</v>
      </c>
    </row>
    <row r="822" spans="1:54">
      <c r="A822" s="1" t="s">
        <v>872</v>
      </c>
      <c r="B822">
        <v>200416186</v>
      </c>
      <c r="C822">
        <v>424459661</v>
      </c>
      <c r="D822">
        <v>918478694</v>
      </c>
      <c r="E822">
        <v>601995196</v>
      </c>
      <c r="F822">
        <v>932551964</v>
      </c>
      <c r="G822">
        <v>252000000</v>
      </c>
      <c r="I822">
        <v>200005983</v>
      </c>
      <c r="J822">
        <v>1069837447</v>
      </c>
      <c r="K822">
        <v>2066773131</v>
      </c>
      <c r="M822">
        <v>1236506759</v>
      </c>
      <c r="N822">
        <v>4761458596</v>
      </c>
      <c r="O822">
        <v>2201099000</v>
      </c>
      <c r="P822">
        <v>307942170</v>
      </c>
      <c r="Q822">
        <v>556487666</v>
      </c>
      <c r="R822">
        <v>198416477</v>
      </c>
      <c r="S822">
        <v>178162875</v>
      </c>
      <c r="T822">
        <v>1250188637</v>
      </c>
      <c r="V822">
        <v>475210729</v>
      </c>
      <c r="W822">
        <v>129242252</v>
      </c>
      <c r="X822">
        <v>144317861</v>
      </c>
      <c r="Z822">
        <v>575745499</v>
      </c>
      <c r="AA822">
        <v>956261738</v>
      </c>
      <c r="AB822">
        <v>850000000</v>
      </c>
      <c r="AD822">
        <v>206205445</v>
      </c>
      <c r="AE822">
        <v>542273611</v>
      </c>
      <c r="AG822">
        <v>190000000</v>
      </c>
      <c r="AI822">
        <v>183000000</v>
      </c>
      <c r="AJ822">
        <v>123565586</v>
      </c>
      <c r="AK822">
        <v>552012862</v>
      </c>
      <c r="BA822">
        <f t="shared" si="24"/>
        <v>190000000</v>
      </c>
      <c r="BB822">
        <f t="shared" si="25"/>
        <v>552012862</v>
      </c>
    </row>
    <row r="823" spans="1:54">
      <c r="A823" s="1" t="s">
        <v>873</v>
      </c>
      <c r="B823">
        <v>200416186</v>
      </c>
      <c r="C823">
        <v>424459661</v>
      </c>
      <c r="D823">
        <v>918478694</v>
      </c>
      <c r="E823">
        <v>601995196</v>
      </c>
      <c r="F823">
        <v>932551964</v>
      </c>
      <c r="G823">
        <v>252000000</v>
      </c>
      <c r="I823">
        <v>200005983</v>
      </c>
      <c r="J823">
        <v>1069837447</v>
      </c>
      <c r="K823">
        <v>2066773131</v>
      </c>
      <c r="M823">
        <v>1236506759</v>
      </c>
      <c r="N823">
        <v>4761458596</v>
      </c>
      <c r="O823">
        <v>2201099000</v>
      </c>
      <c r="P823">
        <v>307942170</v>
      </c>
      <c r="Q823">
        <v>556487666</v>
      </c>
      <c r="R823">
        <v>198416477</v>
      </c>
      <c r="S823">
        <v>178162875</v>
      </c>
      <c r="T823">
        <v>1250188637</v>
      </c>
      <c r="V823">
        <v>475210729</v>
      </c>
      <c r="W823">
        <v>129242252</v>
      </c>
      <c r="X823">
        <v>144317861</v>
      </c>
      <c r="Z823">
        <v>575745499</v>
      </c>
      <c r="AA823">
        <v>956261738</v>
      </c>
      <c r="AB823">
        <v>850000000</v>
      </c>
      <c r="AD823">
        <v>206205445</v>
      </c>
      <c r="AE823">
        <v>542273611</v>
      </c>
      <c r="AG823">
        <v>190000000</v>
      </c>
      <c r="AI823">
        <v>183000000</v>
      </c>
      <c r="AJ823">
        <v>123565586</v>
      </c>
      <c r="AK823">
        <v>552012862</v>
      </c>
      <c r="BA823">
        <f t="shared" si="24"/>
        <v>190000000</v>
      </c>
      <c r="BB823">
        <f t="shared" si="25"/>
        <v>552012862</v>
      </c>
    </row>
    <row r="824" spans="1:54">
      <c r="A824" s="1" t="s">
        <v>874</v>
      </c>
      <c r="B824">
        <v>200416186</v>
      </c>
      <c r="C824">
        <v>424459661</v>
      </c>
      <c r="D824">
        <v>918478694</v>
      </c>
      <c r="E824">
        <v>601995196</v>
      </c>
      <c r="F824">
        <v>932551964</v>
      </c>
      <c r="G824">
        <v>252000000</v>
      </c>
      <c r="I824">
        <v>200005983</v>
      </c>
      <c r="J824">
        <v>1069837447</v>
      </c>
      <c r="K824">
        <v>2066773131</v>
      </c>
      <c r="M824">
        <v>1236506759</v>
      </c>
      <c r="N824">
        <v>4761458596</v>
      </c>
      <c r="O824">
        <v>2201099000</v>
      </c>
      <c r="P824">
        <v>307942170</v>
      </c>
      <c r="Q824">
        <v>556487666</v>
      </c>
      <c r="R824">
        <v>198416477</v>
      </c>
      <c r="S824">
        <v>178162875</v>
      </c>
      <c r="T824">
        <v>1250188637</v>
      </c>
      <c r="V824">
        <v>475210729</v>
      </c>
      <c r="W824">
        <v>129242252</v>
      </c>
      <c r="X824">
        <v>144317861</v>
      </c>
      <c r="Z824">
        <v>575745499</v>
      </c>
      <c r="AA824">
        <v>956261738</v>
      </c>
      <c r="AB824">
        <v>850000000</v>
      </c>
      <c r="AD824">
        <v>206205445</v>
      </c>
      <c r="AE824">
        <v>542273611</v>
      </c>
      <c r="AG824">
        <v>190000000</v>
      </c>
      <c r="AI824">
        <v>183000000</v>
      </c>
      <c r="AJ824">
        <v>123565586</v>
      </c>
      <c r="AK824">
        <v>552012862</v>
      </c>
      <c r="BA824">
        <f t="shared" si="24"/>
        <v>190000000</v>
      </c>
      <c r="BB824">
        <f t="shared" si="25"/>
        <v>552012862</v>
      </c>
    </row>
    <row r="825" spans="1:54">
      <c r="A825" s="1" t="s">
        <v>875</v>
      </c>
      <c r="B825">
        <v>200416186</v>
      </c>
      <c r="C825">
        <v>424459661</v>
      </c>
      <c r="D825">
        <v>918478694</v>
      </c>
      <c r="E825">
        <v>601995196</v>
      </c>
      <c r="F825">
        <v>932551964</v>
      </c>
      <c r="G825">
        <v>252000000</v>
      </c>
      <c r="I825">
        <v>200005983</v>
      </c>
      <c r="J825">
        <v>1069837447</v>
      </c>
      <c r="K825">
        <v>2066773131</v>
      </c>
      <c r="M825">
        <v>1236506759</v>
      </c>
      <c r="N825">
        <v>4761458596</v>
      </c>
      <c r="O825">
        <v>2201099000</v>
      </c>
      <c r="P825">
        <v>307942170</v>
      </c>
      <c r="Q825">
        <v>556487666</v>
      </c>
      <c r="R825">
        <v>198416477</v>
      </c>
      <c r="S825">
        <v>178162875</v>
      </c>
      <c r="T825">
        <v>1250188637</v>
      </c>
      <c r="V825">
        <v>475210729</v>
      </c>
      <c r="W825">
        <v>129242252</v>
      </c>
      <c r="X825">
        <v>144317861</v>
      </c>
      <c r="Z825">
        <v>575745499</v>
      </c>
      <c r="AA825">
        <v>956261738</v>
      </c>
      <c r="AB825">
        <v>850000000</v>
      </c>
      <c r="AD825">
        <v>206205445</v>
      </c>
      <c r="AE825">
        <v>542273611</v>
      </c>
      <c r="AG825">
        <v>190000000</v>
      </c>
      <c r="AI825">
        <v>183000000</v>
      </c>
      <c r="AJ825">
        <v>123565586</v>
      </c>
      <c r="AK825">
        <v>552012862</v>
      </c>
      <c r="BA825">
        <f t="shared" si="24"/>
        <v>190000000</v>
      </c>
      <c r="BB825">
        <f t="shared" si="25"/>
        <v>552012862</v>
      </c>
    </row>
    <row r="826" spans="1:54">
      <c r="A826" s="1" t="s">
        <v>876</v>
      </c>
      <c r="B826">
        <v>200416186</v>
      </c>
      <c r="C826">
        <v>424459661</v>
      </c>
      <c r="D826">
        <v>918478694</v>
      </c>
      <c r="E826">
        <v>601995196</v>
      </c>
      <c r="F826">
        <v>932551964</v>
      </c>
      <c r="G826">
        <v>252000000</v>
      </c>
      <c r="I826">
        <v>200005983</v>
      </c>
      <c r="J826">
        <v>1069837447</v>
      </c>
      <c r="K826">
        <v>2066773131</v>
      </c>
      <c r="M826">
        <v>1236506759</v>
      </c>
      <c r="N826">
        <v>4761458596</v>
      </c>
      <c r="O826">
        <v>2201099000</v>
      </c>
      <c r="P826">
        <v>307942170</v>
      </c>
      <c r="Q826">
        <v>556487666</v>
      </c>
      <c r="R826">
        <v>198416477</v>
      </c>
      <c r="S826">
        <v>178162875</v>
      </c>
      <c r="T826">
        <v>1250188637</v>
      </c>
      <c r="V826">
        <v>475210729</v>
      </c>
      <c r="W826">
        <v>129242252</v>
      </c>
      <c r="X826">
        <v>144317861</v>
      </c>
      <c r="Z826">
        <v>575745499</v>
      </c>
      <c r="AA826">
        <v>956261738</v>
      </c>
      <c r="AB826">
        <v>850000000</v>
      </c>
      <c r="AD826">
        <v>206205445</v>
      </c>
      <c r="AE826">
        <v>542273611</v>
      </c>
      <c r="AG826">
        <v>190000000</v>
      </c>
      <c r="AI826">
        <v>183000000</v>
      </c>
      <c r="AJ826">
        <v>123565586</v>
      </c>
      <c r="AK826">
        <v>552012862</v>
      </c>
      <c r="BA826">
        <f t="shared" si="24"/>
        <v>190000000</v>
      </c>
      <c r="BB826">
        <f t="shared" si="25"/>
        <v>552012862</v>
      </c>
    </row>
    <row r="827" spans="1:54">
      <c r="A827" s="1" t="s">
        <v>877</v>
      </c>
      <c r="B827">
        <v>200416186</v>
      </c>
      <c r="C827">
        <v>424459661</v>
      </c>
      <c r="D827">
        <v>918478694</v>
      </c>
      <c r="E827">
        <v>601995196</v>
      </c>
      <c r="F827">
        <v>932551964</v>
      </c>
      <c r="G827">
        <v>252000000</v>
      </c>
      <c r="I827">
        <v>200005983</v>
      </c>
      <c r="J827">
        <v>1069837447</v>
      </c>
      <c r="K827">
        <v>2066773131</v>
      </c>
      <c r="M827">
        <v>1236506759</v>
      </c>
      <c r="N827">
        <v>4761458596</v>
      </c>
      <c r="O827">
        <v>2201099000</v>
      </c>
      <c r="P827">
        <v>307942170</v>
      </c>
      <c r="Q827">
        <v>556487666</v>
      </c>
      <c r="R827">
        <v>198416477</v>
      </c>
      <c r="S827">
        <v>178162875</v>
      </c>
      <c r="T827">
        <v>1250188637</v>
      </c>
      <c r="V827">
        <v>475210729</v>
      </c>
      <c r="W827">
        <v>129242252</v>
      </c>
      <c r="X827">
        <v>144317861</v>
      </c>
      <c r="Z827">
        <v>575745499</v>
      </c>
      <c r="AA827">
        <v>956261738</v>
      </c>
      <c r="AB827">
        <v>850000000</v>
      </c>
      <c r="AD827">
        <v>206205445</v>
      </c>
      <c r="AE827">
        <v>542273611</v>
      </c>
      <c r="AG827">
        <v>190000000</v>
      </c>
      <c r="AI827">
        <v>183000000</v>
      </c>
      <c r="AJ827">
        <v>123565586</v>
      </c>
      <c r="AK827">
        <v>552012862</v>
      </c>
      <c r="BA827">
        <f t="shared" si="24"/>
        <v>190000000</v>
      </c>
      <c r="BB827">
        <f t="shared" si="25"/>
        <v>552012862</v>
      </c>
    </row>
    <row r="828" spans="1:54">
      <c r="A828" s="1" t="s">
        <v>878</v>
      </c>
      <c r="B828">
        <v>200416186</v>
      </c>
      <c r="C828">
        <v>424459661</v>
      </c>
      <c r="D828">
        <v>918478694</v>
      </c>
      <c r="E828">
        <v>601995196</v>
      </c>
      <c r="F828">
        <v>932551964</v>
      </c>
      <c r="G828">
        <v>252000000</v>
      </c>
      <c r="I828">
        <v>200005983</v>
      </c>
      <c r="J828">
        <v>1069837447</v>
      </c>
      <c r="K828">
        <v>2066773131</v>
      </c>
      <c r="M828">
        <v>1236506759</v>
      </c>
      <c r="N828">
        <v>4761458596</v>
      </c>
      <c r="O828">
        <v>2201099000</v>
      </c>
      <c r="P828">
        <v>307942170</v>
      </c>
      <c r="Q828">
        <v>556487666</v>
      </c>
      <c r="R828">
        <v>198416477</v>
      </c>
      <c r="S828">
        <v>178162875</v>
      </c>
      <c r="T828">
        <v>1250188637</v>
      </c>
      <c r="V828">
        <v>475210729</v>
      </c>
      <c r="W828">
        <v>129242252</v>
      </c>
      <c r="X828">
        <v>144317861</v>
      </c>
      <c r="Z828">
        <v>575745499</v>
      </c>
      <c r="AA828">
        <v>956261738</v>
      </c>
      <c r="AB828">
        <v>850000000</v>
      </c>
      <c r="AD828">
        <v>206205445</v>
      </c>
      <c r="AE828">
        <v>542273611</v>
      </c>
      <c r="AG828">
        <v>190000000</v>
      </c>
      <c r="AI828">
        <v>183000000</v>
      </c>
      <c r="AJ828">
        <v>123565586</v>
      </c>
      <c r="AK828">
        <v>552012862</v>
      </c>
      <c r="BA828">
        <f t="shared" si="24"/>
        <v>190000000</v>
      </c>
      <c r="BB828">
        <f t="shared" si="25"/>
        <v>552012862</v>
      </c>
    </row>
    <row r="829" spans="1:54">
      <c r="A829" s="1" t="s">
        <v>879</v>
      </c>
      <c r="B829">
        <v>200416186</v>
      </c>
      <c r="C829">
        <v>424459661</v>
      </c>
      <c r="D829">
        <v>918478694</v>
      </c>
      <c r="E829">
        <v>601995196</v>
      </c>
      <c r="F829">
        <v>932551964</v>
      </c>
      <c r="G829">
        <v>252000000</v>
      </c>
      <c r="I829">
        <v>200005983</v>
      </c>
      <c r="J829">
        <v>1069837447</v>
      </c>
      <c r="K829">
        <v>2066773131</v>
      </c>
      <c r="M829">
        <v>1236506759</v>
      </c>
      <c r="N829">
        <v>4761458596</v>
      </c>
      <c r="O829">
        <v>2201099000</v>
      </c>
      <c r="P829">
        <v>307942170</v>
      </c>
      <c r="Q829">
        <v>556487666</v>
      </c>
      <c r="R829">
        <v>198416477</v>
      </c>
      <c r="S829">
        <v>178162875</v>
      </c>
      <c r="T829">
        <v>1250188637</v>
      </c>
      <c r="V829">
        <v>475210729</v>
      </c>
      <c r="W829">
        <v>129242252</v>
      </c>
      <c r="X829">
        <v>144317861</v>
      </c>
      <c r="Z829">
        <v>575745499</v>
      </c>
      <c r="AA829">
        <v>956261738</v>
      </c>
      <c r="AB829">
        <v>850000000</v>
      </c>
      <c r="AD829">
        <v>206205445</v>
      </c>
      <c r="AE829">
        <v>542273611</v>
      </c>
      <c r="AG829">
        <v>190000000</v>
      </c>
      <c r="AI829">
        <v>183000000</v>
      </c>
      <c r="AJ829">
        <v>123565586</v>
      </c>
      <c r="AK829">
        <v>552012862</v>
      </c>
      <c r="BA829">
        <f t="shared" si="24"/>
        <v>190000000</v>
      </c>
      <c r="BB829">
        <f t="shared" si="25"/>
        <v>552012862</v>
      </c>
    </row>
    <row r="830" spans="1:54">
      <c r="A830" s="1" t="s">
        <v>880</v>
      </c>
      <c r="B830">
        <v>200416186</v>
      </c>
      <c r="C830">
        <v>424459661</v>
      </c>
      <c r="D830">
        <v>918478694</v>
      </c>
      <c r="E830">
        <v>601995196</v>
      </c>
      <c r="F830">
        <v>932551964</v>
      </c>
      <c r="G830">
        <v>252000000</v>
      </c>
      <c r="I830">
        <v>200005983</v>
      </c>
      <c r="J830">
        <v>1069837447</v>
      </c>
      <c r="K830">
        <v>2066773131</v>
      </c>
      <c r="M830">
        <v>1236506759</v>
      </c>
      <c r="N830">
        <v>4761458596</v>
      </c>
      <c r="O830">
        <v>2201099000</v>
      </c>
      <c r="P830">
        <v>307942170</v>
      </c>
      <c r="Q830">
        <v>556487666</v>
      </c>
      <c r="R830">
        <v>198416477</v>
      </c>
      <c r="S830">
        <v>178162875</v>
      </c>
      <c r="T830">
        <v>1250188637</v>
      </c>
      <c r="V830">
        <v>475210729</v>
      </c>
      <c r="W830">
        <v>129242252</v>
      </c>
      <c r="X830">
        <v>144317861</v>
      </c>
      <c r="Z830">
        <v>575745499</v>
      </c>
      <c r="AA830">
        <v>956261738</v>
      </c>
      <c r="AB830">
        <v>850000000</v>
      </c>
      <c r="AD830">
        <v>206205445</v>
      </c>
      <c r="AE830">
        <v>542273611</v>
      </c>
      <c r="AG830">
        <v>190000000</v>
      </c>
      <c r="AI830">
        <v>183000000</v>
      </c>
      <c r="AJ830">
        <v>123565586</v>
      </c>
      <c r="AK830">
        <v>552012862</v>
      </c>
      <c r="BA830">
        <f t="shared" si="24"/>
        <v>190000000</v>
      </c>
      <c r="BB830">
        <f t="shared" si="25"/>
        <v>552012862</v>
      </c>
    </row>
    <row r="831" spans="1:54">
      <c r="A831" s="1" t="s">
        <v>881</v>
      </c>
      <c r="B831">
        <v>200416186</v>
      </c>
      <c r="C831">
        <v>424459661</v>
      </c>
      <c r="D831">
        <v>918478694</v>
      </c>
      <c r="E831">
        <v>601995196</v>
      </c>
      <c r="F831">
        <v>932551964</v>
      </c>
      <c r="G831">
        <v>252000000</v>
      </c>
      <c r="I831">
        <v>200005983</v>
      </c>
      <c r="J831">
        <v>1069837447</v>
      </c>
      <c r="K831">
        <v>2066773131</v>
      </c>
      <c r="M831">
        <v>1236506759</v>
      </c>
      <c r="N831">
        <v>4761458596</v>
      </c>
      <c r="O831">
        <v>2201099000</v>
      </c>
      <c r="P831">
        <v>307942170</v>
      </c>
      <c r="Q831">
        <v>556487666</v>
      </c>
      <c r="R831">
        <v>198416477</v>
      </c>
      <c r="S831">
        <v>178162875</v>
      </c>
      <c r="T831">
        <v>1250188637</v>
      </c>
      <c r="V831">
        <v>475210729</v>
      </c>
      <c r="W831">
        <v>129242252</v>
      </c>
      <c r="X831">
        <v>144317861</v>
      </c>
      <c r="Z831">
        <v>575745499</v>
      </c>
      <c r="AA831">
        <v>956261738</v>
      </c>
      <c r="AB831">
        <v>850000000</v>
      </c>
      <c r="AD831">
        <v>206205445</v>
      </c>
      <c r="AE831">
        <v>542273611</v>
      </c>
      <c r="AG831">
        <v>190000000</v>
      </c>
      <c r="AI831">
        <v>183000000</v>
      </c>
      <c r="AJ831">
        <v>123565586</v>
      </c>
      <c r="AK831">
        <v>552012862</v>
      </c>
      <c r="BA831">
        <f t="shared" si="24"/>
        <v>190000000</v>
      </c>
      <c r="BB831">
        <f t="shared" si="25"/>
        <v>552012862</v>
      </c>
    </row>
    <row r="832" spans="1:54">
      <c r="A832" s="1" t="s">
        <v>882</v>
      </c>
      <c r="B832">
        <v>200416186</v>
      </c>
      <c r="C832">
        <v>424459661</v>
      </c>
      <c r="D832">
        <v>918478694</v>
      </c>
      <c r="E832">
        <v>601995196</v>
      </c>
      <c r="F832">
        <v>932551964</v>
      </c>
      <c r="G832">
        <v>252000000</v>
      </c>
      <c r="I832">
        <v>200005983</v>
      </c>
      <c r="J832">
        <v>1069837447</v>
      </c>
      <c r="K832">
        <v>2066773131</v>
      </c>
      <c r="M832">
        <v>1236506759</v>
      </c>
      <c r="N832">
        <v>4761458596</v>
      </c>
      <c r="O832">
        <v>2201099000</v>
      </c>
      <c r="P832">
        <v>307942170</v>
      </c>
      <c r="Q832">
        <v>556487666</v>
      </c>
      <c r="R832">
        <v>198416477</v>
      </c>
      <c r="S832">
        <v>178162875</v>
      </c>
      <c r="T832">
        <v>1250188637</v>
      </c>
      <c r="V832">
        <v>475210729</v>
      </c>
      <c r="W832">
        <v>129242252</v>
      </c>
      <c r="X832">
        <v>144317861</v>
      </c>
      <c r="Z832">
        <v>575745499</v>
      </c>
      <c r="AA832">
        <v>956261738</v>
      </c>
      <c r="AB832">
        <v>850000000</v>
      </c>
      <c r="AD832">
        <v>206205445</v>
      </c>
      <c r="AE832">
        <v>542273611</v>
      </c>
      <c r="AG832">
        <v>190000000</v>
      </c>
      <c r="AI832">
        <v>183000000</v>
      </c>
      <c r="AJ832">
        <v>123565586</v>
      </c>
      <c r="AK832">
        <v>552012862</v>
      </c>
      <c r="BA832">
        <f t="shared" si="24"/>
        <v>190000000</v>
      </c>
      <c r="BB832">
        <f t="shared" si="25"/>
        <v>552012862</v>
      </c>
    </row>
    <row r="833" spans="1:54">
      <c r="A833" s="1" t="s">
        <v>883</v>
      </c>
      <c r="B833">
        <v>200416186</v>
      </c>
      <c r="C833">
        <v>424459661</v>
      </c>
      <c r="D833">
        <v>918478694</v>
      </c>
      <c r="E833">
        <v>601995196</v>
      </c>
      <c r="F833">
        <v>932551964</v>
      </c>
      <c r="G833">
        <v>252000000</v>
      </c>
      <c r="I833">
        <v>200005983</v>
      </c>
      <c r="J833">
        <v>1069837447</v>
      </c>
      <c r="K833">
        <v>2066773131</v>
      </c>
      <c r="M833">
        <v>1236506759</v>
      </c>
      <c r="N833">
        <v>4761458596</v>
      </c>
      <c r="O833">
        <v>2201099000</v>
      </c>
      <c r="P833">
        <v>307942170</v>
      </c>
      <c r="Q833">
        <v>556487666</v>
      </c>
      <c r="R833">
        <v>198416477</v>
      </c>
      <c r="S833">
        <v>178162875</v>
      </c>
      <c r="T833">
        <v>1250188637</v>
      </c>
      <c r="V833">
        <v>475210729</v>
      </c>
      <c r="W833">
        <v>129242252</v>
      </c>
      <c r="X833">
        <v>144317861</v>
      </c>
      <c r="Z833">
        <v>575745499</v>
      </c>
      <c r="AA833">
        <v>956261738</v>
      </c>
      <c r="AB833">
        <v>850000000</v>
      </c>
      <c r="AD833">
        <v>206205445</v>
      </c>
      <c r="AE833">
        <v>542273611</v>
      </c>
      <c r="AG833">
        <v>190000000</v>
      </c>
      <c r="AI833">
        <v>183000000</v>
      </c>
      <c r="AJ833">
        <v>123565586</v>
      </c>
      <c r="AK833">
        <v>552012862</v>
      </c>
      <c r="BA833">
        <f t="shared" si="24"/>
        <v>190000000</v>
      </c>
      <c r="BB833">
        <f t="shared" si="25"/>
        <v>552012862</v>
      </c>
    </row>
    <row r="834" spans="1:54">
      <c r="A834" s="1" t="s">
        <v>884</v>
      </c>
      <c r="B834">
        <v>200416186</v>
      </c>
      <c r="C834">
        <v>424459661</v>
      </c>
      <c r="D834">
        <v>918478694</v>
      </c>
      <c r="E834">
        <v>601995196</v>
      </c>
      <c r="F834">
        <v>932551964</v>
      </c>
      <c r="G834">
        <v>252000000</v>
      </c>
      <c r="I834">
        <v>200005983</v>
      </c>
      <c r="J834">
        <v>1069837447</v>
      </c>
      <c r="K834">
        <v>2066773131</v>
      </c>
      <c r="M834">
        <v>1236506759</v>
      </c>
      <c r="N834">
        <v>4761458596</v>
      </c>
      <c r="O834">
        <v>2201099000</v>
      </c>
      <c r="P834">
        <v>307942170</v>
      </c>
      <c r="Q834">
        <v>556487666</v>
      </c>
      <c r="R834">
        <v>198416477</v>
      </c>
      <c r="S834">
        <v>178162875</v>
      </c>
      <c r="T834">
        <v>1250188637</v>
      </c>
      <c r="V834">
        <v>475210729</v>
      </c>
      <c r="W834">
        <v>129242252</v>
      </c>
      <c r="X834">
        <v>144317861</v>
      </c>
      <c r="Z834">
        <v>575745499</v>
      </c>
      <c r="AA834">
        <v>956261738</v>
      </c>
      <c r="AB834">
        <v>850000000</v>
      </c>
      <c r="AD834">
        <v>206205445</v>
      </c>
      <c r="AE834">
        <v>542273611</v>
      </c>
      <c r="AG834">
        <v>190000000</v>
      </c>
      <c r="AI834">
        <v>183000000</v>
      </c>
      <c r="AJ834">
        <v>123565586</v>
      </c>
      <c r="AK834">
        <v>552012862</v>
      </c>
      <c r="BA834">
        <f t="shared" si="24"/>
        <v>190000000</v>
      </c>
      <c r="BB834">
        <f t="shared" si="25"/>
        <v>552012862</v>
      </c>
    </row>
    <row r="835" spans="1:54">
      <c r="A835" s="1" t="s">
        <v>885</v>
      </c>
      <c r="B835">
        <v>200416186</v>
      </c>
      <c r="C835">
        <v>424459661</v>
      </c>
      <c r="D835">
        <v>918478694</v>
      </c>
      <c r="E835">
        <v>601995196</v>
      </c>
      <c r="F835">
        <v>932551964</v>
      </c>
      <c r="G835">
        <v>252000000</v>
      </c>
      <c r="I835">
        <v>200005983</v>
      </c>
      <c r="J835">
        <v>1069837447</v>
      </c>
      <c r="K835">
        <v>2066773131</v>
      </c>
      <c r="M835">
        <v>1236506759</v>
      </c>
      <c r="N835">
        <v>4761458596</v>
      </c>
      <c r="O835">
        <v>2201099000</v>
      </c>
      <c r="P835">
        <v>307942170</v>
      </c>
      <c r="Q835">
        <v>556487666</v>
      </c>
      <c r="R835">
        <v>198416477</v>
      </c>
      <c r="S835">
        <v>178162875</v>
      </c>
      <c r="T835">
        <v>1250188637</v>
      </c>
      <c r="V835">
        <v>475210729</v>
      </c>
      <c r="W835">
        <v>129242252</v>
      </c>
      <c r="X835">
        <v>144317861</v>
      </c>
      <c r="Z835">
        <v>575745499</v>
      </c>
      <c r="AA835">
        <v>956261738</v>
      </c>
      <c r="AB835">
        <v>850000000</v>
      </c>
      <c r="AD835">
        <v>206205445</v>
      </c>
      <c r="AE835">
        <v>542273611</v>
      </c>
      <c r="AG835">
        <v>190000000</v>
      </c>
      <c r="AI835">
        <v>183000000</v>
      </c>
      <c r="AJ835">
        <v>123565586</v>
      </c>
      <c r="AK835">
        <v>552012862</v>
      </c>
      <c r="BA835">
        <f t="shared" ref="BA835:BA898" si="26">+SUM(L835+AG835)</f>
        <v>190000000</v>
      </c>
      <c r="BB835">
        <f t="shared" ref="BB835:BB898" si="27">+SUM(U835+AH835+AK835)</f>
        <v>552012862</v>
      </c>
    </row>
    <row r="836" spans="1:54">
      <c r="A836" s="1" t="s">
        <v>886</v>
      </c>
      <c r="B836">
        <v>200416186</v>
      </c>
      <c r="C836">
        <v>424459661</v>
      </c>
      <c r="D836">
        <v>918478694</v>
      </c>
      <c r="E836">
        <v>601995196</v>
      </c>
      <c r="F836">
        <v>932551964</v>
      </c>
      <c r="G836">
        <v>252000000</v>
      </c>
      <c r="I836">
        <v>200005983</v>
      </c>
      <c r="J836">
        <v>1069837447</v>
      </c>
      <c r="K836">
        <v>2066773131</v>
      </c>
      <c r="M836">
        <v>1236506759</v>
      </c>
      <c r="N836">
        <v>4761458596</v>
      </c>
      <c r="O836">
        <v>2201099000</v>
      </c>
      <c r="P836">
        <v>307942170</v>
      </c>
      <c r="Q836">
        <v>556487666</v>
      </c>
      <c r="R836">
        <v>198416477</v>
      </c>
      <c r="S836">
        <v>178162875</v>
      </c>
      <c r="T836">
        <v>1250188637</v>
      </c>
      <c r="V836">
        <v>475210729</v>
      </c>
      <c r="W836">
        <v>129242252</v>
      </c>
      <c r="X836">
        <v>144317861</v>
      </c>
      <c r="Z836">
        <v>575745499</v>
      </c>
      <c r="AA836">
        <v>956261738</v>
      </c>
      <c r="AB836">
        <v>850000000</v>
      </c>
      <c r="AD836">
        <v>206205445</v>
      </c>
      <c r="AE836">
        <v>542273611</v>
      </c>
      <c r="AG836">
        <v>190000000</v>
      </c>
      <c r="AI836">
        <v>183000000</v>
      </c>
      <c r="AJ836">
        <v>123565586</v>
      </c>
      <c r="AK836">
        <v>552012862</v>
      </c>
      <c r="BA836">
        <f t="shared" si="26"/>
        <v>190000000</v>
      </c>
      <c r="BB836">
        <f t="shared" si="27"/>
        <v>552012862</v>
      </c>
    </row>
    <row r="837" spans="1:54">
      <c r="A837" s="1" t="s">
        <v>887</v>
      </c>
      <c r="B837">
        <v>200416186</v>
      </c>
      <c r="C837">
        <v>424459661</v>
      </c>
      <c r="D837">
        <v>918478694</v>
      </c>
      <c r="E837">
        <v>601995196</v>
      </c>
      <c r="F837">
        <v>932551964</v>
      </c>
      <c r="G837">
        <v>252000000</v>
      </c>
      <c r="I837">
        <v>200005983</v>
      </c>
      <c r="J837">
        <v>1069837447</v>
      </c>
      <c r="K837">
        <v>2066773131</v>
      </c>
      <c r="M837">
        <v>1236506759</v>
      </c>
      <c r="N837">
        <v>4761458596</v>
      </c>
      <c r="O837">
        <v>2201099000</v>
      </c>
      <c r="P837">
        <v>307942170</v>
      </c>
      <c r="Q837">
        <v>556487666</v>
      </c>
      <c r="R837">
        <v>198416477</v>
      </c>
      <c r="S837">
        <v>178162875</v>
      </c>
      <c r="T837">
        <v>1250188637</v>
      </c>
      <c r="V837">
        <v>475210729</v>
      </c>
      <c r="W837">
        <v>129242252</v>
      </c>
      <c r="X837">
        <v>144317861</v>
      </c>
      <c r="Z837">
        <v>575745499</v>
      </c>
      <c r="AA837">
        <v>956261738</v>
      </c>
      <c r="AB837">
        <v>850000000</v>
      </c>
      <c r="AD837">
        <v>206205445</v>
      </c>
      <c r="AE837">
        <v>542273611</v>
      </c>
      <c r="AG837">
        <v>190000000</v>
      </c>
      <c r="AI837">
        <v>183000000</v>
      </c>
      <c r="AJ837">
        <v>123565586</v>
      </c>
      <c r="AK837">
        <v>552012862</v>
      </c>
      <c r="BA837">
        <f t="shared" si="26"/>
        <v>190000000</v>
      </c>
      <c r="BB837">
        <f t="shared" si="27"/>
        <v>552012862</v>
      </c>
    </row>
    <row r="838" spans="1:54">
      <c r="A838" s="1" t="s">
        <v>888</v>
      </c>
      <c r="B838">
        <v>200416186</v>
      </c>
      <c r="C838">
        <v>424459661</v>
      </c>
      <c r="D838">
        <v>918478694</v>
      </c>
      <c r="E838">
        <v>601995196</v>
      </c>
      <c r="F838">
        <v>932551964</v>
      </c>
      <c r="G838">
        <v>252000000</v>
      </c>
      <c r="I838">
        <v>200005983</v>
      </c>
      <c r="J838">
        <v>1069837447</v>
      </c>
      <c r="K838">
        <v>2066773131</v>
      </c>
      <c r="M838">
        <v>1236506759</v>
      </c>
      <c r="N838">
        <v>4761458596</v>
      </c>
      <c r="O838">
        <v>2201099000</v>
      </c>
      <c r="P838">
        <v>304353513</v>
      </c>
      <c r="Q838">
        <v>557113620</v>
      </c>
      <c r="R838">
        <v>198416477</v>
      </c>
      <c r="S838">
        <v>178162875</v>
      </c>
      <c r="T838">
        <v>1250295877</v>
      </c>
      <c r="V838">
        <v>475210729</v>
      </c>
      <c r="W838">
        <v>129242252</v>
      </c>
      <c r="X838">
        <v>144317861</v>
      </c>
      <c r="Z838">
        <v>614745499</v>
      </c>
      <c r="AA838">
        <v>1048662391</v>
      </c>
      <c r="AB838">
        <v>850000000</v>
      </c>
      <c r="AD838">
        <v>206205445</v>
      </c>
      <c r="AE838">
        <v>542273611</v>
      </c>
      <c r="AG838">
        <v>190000000</v>
      </c>
      <c r="AI838">
        <v>183000000</v>
      </c>
      <c r="AJ838">
        <v>123565586</v>
      </c>
      <c r="AK838">
        <v>552012862</v>
      </c>
      <c r="AL838">
        <v>52000000</v>
      </c>
      <c r="BA838">
        <f t="shared" si="26"/>
        <v>190000000</v>
      </c>
      <c r="BB838">
        <f t="shared" si="27"/>
        <v>552012862</v>
      </c>
    </row>
    <row r="839" spans="1:54">
      <c r="A839" s="1" t="s">
        <v>889</v>
      </c>
      <c r="B839">
        <v>200416186</v>
      </c>
      <c r="C839">
        <v>424459661</v>
      </c>
      <c r="D839">
        <v>918478694</v>
      </c>
      <c r="E839">
        <v>601995196</v>
      </c>
      <c r="F839">
        <v>932551964</v>
      </c>
      <c r="G839">
        <v>252000000</v>
      </c>
      <c r="I839">
        <v>200005983</v>
      </c>
      <c r="J839">
        <v>1069837447</v>
      </c>
      <c r="K839">
        <v>2066773131</v>
      </c>
      <c r="M839">
        <v>1236506759</v>
      </c>
      <c r="N839">
        <v>4761458596</v>
      </c>
      <c r="O839">
        <v>2201099000</v>
      </c>
      <c r="P839">
        <v>304353513</v>
      </c>
      <c r="Q839">
        <v>557113620</v>
      </c>
      <c r="R839">
        <v>198416477</v>
      </c>
      <c r="S839">
        <v>178162875</v>
      </c>
      <c r="T839">
        <v>1250295877</v>
      </c>
      <c r="V839">
        <v>475210729</v>
      </c>
      <c r="W839">
        <v>129242252</v>
      </c>
      <c r="X839">
        <v>144317861</v>
      </c>
      <c r="Z839">
        <v>614745499</v>
      </c>
      <c r="AA839">
        <v>1048662391</v>
      </c>
      <c r="AB839">
        <v>850000000</v>
      </c>
      <c r="AD839">
        <v>206205445</v>
      </c>
      <c r="AE839">
        <v>542273611</v>
      </c>
      <c r="AG839">
        <v>190000000</v>
      </c>
      <c r="AI839">
        <v>183000000</v>
      </c>
      <c r="AJ839">
        <v>123565586</v>
      </c>
      <c r="AK839">
        <v>552012862</v>
      </c>
      <c r="AL839">
        <v>52000000</v>
      </c>
      <c r="BA839">
        <f t="shared" si="26"/>
        <v>190000000</v>
      </c>
      <c r="BB839">
        <f t="shared" si="27"/>
        <v>552012862</v>
      </c>
    </row>
    <row r="840" spans="1:54">
      <c r="A840" s="1" t="s">
        <v>890</v>
      </c>
      <c r="B840">
        <v>200416186</v>
      </c>
      <c r="C840">
        <v>424459661</v>
      </c>
      <c r="D840">
        <v>918478694</v>
      </c>
      <c r="E840">
        <v>601995196</v>
      </c>
      <c r="F840">
        <v>932551964</v>
      </c>
      <c r="G840">
        <v>252000000</v>
      </c>
      <c r="I840">
        <v>200005983</v>
      </c>
      <c r="J840">
        <v>1069837447</v>
      </c>
      <c r="K840">
        <v>2066773131</v>
      </c>
      <c r="M840">
        <v>1236506759</v>
      </c>
      <c r="N840">
        <v>4761458596</v>
      </c>
      <c r="O840">
        <v>2201099000</v>
      </c>
      <c r="P840">
        <v>304353513</v>
      </c>
      <c r="Q840">
        <v>557113620</v>
      </c>
      <c r="R840">
        <v>198416477</v>
      </c>
      <c r="S840">
        <v>178162875</v>
      </c>
      <c r="T840">
        <v>1250295877</v>
      </c>
      <c r="V840">
        <v>475210729</v>
      </c>
      <c r="W840">
        <v>129242252</v>
      </c>
      <c r="X840">
        <v>144317861</v>
      </c>
      <c r="Z840">
        <v>614745499</v>
      </c>
      <c r="AA840">
        <v>1048662391</v>
      </c>
      <c r="AB840">
        <v>850000000</v>
      </c>
      <c r="AD840">
        <v>206205445</v>
      </c>
      <c r="AE840">
        <v>542273611</v>
      </c>
      <c r="AG840">
        <v>190000000</v>
      </c>
      <c r="AI840">
        <v>183000000</v>
      </c>
      <c r="AJ840">
        <v>123565586</v>
      </c>
      <c r="AK840">
        <v>552012862</v>
      </c>
      <c r="AL840">
        <v>52000000</v>
      </c>
      <c r="BA840">
        <f t="shared" si="26"/>
        <v>190000000</v>
      </c>
      <c r="BB840">
        <f t="shared" si="27"/>
        <v>552012862</v>
      </c>
    </row>
    <row r="841" spans="1:54">
      <c r="A841" s="1" t="s">
        <v>891</v>
      </c>
      <c r="B841">
        <v>200416186</v>
      </c>
      <c r="C841">
        <v>424459661</v>
      </c>
      <c r="D841">
        <v>918478694</v>
      </c>
      <c r="E841">
        <v>601995196</v>
      </c>
      <c r="F841">
        <v>932551964</v>
      </c>
      <c r="G841">
        <v>252000000</v>
      </c>
      <c r="I841">
        <v>200005983</v>
      </c>
      <c r="J841">
        <v>1069837447</v>
      </c>
      <c r="K841">
        <v>2066773131</v>
      </c>
      <c r="M841">
        <v>1236506759</v>
      </c>
      <c r="N841">
        <v>4761458596</v>
      </c>
      <c r="O841">
        <v>2201099000</v>
      </c>
      <c r="P841">
        <v>304353513</v>
      </c>
      <c r="Q841">
        <v>557113620</v>
      </c>
      <c r="R841">
        <v>198416477</v>
      </c>
      <c r="S841">
        <v>178162875</v>
      </c>
      <c r="T841">
        <v>1250295877</v>
      </c>
      <c r="V841">
        <v>475210729</v>
      </c>
      <c r="W841">
        <v>129242252</v>
      </c>
      <c r="X841">
        <v>144317861</v>
      </c>
      <c r="Z841">
        <v>614745499</v>
      </c>
      <c r="AA841">
        <v>1048662391</v>
      </c>
      <c r="AB841">
        <v>850000000</v>
      </c>
      <c r="AD841">
        <v>206205445</v>
      </c>
      <c r="AE841">
        <v>542273611</v>
      </c>
      <c r="AG841">
        <v>190000000</v>
      </c>
      <c r="AI841">
        <v>183000000</v>
      </c>
      <c r="AJ841">
        <v>123565586</v>
      </c>
      <c r="AK841">
        <v>552012862</v>
      </c>
      <c r="AL841">
        <v>52000000</v>
      </c>
      <c r="BA841">
        <f t="shared" si="26"/>
        <v>190000000</v>
      </c>
      <c r="BB841">
        <f t="shared" si="27"/>
        <v>552012862</v>
      </c>
    </row>
    <row r="842" spans="1:54">
      <c r="A842" s="1" t="s">
        <v>892</v>
      </c>
      <c r="B842">
        <v>200416186</v>
      </c>
      <c r="C842">
        <v>424459661</v>
      </c>
      <c r="D842">
        <v>918478694</v>
      </c>
      <c r="E842">
        <v>601995196</v>
      </c>
      <c r="F842">
        <v>932551964</v>
      </c>
      <c r="G842">
        <v>252000000</v>
      </c>
      <c r="I842">
        <v>200005983</v>
      </c>
      <c r="J842">
        <v>1069837447</v>
      </c>
      <c r="K842">
        <v>2066773131</v>
      </c>
      <c r="M842">
        <v>1236506759</v>
      </c>
      <c r="N842">
        <v>4761458596</v>
      </c>
      <c r="O842">
        <v>2201099000</v>
      </c>
      <c r="P842">
        <v>304353513</v>
      </c>
      <c r="Q842">
        <v>557113620</v>
      </c>
      <c r="R842">
        <v>198416477</v>
      </c>
      <c r="S842">
        <v>178162875</v>
      </c>
      <c r="T842">
        <v>1250295877</v>
      </c>
      <c r="V842">
        <v>475210729</v>
      </c>
      <c r="W842">
        <v>129242252</v>
      </c>
      <c r="X842">
        <v>144317861</v>
      </c>
      <c r="Z842">
        <v>614745499</v>
      </c>
      <c r="AA842">
        <v>1048662391</v>
      </c>
      <c r="AB842">
        <v>850000000</v>
      </c>
      <c r="AD842">
        <v>206205445</v>
      </c>
      <c r="AE842">
        <v>542273611</v>
      </c>
      <c r="AG842">
        <v>190000000</v>
      </c>
      <c r="AI842">
        <v>183000000</v>
      </c>
      <c r="AJ842">
        <v>123565586</v>
      </c>
      <c r="AK842">
        <v>552012862</v>
      </c>
      <c r="AL842">
        <v>52000000</v>
      </c>
      <c r="BA842">
        <f t="shared" si="26"/>
        <v>190000000</v>
      </c>
      <c r="BB842">
        <f t="shared" si="27"/>
        <v>552012862</v>
      </c>
    </row>
    <row r="843" spans="1:54">
      <c r="A843" s="1" t="s">
        <v>893</v>
      </c>
      <c r="B843">
        <v>200416186</v>
      </c>
      <c r="C843">
        <v>424459661</v>
      </c>
      <c r="D843">
        <v>918478694</v>
      </c>
      <c r="E843">
        <v>601995196</v>
      </c>
      <c r="F843">
        <v>932551964</v>
      </c>
      <c r="G843">
        <v>252000000</v>
      </c>
      <c r="I843">
        <v>200005983</v>
      </c>
      <c r="J843">
        <v>1069837447</v>
      </c>
      <c r="K843">
        <v>2066773131</v>
      </c>
      <c r="M843">
        <v>1236506759</v>
      </c>
      <c r="N843">
        <v>4761458596</v>
      </c>
      <c r="O843">
        <v>2201099000</v>
      </c>
      <c r="P843">
        <v>304353513</v>
      </c>
      <c r="Q843">
        <v>557113620</v>
      </c>
      <c r="R843">
        <v>198416477</v>
      </c>
      <c r="S843">
        <v>178162875</v>
      </c>
      <c r="T843">
        <v>1250295877</v>
      </c>
      <c r="V843">
        <v>475210729</v>
      </c>
      <c r="W843">
        <v>129242252</v>
      </c>
      <c r="X843">
        <v>144317861</v>
      </c>
      <c r="Z843">
        <v>614745499</v>
      </c>
      <c r="AA843">
        <v>1048662391</v>
      </c>
      <c r="AB843">
        <v>850000000</v>
      </c>
      <c r="AD843">
        <v>206205445</v>
      </c>
      <c r="AE843">
        <v>542273611</v>
      </c>
      <c r="AG843">
        <v>190000000</v>
      </c>
      <c r="AI843">
        <v>183000000</v>
      </c>
      <c r="AJ843">
        <v>123565586</v>
      </c>
      <c r="AK843">
        <v>552012862</v>
      </c>
      <c r="AL843">
        <v>52000000</v>
      </c>
      <c r="BA843">
        <f t="shared" si="26"/>
        <v>190000000</v>
      </c>
      <c r="BB843">
        <f t="shared" si="27"/>
        <v>552012862</v>
      </c>
    </row>
    <row r="844" spans="1:54">
      <c r="A844" s="1" t="s">
        <v>894</v>
      </c>
      <c r="B844">
        <v>200416186</v>
      </c>
      <c r="C844">
        <v>424459661</v>
      </c>
      <c r="D844">
        <v>918478694</v>
      </c>
      <c r="E844">
        <v>601995196</v>
      </c>
      <c r="F844">
        <v>932551964</v>
      </c>
      <c r="G844">
        <v>252000000</v>
      </c>
      <c r="I844">
        <v>200005983</v>
      </c>
      <c r="J844">
        <v>1069837447</v>
      </c>
      <c r="K844">
        <v>2066773131</v>
      </c>
      <c r="M844">
        <v>1236506759</v>
      </c>
      <c r="N844">
        <v>4761458596</v>
      </c>
      <c r="O844">
        <v>2201099000</v>
      </c>
      <c r="P844">
        <v>304353513</v>
      </c>
      <c r="Q844">
        <v>557113620</v>
      </c>
      <c r="R844">
        <v>198416477</v>
      </c>
      <c r="S844">
        <v>178162875</v>
      </c>
      <c r="T844">
        <v>1250295877</v>
      </c>
      <c r="V844">
        <v>475210729</v>
      </c>
      <c r="W844">
        <v>129242252</v>
      </c>
      <c r="X844">
        <v>144317861</v>
      </c>
      <c r="Z844">
        <v>614745499</v>
      </c>
      <c r="AA844">
        <v>1048662391</v>
      </c>
      <c r="AB844">
        <v>850000000</v>
      </c>
      <c r="AD844">
        <v>206205445</v>
      </c>
      <c r="AE844">
        <v>542273611</v>
      </c>
      <c r="AG844">
        <v>190000000</v>
      </c>
      <c r="AI844">
        <v>183000000</v>
      </c>
      <c r="AJ844">
        <v>123565586</v>
      </c>
      <c r="AK844">
        <v>552012862</v>
      </c>
      <c r="AL844">
        <v>52000000</v>
      </c>
      <c r="BA844">
        <f t="shared" si="26"/>
        <v>190000000</v>
      </c>
      <c r="BB844">
        <f t="shared" si="27"/>
        <v>552012862</v>
      </c>
    </row>
    <row r="845" spans="1:54">
      <c r="A845" s="1" t="s">
        <v>895</v>
      </c>
      <c r="B845">
        <v>200416186</v>
      </c>
      <c r="C845">
        <v>424459661</v>
      </c>
      <c r="D845">
        <v>918478694</v>
      </c>
      <c r="E845">
        <v>601995196</v>
      </c>
      <c r="F845">
        <v>932551964</v>
      </c>
      <c r="G845">
        <v>252000000</v>
      </c>
      <c r="I845">
        <v>200005983</v>
      </c>
      <c r="J845">
        <v>1069837447</v>
      </c>
      <c r="K845">
        <v>2066773131</v>
      </c>
      <c r="M845">
        <v>1236506759</v>
      </c>
      <c r="N845">
        <v>4761458596</v>
      </c>
      <c r="O845">
        <v>2201099000</v>
      </c>
      <c r="P845">
        <v>304353513</v>
      </c>
      <c r="Q845">
        <v>557113620</v>
      </c>
      <c r="R845">
        <v>198416477</v>
      </c>
      <c r="S845">
        <v>178162875</v>
      </c>
      <c r="T845">
        <v>1250295877</v>
      </c>
      <c r="V845">
        <v>475210729</v>
      </c>
      <c r="W845">
        <v>129242252</v>
      </c>
      <c r="X845">
        <v>144317861</v>
      </c>
      <c r="Z845">
        <v>614745499</v>
      </c>
      <c r="AA845">
        <v>1048662391</v>
      </c>
      <c r="AB845">
        <v>850000000</v>
      </c>
      <c r="AD845">
        <v>206205445</v>
      </c>
      <c r="AE845">
        <v>542273611</v>
      </c>
      <c r="AG845">
        <v>190000000</v>
      </c>
      <c r="AI845">
        <v>183000000</v>
      </c>
      <c r="AJ845">
        <v>123565586</v>
      </c>
      <c r="AK845">
        <v>552012862</v>
      </c>
      <c r="AL845">
        <v>52000000</v>
      </c>
      <c r="BA845">
        <f t="shared" si="26"/>
        <v>190000000</v>
      </c>
      <c r="BB845">
        <f t="shared" si="27"/>
        <v>552012862</v>
      </c>
    </row>
    <row r="846" spans="1:54">
      <c r="A846" s="1" t="s">
        <v>896</v>
      </c>
      <c r="B846">
        <v>200416186</v>
      </c>
      <c r="C846">
        <v>424459661</v>
      </c>
      <c r="D846">
        <v>918478694</v>
      </c>
      <c r="E846">
        <v>601995196</v>
      </c>
      <c r="F846">
        <v>932551964</v>
      </c>
      <c r="G846">
        <v>252000000</v>
      </c>
      <c r="I846">
        <v>200005983</v>
      </c>
      <c r="J846">
        <v>1069837447</v>
      </c>
      <c r="K846">
        <v>2066773131</v>
      </c>
      <c r="M846">
        <v>1236506759</v>
      </c>
      <c r="N846">
        <v>4761458596</v>
      </c>
      <c r="O846">
        <v>2201099000</v>
      </c>
      <c r="P846">
        <v>304353513</v>
      </c>
      <c r="Q846">
        <v>557113620</v>
      </c>
      <c r="R846">
        <v>198416477</v>
      </c>
      <c r="S846">
        <v>178162875</v>
      </c>
      <c r="T846">
        <v>1250295877</v>
      </c>
      <c r="V846">
        <v>475210729</v>
      </c>
      <c r="W846">
        <v>129242252</v>
      </c>
      <c r="X846">
        <v>144317861</v>
      </c>
      <c r="Z846">
        <v>614745499</v>
      </c>
      <c r="AA846">
        <v>1048662391</v>
      </c>
      <c r="AB846">
        <v>850000000</v>
      </c>
      <c r="AD846">
        <v>206205445</v>
      </c>
      <c r="AE846">
        <v>542273611</v>
      </c>
      <c r="AG846">
        <v>190000000</v>
      </c>
      <c r="AI846">
        <v>183000000</v>
      </c>
      <c r="AJ846">
        <v>123565586</v>
      </c>
      <c r="AK846">
        <v>552012862</v>
      </c>
      <c r="AL846">
        <v>52000000</v>
      </c>
      <c r="BA846">
        <f t="shared" si="26"/>
        <v>190000000</v>
      </c>
      <c r="BB846">
        <f t="shared" si="27"/>
        <v>552012862</v>
      </c>
    </row>
    <row r="847" spans="1:54">
      <c r="A847" s="1" t="s">
        <v>897</v>
      </c>
      <c r="B847">
        <v>200416186</v>
      </c>
      <c r="C847">
        <v>424459661</v>
      </c>
      <c r="D847">
        <v>918478694</v>
      </c>
      <c r="E847">
        <v>601995196</v>
      </c>
      <c r="F847">
        <v>932551964</v>
      </c>
      <c r="G847">
        <v>252000000</v>
      </c>
      <c r="I847">
        <v>200005983</v>
      </c>
      <c r="J847">
        <v>1069837447</v>
      </c>
      <c r="K847">
        <v>2066773131</v>
      </c>
      <c r="M847">
        <v>1236506759</v>
      </c>
      <c r="N847">
        <v>4761458596</v>
      </c>
      <c r="O847">
        <v>2201099000</v>
      </c>
      <c r="P847">
        <v>304353513</v>
      </c>
      <c r="Q847">
        <v>557113620</v>
      </c>
      <c r="R847">
        <v>198416477</v>
      </c>
      <c r="S847">
        <v>178162875</v>
      </c>
      <c r="T847">
        <v>1250295877</v>
      </c>
      <c r="V847">
        <v>475210729</v>
      </c>
      <c r="W847">
        <v>129242252</v>
      </c>
      <c r="X847">
        <v>144317861</v>
      </c>
      <c r="Z847">
        <v>614745499</v>
      </c>
      <c r="AA847">
        <v>1048662391</v>
      </c>
      <c r="AB847">
        <v>850000000</v>
      </c>
      <c r="AD847">
        <v>206205445</v>
      </c>
      <c r="AE847">
        <v>542273611</v>
      </c>
      <c r="AG847">
        <v>190000000</v>
      </c>
      <c r="AI847">
        <v>183000000</v>
      </c>
      <c r="AJ847">
        <v>123565586</v>
      </c>
      <c r="AK847">
        <v>552012862</v>
      </c>
      <c r="AL847">
        <v>52000000</v>
      </c>
      <c r="BA847">
        <f t="shared" si="26"/>
        <v>190000000</v>
      </c>
      <c r="BB847">
        <f t="shared" si="27"/>
        <v>552012862</v>
      </c>
    </row>
    <row r="848" spans="1:54">
      <c r="A848" s="1" t="s">
        <v>898</v>
      </c>
      <c r="B848">
        <v>200416186</v>
      </c>
      <c r="C848">
        <v>424459661</v>
      </c>
      <c r="D848">
        <v>918478694</v>
      </c>
      <c r="E848">
        <v>601995196</v>
      </c>
      <c r="F848">
        <v>932551964</v>
      </c>
      <c r="G848">
        <v>252000000</v>
      </c>
      <c r="I848">
        <v>200005983</v>
      </c>
      <c r="J848">
        <v>1069837447</v>
      </c>
      <c r="K848">
        <v>2066773131</v>
      </c>
      <c r="M848">
        <v>1236506759</v>
      </c>
      <c r="N848">
        <v>4761458596</v>
      </c>
      <c r="O848">
        <v>2201099000</v>
      </c>
      <c r="P848">
        <v>304353513</v>
      </c>
      <c r="Q848">
        <v>557113620</v>
      </c>
      <c r="R848">
        <v>198416477</v>
      </c>
      <c r="S848">
        <v>178162875</v>
      </c>
      <c r="T848">
        <v>1250295877</v>
      </c>
      <c r="V848">
        <v>475210729</v>
      </c>
      <c r="W848">
        <v>129242252</v>
      </c>
      <c r="X848">
        <v>144317861</v>
      </c>
      <c r="Z848">
        <v>614745499</v>
      </c>
      <c r="AA848">
        <v>1048662391</v>
      </c>
      <c r="AB848">
        <v>850000000</v>
      </c>
      <c r="AD848">
        <v>206205445</v>
      </c>
      <c r="AE848">
        <v>542273611</v>
      </c>
      <c r="AG848">
        <v>190000000</v>
      </c>
      <c r="AI848">
        <v>183000000</v>
      </c>
      <c r="AJ848">
        <v>123565586</v>
      </c>
      <c r="AK848">
        <v>552012862</v>
      </c>
      <c r="AL848">
        <v>52000000</v>
      </c>
      <c r="BA848">
        <f t="shared" si="26"/>
        <v>190000000</v>
      </c>
      <c r="BB848">
        <f t="shared" si="27"/>
        <v>552012862</v>
      </c>
    </row>
    <row r="849" spans="1:54">
      <c r="A849" s="1" t="s">
        <v>899</v>
      </c>
      <c r="B849">
        <v>200416186</v>
      </c>
      <c r="C849">
        <v>424459661</v>
      </c>
      <c r="D849">
        <v>918478694</v>
      </c>
      <c r="E849">
        <v>601995196</v>
      </c>
      <c r="F849">
        <v>932551964</v>
      </c>
      <c r="G849">
        <v>252000000</v>
      </c>
      <c r="I849">
        <v>200005983</v>
      </c>
      <c r="J849">
        <v>1069837447</v>
      </c>
      <c r="K849">
        <v>2066773131</v>
      </c>
      <c r="M849">
        <v>1236506759</v>
      </c>
      <c r="N849">
        <v>4761458596</v>
      </c>
      <c r="O849">
        <v>2201099000</v>
      </c>
      <c r="P849">
        <v>304353513</v>
      </c>
      <c r="Q849">
        <v>557113620</v>
      </c>
      <c r="R849">
        <v>198416477</v>
      </c>
      <c r="S849">
        <v>178162875</v>
      </c>
      <c r="T849">
        <v>1250295877</v>
      </c>
      <c r="V849">
        <v>475210729</v>
      </c>
      <c r="W849">
        <v>129242252</v>
      </c>
      <c r="X849">
        <v>144317861</v>
      </c>
      <c r="Z849">
        <v>614745499</v>
      </c>
      <c r="AA849">
        <v>1048662391</v>
      </c>
      <c r="AB849">
        <v>850000000</v>
      </c>
      <c r="AD849">
        <v>206205445</v>
      </c>
      <c r="AE849">
        <v>542273611</v>
      </c>
      <c r="AG849">
        <v>190000000</v>
      </c>
      <c r="AI849">
        <v>183000000</v>
      </c>
      <c r="AJ849">
        <v>123565586</v>
      </c>
      <c r="AK849">
        <v>552012862</v>
      </c>
      <c r="AL849">
        <v>52000000</v>
      </c>
      <c r="BA849">
        <f t="shared" si="26"/>
        <v>190000000</v>
      </c>
      <c r="BB849">
        <f t="shared" si="27"/>
        <v>552012862</v>
      </c>
    </row>
    <row r="850" spans="1:54">
      <c r="A850" s="1" t="s">
        <v>900</v>
      </c>
      <c r="B850">
        <v>200416186</v>
      </c>
      <c r="C850">
        <v>424459661</v>
      </c>
      <c r="D850">
        <v>918478694</v>
      </c>
      <c r="E850">
        <v>601995196</v>
      </c>
      <c r="F850">
        <v>932551964</v>
      </c>
      <c r="G850">
        <v>252000000</v>
      </c>
      <c r="I850">
        <v>200005983</v>
      </c>
      <c r="J850">
        <v>1069837447</v>
      </c>
      <c r="K850">
        <v>2066773131</v>
      </c>
      <c r="M850">
        <v>1236506759</v>
      </c>
      <c r="N850">
        <v>4761458596</v>
      </c>
      <c r="O850">
        <v>2201099000</v>
      </c>
      <c r="P850">
        <v>304353513</v>
      </c>
      <c r="Q850">
        <v>557113620</v>
      </c>
      <c r="R850">
        <v>198416477</v>
      </c>
      <c r="S850">
        <v>178162875</v>
      </c>
      <c r="T850">
        <v>1250295877</v>
      </c>
      <c r="V850">
        <v>475210729</v>
      </c>
      <c r="W850">
        <v>129242252</v>
      </c>
      <c r="X850">
        <v>144317861</v>
      </c>
      <c r="Z850">
        <v>614745499</v>
      </c>
      <c r="AA850">
        <v>1048662391</v>
      </c>
      <c r="AB850">
        <v>850000000</v>
      </c>
      <c r="AD850">
        <v>206205445</v>
      </c>
      <c r="AE850">
        <v>542273611</v>
      </c>
      <c r="AG850">
        <v>190000000</v>
      </c>
      <c r="AI850">
        <v>183000000</v>
      </c>
      <c r="AJ850">
        <v>123565586</v>
      </c>
      <c r="AK850">
        <v>552012862</v>
      </c>
      <c r="AL850">
        <v>52000000</v>
      </c>
      <c r="BA850">
        <f t="shared" si="26"/>
        <v>190000000</v>
      </c>
      <c r="BB850">
        <f t="shared" si="27"/>
        <v>552012862</v>
      </c>
    </row>
    <row r="851" spans="1:54">
      <c r="A851" s="1" t="s">
        <v>901</v>
      </c>
      <c r="B851">
        <v>200416186</v>
      </c>
      <c r="C851">
        <v>424459661</v>
      </c>
      <c r="D851">
        <v>918478694</v>
      </c>
      <c r="E851">
        <v>601995196</v>
      </c>
      <c r="F851">
        <v>932551964</v>
      </c>
      <c r="G851">
        <v>252000000</v>
      </c>
      <c r="I851">
        <v>200005983</v>
      </c>
      <c r="J851">
        <v>1069837447</v>
      </c>
      <c r="K851">
        <v>2066773131</v>
      </c>
      <c r="M851">
        <v>1236506759</v>
      </c>
      <c r="N851">
        <v>4761458596</v>
      </c>
      <c r="O851">
        <v>2201099000</v>
      </c>
      <c r="P851">
        <v>304353513</v>
      </c>
      <c r="Q851">
        <v>557113620</v>
      </c>
      <c r="R851">
        <v>198416477</v>
      </c>
      <c r="S851">
        <v>178162875</v>
      </c>
      <c r="T851">
        <v>1250295877</v>
      </c>
      <c r="V851">
        <v>475210729</v>
      </c>
      <c r="W851">
        <v>129242252</v>
      </c>
      <c r="X851">
        <v>144317861</v>
      </c>
      <c r="Z851">
        <v>614745499</v>
      </c>
      <c r="AA851">
        <v>1048662391</v>
      </c>
      <c r="AB851">
        <v>850000000</v>
      </c>
      <c r="AD851">
        <v>206205445</v>
      </c>
      <c r="AE851">
        <v>542273611</v>
      </c>
      <c r="AG851">
        <v>190000000</v>
      </c>
      <c r="AI851">
        <v>183000000</v>
      </c>
      <c r="AJ851">
        <v>123565586</v>
      </c>
      <c r="AK851">
        <v>552012862</v>
      </c>
      <c r="AL851">
        <v>52000000</v>
      </c>
      <c r="BA851">
        <f t="shared" si="26"/>
        <v>190000000</v>
      </c>
      <c r="BB851">
        <f t="shared" si="27"/>
        <v>552012862</v>
      </c>
    </row>
    <row r="852" spans="1:54">
      <c r="A852" s="1" t="s">
        <v>902</v>
      </c>
      <c r="B852">
        <v>200416186</v>
      </c>
      <c r="C852">
        <v>424459661</v>
      </c>
      <c r="D852">
        <v>918478694</v>
      </c>
      <c r="E852">
        <v>601995196</v>
      </c>
      <c r="F852">
        <v>932551964</v>
      </c>
      <c r="G852">
        <v>252000000</v>
      </c>
      <c r="I852">
        <v>200005983</v>
      </c>
      <c r="J852">
        <v>1069837447</v>
      </c>
      <c r="K852">
        <v>2066773131</v>
      </c>
      <c r="M852">
        <v>1236506759</v>
      </c>
      <c r="N852">
        <v>4761458596</v>
      </c>
      <c r="O852">
        <v>2201099000</v>
      </c>
      <c r="P852">
        <v>304353513</v>
      </c>
      <c r="Q852">
        <v>557113620</v>
      </c>
      <c r="R852">
        <v>198416477</v>
      </c>
      <c r="S852">
        <v>178162875</v>
      </c>
      <c r="T852">
        <v>1250295877</v>
      </c>
      <c r="V852">
        <v>475210729</v>
      </c>
      <c r="W852">
        <v>129242252</v>
      </c>
      <c r="X852">
        <v>144317861</v>
      </c>
      <c r="Z852">
        <v>614745499</v>
      </c>
      <c r="AA852">
        <v>1048662391</v>
      </c>
      <c r="AB852">
        <v>850000000</v>
      </c>
      <c r="AD852">
        <v>206205445</v>
      </c>
      <c r="AE852">
        <v>542273611</v>
      </c>
      <c r="AG852">
        <v>190000000</v>
      </c>
      <c r="AI852">
        <v>183000000</v>
      </c>
      <c r="AJ852">
        <v>123565586</v>
      </c>
      <c r="AK852">
        <v>552012862</v>
      </c>
      <c r="AL852">
        <v>52000000</v>
      </c>
      <c r="BA852">
        <f t="shared" si="26"/>
        <v>190000000</v>
      </c>
      <c r="BB852">
        <f t="shared" si="27"/>
        <v>552012862</v>
      </c>
    </row>
    <row r="853" spans="1:54">
      <c r="A853" s="1" t="s">
        <v>903</v>
      </c>
      <c r="B853">
        <v>200416186</v>
      </c>
      <c r="C853">
        <v>424459661</v>
      </c>
      <c r="D853">
        <v>918478694</v>
      </c>
      <c r="E853">
        <v>601995196</v>
      </c>
      <c r="F853">
        <v>932551964</v>
      </c>
      <c r="G853">
        <v>252000000</v>
      </c>
      <c r="I853">
        <v>200005983</v>
      </c>
      <c r="J853">
        <v>1069837447</v>
      </c>
      <c r="K853">
        <v>2066773131</v>
      </c>
      <c r="M853">
        <v>1236506759</v>
      </c>
      <c r="N853">
        <v>4761458596</v>
      </c>
      <c r="O853">
        <v>2201099000</v>
      </c>
      <c r="P853">
        <v>304353513</v>
      </c>
      <c r="Q853">
        <v>557113620</v>
      </c>
      <c r="R853">
        <v>198416477</v>
      </c>
      <c r="S853">
        <v>178162875</v>
      </c>
      <c r="T853">
        <v>1250295877</v>
      </c>
      <c r="V853">
        <v>475210729</v>
      </c>
      <c r="W853">
        <v>129242252</v>
      </c>
      <c r="X853">
        <v>144317861</v>
      </c>
      <c r="Z853">
        <v>614745499</v>
      </c>
      <c r="AA853">
        <v>1048662391</v>
      </c>
      <c r="AB853">
        <v>850000000</v>
      </c>
      <c r="AD853">
        <v>206205445</v>
      </c>
      <c r="AE853">
        <v>542273611</v>
      </c>
      <c r="AG853">
        <v>190000000</v>
      </c>
      <c r="AI853">
        <v>183000000</v>
      </c>
      <c r="AJ853">
        <v>123565586</v>
      </c>
      <c r="AK853">
        <v>552012862</v>
      </c>
      <c r="AL853">
        <v>52000000</v>
      </c>
      <c r="BA853">
        <f t="shared" si="26"/>
        <v>190000000</v>
      </c>
      <c r="BB853">
        <f t="shared" si="27"/>
        <v>552012862</v>
      </c>
    </row>
    <row r="854" spans="1:54">
      <c r="A854" s="1" t="s">
        <v>904</v>
      </c>
      <c r="B854">
        <v>200416186</v>
      </c>
      <c r="C854">
        <v>424459661</v>
      </c>
      <c r="D854">
        <v>918478694</v>
      </c>
      <c r="E854">
        <v>601995196</v>
      </c>
      <c r="F854">
        <v>932551964</v>
      </c>
      <c r="G854">
        <v>252000000</v>
      </c>
      <c r="I854">
        <v>200005983</v>
      </c>
      <c r="J854">
        <v>1069837447</v>
      </c>
      <c r="K854">
        <v>2066773131</v>
      </c>
      <c r="M854">
        <v>1236506759</v>
      </c>
      <c r="N854">
        <v>4761458596</v>
      </c>
      <c r="O854">
        <v>2201099000</v>
      </c>
      <c r="P854">
        <v>304353513</v>
      </c>
      <c r="Q854">
        <v>557113620</v>
      </c>
      <c r="R854">
        <v>198416477</v>
      </c>
      <c r="S854">
        <v>178162875</v>
      </c>
      <c r="T854">
        <v>1250295877</v>
      </c>
      <c r="V854">
        <v>475210729</v>
      </c>
      <c r="W854">
        <v>129242252</v>
      </c>
      <c r="X854">
        <v>144317861</v>
      </c>
      <c r="Z854">
        <v>614745499</v>
      </c>
      <c r="AA854">
        <v>1048662391</v>
      </c>
      <c r="AB854">
        <v>850000000</v>
      </c>
      <c r="AD854">
        <v>206205445</v>
      </c>
      <c r="AE854">
        <v>542273611</v>
      </c>
      <c r="AG854">
        <v>190000000</v>
      </c>
      <c r="AI854">
        <v>183000000</v>
      </c>
      <c r="AJ854">
        <v>123565586</v>
      </c>
      <c r="AK854">
        <v>552012862</v>
      </c>
      <c r="AL854">
        <v>52000000</v>
      </c>
      <c r="BA854">
        <f t="shared" si="26"/>
        <v>190000000</v>
      </c>
      <c r="BB854">
        <f t="shared" si="27"/>
        <v>552012862</v>
      </c>
    </row>
    <row r="855" spans="1:54">
      <c r="A855" s="1" t="s">
        <v>905</v>
      </c>
      <c r="B855">
        <v>200416186</v>
      </c>
      <c r="C855">
        <v>424459661</v>
      </c>
      <c r="D855">
        <v>918478694</v>
      </c>
      <c r="E855">
        <v>601995196</v>
      </c>
      <c r="F855">
        <v>932551964</v>
      </c>
      <c r="G855">
        <v>252000000</v>
      </c>
      <c r="I855">
        <v>200005983</v>
      </c>
      <c r="J855">
        <v>1069837447</v>
      </c>
      <c r="K855">
        <v>2066773131</v>
      </c>
      <c r="M855">
        <v>1236506759</v>
      </c>
      <c r="N855">
        <v>4761458596</v>
      </c>
      <c r="O855">
        <v>2201099000</v>
      </c>
      <c r="P855">
        <v>304353513</v>
      </c>
      <c r="Q855">
        <v>557113620</v>
      </c>
      <c r="R855">
        <v>198416477</v>
      </c>
      <c r="S855">
        <v>178162875</v>
      </c>
      <c r="T855">
        <v>1250295877</v>
      </c>
      <c r="V855">
        <v>475210729</v>
      </c>
      <c r="W855">
        <v>129242252</v>
      </c>
      <c r="X855">
        <v>144317861</v>
      </c>
      <c r="Z855">
        <v>614745499</v>
      </c>
      <c r="AA855">
        <v>1048662391</v>
      </c>
      <c r="AB855">
        <v>850000000</v>
      </c>
      <c r="AD855">
        <v>206205445</v>
      </c>
      <c r="AE855">
        <v>542273611</v>
      </c>
      <c r="AG855">
        <v>190000000</v>
      </c>
      <c r="AI855">
        <v>183000000</v>
      </c>
      <c r="AJ855">
        <v>123565586</v>
      </c>
      <c r="AK855">
        <v>552012862</v>
      </c>
      <c r="AL855">
        <v>52000000</v>
      </c>
      <c r="BA855">
        <f t="shared" si="26"/>
        <v>190000000</v>
      </c>
      <c r="BB855">
        <f t="shared" si="27"/>
        <v>552012862</v>
      </c>
    </row>
    <row r="856" spans="1:54">
      <c r="A856" s="1" t="s">
        <v>906</v>
      </c>
      <c r="B856">
        <v>200416186</v>
      </c>
      <c r="C856">
        <v>424459661</v>
      </c>
      <c r="D856">
        <v>918478694</v>
      </c>
      <c r="E856">
        <v>601995196</v>
      </c>
      <c r="F856">
        <v>932551964</v>
      </c>
      <c r="G856">
        <v>252000000</v>
      </c>
      <c r="I856">
        <v>200005983</v>
      </c>
      <c r="J856">
        <v>1069837447</v>
      </c>
      <c r="K856">
        <v>2066773131</v>
      </c>
      <c r="M856">
        <v>1236506759</v>
      </c>
      <c r="N856">
        <v>4761458596</v>
      </c>
      <c r="O856">
        <v>2201099000</v>
      </c>
      <c r="P856">
        <v>304353513</v>
      </c>
      <c r="Q856">
        <v>557113620</v>
      </c>
      <c r="R856">
        <v>198416477</v>
      </c>
      <c r="S856">
        <v>178162875</v>
      </c>
      <c r="T856">
        <v>1250295877</v>
      </c>
      <c r="V856">
        <v>475210729</v>
      </c>
      <c r="W856">
        <v>129242252</v>
      </c>
      <c r="X856">
        <v>144317861</v>
      </c>
      <c r="Z856">
        <v>614745499</v>
      </c>
      <c r="AA856">
        <v>1048662391</v>
      </c>
      <c r="AB856">
        <v>850000000</v>
      </c>
      <c r="AD856">
        <v>206205445</v>
      </c>
      <c r="AE856">
        <v>542273611</v>
      </c>
      <c r="AG856">
        <v>190000000</v>
      </c>
      <c r="AI856">
        <v>183000000</v>
      </c>
      <c r="AJ856">
        <v>123565586</v>
      </c>
      <c r="AK856">
        <v>552012862</v>
      </c>
      <c r="AL856">
        <v>52000000</v>
      </c>
      <c r="BA856">
        <f t="shared" si="26"/>
        <v>190000000</v>
      </c>
      <c r="BB856">
        <f t="shared" si="27"/>
        <v>552012862</v>
      </c>
    </row>
    <row r="857" spans="1:54">
      <c r="A857" s="1" t="s">
        <v>907</v>
      </c>
      <c r="B857">
        <v>200416186</v>
      </c>
      <c r="C857">
        <v>424459661</v>
      </c>
      <c r="D857">
        <v>918478694</v>
      </c>
      <c r="E857">
        <v>601995196</v>
      </c>
      <c r="F857">
        <v>932551964</v>
      </c>
      <c r="G857">
        <v>252000000</v>
      </c>
      <c r="I857">
        <v>200005983</v>
      </c>
      <c r="J857">
        <v>1069837447</v>
      </c>
      <c r="K857">
        <v>2066773131</v>
      </c>
      <c r="M857">
        <v>1236506759</v>
      </c>
      <c r="N857">
        <v>4761458596</v>
      </c>
      <c r="O857">
        <v>2201099000</v>
      </c>
      <c r="P857">
        <v>304353513</v>
      </c>
      <c r="Q857">
        <v>557113620</v>
      </c>
      <c r="R857">
        <v>198416477</v>
      </c>
      <c r="S857">
        <v>178162875</v>
      </c>
      <c r="T857">
        <v>1250295877</v>
      </c>
      <c r="V857">
        <v>475210729</v>
      </c>
      <c r="W857">
        <v>129242252</v>
      </c>
      <c r="X857">
        <v>144317861</v>
      </c>
      <c r="Z857">
        <v>614745499</v>
      </c>
      <c r="AA857">
        <v>1048662391</v>
      </c>
      <c r="AB857">
        <v>850000000</v>
      </c>
      <c r="AD857">
        <v>206205445</v>
      </c>
      <c r="AE857">
        <v>542273611</v>
      </c>
      <c r="AG857">
        <v>190000000</v>
      </c>
      <c r="AI857">
        <v>183000000</v>
      </c>
      <c r="AJ857">
        <v>123565586</v>
      </c>
      <c r="AK857">
        <v>552012862</v>
      </c>
      <c r="AL857">
        <v>52000000</v>
      </c>
      <c r="BA857">
        <f t="shared" si="26"/>
        <v>190000000</v>
      </c>
      <c r="BB857">
        <f t="shared" si="27"/>
        <v>552012862</v>
      </c>
    </row>
    <row r="858" spans="1:54">
      <c r="A858" s="1" t="s">
        <v>908</v>
      </c>
      <c r="B858">
        <v>200416186</v>
      </c>
      <c r="C858">
        <v>424459661</v>
      </c>
      <c r="D858">
        <v>918478694</v>
      </c>
      <c r="E858">
        <v>601995196</v>
      </c>
      <c r="F858">
        <v>932551964</v>
      </c>
      <c r="G858">
        <v>252000000</v>
      </c>
      <c r="I858">
        <v>200005983</v>
      </c>
      <c r="J858">
        <v>1069837447</v>
      </c>
      <c r="K858">
        <v>2066773131</v>
      </c>
      <c r="M858">
        <v>1236506759</v>
      </c>
      <c r="N858">
        <v>4761458596</v>
      </c>
      <c r="O858">
        <v>2201099000</v>
      </c>
      <c r="P858">
        <v>304353513</v>
      </c>
      <c r="Q858">
        <v>557113620</v>
      </c>
      <c r="R858">
        <v>198416477</v>
      </c>
      <c r="S858">
        <v>178162875</v>
      </c>
      <c r="T858">
        <v>1250295877</v>
      </c>
      <c r="V858">
        <v>475210729</v>
      </c>
      <c r="W858">
        <v>129242252</v>
      </c>
      <c r="X858">
        <v>144317861</v>
      </c>
      <c r="Z858">
        <v>614745499</v>
      </c>
      <c r="AA858">
        <v>1048662391</v>
      </c>
      <c r="AB858">
        <v>850000000</v>
      </c>
      <c r="AD858">
        <v>206205445</v>
      </c>
      <c r="AE858">
        <v>542273611</v>
      </c>
      <c r="AG858">
        <v>190000000</v>
      </c>
      <c r="AI858">
        <v>183000000</v>
      </c>
      <c r="AJ858">
        <v>123565586</v>
      </c>
      <c r="AK858">
        <v>552012862</v>
      </c>
      <c r="AL858">
        <v>52000000</v>
      </c>
      <c r="BA858">
        <f t="shared" si="26"/>
        <v>190000000</v>
      </c>
      <c r="BB858">
        <f t="shared" si="27"/>
        <v>552012862</v>
      </c>
    </row>
    <row r="859" spans="1:54">
      <c r="A859" s="1" t="s">
        <v>909</v>
      </c>
      <c r="B859">
        <v>200416186</v>
      </c>
      <c r="C859">
        <v>424459661</v>
      </c>
      <c r="D859">
        <v>918478694</v>
      </c>
      <c r="E859">
        <v>601995196</v>
      </c>
      <c r="F859">
        <v>932551964</v>
      </c>
      <c r="G859">
        <v>252000000</v>
      </c>
      <c r="I859">
        <v>200005983</v>
      </c>
      <c r="J859">
        <v>1069837447</v>
      </c>
      <c r="K859">
        <v>2066773131</v>
      </c>
      <c r="M859">
        <v>1236506759</v>
      </c>
      <c r="N859">
        <v>4761458596</v>
      </c>
      <c r="O859">
        <v>2201099000</v>
      </c>
      <c r="P859">
        <v>304353513</v>
      </c>
      <c r="Q859">
        <v>557113620</v>
      </c>
      <c r="R859">
        <v>198416477</v>
      </c>
      <c r="S859">
        <v>178162875</v>
      </c>
      <c r="T859">
        <v>1250295877</v>
      </c>
      <c r="V859">
        <v>475210729</v>
      </c>
      <c r="W859">
        <v>129242252</v>
      </c>
      <c r="X859">
        <v>144317861</v>
      </c>
      <c r="Z859">
        <v>614745499</v>
      </c>
      <c r="AA859">
        <v>1048662391</v>
      </c>
      <c r="AB859">
        <v>850000000</v>
      </c>
      <c r="AD859">
        <v>206205445</v>
      </c>
      <c r="AE859">
        <v>542273611</v>
      </c>
      <c r="AG859">
        <v>190000000</v>
      </c>
      <c r="AI859">
        <v>183000000</v>
      </c>
      <c r="AJ859">
        <v>123565586</v>
      </c>
      <c r="AK859">
        <v>552012862</v>
      </c>
      <c r="AL859">
        <v>52000000</v>
      </c>
      <c r="BA859">
        <f t="shared" si="26"/>
        <v>190000000</v>
      </c>
      <c r="BB859">
        <f t="shared" si="27"/>
        <v>552012862</v>
      </c>
    </row>
    <row r="860" spans="1:54">
      <c r="A860" s="1" t="s">
        <v>910</v>
      </c>
      <c r="B860">
        <v>200416186</v>
      </c>
      <c r="C860">
        <v>424459661</v>
      </c>
      <c r="D860">
        <v>918478694</v>
      </c>
      <c r="E860">
        <v>601995196</v>
      </c>
      <c r="F860">
        <v>932551964</v>
      </c>
      <c r="G860">
        <v>252000000</v>
      </c>
      <c r="I860">
        <v>200005983</v>
      </c>
      <c r="J860">
        <v>1069837447</v>
      </c>
      <c r="K860">
        <v>2066773131</v>
      </c>
      <c r="M860">
        <v>1236506759</v>
      </c>
      <c r="N860">
        <v>4761458596</v>
      </c>
      <c r="O860">
        <v>2201099000</v>
      </c>
      <c r="P860">
        <v>304353513</v>
      </c>
      <c r="Q860">
        <v>557113620</v>
      </c>
      <c r="R860">
        <v>198416477</v>
      </c>
      <c r="S860">
        <v>178162875</v>
      </c>
      <c r="T860">
        <v>1250295877</v>
      </c>
      <c r="V860">
        <v>475210729</v>
      </c>
      <c r="W860">
        <v>129242252</v>
      </c>
      <c r="X860">
        <v>144317861</v>
      </c>
      <c r="Z860">
        <v>614745499</v>
      </c>
      <c r="AA860">
        <v>1048662391</v>
      </c>
      <c r="AB860">
        <v>850000000</v>
      </c>
      <c r="AD860">
        <v>206205445</v>
      </c>
      <c r="AE860">
        <v>542273611</v>
      </c>
      <c r="AG860">
        <v>190000000</v>
      </c>
      <c r="AI860">
        <v>183000000</v>
      </c>
      <c r="AJ860">
        <v>123565586</v>
      </c>
      <c r="AK860">
        <v>552012862</v>
      </c>
      <c r="AL860">
        <v>52000000</v>
      </c>
      <c r="BA860">
        <f t="shared" si="26"/>
        <v>190000000</v>
      </c>
      <c r="BB860">
        <f t="shared" si="27"/>
        <v>552012862</v>
      </c>
    </row>
    <row r="861" spans="1:54">
      <c r="A861" s="1" t="s">
        <v>911</v>
      </c>
      <c r="B861">
        <v>200416186</v>
      </c>
      <c r="C861">
        <v>424459661</v>
      </c>
      <c r="D861">
        <v>918478694</v>
      </c>
      <c r="E861">
        <v>601995196</v>
      </c>
      <c r="F861">
        <v>932551964</v>
      </c>
      <c r="G861">
        <v>252000000</v>
      </c>
      <c r="I861">
        <v>200005983</v>
      </c>
      <c r="J861">
        <v>1069837447</v>
      </c>
      <c r="K861">
        <v>2066773131</v>
      </c>
      <c r="M861">
        <v>1236506759</v>
      </c>
      <c r="N861">
        <v>4761458596</v>
      </c>
      <c r="O861">
        <v>2201099000</v>
      </c>
      <c r="P861">
        <v>304353513</v>
      </c>
      <c r="Q861">
        <v>557113620</v>
      </c>
      <c r="R861">
        <v>198416477</v>
      </c>
      <c r="S861">
        <v>178162875</v>
      </c>
      <c r="T861">
        <v>1250295877</v>
      </c>
      <c r="V861">
        <v>475210729</v>
      </c>
      <c r="W861">
        <v>129242252</v>
      </c>
      <c r="X861">
        <v>144317861</v>
      </c>
      <c r="Z861">
        <v>614745499</v>
      </c>
      <c r="AA861">
        <v>1048662391</v>
      </c>
      <c r="AB861">
        <v>850000000</v>
      </c>
      <c r="AD861">
        <v>206205445</v>
      </c>
      <c r="AE861">
        <v>542273611</v>
      </c>
      <c r="AG861">
        <v>190000000</v>
      </c>
      <c r="AI861">
        <v>183000000</v>
      </c>
      <c r="AJ861">
        <v>123565586</v>
      </c>
      <c r="AK861">
        <v>552012862</v>
      </c>
      <c r="AL861">
        <v>52000000</v>
      </c>
      <c r="BA861">
        <f t="shared" si="26"/>
        <v>190000000</v>
      </c>
      <c r="BB861">
        <f t="shared" si="27"/>
        <v>552012862</v>
      </c>
    </row>
    <row r="862" spans="1:54">
      <c r="A862" s="1" t="s">
        <v>912</v>
      </c>
      <c r="B862">
        <v>200416186</v>
      </c>
      <c r="C862">
        <v>424459661</v>
      </c>
      <c r="D862">
        <v>918478694</v>
      </c>
      <c r="E862">
        <v>601995196</v>
      </c>
      <c r="F862">
        <v>932551964</v>
      </c>
      <c r="G862">
        <v>252000000</v>
      </c>
      <c r="I862">
        <v>200005983</v>
      </c>
      <c r="J862">
        <v>1069837447</v>
      </c>
      <c r="K862">
        <v>2066773131</v>
      </c>
      <c r="M862">
        <v>1236506759</v>
      </c>
      <c r="N862">
        <v>4761458596</v>
      </c>
      <c r="O862">
        <v>2201099000</v>
      </c>
      <c r="P862">
        <v>304353513</v>
      </c>
      <c r="Q862">
        <v>557113620</v>
      </c>
      <c r="R862">
        <v>198416477</v>
      </c>
      <c r="S862">
        <v>178162875</v>
      </c>
      <c r="T862">
        <v>1250295877</v>
      </c>
      <c r="V862">
        <v>475210729</v>
      </c>
      <c r="W862">
        <v>129242252</v>
      </c>
      <c r="X862">
        <v>144317861</v>
      </c>
      <c r="Z862">
        <v>614745499</v>
      </c>
      <c r="AA862">
        <v>1048662391</v>
      </c>
      <c r="AB862">
        <v>850000000</v>
      </c>
      <c r="AD862">
        <v>206205445</v>
      </c>
      <c r="AE862">
        <v>542273611</v>
      </c>
      <c r="AG862">
        <v>190000000</v>
      </c>
      <c r="AI862">
        <v>183000000</v>
      </c>
      <c r="AJ862">
        <v>123565586</v>
      </c>
      <c r="AK862">
        <v>552012862</v>
      </c>
      <c r="AL862">
        <v>52000000</v>
      </c>
      <c r="BA862">
        <f t="shared" si="26"/>
        <v>190000000</v>
      </c>
      <c r="BB862">
        <f t="shared" si="27"/>
        <v>552012862</v>
      </c>
    </row>
    <row r="863" spans="1:54">
      <c r="A863" s="1" t="s">
        <v>913</v>
      </c>
      <c r="B863">
        <v>200416186</v>
      </c>
      <c r="C863">
        <v>424459661</v>
      </c>
      <c r="D863">
        <v>918478694</v>
      </c>
      <c r="E863">
        <v>601995196</v>
      </c>
      <c r="F863">
        <v>932551964</v>
      </c>
      <c r="G863">
        <v>252000000</v>
      </c>
      <c r="I863">
        <v>200005983</v>
      </c>
      <c r="J863">
        <v>1069837447</v>
      </c>
      <c r="K863">
        <v>2066773131</v>
      </c>
      <c r="M863">
        <v>1236506759</v>
      </c>
      <c r="N863">
        <v>4761458596</v>
      </c>
      <c r="O863">
        <v>2201099000</v>
      </c>
      <c r="P863">
        <v>304353513</v>
      </c>
      <c r="Q863">
        <v>557113620</v>
      </c>
      <c r="R863">
        <v>198416477</v>
      </c>
      <c r="S863">
        <v>178162875</v>
      </c>
      <c r="T863">
        <v>1250295877</v>
      </c>
      <c r="V863">
        <v>475210729</v>
      </c>
      <c r="W863">
        <v>129242252</v>
      </c>
      <c r="X863">
        <v>144317861</v>
      </c>
      <c r="Z863">
        <v>614745499</v>
      </c>
      <c r="AA863">
        <v>1048662391</v>
      </c>
      <c r="AB863">
        <v>850000000</v>
      </c>
      <c r="AD863">
        <v>206205445</v>
      </c>
      <c r="AE863">
        <v>542273611</v>
      </c>
      <c r="AG863">
        <v>190000000</v>
      </c>
      <c r="AI863">
        <v>183000000</v>
      </c>
      <c r="AJ863">
        <v>123565586</v>
      </c>
      <c r="AK863">
        <v>552012862</v>
      </c>
      <c r="AL863">
        <v>52000000</v>
      </c>
      <c r="BA863">
        <f t="shared" si="26"/>
        <v>190000000</v>
      </c>
      <c r="BB863">
        <f t="shared" si="27"/>
        <v>552012862</v>
      </c>
    </row>
    <row r="864" spans="1:54">
      <c r="A864" s="1" t="s">
        <v>914</v>
      </c>
      <c r="B864">
        <v>200416186</v>
      </c>
      <c r="C864">
        <v>424459661</v>
      </c>
      <c r="D864">
        <v>918478694</v>
      </c>
      <c r="E864">
        <v>601995196</v>
      </c>
      <c r="F864">
        <v>932551964</v>
      </c>
      <c r="G864">
        <v>252000000</v>
      </c>
      <c r="I864">
        <v>200005983</v>
      </c>
      <c r="J864">
        <v>1069837447</v>
      </c>
      <c r="K864">
        <v>2066773131</v>
      </c>
      <c r="M864">
        <v>1236506759</v>
      </c>
      <c r="N864">
        <v>4761458596</v>
      </c>
      <c r="O864">
        <v>2201099000</v>
      </c>
      <c r="P864">
        <v>304353513</v>
      </c>
      <c r="Q864">
        <v>557113620</v>
      </c>
      <c r="R864">
        <v>198416477</v>
      </c>
      <c r="S864">
        <v>178162875</v>
      </c>
      <c r="T864">
        <v>1250295877</v>
      </c>
      <c r="V864">
        <v>475210729</v>
      </c>
      <c r="W864">
        <v>129242252</v>
      </c>
      <c r="X864">
        <v>144317861</v>
      </c>
      <c r="Z864">
        <v>614745499</v>
      </c>
      <c r="AA864">
        <v>1048662391</v>
      </c>
      <c r="AB864">
        <v>850000000</v>
      </c>
      <c r="AD864">
        <v>206205445</v>
      </c>
      <c r="AE864">
        <v>542273611</v>
      </c>
      <c r="AG864">
        <v>190000000</v>
      </c>
      <c r="AI864">
        <v>183000000</v>
      </c>
      <c r="AJ864">
        <v>123565586</v>
      </c>
      <c r="AK864">
        <v>552012862</v>
      </c>
      <c r="AL864">
        <v>52000000</v>
      </c>
      <c r="BA864">
        <f t="shared" si="26"/>
        <v>190000000</v>
      </c>
      <c r="BB864">
        <f t="shared" si="27"/>
        <v>552012862</v>
      </c>
    </row>
    <row r="865" spans="1:54">
      <c r="A865" s="1" t="s">
        <v>915</v>
      </c>
      <c r="B865">
        <v>200416186</v>
      </c>
      <c r="C865">
        <v>424459661</v>
      </c>
      <c r="D865">
        <v>918478694</v>
      </c>
      <c r="E865">
        <v>601995196</v>
      </c>
      <c r="F865">
        <v>932551964</v>
      </c>
      <c r="G865">
        <v>252000000</v>
      </c>
      <c r="I865">
        <v>200005983</v>
      </c>
      <c r="J865">
        <v>1069837447</v>
      </c>
      <c r="K865">
        <v>2066773131</v>
      </c>
      <c r="M865">
        <v>1236506759</v>
      </c>
      <c r="N865">
        <v>4761458596</v>
      </c>
      <c r="O865">
        <v>2201099000</v>
      </c>
      <c r="P865">
        <v>304353513</v>
      </c>
      <c r="Q865">
        <v>557113620</v>
      </c>
      <c r="R865">
        <v>198416477</v>
      </c>
      <c r="S865">
        <v>178162875</v>
      </c>
      <c r="T865">
        <v>1250295877</v>
      </c>
      <c r="V865">
        <v>475210729</v>
      </c>
      <c r="W865">
        <v>129242252</v>
      </c>
      <c r="X865">
        <v>144317861</v>
      </c>
      <c r="Z865">
        <v>614745499</v>
      </c>
      <c r="AA865">
        <v>1048662391</v>
      </c>
      <c r="AB865">
        <v>850000000</v>
      </c>
      <c r="AD865">
        <v>206205445</v>
      </c>
      <c r="AE865">
        <v>542273611</v>
      </c>
      <c r="AG865">
        <v>190000000</v>
      </c>
      <c r="AI865">
        <v>183000000</v>
      </c>
      <c r="AJ865">
        <v>123565586</v>
      </c>
      <c r="AK865">
        <v>552012862</v>
      </c>
      <c r="AL865">
        <v>52000000</v>
      </c>
      <c r="BA865">
        <f t="shared" si="26"/>
        <v>190000000</v>
      </c>
      <c r="BB865">
        <f t="shared" si="27"/>
        <v>552012862</v>
      </c>
    </row>
    <row r="866" spans="1:54">
      <c r="A866" s="1" t="s">
        <v>916</v>
      </c>
      <c r="B866">
        <v>200416186</v>
      </c>
      <c r="C866">
        <v>424459661</v>
      </c>
      <c r="D866">
        <v>918478694</v>
      </c>
      <c r="E866">
        <v>601995196</v>
      </c>
      <c r="F866">
        <v>932551964</v>
      </c>
      <c r="G866">
        <v>252000000</v>
      </c>
      <c r="I866">
        <v>200005983</v>
      </c>
      <c r="J866">
        <v>1069837447</v>
      </c>
      <c r="K866">
        <v>2066773131</v>
      </c>
      <c r="M866">
        <v>1236506759</v>
      </c>
      <c r="N866">
        <v>4761458596</v>
      </c>
      <c r="O866">
        <v>2201099000</v>
      </c>
      <c r="P866">
        <v>304353513</v>
      </c>
      <c r="Q866">
        <v>557113620</v>
      </c>
      <c r="R866">
        <v>198416477</v>
      </c>
      <c r="S866">
        <v>178162875</v>
      </c>
      <c r="T866">
        <v>1250295877</v>
      </c>
      <c r="V866">
        <v>475210729</v>
      </c>
      <c r="W866">
        <v>129242252</v>
      </c>
      <c r="X866">
        <v>144317861</v>
      </c>
      <c r="Z866">
        <v>614745499</v>
      </c>
      <c r="AA866">
        <v>1048662391</v>
      </c>
      <c r="AB866">
        <v>850000000</v>
      </c>
      <c r="AD866">
        <v>206205445</v>
      </c>
      <c r="AE866">
        <v>542273611</v>
      </c>
      <c r="AG866">
        <v>190000000</v>
      </c>
      <c r="AI866">
        <v>183000000</v>
      </c>
      <c r="AJ866">
        <v>123565586</v>
      </c>
      <c r="AK866">
        <v>552012862</v>
      </c>
      <c r="AL866">
        <v>52000000</v>
      </c>
      <c r="BA866">
        <f t="shared" si="26"/>
        <v>190000000</v>
      </c>
      <c r="BB866">
        <f t="shared" si="27"/>
        <v>552012862</v>
      </c>
    </row>
    <row r="867" spans="1:54">
      <c r="A867" s="1" t="s">
        <v>917</v>
      </c>
      <c r="B867">
        <v>200416186</v>
      </c>
      <c r="C867">
        <v>424459661</v>
      </c>
      <c r="D867">
        <v>918478694</v>
      </c>
      <c r="E867">
        <v>601995196</v>
      </c>
      <c r="F867">
        <v>932551964</v>
      </c>
      <c r="G867">
        <v>252000000</v>
      </c>
      <c r="I867">
        <v>200005983</v>
      </c>
      <c r="J867">
        <v>1069837447</v>
      </c>
      <c r="K867">
        <v>2066773131</v>
      </c>
      <c r="M867">
        <v>1236506759</v>
      </c>
      <c r="N867">
        <v>4761458596</v>
      </c>
      <c r="O867">
        <v>2201099000</v>
      </c>
      <c r="P867">
        <v>304353513</v>
      </c>
      <c r="Q867">
        <v>557113620</v>
      </c>
      <c r="R867">
        <v>198416477</v>
      </c>
      <c r="S867">
        <v>178162875</v>
      </c>
      <c r="T867">
        <v>1250295877</v>
      </c>
      <c r="V867">
        <v>475210729</v>
      </c>
      <c r="W867">
        <v>129242252</v>
      </c>
      <c r="X867">
        <v>144317861</v>
      </c>
      <c r="Z867">
        <v>614745499</v>
      </c>
      <c r="AA867">
        <v>1048662391</v>
      </c>
      <c r="AB867">
        <v>850000000</v>
      </c>
      <c r="AD867">
        <v>206205445</v>
      </c>
      <c r="AE867">
        <v>542273611</v>
      </c>
      <c r="AG867">
        <v>190000000</v>
      </c>
      <c r="AI867">
        <v>183000000</v>
      </c>
      <c r="AJ867">
        <v>123565586</v>
      </c>
      <c r="AK867">
        <v>552012862</v>
      </c>
      <c r="AL867">
        <v>52000000</v>
      </c>
      <c r="BA867">
        <f t="shared" si="26"/>
        <v>190000000</v>
      </c>
      <c r="BB867">
        <f t="shared" si="27"/>
        <v>552012862</v>
      </c>
    </row>
    <row r="868" spans="1:54">
      <c r="A868" s="1" t="s">
        <v>918</v>
      </c>
      <c r="B868">
        <v>200416186</v>
      </c>
      <c r="C868">
        <v>424459661</v>
      </c>
      <c r="D868">
        <v>918478694</v>
      </c>
      <c r="E868">
        <v>601995196</v>
      </c>
      <c r="F868">
        <v>932551964</v>
      </c>
      <c r="G868">
        <v>252000000</v>
      </c>
      <c r="I868">
        <v>200005983</v>
      </c>
      <c r="J868">
        <v>1069837447</v>
      </c>
      <c r="K868">
        <v>2066773131</v>
      </c>
      <c r="M868">
        <v>1236506759</v>
      </c>
      <c r="N868">
        <v>4761458596</v>
      </c>
      <c r="O868">
        <v>2201099000</v>
      </c>
      <c r="P868">
        <v>304353513</v>
      </c>
      <c r="Q868">
        <v>557113620</v>
      </c>
      <c r="R868">
        <v>198416477</v>
      </c>
      <c r="S868">
        <v>178162875</v>
      </c>
      <c r="T868">
        <v>1250295877</v>
      </c>
      <c r="V868">
        <v>475210729</v>
      </c>
      <c r="W868">
        <v>129242252</v>
      </c>
      <c r="X868">
        <v>144317861</v>
      </c>
      <c r="Z868">
        <v>614745499</v>
      </c>
      <c r="AA868">
        <v>1048662391</v>
      </c>
      <c r="AB868">
        <v>850000000</v>
      </c>
      <c r="AD868">
        <v>206205445</v>
      </c>
      <c r="AE868">
        <v>542273611</v>
      </c>
      <c r="AG868">
        <v>190000000</v>
      </c>
      <c r="AI868">
        <v>183000000</v>
      </c>
      <c r="AJ868">
        <v>123565586</v>
      </c>
      <c r="AK868">
        <v>552012862</v>
      </c>
      <c r="AL868">
        <v>52000000</v>
      </c>
      <c r="BA868">
        <f t="shared" si="26"/>
        <v>190000000</v>
      </c>
      <c r="BB868">
        <f t="shared" si="27"/>
        <v>552012862</v>
      </c>
    </row>
    <row r="869" spans="1:54">
      <c r="A869" s="1" t="s">
        <v>919</v>
      </c>
      <c r="B869">
        <v>200416186</v>
      </c>
      <c r="C869">
        <v>424459661</v>
      </c>
      <c r="D869">
        <v>918478694</v>
      </c>
      <c r="E869">
        <v>601995196</v>
      </c>
      <c r="F869">
        <v>932551964</v>
      </c>
      <c r="G869">
        <v>252000000</v>
      </c>
      <c r="I869">
        <v>200005983</v>
      </c>
      <c r="J869">
        <v>1069837447</v>
      </c>
      <c r="K869">
        <v>2066773131</v>
      </c>
      <c r="M869">
        <v>1236506759</v>
      </c>
      <c r="N869">
        <v>4761458596</v>
      </c>
      <c r="O869">
        <v>2201099000</v>
      </c>
      <c r="P869">
        <v>304353513</v>
      </c>
      <c r="Q869">
        <v>557113620</v>
      </c>
      <c r="R869">
        <v>198416477</v>
      </c>
      <c r="S869">
        <v>178162875</v>
      </c>
      <c r="T869">
        <v>1250295877</v>
      </c>
      <c r="V869">
        <v>475210729</v>
      </c>
      <c r="W869">
        <v>129242252</v>
      </c>
      <c r="X869">
        <v>144317861</v>
      </c>
      <c r="Z869">
        <v>614745499</v>
      </c>
      <c r="AA869">
        <v>1048662391</v>
      </c>
      <c r="AB869">
        <v>850000000</v>
      </c>
      <c r="AD869">
        <v>206205445</v>
      </c>
      <c r="AE869">
        <v>542273611</v>
      </c>
      <c r="AG869">
        <v>190000000</v>
      </c>
      <c r="AI869">
        <v>183000000</v>
      </c>
      <c r="AJ869">
        <v>123565586</v>
      </c>
      <c r="AK869">
        <v>552012862</v>
      </c>
      <c r="AL869">
        <v>52000000</v>
      </c>
      <c r="BA869">
        <f t="shared" si="26"/>
        <v>190000000</v>
      </c>
      <c r="BB869">
        <f t="shared" si="27"/>
        <v>552012862</v>
      </c>
    </row>
    <row r="870" spans="1:54">
      <c r="A870" s="1" t="s">
        <v>920</v>
      </c>
      <c r="B870">
        <v>200416186</v>
      </c>
      <c r="C870">
        <v>424459661</v>
      </c>
      <c r="D870">
        <v>918478694</v>
      </c>
      <c r="E870">
        <v>601995196</v>
      </c>
      <c r="F870">
        <v>932551964</v>
      </c>
      <c r="G870">
        <v>252000000</v>
      </c>
      <c r="I870">
        <v>200005983</v>
      </c>
      <c r="J870">
        <v>1069837447</v>
      </c>
      <c r="K870">
        <v>2066773131</v>
      </c>
      <c r="M870">
        <v>1236506759</v>
      </c>
      <c r="N870">
        <v>4761458596</v>
      </c>
      <c r="O870">
        <v>2201099000</v>
      </c>
      <c r="P870">
        <v>304353513</v>
      </c>
      <c r="Q870">
        <v>557113620</v>
      </c>
      <c r="R870">
        <v>198416477</v>
      </c>
      <c r="S870">
        <v>178162875</v>
      </c>
      <c r="T870">
        <v>1250295877</v>
      </c>
      <c r="V870">
        <v>475210729</v>
      </c>
      <c r="W870">
        <v>129242252</v>
      </c>
      <c r="X870">
        <v>144317861</v>
      </c>
      <c r="Z870">
        <v>614745499</v>
      </c>
      <c r="AA870">
        <v>1048662391</v>
      </c>
      <c r="AB870">
        <v>850000000</v>
      </c>
      <c r="AD870">
        <v>206205445</v>
      </c>
      <c r="AE870">
        <v>542273611</v>
      </c>
      <c r="AG870">
        <v>190000000</v>
      </c>
      <c r="AI870">
        <v>183000000</v>
      </c>
      <c r="AJ870">
        <v>123565586</v>
      </c>
      <c r="AK870">
        <v>552012862</v>
      </c>
      <c r="AL870">
        <v>52000000</v>
      </c>
      <c r="BA870">
        <f t="shared" si="26"/>
        <v>190000000</v>
      </c>
      <c r="BB870">
        <f t="shared" si="27"/>
        <v>552012862</v>
      </c>
    </row>
    <row r="871" spans="1:54">
      <c r="A871" s="1" t="s">
        <v>921</v>
      </c>
      <c r="B871">
        <v>200416186</v>
      </c>
      <c r="C871">
        <v>424459661</v>
      </c>
      <c r="D871">
        <v>918478694</v>
      </c>
      <c r="E871">
        <v>601995196</v>
      </c>
      <c r="F871">
        <v>932551964</v>
      </c>
      <c r="G871">
        <v>252000000</v>
      </c>
      <c r="I871">
        <v>200005983</v>
      </c>
      <c r="J871">
        <v>1069837447</v>
      </c>
      <c r="K871">
        <v>2066773131</v>
      </c>
      <c r="M871">
        <v>1236506759</v>
      </c>
      <c r="N871">
        <v>4761458596</v>
      </c>
      <c r="O871">
        <v>2201099000</v>
      </c>
      <c r="P871">
        <v>304353513</v>
      </c>
      <c r="Q871">
        <v>557113620</v>
      </c>
      <c r="R871">
        <v>198416477</v>
      </c>
      <c r="S871">
        <v>178162875</v>
      </c>
      <c r="T871">
        <v>1250295877</v>
      </c>
      <c r="V871">
        <v>475210729</v>
      </c>
      <c r="W871">
        <v>129242252</v>
      </c>
      <c r="X871">
        <v>144317861</v>
      </c>
      <c r="Z871">
        <v>614745499</v>
      </c>
      <c r="AA871">
        <v>1048662391</v>
      </c>
      <c r="AB871">
        <v>850000000</v>
      </c>
      <c r="AD871">
        <v>206205445</v>
      </c>
      <c r="AE871">
        <v>542273611</v>
      </c>
      <c r="AG871">
        <v>190000000</v>
      </c>
      <c r="AI871">
        <v>183000000</v>
      </c>
      <c r="AJ871">
        <v>123565586</v>
      </c>
      <c r="AK871">
        <v>552012862</v>
      </c>
      <c r="AL871">
        <v>52000000</v>
      </c>
      <c r="BA871">
        <f t="shared" si="26"/>
        <v>190000000</v>
      </c>
      <c r="BB871">
        <f t="shared" si="27"/>
        <v>552012862</v>
      </c>
    </row>
    <row r="872" spans="1:54">
      <c r="A872" s="1" t="s">
        <v>922</v>
      </c>
      <c r="B872">
        <v>200416186</v>
      </c>
      <c r="C872">
        <v>424459661</v>
      </c>
      <c r="D872">
        <v>918478694</v>
      </c>
      <c r="E872">
        <v>601995196</v>
      </c>
      <c r="F872">
        <v>932551964</v>
      </c>
      <c r="G872">
        <v>252000000</v>
      </c>
      <c r="I872">
        <v>200005983</v>
      </c>
      <c r="J872">
        <v>1069837447</v>
      </c>
      <c r="K872">
        <v>2066773131</v>
      </c>
      <c r="M872">
        <v>1236506759</v>
      </c>
      <c r="N872">
        <v>4761458596</v>
      </c>
      <c r="O872">
        <v>2201099000</v>
      </c>
      <c r="P872">
        <v>304353513</v>
      </c>
      <c r="Q872">
        <v>557113620</v>
      </c>
      <c r="R872">
        <v>198416477</v>
      </c>
      <c r="S872">
        <v>178162875</v>
      </c>
      <c r="T872">
        <v>1250295877</v>
      </c>
      <c r="V872">
        <v>475210729</v>
      </c>
      <c r="W872">
        <v>129242252</v>
      </c>
      <c r="X872">
        <v>144317861</v>
      </c>
      <c r="Z872">
        <v>614745499</v>
      </c>
      <c r="AA872">
        <v>1048662391</v>
      </c>
      <c r="AB872">
        <v>850000000</v>
      </c>
      <c r="AD872">
        <v>206205445</v>
      </c>
      <c r="AE872">
        <v>542273611</v>
      </c>
      <c r="AG872">
        <v>190000000</v>
      </c>
      <c r="AI872">
        <v>183000000</v>
      </c>
      <c r="AJ872">
        <v>123565586</v>
      </c>
      <c r="AK872">
        <v>552012862</v>
      </c>
      <c r="AL872">
        <v>52000000</v>
      </c>
      <c r="BA872">
        <f t="shared" si="26"/>
        <v>190000000</v>
      </c>
      <c r="BB872">
        <f t="shared" si="27"/>
        <v>552012862</v>
      </c>
    </row>
    <row r="873" spans="1:54">
      <c r="A873" s="1" t="s">
        <v>923</v>
      </c>
      <c r="B873">
        <v>200416186</v>
      </c>
      <c r="C873">
        <v>424459661</v>
      </c>
      <c r="D873">
        <v>918478694</v>
      </c>
      <c r="E873">
        <v>601995196</v>
      </c>
      <c r="F873">
        <v>932551964</v>
      </c>
      <c r="G873">
        <v>252000000</v>
      </c>
      <c r="I873">
        <v>200005983</v>
      </c>
      <c r="J873">
        <v>1069837447</v>
      </c>
      <c r="K873">
        <v>2066773131</v>
      </c>
      <c r="M873">
        <v>1236506759</v>
      </c>
      <c r="N873">
        <v>4761458596</v>
      </c>
      <c r="O873">
        <v>2201099000</v>
      </c>
      <c r="P873">
        <v>304353513</v>
      </c>
      <c r="Q873">
        <v>557113620</v>
      </c>
      <c r="R873">
        <v>198416477</v>
      </c>
      <c r="S873">
        <v>178162875</v>
      </c>
      <c r="T873">
        <v>1250295877</v>
      </c>
      <c r="V873">
        <v>475210729</v>
      </c>
      <c r="W873">
        <v>129242252</v>
      </c>
      <c r="X873">
        <v>144317861</v>
      </c>
      <c r="Z873">
        <v>614745499</v>
      </c>
      <c r="AA873">
        <v>1048662391</v>
      </c>
      <c r="AB873">
        <v>850000000</v>
      </c>
      <c r="AD873">
        <v>206205445</v>
      </c>
      <c r="AE873">
        <v>542273611</v>
      </c>
      <c r="AG873">
        <v>190000000</v>
      </c>
      <c r="AI873">
        <v>183000000</v>
      </c>
      <c r="AJ873">
        <v>123565586</v>
      </c>
      <c r="AK873">
        <v>552012862</v>
      </c>
      <c r="AL873">
        <v>52000000</v>
      </c>
      <c r="BA873">
        <f t="shared" si="26"/>
        <v>190000000</v>
      </c>
      <c r="BB873">
        <f t="shared" si="27"/>
        <v>552012862</v>
      </c>
    </row>
    <row r="874" spans="1:54">
      <c r="A874" s="1" t="s">
        <v>924</v>
      </c>
      <c r="B874">
        <v>200416186</v>
      </c>
      <c r="C874">
        <v>424459661</v>
      </c>
      <c r="D874">
        <v>918478694</v>
      </c>
      <c r="E874">
        <v>601995196</v>
      </c>
      <c r="F874">
        <v>932551964</v>
      </c>
      <c r="G874">
        <v>252000000</v>
      </c>
      <c r="I874">
        <v>200005983</v>
      </c>
      <c r="J874">
        <v>1069837447</v>
      </c>
      <c r="K874">
        <v>2066773131</v>
      </c>
      <c r="M874">
        <v>1236506759</v>
      </c>
      <c r="N874">
        <v>4761458596</v>
      </c>
      <c r="O874">
        <v>2201099000</v>
      </c>
      <c r="P874">
        <v>304353513</v>
      </c>
      <c r="Q874">
        <v>557113620</v>
      </c>
      <c r="R874">
        <v>198416477</v>
      </c>
      <c r="S874">
        <v>178162875</v>
      </c>
      <c r="T874">
        <v>1250295877</v>
      </c>
      <c r="V874">
        <v>475210729</v>
      </c>
      <c r="W874">
        <v>129242252</v>
      </c>
      <c r="X874">
        <v>144317861</v>
      </c>
      <c r="Z874">
        <v>614745499</v>
      </c>
      <c r="AA874">
        <v>1048662391</v>
      </c>
      <c r="AB874">
        <v>850000000</v>
      </c>
      <c r="AD874">
        <v>206205445</v>
      </c>
      <c r="AE874">
        <v>542273611</v>
      </c>
      <c r="AG874">
        <v>190000000</v>
      </c>
      <c r="AI874">
        <v>183000000</v>
      </c>
      <c r="AJ874">
        <v>123565586</v>
      </c>
      <c r="AK874">
        <v>552012862</v>
      </c>
      <c r="AL874">
        <v>52000000</v>
      </c>
      <c r="BA874">
        <f t="shared" si="26"/>
        <v>190000000</v>
      </c>
      <c r="BB874">
        <f t="shared" si="27"/>
        <v>552012862</v>
      </c>
    </row>
    <row r="875" spans="1:54">
      <c r="A875" s="1" t="s">
        <v>925</v>
      </c>
      <c r="B875">
        <v>200416186</v>
      </c>
      <c r="C875">
        <v>424459661</v>
      </c>
      <c r="D875">
        <v>918478694</v>
      </c>
      <c r="E875">
        <v>601995196</v>
      </c>
      <c r="F875">
        <v>932551964</v>
      </c>
      <c r="G875">
        <v>252000000</v>
      </c>
      <c r="I875">
        <v>200005983</v>
      </c>
      <c r="J875">
        <v>1069837447</v>
      </c>
      <c r="K875">
        <v>2066773131</v>
      </c>
      <c r="M875">
        <v>1236506759</v>
      </c>
      <c r="N875">
        <v>4761458596</v>
      </c>
      <c r="O875">
        <v>2201099000</v>
      </c>
      <c r="P875">
        <v>304353513</v>
      </c>
      <c r="Q875">
        <v>557113620</v>
      </c>
      <c r="R875">
        <v>198416477</v>
      </c>
      <c r="S875">
        <v>178162875</v>
      </c>
      <c r="T875">
        <v>1250295877</v>
      </c>
      <c r="V875">
        <v>475210729</v>
      </c>
      <c r="W875">
        <v>129242252</v>
      </c>
      <c r="X875">
        <v>144317861</v>
      </c>
      <c r="Z875">
        <v>614745499</v>
      </c>
      <c r="AA875">
        <v>1048662391</v>
      </c>
      <c r="AB875">
        <v>850000000</v>
      </c>
      <c r="AD875">
        <v>206205445</v>
      </c>
      <c r="AE875">
        <v>542273611</v>
      </c>
      <c r="AG875">
        <v>190000000</v>
      </c>
      <c r="AI875">
        <v>183000000</v>
      </c>
      <c r="AJ875">
        <v>123565586</v>
      </c>
      <c r="AK875">
        <v>552012862</v>
      </c>
      <c r="AL875">
        <v>52000000</v>
      </c>
      <c r="BA875">
        <f t="shared" si="26"/>
        <v>190000000</v>
      </c>
      <c r="BB875">
        <f t="shared" si="27"/>
        <v>552012862</v>
      </c>
    </row>
    <row r="876" spans="1:54">
      <c r="A876" s="1" t="s">
        <v>926</v>
      </c>
      <c r="B876">
        <v>200416186</v>
      </c>
      <c r="C876">
        <v>424459661</v>
      </c>
      <c r="D876">
        <v>918478694</v>
      </c>
      <c r="E876">
        <v>601995196</v>
      </c>
      <c r="F876">
        <v>932551964</v>
      </c>
      <c r="G876">
        <v>252000000</v>
      </c>
      <c r="I876">
        <v>200005983</v>
      </c>
      <c r="J876">
        <v>1069837447</v>
      </c>
      <c r="K876">
        <v>2066773131</v>
      </c>
      <c r="M876">
        <v>1236506759</v>
      </c>
      <c r="N876">
        <v>4761458596</v>
      </c>
      <c r="O876">
        <v>2201099000</v>
      </c>
      <c r="P876">
        <v>304353513</v>
      </c>
      <c r="Q876">
        <v>557113620</v>
      </c>
      <c r="R876">
        <v>198416477</v>
      </c>
      <c r="S876">
        <v>178162875</v>
      </c>
      <c r="T876">
        <v>1250295877</v>
      </c>
      <c r="V876">
        <v>475210729</v>
      </c>
      <c r="W876">
        <v>129242252</v>
      </c>
      <c r="X876">
        <v>144317861</v>
      </c>
      <c r="Z876">
        <v>614745499</v>
      </c>
      <c r="AA876">
        <v>1048662391</v>
      </c>
      <c r="AB876">
        <v>850000000</v>
      </c>
      <c r="AD876">
        <v>206205445</v>
      </c>
      <c r="AE876">
        <v>542273611</v>
      </c>
      <c r="AG876">
        <v>190000000</v>
      </c>
      <c r="AI876">
        <v>183000000</v>
      </c>
      <c r="AJ876">
        <v>123565586</v>
      </c>
      <c r="AK876">
        <v>552012862</v>
      </c>
      <c r="AL876">
        <v>52000000</v>
      </c>
      <c r="BA876">
        <f t="shared" si="26"/>
        <v>190000000</v>
      </c>
      <c r="BB876">
        <f t="shared" si="27"/>
        <v>552012862</v>
      </c>
    </row>
    <row r="877" spans="1:54">
      <c r="A877" s="1" t="s">
        <v>927</v>
      </c>
      <c r="B877">
        <v>200416186</v>
      </c>
      <c r="C877">
        <v>424459661</v>
      </c>
      <c r="D877">
        <v>918478694</v>
      </c>
      <c r="E877">
        <v>601995196</v>
      </c>
      <c r="F877">
        <v>932551964</v>
      </c>
      <c r="G877">
        <v>252000000</v>
      </c>
      <c r="I877">
        <v>200005983</v>
      </c>
      <c r="J877">
        <v>1069837447</v>
      </c>
      <c r="K877">
        <v>2066773131</v>
      </c>
      <c r="M877">
        <v>1236506759</v>
      </c>
      <c r="N877">
        <v>4761458596</v>
      </c>
      <c r="O877">
        <v>2201099000</v>
      </c>
      <c r="P877">
        <v>304353513</v>
      </c>
      <c r="Q877">
        <v>557113620</v>
      </c>
      <c r="R877">
        <v>198416477</v>
      </c>
      <c r="S877">
        <v>178162875</v>
      </c>
      <c r="T877">
        <v>1250295877</v>
      </c>
      <c r="V877">
        <v>475210729</v>
      </c>
      <c r="W877">
        <v>129242252</v>
      </c>
      <c r="X877">
        <v>144317861</v>
      </c>
      <c r="Z877">
        <v>614745499</v>
      </c>
      <c r="AA877">
        <v>1048662391</v>
      </c>
      <c r="AB877">
        <v>850000000</v>
      </c>
      <c r="AD877">
        <v>206205445</v>
      </c>
      <c r="AE877">
        <v>542273611</v>
      </c>
      <c r="AG877">
        <v>190000000</v>
      </c>
      <c r="AI877">
        <v>183000000</v>
      </c>
      <c r="AJ877">
        <v>123565586</v>
      </c>
      <c r="AK877">
        <v>552012862</v>
      </c>
      <c r="AL877">
        <v>52000000</v>
      </c>
      <c r="BA877">
        <f t="shared" si="26"/>
        <v>190000000</v>
      </c>
      <c r="BB877">
        <f t="shared" si="27"/>
        <v>552012862</v>
      </c>
    </row>
    <row r="878" spans="1:54">
      <c r="A878" s="1" t="s">
        <v>928</v>
      </c>
      <c r="B878">
        <v>200416186</v>
      </c>
      <c r="C878">
        <v>424459661</v>
      </c>
      <c r="D878">
        <v>918478694</v>
      </c>
      <c r="E878">
        <v>601995196</v>
      </c>
      <c r="F878">
        <v>932551964</v>
      </c>
      <c r="G878">
        <v>252000000</v>
      </c>
      <c r="I878">
        <v>200005983</v>
      </c>
      <c r="J878">
        <v>1069837447</v>
      </c>
      <c r="K878">
        <v>2066773131</v>
      </c>
      <c r="M878">
        <v>1236506759</v>
      </c>
      <c r="N878">
        <v>4761458596</v>
      </c>
      <c r="O878">
        <v>2201099000</v>
      </c>
      <c r="P878">
        <v>304353513</v>
      </c>
      <c r="Q878">
        <v>557113620</v>
      </c>
      <c r="R878">
        <v>198416477</v>
      </c>
      <c r="S878">
        <v>178162875</v>
      </c>
      <c r="T878">
        <v>1250295877</v>
      </c>
      <c r="V878">
        <v>475210729</v>
      </c>
      <c r="W878">
        <v>129242252</v>
      </c>
      <c r="X878">
        <v>144317861</v>
      </c>
      <c r="Z878">
        <v>614745499</v>
      </c>
      <c r="AA878">
        <v>1048662391</v>
      </c>
      <c r="AB878">
        <v>850000000</v>
      </c>
      <c r="AD878">
        <v>206205445</v>
      </c>
      <c r="AE878">
        <v>542273611</v>
      </c>
      <c r="AG878">
        <v>190000000</v>
      </c>
      <c r="AI878">
        <v>183000000</v>
      </c>
      <c r="AJ878">
        <v>123565586</v>
      </c>
      <c r="AK878">
        <v>552012862</v>
      </c>
      <c r="AL878">
        <v>52000000</v>
      </c>
      <c r="BA878">
        <f t="shared" si="26"/>
        <v>190000000</v>
      </c>
      <c r="BB878">
        <f t="shared" si="27"/>
        <v>552012862</v>
      </c>
    </row>
    <row r="879" spans="1:54">
      <c r="A879" s="1" t="s">
        <v>929</v>
      </c>
      <c r="B879">
        <v>200416186</v>
      </c>
      <c r="C879">
        <v>424459661</v>
      </c>
      <c r="D879">
        <v>918478694</v>
      </c>
      <c r="E879">
        <v>601995196</v>
      </c>
      <c r="F879">
        <v>932551964</v>
      </c>
      <c r="G879">
        <v>252000000</v>
      </c>
      <c r="I879">
        <v>200005983</v>
      </c>
      <c r="J879">
        <v>1069837447</v>
      </c>
      <c r="K879">
        <v>2066773131</v>
      </c>
      <c r="M879">
        <v>1236506759</v>
      </c>
      <c r="N879">
        <v>4761458596</v>
      </c>
      <c r="O879">
        <v>2201099000</v>
      </c>
      <c r="P879">
        <v>304353513</v>
      </c>
      <c r="Q879">
        <v>557113620</v>
      </c>
      <c r="R879">
        <v>198416477</v>
      </c>
      <c r="S879">
        <v>178162875</v>
      </c>
      <c r="T879">
        <v>1250295877</v>
      </c>
      <c r="V879">
        <v>475210729</v>
      </c>
      <c r="W879">
        <v>129242252</v>
      </c>
      <c r="X879">
        <v>144317861</v>
      </c>
      <c r="Z879">
        <v>614745499</v>
      </c>
      <c r="AA879">
        <v>1048662391</v>
      </c>
      <c r="AB879">
        <v>850000000</v>
      </c>
      <c r="AD879">
        <v>206205445</v>
      </c>
      <c r="AE879">
        <v>542273611</v>
      </c>
      <c r="AG879">
        <v>190000000</v>
      </c>
      <c r="AI879">
        <v>183000000</v>
      </c>
      <c r="AJ879">
        <v>123565586</v>
      </c>
      <c r="AK879">
        <v>552012862</v>
      </c>
      <c r="AL879">
        <v>52000000</v>
      </c>
      <c r="BA879">
        <f t="shared" si="26"/>
        <v>190000000</v>
      </c>
      <c r="BB879">
        <f t="shared" si="27"/>
        <v>552012862</v>
      </c>
    </row>
    <row r="880" spans="1:54">
      <c r="A880" s="1" t="s">
        <v>930</v>
      </c>
      <c r="B880">
        <v>200416186</v>
      </c>
      <c r="C880">
        <v>424459661</v>
      </c>
      <c r="D880">
        <v>918478694</v>
      </c>
      <c r="E880">
        <v>601995196</v>
      </c>
      <c r="F880">
        <v>932551964</v>
      </c>
      <c r="G880">
        <v>252000000</v>
      </c>
      <c r="I880">
        <v>200005983</v>
      </c>
      <c r="J880">
        <v>1069837447</v>
      </c>
      <c r="K880">
        <v>2066773131</v>
      </c>
      <c r="M880">
        <v>1236506759</v>
      </c>
      <c r="N880">
        <v>4761458596</v>
      </c>
      <c r="O880">
        <v>2201099000</v>
      </c>
      <c r="P880">
        <v>304353513</v>
      </c>
      <c r="Q880">
        <v>557113620</v>
      </c>
      <c r="R880">
        <v>198416477</v>
      </c>
      <c r="S880">
        <v>178162875</v>
      </c>
      <c r="T880">
        <v>1250295877</v>
      </c>
      <c r="V880">
        <v>475210729</v>
      </c>
      <c r="W880">
        <v>129242252</v>
      </c>
      <c r="X880">
        <v>144317861</v>
      </c>
      <c r="Z880">
        <v>614745499</v>
      </c>
      <c r="AA880">
        <v>1048662391</v>
      </c>
      <c r="AB880">
        <v>850000000</v>
      </c>
      <c r="AD880">
        <v>206205445</v>
      </c>
      <c r="AE880">
        <v>542273611</v>
      </c>
      <c r="AG880">
        <v>190000000</v>
      </c>
      <c r="AI880">
        <v>183000000</v>
      </c>
      <c r="AJ880">
        <v>123565586</v>
      </c>
      <c r="AK880">
        <v>552012862</v>
      </c>
      <c r="AL880">
        <v>52000000</v>
      </c>
      <c r="BA880">
        <f t="shared" si="26"/>
        <v>190000000</v>
      </c>
      <c r="BB880">
        <f t="shared" si="27"/>
        <v>552012862</v>
      </c>
    </row>
    <row r="881" spans="1:54">
      <c r="A881" s="1" t="s">
        <v>931</v>
      </c>
      <c r="B881">
        <v>200416186</v>
      </c>
      <c r="C881">
        <v>424459661</v>
      </c>
      <c r="D881">
        <v>918478694</v>
      </c>
      <c r="E881">
        <v>601995196</v>
      </c>
      <c r="F881">
        <v>932551964</v>
      </c>
      <c r="G881">
        <v>252000000</v>
      </c>
      <c r="I881">
        <v>200005983</v>
      </c>
      <c r="J881">
        <v>1069837447</v>
      </c>
      <c r="K881">
        <v>2066773131</v>
      </c>
      <c r="M881">
        <v>1236506759</v>
      </c>
      <c r="N881">
        <v>4761458596</v>
      </c>
      <c r="O881">
        <v>2201099000</v>
      </c>
      <c r="P881">
        <v>304353513</v>
      </c>
      <c r="Q881">
        <v>557113620</v>
      </c>
      <c r="R881">
        <v>198416477</v>
      </c>
      <c r="S881">
        <v>178162875</v>
      </c>
      <c r="T881">
        <v>1250295877</v>
      </c>
      <c r="V881">
        <v>475210729</v>
      </c>
      <c r="W881">
        <v>129242252</v>
      </c>
      <c r="X881">
        <v>144317861</v>
      </c>
      <c r="Z881">
        <v>614745499</v>
      </c>
      <c r="AA881">
        <v>1048662391</v>
      </c>
      <c r="AB881">
        <v>850000000</v>
      </c>
      <c r="AD881">
        <v>206205445</v>
      </c>
      <c r="AE881">
        <v>542273611</v>
      </c>
      <c r="AG881">
        <v>190000000</v>
      </c>
      <c r="AI881">
        <v>183000000</v>
      </c>
      <c r="AJ881">
        <v>123565586</v>
      </c>
      <c r="AK881">
        <v>552012862</v>
      </c>
      <c r="AL881">
        <v>52000000</v>
      </c>
      <c r="BA881">
        <f t="shared" si="26"/>
        <v>190000000</v>
      </c>
      <c r="BB881">
        <f t="shared" si="27"/>
        <v>552012862</v>
      </c>
    </row>
    <row r="882" spans="1:54">
      <c r="A882" s="1" t="s">
        <v>932</v>
      </c>
      <c r="B882">
        <v>200416186</v>
      </c>
      <c r="C882">
        <v>424459661</v>
      </c>
      <c r="D882">
        <v>918478694</v>
      </c>
      <c r="E882">
        <v>601995196</v>
      </c>
      <c r="F882">
        <v>932551964</v>
      </c>
      <c r="G882">
        <v>252000000</v>
      </c>
      <c r="I882">
        <v>200005983</v>
      </c>
      <c r="J882">
        <v>1069837447</v>
      </c>
      <c r="K882">
        <v>2066773131</v>
      </c>
      <c r="M882">
        <v>1236506759</v>
      </c>
      <c r="N882">
        <v>4761458596</v>
      </c>
      <c r="O882">
        <v>2201099000</v>
      </c>
      <c r="P882">
        <v>304353513</v>
      </c>
      <c r="Q882">
        <v>557113620</v>
      </c>
      <c r="R882">
        <v>198416477</v>
      </c>
      <c r="S882">
        <v>178162875</v>
      </c>
      <c r="T882">
        <v>1250295877</v>
      </c>
      <c r="V882">
        <v>475210729</v>
      </c>
      <c r="W882">
        <v>129242252</v>
      </c>
      <c r="X882">
        <v>144317861</v>
      </c>
      <c r="Z882">
        <v>614745499</v>
      </c>
      <c r="AA882">
        <v>1048662391</v>
      </c>
      <c r="AB882">
        <v>850000000</v>
      </c>
      <c r="AD882">
        <v>206205445</v>
      </c>
      <c r="AE882">
        <v>542273611</v>
      </c>
      <c r="AG882">
        <v>190000000</v>
      </c>
      <c r="AI882">
        <v>183000000</v>
      </c>
      <c r="AJ882">
        <v>123565586</v>
      </c>
      <c r="AK882">
        <v>552012862</v>
      </c>
      <c r="AL882">
        <v>52000000</v>
      </c>
      <c r="BA882">
        <f t="shared" si="26"/>
        <v>190000000</v>
      </c>
      <c r="BB882">
        <f t="shared" si="27"/>
        <v>552012862</v>
      </c>
    </row>
    <row r="883" spans="1:54">
      <c r="A883" s="1" t="s">
        <v>933</v>
      </c>
      <c r="B883">
        <v>200416186</v>
      </c>
      <c r="C883">
        <v>424459661</v>
      </c>
      <c r="D883">
        <v>918478694</v>
      </c>
      <c r="E883">
        <v>601995196</v>
      </c>
      <c r="F883">
        <v>932551964</v>
      </c>
      <c r="G883">
        <v>252000000</v>
      </c>
      <c r="I883">
        <v>200005983</v>
      </c>
      <c r="J883">
        <v>1069837447</v>
      </c>
      <c r="K883">
        <v>2066773131</v>
      </c>
      <c r="M883">
        <v>1236506759</v>
      </c>
      <c r="N883">
        <v>4761458596</v>
      </c>
      <c r="O883">
        <v>2201099000</v>
      </c>
      <c r="P883">
        <v>304353513</v>
      </c>
      <c r="Q883">
        <v>557113620</v>
      </c>
      <c r="R883">
        <v>198416477</v>
      </c>
      <c r="S883">
        <v>178162875</v>
      </c>
      <c r="T883">
        <v>1250295877</v>
      </c>
      <c r="V883">
        <v>475210729</v>
      </c>
      <c r="W883">
        <v>129242252</v>
      </c>
      <c r="X883">
        <v>144317861</v>
      </c>
      <c r="Z883">
        <v>614745499</v>
      </c>
      <c r="AA883">
        <v>1048662391</v>
      </c>
      <c r="AB883">
        <v>850000000</v>
      </c>
      <c r="AD883">
        <v>206205445</v>
      </c>
      <c r="AE883">
        <v>542273611</v>
      </c>
      <c r="AG883">
        <v>190000000</v>
      </c>
      <c r="AI883">
        <v>183000000</v>
      </c>
      <c r="AJ883">
        <v>123565586</v>
      </c>
      <c r="AK883">
        <v>552012862</v>
      </c>
      <c r="AL883">
        <v>52000000</v>
      </c>
      <c r="BA883">
        <f t="shared" si="26"/>
        <v>190000000</v>
      </c>
      <c r="BB883">
        <f t="shared" si="27"/>
        <v>552012862</v>
      </c>
    </row>
    <row r="884" spans="1:54">
      <c r="A884" s="1" t="s">
        <v>934</v>
      </c>
      <c r="B884">
        <v>200416186</v>
      </c>
      <c r="C884">
        <v>424459661</v>
      </c>
      <c r="D884">
        <v>918478694</v>
      </c>
      <c r="E884">
        <v>601995196</v>
      </c>
      <c r="F884">
        <v>932551964</v>
      </c>
      <c r="G884">
        <v>252000000</v>
      </c>
      <c r="I884">
        <v>200005983</v>
      </c>
      <c r="J884">
        <v>1069837447</v>
      </c>
      <c r="K884">
        <v>2066773131</v>
      </c>
      <c r="M884">
        <v>1236506759</v>
      </c>
      <c r="N884">
        <v>4761458596</v>
      </c>
      <c r="O884">
        <v>2201099000</v>
      </c>
      <c r="P884">
        <v>304353513</v>
      </c>
      <c r="Q884">
        <v>557113620</v>
      </c>
      <c r="R884">
        <v>198416477</v>
      </c>
      <c r="S884">
        <v>178162875</v>
      </c>
      <c r="T884">
        <v>1250295877</v>
      </c>
      <c r="V884">
        <v>475210729</v>
      </c>
      <c r="W884">
        <v>129242252</v>
      </c>
      <c r="X884">
        <v>144317861</v>
      </c>
      <c r="Z884">
        <v>614745499</v>
      </c>
      <c r="AA884">
        <v>1048662391</v>
      </c>
      <c r="AB884">
        <v>850000000</v>
      </c>
      <c r="AD884">
        <v>206205445</v>
      </c>
      <c r="AE884">
        <v>542273611</v>
      </c>
      <c r="AG884">
        <v>190000000</v>
      </c>
      <c r="AI884">
        <v>183000000</v>
      </c>
      <c r="AJ884">
        <v>123565586</v>
      </c>
      <c r="AK884">
        <v>552012862</v>
      </c>
      <c r="AL884">
        <v>52000000</v>
      </c>
      <c r="BA884">
        <f t="shared" si="26"/>
        <v>190000000</v>
      </c>
      <c r="BB884">
        <f t="shared" si="27"/>
        <v>552012862</v>
      </c>
    </row>
    <row r="885" spans="1:54">
      <c r="A885" s="1" t="s">
        <v>935</v>
      </c>
      <c r="B885">
        <v>200416186</v>
      </c>
      <c r="C885">
        <v>424459661</v>
      </c>
      <c r="D885">
        <v>918478694</v>
      </c>
      <c r="E885">
        <v>601995196</v>
      </c>
      <c r="F885">
        <v>932551964</v>
      </c>
      <c r="G885">
        <v>252000000</v>
      </c>
      <c r="I885">
        <v>200005983</v>
      </c>
      <c r="J885">
        <v>1069837447</v>
      </c>
      <c r="K885">
        <v>2066773131</v>
      </c>
      <c r="M885">
        <v>1236506759</v>
      </c>
      <c r="N885">
        <v>4761458596</v>
      </c>
      <c r="O885">
        <v>2201099000</v>
      </c>
      <c r="P885">
        <v>304353513</v>
      </c>
      <c r="Q885">
        <v>557113620</v>
      </c>
      <c r="R885">
        <v>198416477</v>
      </c>
      <c r="S885">
        <v>178162875</v>
      </c>
      <c r="T885">
        <v>1250295877</v>
      </c>
      <c r="V885">
        <v>475210729</v>
      </c>
      <c r="W885">
        <v>129242252</v>
      </c>
      <c r="X885">
        <v>144317861</v>
      </c>
      <c r="Z885">
        <v>614745499</v>
      </c>
      <c r="AA885">
        <v>1048662391</v>
      </c>
      <c r="AB885">
        <v>850000000</v>
      </c>
      <c r="AD885">
        <v>206205445</v>
      </c>
      <c r="AE885">
        <v>542273611</v>
      </c>
      <c r="AG885">
        <v>190000000</v>
      </c>
      <c r="AI885">
        <v>183000000</v>
      </c>
      <c r="AJ885">
        <v>123565586</v>
      </c>
      <c r="AK885">
        <v>552012862</v>
      </c>
      <c r="AL885">
        <v>52000000</v>
      </c>
      <c r="BA885">
        <f t="shared" si="26"/>
        <v>190000000</v>
      </c>
      <c r="BB885">
        <f t="shared" si="27"/>
        <v>552012862</v>
      </c>
    </row>
    <row r="886" spans="1:54">
      <c r="A886" s="1" t="s">
        <v>936</v>
      </c>
      <c r="B886">
        <v>200416186</v>
      </c>
      <c r="C886">
        <v>424459661</v>
      </c>
      <c r="D886">
        <v>918478694</v>
      </c>
      <c r="E886">
        <v>601995196</v>
      </c>
      <c r="F886">
        <v>932551964</v>
      </c>
      <c r="G886">
        <v>252000000</v>
      </c>
      <c r="I886">
        <v>200005983</v>
      </c>
      <c r="J886">
        <v>1069837447</v>
      </c>
      <c r="K886">
        <v>2066773131</v>
      </c>
      <c r="M886">
        <v>1236506759</v>
      </c>
      <c r="N886">
        <v>4761458596</v>
      </c>
      <c r="O886">
        <v>2201099000</v>
      </c>
      <c r="P886">
        <v>304353513</v>
      </c>
      <c r="Q886">
        <v>557113620</v>
      </c>
      <c r="R886">
        <v>198416477</v>
      </c>
      <c r="S886">
        <v>178162875</v>
      </c>
      <c r="T886">
        <v>1250295877</v>
      </c>
      <c r="V886">
        <v>475210729</v>
      </c>
      <c r="W886">
        <v>129242252</v>
      </c>
      <c r="X886">
        <v>144317861</v>
      </c>
      <c r="Z886">
        <v>614745499</v>
      </c>
      <c r="AA886">
        <v>1048662391</v>
      </c>
      <c r="AB886">
        <v>850000000</v>
      </c>
      <c r="AD886">
        <v>206205445</v>
      </c>
      <c r="AE886">
        <v>542273611</v>
      </c>
      <c r="AG886">
        <v>190000000</v>
      </c>
      <c r="AI886">
        <v>183000000</v>
      </c>
      <c r="AJ886">
        <v>123565586</v>
      </c>
      <c r="AK886">
        <v>552012862</v>
      </c>
      <c r="AL886">
        <v>52000000</v>
      </c>
      <c r="BA886">
        <f t="shared" si="26"/>
        <v>190000000</v>
      </c>
      <c r="BB886">
        <f t="shared" si="27"/>
        <v>552012862</v>
      </c>
    </row>
    <row r="887" spans="1:54">
      <c r="A887" s="1" t="s">
        <v>937</v>
      </c>
      <c r="B887">
        <v>200416186</v>
      </c>
      <c r="C887">
        <v>424459661</v>
      </c>
      <c r="D887">
        <v>918478694</v>
      </c>
      <c r="E887">
        <v>601995196</v>
      </c>
      <c r="F887">
        <v>932551964</v>
      </c>
      <c r="G887">
        <v>252000000</v>
      </c>
      <c r="I887">
        <v>200005983</v>
      </c>
      <c r="J887">
        <v>1069837447</v>
      </c>
      <c r="K887">
        <v>2066773131</v>
      </c>
      <c r="M887">
        <v>1236506759</v>
      </c>
      <c r="N887">
        <v>4761458596</v>
      </c>
      <c r="O887">
        <v>2201099000</v>
      </c>
      <c r="P887">
        <v>304353513</v>
      </c>
      <c r="Q887">
        <v>557113620</v>
      </c>
      <c r="R887">
        <v>198416477</v>
      </c>
      <c r="S887">
        <v>178162875</v>
      </c>
      <c r="T887">
        <v>1250295877</v>
      </c>
      <c r="V887">
        <v>475210729</v>
      </c>
      <c r="W887">
        <v>129242252</v>
      </c>
      <c r="X887">
        <v>144317861</v>
      </c>
      <c r="Z887">
        <v>614745499</v>
      </c>
      <c r="AA887">
        <v>1048662391</v>
      </c>
      <c r="AB887">
        <v>850000000</v>
      </c>
      <c r="AD887">
        <v>206205445</v>
      </c>
      <c r="AE887">
        <v>542273611</v>
      </c>
      <c r="AG887">
        <v>190000000</v>
      </c>
      <c r="AI887">
        <v>183000000</v>
      </c>
      <c r="AJ887">
        <v>123565586</v>
      </c>
      <c r="AK887">
        <v>552012862</v>
      </c>
      <c r="AL887">
        <v>52000000</v>
      </c>
      <c r="BA887">
        <f t="shared" si="26"/>
        <v>190000000</v>
      </c>
      <c r="BB887">
        <f t="shared" si="27"/>
        <v>552012862</v>
      </c>
    </row>
    <row r="888" spans="1:54">
      <c r="A888" s="1" t="s">
        <v>938</v>
      </c>
      <c r="B888">
        <v>200416186</v>
      </c>
      <c r="C888">
        <v>424459661</v>
      </c>
      <c r="D888">
        <v>918478694</v>
      </c>
      <c r="E888">
        <v>601995196</v>
      </c>
      <c r="F888">
        <v>932551964</v>
      </c>
      <c r="G888">
        <v>252000000</v>
      </c>
      <c r="I888">
        <v>200005983</v>
      </c>
      <c r="J888">
        <v>1069837447</v>
      </c>
      <c r="K888">
        <v>2066773131</v>
      </c>
      <c r="M888">
        <v>1236506759</v>
      </c>
      <c r="N888">
        <v>4761458596</v>
      </c>
      <c r="O888">
        <v>2201099000</v>
      </c>
      <c r="P888">
        <v>304353513</v>
      </c>
      <c r="Q888">
        <v>557113620</v>
      </c>
      <c r="R888">
        <v>198416477</v>
      </c>
      <c r="S888">
        <v>178162875</v>
      </c>
      <c r="T888">
        <v>1250295877</v>
      </c>
      <c r="V888">
        <v>475210729</v>
      </c>
      <c r="W888">
        <v>129242252</v>
      </c>
      <c r="X888">
        <v>144317861</v>
      </c>
      <c r="Z888">
        <v>614745499</v>
      </c>
      <c r="AA888">
        <v>1048662391</v>
      </c>
      <c r="AB888">
        <v>850000000</v>
      </c>
      <c r="AD888">
        <v>206205445</v>
      </c>
      <c r="AE888">
        <v>542273611</v>
      </c>
      <c r="AG888">
        <v>190000000</v>
      </c>
      <c r="AI888">
        <v>183000000</v>
      </c>
      <c r="AJ888">
        <v>123565586</v>
      </c>
      <c r="AK888">
        <v>552012862</v>
      </c>
      <c r="AL888">
        <v>52000000</v>
      </c>
      <c r="BA888">
        <f t="shared" si="26"/>
        <v>190000000</v>
      </c>
      <c r="BB888">
        <f t="shared" si="27"/>
        <v>552012862</v>
      </c>
    </row>
    <row r="889" spans="1:54">
      <c r="A889" s="1" t="s">
        <v>939</v>
      </c>
      <c r="B889">
        <v>200416186</v>
      </c>
      <c r="C889">
        <v>424459661</v>
      </c>
      <c r="D889">
        <v>918478694</v>
      </c>
      <c r="E889">
        <v>601995196</v>
      </c>
      <c r="F889">
        <v>932551964</v>
      </c>
      <c r="G889">
        <v>252000000</v>
      </c>
      <c r="I889">
        <v>200005983</v>
      </c>
      <c r="J889">
        <v>1069837447</v>
      </c>
      <c r="K889">
        <v>2066773131</v>
      </c>
      <c r="M889">
        <v>1236506759</v>
      </c>
      <c r="N889">
        <v>4761458596</v>
      </c>
      <c r="O889">
        <v>2201099000</v>
      </c>
      <c r="P889">
        <v>304353513</v>
      </c>
      <c r="Q889">
        <v>557113620</v>
      </c>
      <c r="R889">
        <v>198416477</v>
      </c>
      <c r="S889">
        <v>178162875</v>
      </c>
      <c r="T889">
        <v>1250295877</v>
      </c>
      <c r="V889">
        <v>475210729</v>
      </c>
      <c r="W889">
        <v>129242252</v>
      </c>
      <c r="X889">
        <v>144317861</v>
      </c>
      <c r="Z889">
        <v>614745499</v>
      </c>
      <c r="AA889">
        <v>1048662391</v>
      </c>
      <c r="AB889">
        <v>850000000</v>
      </c>
      <c r="AD889">
        <v>206205445</v>
      </c>
      <c r="AE889">
        <v>542273611</v>
      </c>
      <c r="AG889">
        <v>190000000</v>
      </c>
      <c r="AI889">
        <v>183000000</v>
      </c>
      <c r="AJ889">
        <v>123565586</v>
      </c>
      <c r="AK889">
        <v>552012862</v>
      </c>
      <c r="AL889">
        <v>52000000</v>
      </c>
      <c r="BA889">
        <f t="shared" si="26"/>
        <v>190000000</v>
      </c>
      <c r="BB889">
        <f t="shared" si="27"/>
        <v>552012862</v>
      </c>
    </row>
    <row r="890" spans="1:54">
      <c r="A890" s="1" t="s">
        <v>940</v>
      </c>
      <c r="B890">
        <v>200416186</v>
      </c>
      <c r="C890">
        <v>424459661</v>
      </c>
      <c r="D890">
        <v>918478694</v>
      </c>
      <c r="E890">
        <v>601995196</v>
      </c>
      <c r="F890">
        <v>932551964</v>
      </c>
      <c r="G890">
        <v>252000000</v>
      </c>
      <c r="I890">
        <v>200005983</v>
      </c>
      <c r="J890">
        <v>1069837447</v>
      </c>
      <c r="K890">
        <v>2066773131</v>
      </c>
      <c r="M890">
        <v>1236506759</v>
      </c>
      <c r="N890">
        <v>4761458596</v>
      </c>
      <c r="O890">
        <v>2201099000</v>
      </c>
      <c r="P890">
        <v>304353513</v>
      </c>
      <c r="Q890">
        <v>557113620</v>
      </c>
      <c r="R890">
        <v>198416477</v>
      </c>
      <c r="S890">
        <v>178162875</v>
      </c>
      <c r="T890">
        <v>1250295877</v>
      </c>
      <c r="V890">
        <v>475210729</v>
      </c>
      <c r="W890">
        <v>129242252</v>
      </c>
      <c r="X890">
        <v>144317861</v>
      </c>
      <c r="Z890">
        <v>614745499</v>
      </c>
      <c r="AA890">
        <v>1048662391</v>
      </c>
      <c r="AB890">
        <v>850000000</v>
      </c>
      <c r="AD890">
        <v>206205445</v>
      </c>
      <c r="AE890">
        <v>542273611</v>
      </c>
      <c r="AG890">
        <v>190000000</v>
      </c>
      <c r="AI890">
        <v>183000000</v>
      </c>
      <c r="AJ890">
        <v>123565586</v>
      </c>
      <c r="AK890">
        <v>552012862</v>
      </c>
      <c r="AL890">
        <v>52000000</v>
      </c>
      <c r="BA890">
        <f t="shared" si="26"/>
        <v>190000000</v>
      </c>
      <c r="BB890">
        <f t="shared" si="27"/>
        <v>552012862</v>
      </c>
    </row>
    <row r="891" spans="1:54">
      <c r="A891" s="1" t="s">
        <v>941</v>
      </c>
      <c r="B891">
        <v>200416186</v>
      </c>
      <c r="C891">
        <v>424459661</v>
      </c>
      <c r="D891">
        <v>918478694</v>
      </c>
      <c r="E891">
        <v>601995196</v>
      </c>
      <c r="F891">
        <v>932551964</v>
      </c>
      <c r="G891">
        <v>252000000</v>
      </c>
      <c r="I891">
        <v>200005983</v>
      </c>
      <c r="J891">
        <v>1069837447</v>
      </c>
      <c r="K891">
        <v>2066773131</v>
      </c>
      <c r="M891">
        <v>1236506759</v>
      </c>
      <c r="N891">
        <v>4761458596</v>
      </c>
      <c r="O891">
        <v>2201099000</v>
      </c>
      <c r="P891">
        <v>304353513</v>
      </c>
      <c r="Q891">
        <v>557113620</v>
      </c>
      <c r="R891">
        <v>198416477</v>
      </c>
      <c r="S891">
        <v>178162875</v>
      </c>
      <c r="T891">
        <v>1250295877</v>
      </c>
      <c r="V891">
        <v>475210729</v>
      </c>
      <c r="W891">
        <v>129242252</v>
      </c>
      <c r="X891">
        <v>144317861</v>
      </c>
      <c r="Z891">
        <v>614745499</v>
      </c>
      <c r="AA891">
        <v>1048662391</v>
      </c>
      <c r="AB891">
        <v>850000000</v>
      </c>
      <c r="AD891">
        <v>206205445</v>
      </c>
      <c r="AE891">
        <v>542273611</v>
      </c>
      <c r="AG891">
        <v>190000000</v>
      </c>
      <c r="AI891">
        <v>183000000</v>
      </c>
      <c r="AJ891">
        <v>123565586</v>
      </c>
      <c r="AK891">
        <v>552012862</v>
      </c>
      <c r="AL891">
        <v>52000000</v>
      </c>
      <c r="BA891">
        <f t="shared" si="26"/>
        <v>190000000</v>
      </c>
      <c r="BB891">
        <f t="shared" si="27"/>
        <v>552012862</v>
      </c>
    </row>
    <row r="892" spans="1:54">
      <c r="A892" s="1" t="s">
        <v>942</v>
      </c>
      <c r="B892">
        <v>200416186</v>
      </c>
      <c r="C892">
        <v>424459661</v>
      </c>
      <c r="D892">
        <v>918478694</v>
      </c>
      <c r="E892">
        <v>601995196</v>
      </c>
      <c r="F892">
        <v>932551964</v>
      </c>
      <c r="G892">
        <v>252000000</v>
      </c>
      <c r="I892">
        <v>200005983</v>
      </c>
      <c r="J892">
        <v>1069837447</v>
      </c>
      <c r="K892">
        <v>2066773131</v>
      </c>
      <c r="M892">
        <v>1236506759</v>
      </c>
      <c r="N892">
        <v>4761458596</v>
      </c>
      <c r="O892">
        <v>2201099000</v>
      </c>
      <c r="P892">
        <v>304353513</v>
      </c>
      <c r="Q892">
        <v>557113620</v>
      </c>
      <c r="R892">
        <v>198416477</v>
      </c>
      <c r="S892">
        <v>178162875</v>
      </c>
      <c r="T892">
        <v>1250295877</v>
      </c>
      <c r="V892">
        <v>475210729</v>
      </c>
      <c r="W892">
        <v>129242252</v>
      </c>
      <c r="X892">
        <v>144317861</v>
      </c>
      <c r="Z892">
        <v>614745499</v>
      </c>
      <c r="AA892">
        <v>1048662391</v>
      </c>
      <c r="AB892">
        <v>850000000</v>
      </c>
      <c r="AD892">
        <v>206205445</v>
      </c>
      <c r="AE892">
        <v>542273611</v>
      </c>
      <c r="AG892">
        <v>190000000</v>
      </c>
      <c r="AI892">
        <v>183000000</v>
      </c>
      <c r="AJ892">
        <v>123565586</v>
      </c>
      <c r="AK892">
        <v>552012862</v>
      </c>
      <c r="AL892">
        <v>52000000</v>
      </c>
      <c r="BA892">
        <f t="shared" si="26"/>
        <v>190000000</v>
      </c>
      <c r="BB892">
        <f t="shared" si="27"/>
        <v>552012862</v>
      </c>
    </row>
    <row r="893" spans="1:54">
      <c r="A893" s="1" t="s">
        <v>943</v>
      </c>
      <c r="B893">
        <v>200416186</v>
      </c>
      <c r="C893">
        <v>424459661</v>
      </c>
      <c r="D893">
        <v>918478694</v>
      </c>
      <c r="E893">
        <v>601995196</v>
      </c>
      <c r="F893">
        <v>932551964</v>
      </c>
      <c r="G893">
        <v>252000000</v>
      </c>
      <c r="I893">
        <v>200005983</v>
      </c>
      <c r="J893">
        <v>1069837447</v>
      </c>
      <c r="K893">
        <v>2066773131</v>
      </c>
      <c r="M893">
        <v>1236506759</v>
      </c>
      <c r="N893">
        <v>4761458596</v>
      </c>
      <c r="O893">
        <v>2201099000</v>
      </c>
      <c r="P893">
        <v>304353513</v>
      </c>
      <c r="Q893">
        <v>557113620</v>
      </c>
      <c r="R893">
        <v>198416477</v>
      </c>
      <c r="S893">
        <v>178162875</v>
      </c>
      <c r="T893">
        <v>1250295877</v>
      </c>
      <c r="V893">
        <v>475210729</v>
      </c>
      <c r="W893">
        <v>129242252</v>
      </c>
      <c r="X893">
        <v>144317861</v>
      </c>
      <c r="Z893">
        <v>614745499</v>
      </c>
      <c r="AA893">
        <v>1048662391</v>
      </c>
      <c r="AB893">
        <v>850000000</v>
      </c>
      <c r="AD893">
        <v>206205445</v>
      </c>
      <c r="AE893">
        <v>542273611</v>
      </c>
      <c r="AG893">
        <v>190000000</v>
      </c>
      <c r="AI893">
        <v>183000000</v>
      </c>
      <c r="AJ893">
        <v>123565586</v>
      </c>
      <c r="AK893">
        <v>552012862</v>
      </c>
      <c r="AL893">
        <v>52000000</v>
      </c>
      <c r="BA893">
        <f t="shared" si="26"/>
        <v>190000000</v>
      </c>
      <c r="BB893">
        <f t="shared" si="27"/>
        <v>552012862</v>
      </c>
    </row>
    <row r="894" spans="1:54">
      <c r="A894" s="1" t="s">
        <v>944</v>
      </c>
      <c r="B894">
        <v>200416186</v>
      </c>
      <c r="C894">
        <v>424459661</v>
      </c>
      <c r="D894">
        <v>918478694</v>
      </c>
      <c r="E894">
        <v>601995196</v>
      </c>
      <c r="F894">
        <v>932551964</v>
      </c>
      <c r="G894">
        <v>252000000</v>
      </c>
      <c r="I894">
        <v>200005983</v>
      </c>
      <c r="J894">
        <v>1069837447</v>
      </c>
      <c r="K894">
        <v>2066773131</v>
      </c>
      <c r="M894">
        <v>1236506759</v>
      </c>
      <c r="N894">
        <v>4761458596</v>
      </c>
      <c r="O894">
        <v>2201099000</v>
      </c>
      <c r="P894">
        <v>304353513</v>
      </c>
      <c r="Q894">
        <v>557113620</v>
      </c>
      <c r="R894">
        <v>198416477</v>
      </c>
      <c r="S894">
        <v>178162875</v>
      </c>
      <c r="T894">
        <v>1250295877</v>
      </c>
      <c r="V894">
        <v>475210729</v>
      </c>
      <c r="W894">
        <v>129242252</v>
      </c>
      <c r="X894">
        <v>144317861</v>
      </c>
      <c r="Z894">
        <v>614745499</v>
      </c>
      <c r="AA894">
        <v>1048662391</v>
      </c>
      <c r="AB894">
        <v>850000000</v>
      </c>
      <c r="AD894">
        <v>206205445</v>
      </c>
      <c r="AE894">
        <v>542273611</v>
      </c>
      <c r="AG894">
        <v>190000000</v>
      </c>
      <c r="AI894">
        <v>183000000</v>
      </c>
      <c r="AJ894">
        <v>123565586</v>
      </c>
      <c r="AK894">
        <v>552012862</v>
      </c>
      <c r="AL894">
        <v>52000000</v>
      </c>
      <c r="BA894">
        <f t="shared" si="26"/>
        <v>190000000</v>
      </c>
      <c r="BB894">
        <f t="shared" si="27"/>
        <v>552012862</v>
      </c>
    </row>
    <row r="895" spans="1:54">
      <c r="A895" s="1" t="s">
        <v>945</v>
      </c>
      <c r="B895">
        <v>200416186</v>
      </c>
      <c r="C895">
        <v>424459661</v>
      </c>
      <c r="D895">
        <v>918478694</v>
      </c>
      <c r="E895">
        <v>601995196</v>
      </c>
      <c r="F895">
        <v>932551964</v>
      </c>
      <c r="G895">
        <v>252000000</v>
      </c>
      <c r="I895">
        <v>200005983</v>
      </c>
      <c r="J895">
        <v>1069837447</v>
      </c>
      <c r="K895">
        <v>2066773131</v>
      </c>
      <c r="M895">
        <v>1236506759</v>
      </c>
      <c r="N895">
        <v>4761458596</v>
      </c>
      <c r="O895">
        <v>2201099000</v>
      </c>
      <c r="P895">
        <v>304353513</v>
      </c>
      <c r="Q895">
        <v>557113620</v>
      </c>
      <c r="R895">
        <v>198416477</v>
      </c>
      <c r="S895">
        <v>178162875</v>
      </c>
      <c r="T895">
        <v>1250295877</v>
      </c>
      <c r="V895">
        <v>475210729</v>
      </c>
      <c r="W895">
        <v>129242252</v>
      </c>
      <c r="X895">
        <v>144317861</v>
      </c>
      <c r="Z895">
        <v>614745499</v>
      </c>
      <c r="AA895">
        <v>1048662391</v>
      </c>
      <c r="AB895">
        <v>850000000</v>
      </c>
      <c r="AD895">
        <v>206205445</v>
      </c>
      <c r="AE895">
        <v>542273611</v>
      </c>
      <c r="AG895">
        <v>190000000</v>
      </c>
      <c r="AI895">
        <v>183000000</v>
      </c>
      <c r="AJ895">
        <v>123565586</v>
      </c>
      <c r="AK895">
        <v>552012862</v>
      </c>
      <c r="AL895">
        <v>52000000</v>
      </c>
      <c r="BA895">
        <f t="shared" si="26"/>
        <v>190000000</v>
      </c>
      <c r="BB895">
        <f t="shared" si="27"/>
        <v>552012862</v>
      </c>
    </row>
    <row r="896" spans="1:54">
      <c r="A896" s="1" t="s">
        <v>946</v>
      </c>
      <c r="B896">
        <v>200416186</v>
      </c>
      <c r="C896">
        <v>424459661</v>
      </c>
      <c r="D896">
        <v>918478694</v>
      </c>
      <c r="E896">
        <v>601995196</v>
      </c>
      <c r="F896">
        <v>932551964</v>
      </c>
      <c r="G896">
        <v>252000000</v>
      </c>
      <c r="I896">
        <v>200005983</v>
      </c>
      <c r="J896">
        <v>1069837447</v>
      </c>
      <c r="K896">
        <v>2066773131</v>
      </c>
      <c r="M896">
        <v>1236506759</v>
      </c>
      <c r="N896">
        <v>4761458596</v>
      </c>
      <c r="O896">
        <v>2201099000</v>
      </c>
      <c r="P896">
        <v>304353513</v>
      </c>
      <c r="Q896">
        <v>557113620</v>
      </c>
      <c r="R896">
        <v>198416477</v>
      </c>
      <c r="S896">
        <v>178162875</v>
      </c>
      <c r="T896">
        <v>1250295877</v>
      </c>
      <c r="V896">
        <v>475210729</v>
      </c>
      <c r="W896">
        <v>129242252</v>
      </c>
      <c r="X896">
        <v>144317861</v>
      </c>
      <c r="Z896">
        <v>614745499</v>
      </c>
      <c r="AA896">
        <v>1048662391</v>
      </c>
      <c r="AB896">
        <v>850000000</v>
      </c>
      <c r="AD896">
        <v>206205445</v>
      </c>
      <c r="AE896">
        <v>542273611</v>
      </c>
      <c r="AG896">
        <v>190000000</v>
      </c>
      <c r="AI896">
        <v>183000000</v>
      </c>
      <c r="AJ896">
        <v>123565586</v>
      </c>
      <c r="AK896">
        <v>552012862</v>
      </c>
      <c r="AL896">
        <v>52000000</v>
      </c>
      <c r="BA896">
        <f t="shared" si="26"/>
        <v>190000000</v>
      </c>
      <c r="BB896">
        <f t="shared" si="27"/>
        <v>552012862</v>
      </c>
    </row>
    <row r="897" spans="1:54">
      <c r="A897" s="1" t="s">
        <v>947</v>
      </c>
      <c r="B897">
        <v>200416186</v>
      </c>
      <c r="C897">
        <v>424459661</v>
      </c>
      <c r="D897">
        <v>918478694</v>
      </c>
      <c r="E897">
        <v>601995196</v>
      </c>
      <c r="F897">
        <v>932551964</v>
      </c>
      <c r="G897">
        <v>252000000</v>
      </c>
      <c r="I897">
        <v>200005983</v>
      </c>
      <c r="J897">
        <v>1069837447</v>
      </c>
      <c r="K897">
        <v>2066773131</v>
      </c>
      <c r="M897">
        <v>1236506759</v>
      </c>
      <c r="N897">
        <v>4761458596</v>
      </c>
      <c r="O897">
        <v>2201099000</v>
      </c>
      <c r="P897">
        <v>304353513</v>
      </c>
      <c r="Q897">
        <v>557113620</v>
      </c>
      <c r="R897">
        <v>198416477</v>
      </c>
      <c r="S897">
        <v>178162875</v>
      </c>
      <c r="T897">
        <v>1250295877</v>
      </c>
      <c r="V897">
        <v>475210729</v>
      </c>
      <c r="W897">
        <v>129242252</v>
      </c>
      <c r="X897">
        <v>144317861</v>
      </c>
      <c r="Z897">
        <v>614745499</v>
      </c>
      <c r="AA897">
        <v>1048662391</v>
      </c>
      <c r="AB897">
        <v>850000000</v>
      </c>
      <c r="AD897">
        <v>206205445</v>
      </c>
      <c r="AE897">
        <v>542273611</v>
      </c>
      <c r="AG897">
        <v>190000000</v>
      </c>
      <c r="AI897">
        <v>183000000</v>
      </c>
      <c r="AJ897">
        <v>123565586</v>
      </c>
      <c r="AK897">
        <v>552012862</v>
      </c>
      <c r="AL897">
        <v>52000000</v>
      </c>
      <c r="BA897">
        <f t="shared" si="26"/>
        <v>190000000</v>
      </c>
      <c r="BB897">
        <f t="shared" si="27"/>
        <v>552012862</v>
      </c>
    </row>
    <row r="898" spans="1:54">
      <c r="A898" s="1" t="s">
        <v>948</v>
      </c>
      <c r="B898">
        <v>200416186</v>
      </c>
      <c r="C898">
        <v>417172859</v>
      </c>
      <c r="D898">
        <v>918478694</v>
      </c>
      <c r="E898">
        <v>601995196</v>
      </c>
      <c r="F898">
        <v>982424082</v>
      </c>
      <c r="G898">
        <v>252000000</v>
      </c>
      <c r="I898">
        <v>200005983</v>
      </c>
      <c r="J898">
        <v>1069837447</v>
      </c>
      <c r="K898">
        <v>2066773131</v>
      </c>
      <c r="M898">
        <v>1236506759</v>
      </c>
      <c r="N898">
        <v>4761458596</v>
      </c>
      <c r="O898">
        <v>2641318800</v>
      </c>
      <c r="P898">
        <v>304426275</v>
      </c>
      <c r="Q898">
        <v>557270590</v>
      </c>
      <c r="R898">
        <v>198416477</v>
      </c>
      <c r="S898">
        <v>178162875</v>
      </c>
      <c r="T898">
        <v>1250857297</v>
      </c>
      <c r="V898">
        <v>478194257</v>
      </c>
      <c r="W898">
        <v>129242252</v>
      </c>
      <c r="X898">
        <v>144317861</v>
      </c>
      <c r="Z898">
        <v>614745499</v>
      </c>
      <c r="AA898">
        <v>1015295099</v>
      </c>
      <c r="AB898">
        <v>850000000</v>
      </c>
      <c r="AD898">
        <v>206205445</v>
      </c>
      <c r="AE898">
        <v>542273611</v>
      </c>
      <c r="AG898">
        <v>190000000</v>
      </c>
      <c r="AI898">
        <v>183000000</v>
      </c>
      <c r="AJ898">
        <v>123565586</v>
      </c>
      <c r="AK898">
        <v>552012862</v>
      </c>
      <c r="AL898">
        <v>52174336</v>
      </c>
      <c r="BA898">
        <f t="shared" si="26"/>
        <v>190000000</v>
      </c>
      <c r="BB898">
        <f t="shared" si="27"/>
        <v>552012862</v>
      </c>
    </row>
    <row r="899" spans="1:54">
      <c r="A899" s="1" t="s">
        <v>949</v>
      </c>
      <c r="B899">
        <v>200416186</v>
      </c>
      <c r="C899">
        <v>417172859</v>
      </c>
      <c r="D899">
        <v>918478694</v>
      </c>
      <c r="E899">
        <v>601995196</v>
      </c>
      <c r="F899">
        <v>982424082</v>
      </c>
      <c r="G899">
        <v>252000000</v>
      </c>
      <c r="I899">
        <v>200005983</v>
      </c>
      <c r="J899">
        <v>1069837447</v>
      </c>
      <c r="K899">
        <v>2066773131</v>
      </c>
      <c r="M899">
        <v>1236506759</v>
      </c>
      <c r="N899">
        <v>4761458596</v>
      </c>
      <c r="O899">
        <v>2641318800</v>
      </c>
      <c r="P899">
        <v>304426275</v>
      </c>
      <c r="Q899">
        <v>557270590</v>
      </c>
      <c r="R899">
        <v>198416477</v>
      </c>
      <c r="S899">
        <v>178162875</v>
      </c>
      <c r="T899">
        <v>1250857297</v>
      </c>
      <c r="V899">
        <v>478194257</v>
      </c>
      <c r="W899">
        <v>129242252</v>
      </c>
      <c r="X899">
        <v>144317861</v>
      </c>
      <c r="Z899">
        <v>614745499</v>
      </c>
      <c r="AA899">
        <v>1015295099</v>
      </c>
      <c r="AB899">
        <v>850000000</v>
      </c>
      <c r="AD899">
        <v>206205445</v>
      </c>
      <c r="AE899">
        <v>542273611</v>
      </c>
      <c r="AG899">
        <v>190000000</v>
      </c>
      <c r="AI899">
        <v>183000000</v>
      </c>
      <c r="AJ899">
        <v>123565586</v>
      </c>
      <c r="AK899">
        <v>552012862</v>
      </c>
      <c r="AL899">
        <v>52174336</v>
      </c>
      <c r="BA899">
        <f t="shared" ref="BA899:BA962" si="28">+SUM(L899+AG899)</f>
        <v>190000000</v>
      </c>
      <c r="BB899">
        <f t="shared" ref="BB899:BB962" si="29">+SUM(U899+AH899+AK899)</f>
        <v>552012862</v>
      </c>
    </row>
    <row r="900" spans="1:54">
      <c r="A900" s="1" t="s">
        <v>950</v>
      </c>
      <c r="B900">
        <v>200416186</v>
      </c>
      <c r="C900">
        <v>417172859</v>
      </c>
      <c r="D900">
        <v>918478694</v>
      </c>
      <c r="E900">
        <v>601995196</v>
      </c>
      <c r="F900">
        <v>982424082</v>
      </c>
      <c r="G900">
        <v>252000000</v>
      </c>
      <c r="I900">
        <v>200005983</v>
      </c>
      <c r="J900">
        <v>1069837447</v>
      </c>
      <c r="K900">
        <v>2066773131</v>
      </c>
      <c r="M900">
        <v>1236506759</v>
      </c>
      <c r="N900">
        <v>4761458596</v>
      </c>
      <c r="O900">
        <v>2641318800</v>
      </c>
      <c r="P900">
        <v>304426275</v>
      </c>
      <c r="Q900">
        <v>557270590</v>
      </c>
      <c r="R900">
        <v>198416477</v>
      </c>
      <c r="S900">
        <v>178162875</v>
      </c>
      <c r="T900">
        <v>1250857297</v>
      </c>
      <c r="V900">
        <v>478194257</v>
      </c>
      <c r="W900">
        <v>129242252</v>
      </c>
      <c r="X900">
        <v>144317861</v>
      </c>
      <c r="Z900">
        <v>614745499</v>
      </c>
      <c r="AA900">
        <v>1015295099</v>
      </c>
      <c r="AB900">
        <v>850000000</v>
      </c>
      <c r="AD900">
        <v>206205445</v>
      </c>
      <c r="AE900">
        <v>542273611</v>
      </c>
      <c r="AG900">
        <v>190000000</v>
      </c>
      <c r="AI900">
        <v>183000000</v>
      </c>
      <c r="AJ900">
        <v>123565586</v>
      </c>
      <c r="AK900">
        <v>552012862</v>
      </c>
      <c r="AL900">
        <v>52174336</v>
      </c>
      <c r="BA900">
        <f t="shared" si="28"/>
        <v>190000000</v>
      </c>
      <c r="BB900">
        <f t="shared" si="29"/>
        <v>552012862</v>
      </c>
    </row>
    <row r="901" spans="1:54">
      <c r="A901" s="1" t="s">
        <v>951</v>
      </c>
      <c r="B901">
        <v>200416186</v>
      </c>
      <c r="C901">
        <v>417172859</v>
      </c>
      <c r="D901">
        <v>918478694</v>
      </c>
      <c r="E901">
        <v>601995196</v>
      </c>
      <c r="F901">
        <v>982424082</v>
      </c>
      <c r="G901">
        <v>252000000</v>
      </c>
      <c r="I901">
        <v>200005983</v>
      </c>
      <c r="J901">
        <v>1069837447</v>
      </c>
      <c r="K901">
        <v>2066773131</v>
      </c>
      <c r="M901">
        <v>1236506759</v>
      </c>
      <c r="N901">
        <v>4761458596</v>
      </c>
      <c r="O901">
        <v>2641318800</v>
      </c>
      <c r="P901">
        <v>304426275</v>
      </c>
      <c r="Q901">
        <v>557270590</v>
      </c>
      <c r="R901">
        <v>198416477</v>
      </c>
      <c r="S901">
        <v>178162875</v>
      </c>
      <c r="T901">
        <v>1250857297</v>
      </c>
      <c r="V901">
        <v>478194257</v>
      </c>
      <c r="W901">
        <v>129242252</v>
      </c>
      <c r="X901">
        <v>144317861</v>
      </c>
      <c r="Z901">
        <v>614745499</v>
      </c>
      <c r="AA901">
        <v>1015295099</v>
      </c>
      <c r="AB901">
        <v>850000000</v>
      </c>
      <c r="AD901">
        <v>206205445</v>
      </c>
      <c r="AE901">
        <v>542273611</v>
      </c>
      <c r="AG901">
        <v>190000000</v>
      </c>
      <c r="AI901">
        <v>183000000</v>
      </c>
      <c r="AJ901">
        <v>123565586</v>
      </c>
      <c r="AK901">
        <v>552012862</v>
      </c>
      <c r="AL901">
        <v>52174336</v>
      </c>
      <c r="BA901">
        <f t="shared" si="28"/>
        <v>190000000</v>
      </c>
      <c r="BB901">
        <f t="shared" si="29"/>
        <v>552012862</v>
      </c>
    </row>
    <row r="902" spans="1:54">
      <c r="A902" s="1" t="s">
        <v>952</v>
      </c>
      <c r="B902">
        <v>200416186</v>
      </c>
      <c r="C902">
        <v>417172859</v>
      </c>
      <c r="D902">
        <v>918478694</v>
      </c>
      <c r="E902">
        <v>601995196</v>
      </c>
      <c r="F902">
        <v>982424082</v>
      </c>
      <c r="G902">
        <v>252000000</v>
      </c>
      <c r="I902">
        <v>200005983</v>
      </c>
      <c r="J902">
        <v>1069837447</v>
      </c>
      <c r="K902">
        <v>2066773131</v>
      </c>
      <c r="M902">
        <v>1236506759</v>
      </c>
      <c r="N902">
        <v>4761458596</v>
      </c>
      <c r="O902">
        <v>2641318800</v>
      </c>
      <c r="P902">
        <v>304426275</v>
      </c>
      <c r="Q902">
        <v>557270590</v>
      </c>
      <c r="R902">
        <v>198416477</v>
      </c>
      <c r="S902">
        <v>178162875</v>
      </c>
      <c r="T902">
        <v>1250857297</v>
      </c>
      <c r="V902">
        <v>478194257</v>
      </c>
      <c r="W902">
        <v>129242252</v>
      </c>
      <c r="X902">
        <v>144317861</v>
      </c>
      <c r="Z902">
        <v>614745499</v>
      </c>
      <c r="AA902">
        <v>1015295099</v>
      </c>
      <c r="AB902">
        <v>850000000</v>
      </c>
      <c r="AD902">
        <v>206205445</v>
      </c>
      <c r="AE902">
        <v>542273611</v>
      </c>
      <c r="AG902">
        <v>190000000</v>
      </c>
      <c r="AI902">
        <v>183000000</v>
      </c>
      <c r="AJ902">
        <v>123565586</v>
      </c>
      <c r="AK902">
        <v>552012862</v>
      </c>
      <c r="AL902">
        <v>52174336</v>
      </c>
      <c r="BA902">
        <f t="shared" si="28"/>
        <v>190000000</v>
      </c>
      <c r="BB902">
        <f t="shared" si="29"/>
        <v>552012862</v>
      </c>
    </row>
    <row r="903" spans="1:54">
      <c r="A903" s="1" t="s">
        <v>953</v>
      </c>
      <c r="B903">
        <v>200416186</v>
      </c>
      <c r="C903">
        <v>417172859</v>
      </c>
      <c r="D903">
        <v>918478694</v>
      </c>
      <c r="E903">
        <v>601995196</v>
      </c>
      <c r="F903">
        <v>982424082</v>
      </c>
      <c r="G903">
        <v>252000000</v>
      </c>
      <c r="I903">
        <v>200005983</v>
      </c>
      <c r="J903">
        <v>1069837447</v>
      </c>
      <c r="K903">
        <v>2066773131</v>
      </c>
      <c r="M903">
        <v>1236506759</v>
      </c>
      <c r="N903">
        <v>4761458596</v>
      </c>
      <c r="O903">
        <v>2641318800</v>
      </c>
      <c r="P903">
        <v>304426275</v>
      </c>
      <c r="Q903">
        <v>557270590</v>
      </c>
      <c r="R903">
        <v>198416477</v>
      </c>
      <c r="S903">
        <v>178162875</v>
      </c>
      <c r="T903">
        <v>1250857297</v>
      </c>
      <c r="V903">
        <v>478194257</v>
      </c>
      <c r="W903">
        <v>129242252</v>
      </c>
      <c r="X903">
        <v>144317861</v>
      </c>
      <c r="Z903">
        <v>614745499</v>
      </c>
      <c r="AA903">
        <v>1015295099</v>
      </c>
      <c r="AB903">
        <v>850000000</v>
      </c>
      <c r="AD903">
        <v>206205445</v>
      </c>
      <c r="AE903">
        <v>542273611</v>
      </c>
      <c r="AG903">
        <v>190000000</v>
      </c>
      <c r="AI903">
        <v>183000000</v>
      </c>
      <c r="AJ903">
        <v>123565586</v>
      </c>
      <c r="AK903">
        <v>552012862</v>
      </c>
      <c r="AL903">
        <v>52174336</v>
      </c>
      <c r="BA903">
        <f t="shared" si="28"/>
        <v>190000000</v>
      </c>
      <c r="BB903">
        <f t="shared" si="29"/>
        <v>552012862</v>
      </c>
    </row>
    <row r="904" spans="1:54">
      <c r="A904" s="1" t="s">
        <v>954</v>
      </c>
      <c r="B904">
        <v>200416186</v>
      </c>
      <c r="C904">
        <v>417172859</v>
      </c>
      <c r="D904">
        <v>918478694</v>
      </c>
      <c r="E904">
        <v>601995196</v>
      </c>
      <c r="F904">
        <v>982424082</v>
      </c>
      <c r="G904">
        <v>252000000</v>
      </c>
      <c r="I904">
        <v>200005983</v>
      </c>
      <c r="J904">
        <v>1069837447</v>
      </c>
      <c r="K904">
        <v>2066773131</v>
      </c>
      <c r="M904">
        <v>1236506759</v>
      </c>
      <c r="N904">
        <v>4761458596</v>
      </c>
      <c r="O904">
        <v>2641318800</v>
      </c>
      <c r="P904">
        <v>304426275</v>
      </c>
      <c r="Q904">
        <v>557270590</v>
      </c>
      <c r="R904">
        <v>198416477</v>
      </c>
      <c r="S904">
        <v>178162875</v>
      </c>
      <c r="T904">
        <v>1250857297</v>
      </c>
      <c r="V904">
        <v>478194257</v>
      </c>
      <c r="W904">
        <v>129242252</v>
      </c>
      <c r="X904">
        <v>144317861</v>
      </c>
      <c r="Z904">
        <v>614745499</v>
      </c>
      <c r="AA904">
        <v>1015295099</v>
      </c>
      <c r="AB904">
        <v>850000000</v>
      </c>
      <c r="AD904">
        <v>206205445</v>
      </c>
      <c r="AE904">
        <v>542273611</v>
      </c>
      <c r="AG904">
        <v>190000000</v>
      </c>
      <c r="AI904">
        <v>183000000</v>
      </c>
      <c r="AJ904">
        <v>123565586</v>
      </c>
      <c r="AK904">
        <v>552012862</v>
      </c>
      <c r="AL904">
        <v>52174336</v>
      </c>
      <c r="BA904">
        <f t="shared" si="28"/>
        <v>190000000</v>
      </c>
      <c r="BB904">
        <f t="shared" si="29"/>
        <v>552012862</v>
      </c>
    </row>
    <row r="905" spans="1:54">
      <c r="A905" s="1" t="s">
        <v>955</v>
      </c>
      <c r="B905">
        <v>200416186</v>
      </c>
      <c r="C905">
        <v>417172859</v>
      </c>
      <c r="D905">
        <v>918478694</v>
      </c>
      <c r="E905">
        <v>601995196</v>
      </c>
      <c r="F905">
        <v>982424082</v>
      </c>
      <c r="G905">
        <v>252000000</v>
      </c>
      <c r="I905">
        <v>200005983</v>
      </c>
      <c r="J905">
        <v>1069837447</v>
      </c>
      <c r="K905">
        <v>2066773131</v>
      </c>
      <c r="M905">
        <v>1236506759</v>
      </c>
      <c r="N905">
        <v>4761458596</v>
      </c>
      <c r="O905">
        <v>2641318800</v>
      </c>
      <c r="P905">
        <v>304426275</v>
      </c>
      <c r="Q905">
        <v>557270590</v>
      </c>
      <c r="R905">
        <v>198416477</v>
      </c>
      <c r="S905">
        <v>178162875</v>
      </c>
      <c r="T905">
        <v>1250857297</v>
      </c>
      <c r="V905">
        <v>478194257</v>
      </c>
      <c r="W905">
        <v>129242252</v>
      </c>
      <c r="X905">
        <v>144317861</v>
      </c>
      <c r="Z905">
        <v>614745499</v>
      </c>
      <c r="AA905">
        <v>1015295099</v>
      </c>
      <c r="AB905">
        <v>850000000</v>
      </c>
      <c r="AD905">
        <v>206205445</v>
      </c>
      <c r="AE905">
        <v>542273611</v>
      </c>
      <c r="AG905">
        <v>190000000</v>
      </c>
      <c r="AI905">
        <v>183000000</v>
      </c>
      <c r="AJ905">
        <v>123565586</v>
      </c>
      <c r="AK905">
        <v>552012862</v>
      </c>
      <c r="AL905">
        <v>52174336</v>
      </c>
      <c r="BA905">
        <f t="shared" si="28"/>
        <v>190000000</v>
      </c>
      <c r="BB905">
        <f t="shared" si="29"/>
        <v>552012862</v>
      </c>
    </row>
    <row r="906" spans="1:54">
      <c r="A906" s="1" t="s">
        <v>956</v>
      </c>
      <c r="B906">
        <v>200416186</v>
      </c>
      <c r="C906">
        <v>417172859</v>
      </c>
      <c r="D906">
        <v>918478694</v>
      </c>
      <c r="E906">
        <v>601995196</v>
      </c>
      <c r="F906">
        <v>982424082</v>
      </c>
      <c r="G906">
        <v>252000000</v>
      </c>
      <c r="I906">
        <v>200005983</v>
      </c>
      <c r="J906">
        <v>1069837447</v>
      </c>
      <c r="K906">
        <v>2066773131</v>
      </c>
      <c r="M906">
        <v>1236506759</v>
      </c>
      <c r="N906">
        <v>4761458596</v>
      </c>
      <c r="O906">
        <v>2641318800</v>
      </c>
      <c r="P906">
        <v>304426275</v>
      </c>
      <c r="Q906">
        <v>557270590</v>
      </c>
      <c r="R906">
        <v>198416477</v>
      </c>
      <c r="S906">
        <v>178162875</v>
      </c>
      <c r="T906">
        <v>1250857297</v>
      </c>
      <c r="V906">
        <v>478194257</v>
      </c>
      <c r="W906">
        <v>129242252</v>
      </c>
      <c r="X906">
        <v>144317861</v>
      </c>
      <c r="Z906">
        <v>614745499</v>
      </c>
      <c r="AA906">
        <v>1015295099</v>
      </c>
      <c r="AB906">
        <v>850000000</v>
      </c>
      <c r="AD906">
        <v>206205445</v>
      </c>
      <c r="AE906">
        <v>542273611</v>
      </c>
      <c r="AG906">
        <v>190000000</v>
      </c>
      <c r="AI906">
        <v>183000000</v>
      </c>
      <c r="AJ906">
        <v>123565586</v>
      </c>
      <c r="AK906">
        <v>552012862</v>
      </c>
      <c r="AL906">
        <v>52174336</v>
      </c>
      <c r="BA906">
        <f t="shared" si="28"/>
        <v>190000000</v>
      </c>
      <c r="BB906">
        <f t="shared" si="29"/>
        <v>552012862</v>
      </c>
    </row>
    <row r="907" spans="1:54">
      <c r="A907" s="1" t="s">
        <v>957</v>
      </c>
      <c r="B907">
        <v>200416186</v>
      </c>
      <c r="C907">
        <v>417172859</v>
      </c>
      <c r="D907">
        <v>918478694</v>
      </c>
      <c r="E907">
        <v>601995196</v>
      </c>
      <c r="F907">
        <v>982424082</v>
      </c>
      <c r="G907">
        <v>252000000</v>
      </c>
      <c r="I907">
        <v>200005983</v>
      </c>
      <c r="J907">
        <v>1069837447</v>
      </c>
      <c r="K907">
        <v>2066773131</v>
      </c>
      <c r="M907">
        <v>1236506759</v>
      </c>
      <c r="N907">
        <v>4761458596</v>
      </c>
      <c r="O907">
        <v>2641318800</v>
      </c>
      <c r="P907">
        <v>304426275</v>
      </c>
      <c r="Q907">
        <v>557270590</v>
      </c>
      <c r="R907">
        <v>198416477</v>
      </c>
      <c r="S907">
        <v>178162875</v>
      </c>
      <c r="T907">
        <v>1250857297</v>
      </c>
      <c r="V907">
        <v>478194257</v>
      </c>
      <c r="W907">
        <v>129242252</v>
      </c>
      <c r="X907">
        <v>144317861</v>
      </c>
      <c r="Z907">
        <v>614745499</v>
      </c>
      <c r="AA907">
        <v>1015295099</v>
      </c>
      <c r="AB907">
        <v>850000000</v>
      </c>
      <c r="AD907">
        <v>206205445</v>
      </c>
      <c r="AE907">
        <v>542273611</v>
      </c>
      <c r="AG907">
        <v>190000000</v>
      </c>
      <c r="AI907">
        <v>183000000</v>
      </c>
      <c r="AJ907">
        <v>123565586</v>
      </c>
      <c r="AK907">
        <v>552012862</v>
      </c>
      <c r="AL907">
        <v>52174336</v>
      </c>
      <c r="BA907">
        <f t="shared" si="28"/>
        <v>190000000</v>
      </c>
      <c r="BB907">
        <f t="shared" si="29"/>
        <v>552012862</v>
      </c>
    </row>
    <row r="908" spans="1:54">
      <c r="A908" s="1" t="s">
        <v>958</v>
      </c>
      <c r="B908">
        <v>200416186</v>
      </c>
      <c r="C908">
        <v>417172859</v>
      </c>
      <c r="D908">
        <v>918478694</v>
      </c>
      <c r="E908">
        <v>601995196</v>
      </c>
      <c r="F908">
        <v>982424082</v>
      </c>
      <c r="G908">
        <v>252000000</v>
      </c>
      <c r="I908">
        <v>200005983</v>
      </c>
      <c r="J908">
        <v>1069837447</v>
      </c>
      <c r="K908">
        <v>2066773131</v>
      </c>
      <c r="M908">
        <v>1236506759</v>
      </c>
      <c r="N908">
        <v>4761458596</v>
      </c>
      <c r="O908">
        <v>2641318800</v>
      </c>
      <c r="P908">
        <v>304426275</v>
      </c>
      <c r="Q908">
        <v>557270590</v>
      </c>
      <c r="R908">
        <v>198416477</v>
      </c>
      <c r="S908">
        <v>178162875</v>
      </c>
      <c r="T908">
        <v>1250857297</v>
      </c>
      <c r="V908">
        <v>478194257</v>
      </c>
      <c r="W908">
        <v>129242252</v>
      </c>
      <c r="X908">
        <v>144317861</v>
      </c>
      <c r="Z908">
        <v>614745499</v>
      </c>
      <c r="AA908">
        <v>1015295099</v>
      </c>
      <c r="AB908">
        <v>850000000</v>
      </c>
      <c r="AD908">
        <v>206205445</v>
      </c>
      <c r="AE908">
        <v>542273611</v>
      </c>
      <c r="AG908">
        <v>190000000</v>
      </c>
      <c r="AI908">
        <v>183000000</v>
      </c>
      <c r="AJ908">
        <v>123565586</v>
      </c>
      <c r="AK908">
        <v>552012862</v>
      </c>
      <c r="AL908">
        <v>52174336</v>
      </c>
      <c r="BA908">
        <f t="shared" si="28"/>
        <v>190000000</v>
      </c>
      <c r="BB908">
        <f t="shared" si="29"/>
        <v>552012862</v>
      </c>
    </row>
    <row r="909" spans="1:54">
      <c r="A909" s="1" t="s">
        <v>959</v>
      </c>
      <c r="B909">
        <v>200416186</v>
      </c>
      <c r="C909">
        <v>417172859</v>
      </c>
      <c r="D909">
        <v>918478694</v>
      </c>
      <c r="E909">
        <v>601995196</v>
      </c>
      <c r="F909">
        <v>982424082</v>
      </c>
      <c r="G909">
        <v>252000000</v>
      </c>
      <c r="I909">
        <v>200005983</v>
      </c>
      <c r="J909">
        <v>1069837447</v>
      </c>
      <c r="K909">
        <v>2066773131</v>
      </c>
      <c r="M909">
        <v>1236506759</v>
      </c>
      <c r="N909">
        <v>4761458596</v>
      </c>
      <c r="O909">
        <v>2641318800</v>
      </c>
      <c r="P909">
        <v>304426275</v>
      </c>
      <c r="Q909">
        <v>557270590</v>
      </c>
      <c r="R909">
        <v>198416477</v>
      </c>
      <c r="S909">
        <v>178162875</v>
      </c>
      <c r="T909">
        <v>1250857297</v>
      </c>
      <c r="V909">
        <v>478194257</v>
      </c>
      <c r="W909">
        <v>129242252</v>
      </c>
      <c r="X909">
        <v>144317861</v>
      </c>
      <c r="Z909">
        <v>614745499</v>
      </c>
      <c r="AA909">
        <v>1015295099</v>
      </c>
      <c r="AB909">
        <v>850000000</v>
      </c>
      <c r="AD909">
        <v>206205445</v>
      </c>
      <c r="AE909">
        <v>542273611</v>
      </c>
      <c r="AG909">
        <v>190000000</v>
      </c>
      <c r="AI909">
        <v>183000000</v>
      </c>
      <c r="AJ909">
        <v>123565586</v>
      </c>
      <c r="AK909">
        <v>552012862</v>
      </c>
      <c r="AL909">
        <v>52174336</v>
      </c>
      <c r="BA909">
        <f t="shared" si="28"/>
        <v>190000000</v>
      </c>
      <c r="BB909">
        <f t="shared" si="29"/>
        <v>552012862</v>
      </c>
    </row>
    <row r="910" spans="1:54">
      <c r="A910" s="1" t="s">
        <v>960</v>
      </c>
      <c r="B910">
        <v>200416186</v>
      </c>
      <c r="C910">
        <v>417172859</v>
      </c>
      <c r="D910">
        <v>918478694</v>
      </c>
      <c r="E910">
        <v>601995196</v>
      </c>
      <c r="F910">
        <v>982424082</v>
      </c>
      <c r="G910">
        <v>252000000</v>
      </c>
      <c r="I910">
        <v>200005983</v>
      </c>
      <c r="J910">
        <v>1069837447</v>
      </c>
      <c r="K910">
        <v>2066773131</v>
      </c>
      <c r="M910">
        <v>1236506759</v>
      </c>
      <c r="N910">
        <v>4761458596</v>
      </c>
      <c r="O910">
        <v>2641318800</v>
      </c>
      <c r="P910">
        <v>304426275</v>
      </c>
      <c r="Q910">
        <v>557270590</v>
      </c>
      <c r="R910">
        <v>198416477</v>
      </c>
      <c r="S910">
        <v>178162875</v>
      </c>
      <c r="T910">
        <v>1250857297</v>
      </c>
      <c r="V910">
        <v>478194257</v>
      </c>
      <c r="W910">
        <v>129242252</v>
      </c>
      <c r="X910">
        <v>144317861</v>
      </c>
      <c r="Z910">
        <v>614745499</v>
      </c>
      <c r="AA910">
        <v>1015295099</v>
      </c>
      <c r="AB910">
        <v>850000000</v>
      </c>
      <c r="AD910">
        <v>206205445</v>
      </c>
      <c r="AE910">
        <v>542273611</v>
      </c>
      <c r="AG910">
        <v>190000000</v>
      </c>
      <c r="AI910">
        <v>183000000</v>
      </c>
      <c r="AJ910">
        <v>123565586</v>
      </c>
      <c r="AK910">
        <v>552012862</v>
      </c>
      <c r="AL910">
        <v>52174336</v>
      </c>
      <c r="BA910">
        <f t="shared" si="28"/>
        <v>190000000</v>
      </c>
      <c r="BB910">
        <f t="shared" si="29"/>
        <v>552012862</v>
      </c>
    </row>
    <row r="911" spans="1:54">
      <c r="A911" s="1" t="s">
        <v>961</v>
      </c>
      <c r="B911">
        <v>200416186</v>
      </c>
      <c r="C911">
        <v>417172859</v>
      </c>
      <c r="D911">
        <v>918478694</v>
      </c>
      <c r="E911">
        <v>601995196</v>
      </c>
      <c r="F911">
        <v>982424082</v>
      </c>
      <c r="G911">
        <v>252000000</v>
      </c>
      <c r="I911">
        <v>200005983</v>
      </c>
      <c r="J911">
        <v>1069837447</v>
      </c>
      <c r="K911">
        <v>2066773131</v>
      </c>
      <c r="M911">
        <v>1236506759</v>
      </c>
      <c r="N911">
        <v>4761458596</v>
      </c>
      <c r="O911">
        <v>2641318800</v>
      </c>
      <c r="P911">
        <v>304426275</v>
      </c>
      <c r="Q911">
        <v>557270590</v>
      </c>
      <c r="R911">
        <v>198416477</v>
      </c>
      <c r="S911">
        <v>178162875</v>
      </c>
      <c r="T911">
        <v>1250857297</v>
      </c>
      <c r="V911">
        <v>478194257</v>
      </c>
      <c r="W911">
        <v>129242252</v>
      </c>
      <c r="X911">
        <v>144317861</v>
      </c>
      <c r="Z911">
        <v>614745499</v>
      </c>
      <c r="AA911">
        <v>1015295099</v>
      </c>
      <c r="AB911">
        <v>850000000</v>
      </c>
      <c r="AD911">
        <v>206205445</v>
      </c>
      <c r="AE911">
        <v>542273611</v>
      </c>
      <c r="AG911">
        <v>190000000</v>
      </c>
      <c r="AI911">
        <v>183000000</v>
      </c>
      <c r="AJ911">
        <v>123565586</v>
      </c>
      <c r="AK911">
        <v>552012862</v>
      </c>
      <c r="AL911">
        <v>52174336</v>
      </c>
      <c r="BA911">
        <f t="shared" si="28"/>
        <v>190000000</v>
      </c>
      <c r="BB911">
        <f t="shared" si="29"/>
        <v>552012862</v>
      </c>
    </row>
    <row r="912" spans="1:54">
      <c r="A912" s="1" t="s">
        <v>962</v>
      </c>
      <c r="B912">
        <v>200416186</v>
      </c>
      <c r="C912">
        <v>417172859</v>
      </c>
      <c r="D912">
        <v>918478694</v>
      </c>
      <c r="E912">
        <v>601995196</v>
      </c>
      <c r="F912">
        <v>982424082</v>
      </c>
      <c r="G912">
        <v>252000000</v>
      </c>
      <c r="I912">
        <v>200005983</v>
      </c>
      <c r="J912">
        <v>1069837447</v>
      </c>
      <c r="K912">
        <v>2066773131</v>
      </c>
      <c r="M912">
        <v>1236506759</v>
      </c>
      <c r="N912">
        <v>4761458596</v>
      </c>
      <c r="O912">
        <v>2641318800</v>
      </c>
      <c r="P912">
        <v>304426275</v>
      </c>
      <c r="Q912">
        <v>557270590</v>
      </c>
      <c r="R912">
        <v>198416477</v>
      </c>
      <c r="S912">
        <v>178162875</v>
      </c>
      <c r="T912">
        <v>1250857297</v>
      </c>
      <c r="V912">
        <v>478194257</v>
      </c>
      <c r="W912">
        <v>129242252</v>
      </c>
      <c r="X912">
        <v>144317861</v>
      </c>
      <c r="Z912">
        <v>614745499</v>
      </c>
      <c r="AA912">
        <v>1015295099</v>
      </c>
      <c r="AB912">
        <v>850000000</v>
      </c>
      <c r="AD912">
        <v>206205445</v>
      </c>
      <c r="AE912">
        <v>542273611</v>
      </c>
      <c r="AG912">
        <v>190000000</v>
      </c>
      <c r="AI912">
        <v>183000000</v>
      </c>
      <c r="AJ912">
        <v>123565586</v>
      </c>
      <c r="AK912">
        <v>552012862</v>
      </c>
      <c r="AL912">
        <v>52174336</v>
      </c>
      <c r="BA912">
        <f t="shared" si="28"/>
        <v>190000000</v>
      </c>
      <c r="BB912">
        <f t="shared" si="29"/>
        <v>552012862</v>
      </c>
    </row>
    <row r="913" spans="1:54">
      <c r="A913" s="1" t="s">
        <v>963</v>
      </c>
      <c r="B913">
        <v>200416186</v>
      </c>
      <c r="C913">
        <v>417172859</v>
      </c>
      <c r="D913">
        <v>918478694</v>
      </c>
      <c r="E913">
        <v>601995196</v>
      </c>
      <c r="F913">
        <v>982424082</v>
      </c>
      <c r="G913">
        <v>252000000</v>
      </c>
      <c r="I913">
        <v>200005983</v>
      </c>
      <c r="J913">
        <v>1069837447</v>
      </c>
      <c r="K913">
        <v>2066773131</v>
      </c>
      <c r="M913">
        <v>1236506759</v>
      </c>
      <c r="N913">
        <v>4761458596</v>
      </c>
      <c r="O913">
        <v>2641318800</v>
      </c>
      <c r="P913">
        <v>304426275</v>
      </c>
      <c r="Q913">
        <v>557270590</v>
      </c>
      <c r="R913">
        <v>198416477</v>
      </c>
      <c r="S913">
        <v>178162875</v>
      </c>
      <c r="T913">
        <v>1250857297</v>
      </c>
      <c r="V913">
        <v>478194257</v>
      </c>
      <c r="W913">
        <v>129242252</v>
      </c>
      <c r="X913">
        <v>144317861</v>
      </c>
      <c r="Z913">
        <v>614745499</v>
      </c>
      <c r="AA913">
        <v>1015295099</v>
      </c>
      <c r="AB913">
        <v>850000000</v>
      </c>
      <c r="AD913">
        <v>206205445</v>
      </c>
      <c r="AE913">
        <v>542273611</v>
      </c>
      <c r="AG913">
        <v>190000000</v>
      </c>
      <c r="AI913">
        <v>183000000</v>
      </c>
      <c r="AJ913">
        <v>123565586</v>
      </c>
      <c r="AK913">
        <v>552012862</v>
      </c>
      <c r="AL913">
        <v>52174336</v>
      </c>
      <c r="BA913">
        <f t="shared" si="28"/>
        <v>190000000</v>
      </c>
      <c r="BB913">
        <f t="shared" si="29"/>
        <v>552012862</v>
      </c>
    </row>
    <row r="914" spans="1:54">
      <c r="A914" s="1" t="s">
        <v>964</v>
      </c>
      <c r="B914">
        <v>200416186</v>
      </c>
      <c r="C914">
        <v>417172859</v>
      </c>
      <c r="D914">
        <v>918478694</v>
      </c>
      <c r="E914">
        <v>601995196</v>
      </c>
      <c r="F914">
        <v>982424082</v>
      </c>
      <c r="G914">
        <v>252000000</v>
      </c>
      <c r="I914">
        <v>200005983</v>
      </c>
      <c r="J914">
        <v>1069837447</v>
      </c>
      <c r="K914">
        <v>2066773131</v>
      </c>
      <c r="M914">
        <v>1236506759</v>
      </c>
      <c r="N914">
        <v>4761458596</v>
      </c>
      <c r="O914">
        <v>2641318800</v>
      </c>
      <c r="P914">
        <v>304426275</v>
      </c>
      <c r="Q914">
        <v>557270590</v>
      </c>
      <c r="R914">
        <v>198416477</v>
      </c>
      <c r="S914">
        <v>178162875</v>
      </c>
      <c r="T914">
        <v>1250857297</v>
      </c>
      <c r="V914">
        <v>478194257</v>
      </c>
      <c r="W914">
        <v>129242252</v>
      </c>
      <c r="X914">
        <v>144317861</v>
      </c>
      <c r="Z914">
        <v>614745499</v>
      </c>
      <c r="AA914">
        <v>1015295099</v>
      </c>
      <c r="AB914">
        <v>850000000</v>
      </c>
      <c r="AD914">
        <v>206205445</v>
      </c>
      <c r="AE914">
        <v>542273611</v>
      </c>
      <c r="AG914">
        <v>190000000</v>
      </c>
      <c r="AI914">
        <v>183000000</v>
      </c>
      <c r="AJ914">
        <v>123565586</v>
      </c>
      <c r="AK914">
        <v>552012862</v>
      </c>
      <c r="AL914">
        <v>52174336</v>
      </c>
      <c r="BA914">
        <f t="shared" si="28"/>
        <v>190000000</v>
      </c>
      <c r="BB914">
        <f t="shared" si="29"/>
        <v>552012862</v>
      </c>
    </row>
    <row r="915" spans="1:54">
      <c r="A915" s="1" t="s">
        <v>965</v>
      </c>
      <c r="B915">
        <v>200416186</v>
      </c>
      <c r="C915">
        <v>417172859</v>
      </c>
      <c r="D915">
        <v>918478694</v>
      </c>
      <c r="E915">
        <v>601995196</v>
      </c>
      <c r="F915">
        <v>982424082</v>
      </c>
      <c r="G915">
        <v>252000000</v>
      </c>
      <c r="I915">
        <v>200005983</v>
      </c>
      <c r="J915">
        <v>1069837447</v>
      </c>
      <c r="K915">
        <v>2066773131</v>
      </c>
      <c r="M915">
        <v>1236506759</v>
      </c>
      <c r="N915">
        <v>4761458596</v>
      </c>
      <c r="O915">
        <v>2641318800</v>
      </c>
      <c r="P915">
        <v>304426275</v>
      </c>
      <c r="Q915">
        <v>557270590</v>
      </c>
      <c r="R915">
        <v>198416477</v>
      </c>
      <c r="S915">
        <v>178162875</v>
      </c>
      <c r="T915">
        <v>1250857297</v>
      </c>
      <c r="V915">
        <v>478194257</v>
      </c>
      <c r="W915">
        <v>129242252</v>
      </c>
      <c r="X915">
        <v>144317861</v>
      </c>
      <c r="Z915">
        <v>614745499</v>
      </c>
      <c r="AA915">
        <v>1015295099</v>
      </c>
      <c r="AB915">
        <v>850000000</v>
      </c>
      <c r="AD915">
        <v>206205445</v>
      </c>
      <c r="AE915">
        <v>542273611</v>
      </c>
      <c r="AG915">
        <v>190000000</v>
      </c>
      <c r="AI915">
        <v>183000000</v>
      </c>
      <c r="AJ915">
        <v>123565586</v>
      </c>
      <c r="AK915">
        <v>552012862</v>
      </c>
      <c r="AL915">
        <v>52174336</v>
      </c>
      <c r="BA915">
        <f t="shared" si="28"/>
        <v>190000000</v>
      </c>
      <c r="BB915">
        <f t="shared" si="29"/>
        <v>552012862</v>
      </c>
    </row>
    <row r="916" spans="1:54">
      <c r="A916" s="1" t="s">
        <v>966</v>
      </c>
      <c r="B916">
        <v>200416186</v>
      </c>
      <c r="C916">
        <v>417172859</v>
      </c>
      <c r="D916">
        <v>918478694</v>
      </c>
      <c r="E916">
        <v>601995196</v>
      </c>
      <c r="F916">
        <v>982424082</v>
      </c>
      <c r="G916">
        <v>252000000</v>
      </c>
      <c r="I916">
        <v>200005983</v>
      </c>
      <c r="J916">
        <v>1069837447</v>
      </c>
      <c r="K916">
        <v>2066773131</v>
      </c>
      <c r="M916">
        <v>1236506759</v>
      </c>
      <c r="N916">
        <v>4761458596</v>
      </c>
      <c r="O916">
        <v>2641318800</v>
      </c>
      <c r="P916">
        <v>304426275</v>
      </c>
      <c r="Q916">
        <v>557270590</v>
      </c>
      <c r="R916">
        <v>198416477</v>
      </c>
      <c r="S916">
        <v>178162875</v>
      </c>
      <c r="T916">
        <v>1250857297</v>
      </c>
      <c r="V916">
        <v>478194257</v>
      </c>
      <c r="W916">
        <v>129242252</v>
      </c>
      <c r="X916">
        <v>144317861</v>
      </c>
      <c r="Z916">
        <v>614745499</v>
      </c>
      <c r="AA916">
        <v>1015295099</v>
      </c>
      <c r="AB916">
        <v>850000000</v>
      </c>
      <c r="AD916">
        <v>206205445</v>
      </c>
      <c r="AE916">
        <v>542273611</v>
      </c>
      <c r="AG916">
        <v>190000000</v>
      </c>
      <c r="AI916">
        <v>183000000</v>
      </c>
      <c r="AJ916">
        <v>123565586</v>
      </c>
      <c r="AK916">
        <v>552012862</v>
      </c>
      <c r="AL916">
        <v>52174336</v>
      </c>
      <c r="BA916">
        <f t="shared" si="28"/>
        <v>190000000</v>
      </c>
      <c r="BB916">
        <f t="shared" si="29"/>
        <v>552012862</v>
      </c>
    </row>
    <row r="917" spans="1:54">
      <c r="A917" s="1" t="s">
        <v>967</v>
      </c>
      <c r="B917">
        <v>200416186</v>
      </c>
      <c r="C917">
        <v>417172859</v>
      </c>
      <c r="D917">
        <v>918478694</v>
      </c>
      <c r="E917">
        <v>601995196</v>
      </c>
      <c r="F917">
        <v>982424082</v>
      </c>
      <c r="G917">
        <v>252000000</v>
      </c>
      <c r="I917">
        <v>200005983</v>
      </c>
      <c r="J917">
        <v>1069837447</v>
      </c>
      <c r="K917">
        <v>2066773131</v>
      </c>
      <c r="M917">
        <v>1236506759</v>
      </c>
      <c r="N917">
        <v>4761458596</v>
      </c>
      <c r="O917">
        <v>2641318800</v>
      </c>
      <c r="P917">
        <v>304426275</v>
      </c>
      <c r="Q917">
        <v>557270590</v>
      </c>
      <c r="R917">
        <v>198416477</v>
      </c>
      <c r="S917">
        <v>178162875</v>
      </c>
      <c r="T917">
        <v>1250857297</v>
      </c>
      <c r="V917">
        <v>478194257</v>
      </c>
      <c r="W917">
        <v>129242252</v>
      </c>
      <c r="X917">
        <v>144317861</v>
      </c>
      <c r="Z917">
        <v>614745499</v>
      </c>
      <c r="AA917">
        <v>1015295099</v>
      </c>
      <c r="AB917">
        <v>850000000</v>
      </c>
      <c r="AD917">
        <v>206205445</v>
      </c>
      <c r="AE917">
        <v>542273611</v>
      </c>
      <c r="AG917">
        <v>190000000</v>
      </c>
      <c r="AI917">
        <v>183000000</v>
      </c>
      <c r="AJ917">
        <v>123565586</v>
      </c>
      <c r="AK917">
        <v>552012862</v>
      </c>
      <c r="AL917">
        <v>52174336</v>
      </c>
      <c r="BA917">
        <f t="shared" si="28"/>
        <v>190000000</v>
      </c>
      <c r="BB917">
        <f t="shared" si="29"/>
        <v>552012862</v>
      </c>
    </row>
    <row r="918" spans="1:54">
      <c r="A918" s="1" t="s">
        <v>968</v>
      </c>
      <c r="B918">
        <v>200416186</v>
      </c>
      <c r="C918">
        <v>417172859</v>
      </c>
      <c r="D918">
        <v>918478694</v>
      </c>
      <c r="E918">
        <v>601995196</v>
      </c>
      <c r="F918">
        <v>982424082</v>
      </c>
      <c r="G918">
        <v>252000000</v>
      </c>
      <c r="I918">
        <v>200005983</v>
      </c>
      <c r="J918">
        <v>1069837447</v>
      </c>
      <c r="K918">
        <v>2066773131</v>
      </c>
      <c r="M918">
        <v>1236506759</v>
      </c>
      <c r="N918">
        <v>4761458596</v>
      </c>
      <c r="O918">
        <v>2641318800</v>
      </c>
      <c r="P918">
        <v>304426275</v>
      </c>
      <c r="Q918">
        <v>557270590</v>
      </c>
      <c r="R918">
        <v>198416477</v>
      </c>
      <c r="S918">
        <v>178162875</v>
      </c>
      <c r="T918">
        <v>1250857297</v>
      </c>
      <c r="V918">
        <v>478194257</v>
      </c>
      <c r="W918">
        <v>129242252</v>
      </c>
      <c r="X918">
        <v>144317861</v>
      </c>
      <c r="Z918">
        <v>614745499</v>
      </c>
      <c r="AA918">
        <v>1015295099</v>
      </c>
      <c r="AB918">
        <v>850000000</v>
      </c>
      <c r="AD918">
        <v>206205445</v>
      </c>
      <c r="AE918">
        <v>542273611</v>
      </c>
      <c r="AG918">
        <v>190000000</v>
      </c>
      <c r="AI918">
        <v>183000000</v>
      </c>
      <c r="AJ918">
        <v>123565586</v>
      </c>
      <c r="AK918">
        <v>552012862</v>
      </c>
      <c r="AL918">
        <v>52174336</v>
      </c>
      <c r="BA918">
        <f t="shared" si="28"/>
        <v>190000000</v>
      </c>
      <c r="BB918">
        <f t="shared" si="29"/>
        <v>552012862</v>
      </c>
    </row>
    <row r="919" spans="1:54">
      <c r="A919" s="1" t="s">
        <v>969</v>
      </c>
      <c r="B919">
        <v>200416186</v>
      </c>
      <c r="C919">
        <v>417172859</v>
      </c>
      <c r="D919">
        <v>918478694</v>
      </c>
      <c r="E919">
        <v>601995196</v>
      </c>
      <c r="F919">
        <v>982424082</v>
      </c>
      <c r="G919">
        <v>252000000</v>
      </c>
      <c r="I919">
        <v>200005983</v>
      </c>
      <c r="J919">
        <v>1069837447</v>
      </c>
      <c r="K919">
        <v>2066773131</v>
      </c>
      <c r="M919">
        <v>1236506759</v>
      </c>
      <c r="N919">
        <v>4761458596</v>
      </c>
      <c r="O919">
        <v>2641318800</v>
      </c>
      <c r="P919">
        <v>304426275</v>
      </c>
      <c r="Q919">
        <v>557270590</v>
      </c>
      <c r="R919">
        <v>198416477</v>
      </c>
      <c r="S919">
        <v>178162875</v>
      </c>
      <c r="T919">
        <v>1250857297</v>
      </c>
      <c r="V919">
        <v>478194257</v>
      </c>
      <c r="W919">
        <v>129242252</v>
      </c>
      <c r="X919">
        <v>144317861</v>
      </c>
      <c r="Z919">
        <v>614745499</v>
      </c>
      <c r="AA919">
        <v>1015295099</v>
      </c>
      <c r="AB919">
        <v>850000000</v>
      </c>
      <c r="AD919">
        <v>206205445</v>
      </c>
      <c r="AE919">
        <v>542273611</v>
      </c>
      <c r="AG919">
        <v>190000000</v>
      </c>
      <c r="AI919">
        <v>183000000</v>
      </c>
      <c r="AJ919">
        <v>123565586</v>
      </c>
      <c r="AK919">
        <v>552012862</v>
      </c>
      <c r="AL919">
        <v>52174336</v>
      </c>
      <c r="BA919">
        <f t="shared" si="28"/>
        <v>190000000</v>
      </c>
      <c r="BB919">
        <f t="shared" si="29"/>
        <v>552012862</v>
      </c>
    </row>
    <row r="920" spans="1:54">
      <c r="A920" s="1" t="s">
        <v>970</v>
      </c>
      <c r="B920">
        <v>200416186</v>
      </c>
      <c r="C920">
        <v>417172859</v>
      </c>
      <c r="D920">
        <v>918478694</v>
      </c>
      <c r="E920">
        <v>601995196</v>
      </c>
      <c r="F920">
        <v>982424082</v>
      </c>
      <c r="G920">
        <v>252000000</v>
      </c>
      <c r="I920">
        <v>200005983</v>
      </c>
      <c r="J920">
        <v>1069837447</v>
      </c>
      <c r="K920">
        <v>2066773131</v>
      </c>
      <c r="M920">
        <v>1236506759</v>
      </c>
      <c r="N920">
        <v>4761458596</v>
      </c>
      <c r="O920">
        <v>2641318800</v>
      </c>
      <c r="P920">
        <v>304426275</v>
      </c>
      <c r="Q920">
        <v>557270590</v>
      </c>
      <c r="R920">
        <v>198416477</v>
      </c>
      <c r="S920">
        <v>178162875</v>
      </c>
      <c r="T920">
        <v>1250857297</v>
      </c>
      <c r="V920">
        <v>478194257</v>
      </c>
      <c r="W920">
        <v>129242252</v>
      </c>
      <c r="X920">
        <v>144317861</v>
      </c>
      <c r="Z920">
        <v>614745499</v>
      </c>
      <c r="AA920">
        <v>1015295099</v>
      </c>
      <c r="AB920">
        <v>850000000</v>
      </c>
      <c r="AD920">
        <v>206205445</v>
      </c>
      <c r="AE920">
        <v>542273611</v>
      </c>
      <c r="AG920">
        <v>190000000</v>
      </c>
      <c r="AI920">
        <v>183000000</v>
      </c>
      <c r="AJ920">
        <v>123565586</v>
      </c>
      <c r="AK920">
        <v>552012862</v>
      </c>
      <c r="AL920">
        <v>52174336</v>
      </c>
      <c r="BA920">
        <f t="shared" si="28"/>
        <v>190000000</v>
      </c>
      <c r="BB920">
        <f t="shared" si="29"/>
        <v>552012862</v>
      </c>
    </row>
    <row r="921" spans="1:54">
      <c r="A921" s="1" t="s">
        <v>971</v>
      </c>
      <c r="B921">
        <v>200416186</v>
      </c>
      <c r="C921">
        <v>417172859</v>
      </c>
      <c r="D921">
        <v>918478694</v>
      </c>
      <c r="E921">
        <v>601995196</v>
      </c>
      <c r="F921">
        <v>982424082</v>
      </c>
      <c r="G921">
        <v>252000000</v>
      </c>
      <c r="I921">
        <v>200005983</v>
      </c>
      <c r="J921">
        <v>1069837447</v>
      </c>
      <c r="K921">
        <v>2066773131</v>
      </c>
      <c r="M921">
        <v>1236506759</v>
      </c>
      <c r="N921">
        <v>4761458596</v>
      </c>
      <c r="O921">
        <v>2641318800</v>
      </c>
      <c r="P921">
        <v>304426275</v>
      </c>
      <c r="Q921">
        <v>557270590</v>
      </c>
      <c r="R921">
        <v>198416477</v>
      </c>
      <c r="S921">
        <v>178162875</v>
      </c>
      <c r="T921">
        <v>1250857297</v>
      </c>
      <c r="V921">
        <v>478194257</v>
      </c>
      <c r="W921">
        <v>129242252</v>
      </c>
      <c r="X921">
        <v>144317861</v>
      </c>
      <c r="Z921">
        <v>614745499</v>
      </c>
      <c r="AA921">
        <v>1015295099</v>
      </c>
      <c r="AB921">
        <v>850000000</v>
      </c>
      <c r="AD921">
        <v>206205445</v>
      </c>
      <c r="AE921">
        <v>542273611</v>
      </c>
      <c r="AG921">
        <v>190000000</v>
      </c>
      <c r="AI921">
        <v>183000000</v>
      </c>
      <c r="AJ921">
        <v>123565586</v>
      </c>
      <c r="AK921">
        <v>552012862</v>
      </c>
      <c r="AL921">
        <v>52174336</v>
      </c>
      <c r="BA921">
        <f t="shared" si="28"/>
        <v>190000000</v>
      </c>
      <c r="BB921">
        <f t="shared" si="29"/>
        <v>552012862</v>
      </c>
    </row>
    <row r="922" spans="1:54">
      <c r="A922" s="1" t="s">
        <v>972</v>
      </c>
      <c r="B922">
        <v>200416186</v>
      </c>
      <c r="C922">
        <v>417172859</v>
      </c>
      <c r="D922">
        <v>918478694</v>
      </c>
      <c r="E922">
        <v>601995196</v>
      </c>
      <c r="F922">
        <v>982424082</v>
      </c>
      <c r="G922">
        <v>252000000</v>
      </c>
      <c r="I922">
        <v>200005983</v>
      </c>
      <c r="J922">
        <v>1069837447</v>
      </c>
      <c r="K922">
        <v>2066773131</v>
      </c>
      <c r="M922">
        <v>1236506759</v>
      </c>
      <c r="N922">
        <v>4761458596</v>
      </c>
      <c r="O922">
        <v>2641318800</v>
      </c>
      <c r="P922">
        <v>304426275</v>
      </c>
      <c r="Q922">
        <v>557270590</v>
      </c>
      <c r="R922">
        <v>198416477</v>
      </c>
      <c r="S922">
        <v>178162875</v>
      </c>
      <c r="T922">
        <v>1250857297</v>
      </c>
      <c r="V922">
        <v>478194257</v>
      </c>
      <c r="W922">
        <v>129242252</v>
      </c>
      <c r="X922">
        <v>144317861</v>
      </c>
      <c r="Z922">
        <v>614745499</v>
      </c>
      <c r="AA922">
        <v>1015295099</v>
      </c>
      <c r="AB922">
        <v>850000000</v>
      </c>
      <c r="AD922">
        <v>206205445</v>
      </c>
      <c r="AE922">
        <v>542273611</v>
      </c>
      <c r="AG922">
        <v>190000000</v>
      </c>
      <c r="AI922">
        <v>183000000</v>
      </c>
      <c r="AJ922">
        <v>123565586</v>
      </c>
      <c r="AK922">
        <v>552012862</v>
      </c>
      <c r="AL922">
        <v>52174336</v>
      </c>
      <c r="BA922">
        <f t="shared" si="28"/>
        <v>190000000</v>
      </c>
      <c r="BB922">
        <f t="shared" si="29"/>
        <v>552012862</v>
      </c>
    </row>
    <row r="923" spans="1:54">
      <c r="A923" s="1" t="s">
        <v>973</v>
      </c>
      <c r="B923">
        <v>200416186</v>
      </c>
      <c r="C923">
        <v>417172859</v>
      </c>
      <c r="D923">
        <v>918478694</v>
      </c>
      <c r="E923">
        <v>601995196</v>
      </c>
      <c r="F923">
        <v>982424082</v>
      </c>
      <c r="G923">
        <v>252000000</v>
      </c>
      <c r="I923">
        <v>200005983</v>
      </c>
      <c r="J923">
        <v>1069837447</v>
      </c>
      <c r="K923">
        <v>2066773131</v>
      </c>
      <c r="M923">
        <v>1236506759</v>
      </c>
      <c r="N923">
        <v>4761458596</v>
      </c>
      <c r="O923">
        <v>2641318800</v>
      </c>
      <c r="P923">
        <v>304426275</v>
      </c>
      <c r="Q923">
        <v>557270590</v>
      </c>
      <c r="R923">
        <v>198416477</v>
      </c>
      <c r="S923">
        <v>178162875</v>
      </c>
      <c r="T923">
        <v>1250857297</v>
      </c>
      <c r="V923">
        <v>478194257</v>
      </c>
      <c r="W923">
        <v>129242252</v>
      </c>
      <c r="X923">
        <v>144317861</v>
      </c>
      <c r="Z923">
        <v>614745499</v>
      </c>
      <c r="AA923">
        <v>1015295099</v>
      </c>
      <c r="AB923">
        <v>850000000</v>
      </c>
      <c r="AD923">
        <v>206205445</v>
      </c>
      <c r="AE923">
        <v>542273611</v>
      </c>
      <c r="AG923">
        <v>190000000</v>
      </c>
      <c r="AI923">
        <v>183000000</v>
      </c>
      <c r="AJ923">
        <v>123565586</v>
      </c>
      <c r="AK923">
        <v>552012862</v>
      </c>
      <c r="AL923">
        <v>52174336</v>
      </c>
      <c r="BA923">
        <f t="shared" si="28"/>
        <v>190000000</v>
      </c>
      <c r="BB923">
        <f t="shared" si="29"/>
        <v>552012862</v>
      </c>
    </row>
    <row r="924" spans="1:54">
      <c r="A924" s="1" t="s">
        <v>974</v>
      </c>
      <c r="B924">
        <v>200416186</v>
      </c>
      <c r="C924">
        <v>417172859</v>
      </c>
      <c r="D924">
        <v>918478694</v>
      </c>
      <c r="E924">
        <v>601995196</v>
      </c>
      <c r="F924">
        <v>982424082</v>
      </c>
      <c r="G924">
        <v>252000000</v>
      </c>
      <c r="I924">
        <v>200005983</v>
      </c>
      <c r="J924">
        <v>1069837447</v>
      </c>
      <c r="K924">
        <v>2066773131</v>
      </c>
      <c r="M924">
        <v>1236506759</v>
      </c>
      <c r="N924">
        <v>4761458596</v>
      </c>
      <c r="O924">
        <v>2641318800</v>
      </c>
      <c r="P924">
        <v>304426275</v>
      </c>
      <c r="Q924">
        <v>557270590</v>
      </c>
      <c r="R924">
        <v>198416477</v>
      </c>
      <c r="S924">
        <v>178162875</v>
      </c>
      <c r="T924">
        <v>1250857297</v>
      </c>
      <c r="V924">
        <v>478194257</v>
      </c>
      <c r="W924">
        <v>129242252</v>
      </c>
      <c r="X924">
        <v>144317861</v>
      </c>
      <c r="Z924">
        <v>614745499</v>
      </c>
      <c r="AA924">
        <v>1015295099</v>
      </c>
      <c r="AB924">
        <v>850000000</v>
      </c>
      <c r="AD924">
        <v>206205445</v>
      </c>
      <c r="AE924">
        <v>542273611</v>
      </c>
      <c r="AG924">
        <v>190000000</v>
      </c>
      <c r="AI924">
        <v>183000000</v>
      </c>
      <c r="AJ924">
        <v>123565586</v>
      </c>
      <c r="AK924">
        <v>552012862</v>
      </c>
      <c r="AL924">
        <v>52174336</v>
      </c>
      <c r="BA924">
        <f t="shared" si="28"/>
        <v>190000000</v>
      </c>
      <c r="BB924">
        <f t="shared" si="29"/>
        <v>552012862</v>
      </c>
    </row>
    <row r="925" spans="1:54">
      <c r="A925" s="1" t="s">
        <v>975</v>
      </c>
      <c r="B925">
        <v>200416186</v>
      </c>
      <c r="C925">
        <v>417172859</v>
      </c>
      <c r="D925">
        <v>918478694</v>
      </c>
      <c r="E925">
        <v>601995196</v>
      </c>
      <c r="F925">
        <v>982424082</v>
      </c>
      <c r="G925">
        <v>252000000</v>
      </c>
      <c r="I925">
        <v>200005983</v>
      </c>
      <c r="J925">
        <v>1069837447</v>
      </c>
      <c r="K925">
        <v>2066773131</v>
      </c>
      <c r="M925">
        <v>1236506759</v>
      </c>
      <c r="N925">
        <v>4761458596</v>
      </c>
      <c r="O925">
        <v>2641318800</v>
      </c>
      <c r="P925">
        <v>304426275</v>
      </c>
      <c r="Q925">
        <v>557270590</v>
      </c>
      <c r="R925">
        <v>198416477</v>
      </c>
      <c r="S925">
        <v>178162875</v>
      </c>
      <c r="T925">
        <v>1250857297</v>
      </c>
      <c r="V925">
        <v>478194257</v>
      </c>
      <c r="W925">
        <v>129242252</v>
      </c>
      <c r="X925">
        <v>144317861</v>
      </c>
      <c r="Z925">
        <v>614745499</v>
      </c>
      <c r="AA925">
        <v>1015295099</v>
      </c>
      <c r="AB925">
        <v>850000000</v>
      </c>
      <c r="AD925">
        <v>206205445</v>
      </c>
      <c r="AE925">
        <v>542273611</v>
      </c>
      <c r="AG925">
        <v>190000000</v>
      </c>
      <c r="AI925">
        <v>183000000</v>
      </c>
      <c r="AJ925">
        <v>123565586</v>
      </c>
      <c r="AK925">
        <v>552012862</v>
      </c>
      <c r="AL925">
        <v>52174336</v>
      </c>
      <c r="BA925">
        <f t="shared" si="28"/>
        <v>190000000</v>
      </c>
      <c r="BB925">
        <f t="shared" si="29"/>
        <v>552012862</v>
      </c>
    </row>
    <row r="926" spans="1:54">
      <c r="A926" s="1" t="s">
        <v>976</v>
      </c>
      <c r="B926">
        <v>200416186</v>
      </c>
      <c r="C926">
        <v>417172859</v>
      </c>
      <c r="D926">
        <v>918478694</v>
      </c>
      <c r="E926">
        <v>601995196</v>
      </c>
      <c r="F926">
        <v>982424082</v>
      </c>
      <c r="G926">
        <v>252000000</v>
      </c>
      <c r="I926">
        <v>200005983</v>
      </c>
      <c r="J926">
        <v>1069837447</v>
      </c>
      <c r="K926">
        <v>2066773131</v>
      </c>
      <c r="M926">
        <v>1236506759</v>
      </c>
      <c r="N926">
        <v>4761458596</v>
      </c>
      <c r="O926">
        <v>2641318800</v>
      </c>
      <c r="P926">
        <v>304426275</v>
      </c>
      <c r="Q926">
        <v>557270590</v>
      </c>
      <c r="R926">
        <v>198416477</v>
      </c>
      <c r="S926">
        <v>178162875</v>
      </c>
      <c r="T926">
        <v>1250857297</v>
      </c>
      <c r="V926">
        <v>478194257</v>
      </c>
      <c r="W926">
        <v>129242252</v>
      </c>
      <c r="X926">
        <v>144317861</v>
      </c>
      <c r="Z926">
        <v>614745499</v>
      </c>
      <c r="AA926">
        <v>1015295099</v>
      </c>
      <c r="AB926">
        <v>850000000</v>
      </c>
      <c r="AD926">
        <v>206205445</v>
      </c>
      <c r="AE926">
        <v>542273611</v>
      </c>
      <c r="AG926">
        <v>190000000</v>
      </c>
      <c r="AI926">
        <v>183000000</v>
      </c>
      <c r="AJ926">
        <v>123565586</v>
      </c>
      <c r="AK926">
        <v>552012862</v>
      </c>
      <c r="AL926">
        <v>52174336</v>
      </c>
      <c r="BA926">
        <f t="shared" si="28"/>
        <v>190000000</v>
      </c>
      <c r="BB926">
        <f t="shared" si="29"/>
        <v>552012862</v>
      </c>
    </row>
    <row r="927" spans="1:54">
      <c r="A927" s="1" t="s">
        <v>977</v>
      </c>
      <c r="B927">
        <v>200416186</v>
      </c>
      <c r="C927">
        <v>417172859</v>
      </c>
      <c r="D927">
        <v>918478694</v>
      </c>
      <c r="E927">
        <v>601995196</v>
      </c>
      <c r="F927">
        <v>982424082</v>
      </c>
      <c r="G927">
        <v>252000000</v>
      </c>
      <c r="I927">
        <v>200005983</v>
      </c>
      <c r="J927">
        <v>1069837447</v>
      </c>
      <c r="K927">
        <v>2066773131</v>
      </c>
      <c r="M927">
        <v>1236506759</v>
      </c>
      <c r="N927">
        <v>4761458596</v>
      </c>
      <c r="O927">
        <v>2641318800</v>
      </c>
      <c r="P927">
        <v>304426275</v>
      </c>
      <c r="Q927">
        <v>557270590</v>
      </c>
      <c r="R927">
        <v>198416477</v>
      </c>
      <c r="S927">
        <v>178162875</v>
      </c>
      <c r="T927">
        <v>1250857297</v>
      </c>
      <c r="V927">
        <v>478194257</v>
      </c>
      <c r="W927">
        <v>129242252</v>
      </c>
      <c r="X927">
        <v>144317861</v>
      </c>
      <c r="Z927">
        <v>614745499</v>
      </c>
      <c r="AA927">
        <v>1015295099</v>
      </c>
      <c r="AB927">
        <v>850000000</v>
      </c>
      <c r="AD927">
        <v>206205445</v>
      </c>
      <c r="AE927">
        <v>542273611</v>
      </c>
      <c r="AG927">
        <v>190000000</v>
      </c>
      <c r="AI927">
        <v>183000000</v>
      </c>
      <c r="AJ927">
        <v>123565586</v>
      </c>
      <c r="AK927">
        <v>552012862</v>
      </c>
      <c r="AL927">
        <v>52174336</v>
      </c>
      <c r="BA927">
        <f t="shared" si="28"/>
        <v>190000000</v>
      </c>
      <c r="BB927">
        <f t="shared" si="29"/>
        <v>552012862</v>
      </c>
    </row>
    <row r="928" spans="1:54">
      <c r="A928" s="1" t="s">
        <v>978</v>
      </c>
      <c r="B928">
        <v>200416186</v>
      </c>
      <c r="C928">
        <v>417172859</v>
      </c>
      <c r="D928">
        <v>918478694</v>
      </c>
      <c r="E928">
        <v>601995196</v>
      </c>
      <c r="F928">
        <v>982424082</v>
      </c>
      <c r="G928">
        <v>252000000</v>
      </c>
      <c r="I928">
        <v>200005983</v>
      </c>
      <c r="J928">
        <v>1069837447</v>
      </c>
      <c r="K928">
        <v>2066773131</v>
      </c>
      <c r="M928">
        <v>1236506759</v>
      </c>
      <c r="N928">
        <v>4761458596</v>
      </c>
      <c r="O928">
        <v>2641318800</v>
      </c>
      <c r="P928">
        <v>304426275</v>
      </c>
      <c r="Q928">
        <v>557270590</v>
      </c>
      <c r="R928">
        <v>198416477</v>
      </c>
      <c r="S928">
        <v>178162875</v>
      </c>
      <c r="T928">
        <v>1250857297</v>
      </c>
      <c r="V928">
        <v>478194257</v>
      </c>
      <c r="W928">
        <v>129242252</v>
      </c>
      <c r="X928">
        <v>144317861</v>
      </c>
      <c r="Z928">
        <v>614745499</v>
      </c>
      <c r="AA928">
        <v>1015295099</v>
      </c>
      <c r="AB928">
        <v>850000000</v>
      </c>
      <c r="AD928">
        <v>206205445</v>
      </c>
      <c r="AE928">
        <v>542273611</v>
      </c>
      <c r="AG928">
        <v>190000000</v>
      </c>
      <c r="AI928">
        <v>183000000</v>
      </c>
      <c r="AJ928">
        <v>123565586</v>
      </c>
      <c r="AK928">
        <v>552012862</v>
      </c>
      <c r="AL928">
        <v>52174336</v>
      </c>
      <c r="BA928">
        <f t="shared" si="28"/>
        <v>190000000</v>
      </c>
      <c r="BB928">
        <f t="shared" si="29"/>
        <v>552012862</v>
      </c>
    </row>
    <row r="929" spans="1:54">
      <c r="A929" s="1" t="s">
        <v>979</v>
      </c>
      <c r="B929">
        <v>200416186</v>
      </c>
      <c r="C929">
        <v>417172859</v>
      </c>
      <c r="D929">
        <v>918478694</v>
      </c>
      <c r="E929">
        <v>601995196</v>
      </c>
      <c r="F929">
        <v>982424082</v>
      </c>
      <c r="G929">
        <v>252000000</v>
      </c>
      <c r="I929">
        <v>200005983</v>
      </c>
      <c r="J929">
        <v>1069837447</v>
      </c>
      <c r="K929">
        <v>2066773131</v>
      </c>
      <c r="M929">
        <v>1236506759</v>
      </c>
      <c r="N929">
        <v>4761458596</v>
      </c>
      <c r="O929">
        <v>2641318800</v>
      </c>
      <c r="P929">
        <v>304426275</v>
      </c>
      <c r="Q929">
        <v>557270590</v>
      </c>
      <c r="R929">
        <v>198416477</v>
      </c>
      <c r="S929">
        <v>178162875</v>
      </c>
      <c r="T929">
        <v>1250857297</v>
      </c>
      <c r="V929">
        <v>478194257</v>
      </c>
      <c r="W929">
        <v>129242252</v>
      </c>
      <c r="X929">
        <v>144317861</v>
      </c>
      <c r="Z929">
        <v>614745499</v>
      </c>
      <c r="AA929">
        <v>1015295099</v>
      </c>
      <c r="AB929">
        <v>850000000</v>
      </c>
      <c r="AD929">
        <v>206205445</v>
      </c>
      <c r="AE929">
        <v>542273611</v>
      </c>
      <c r="AG929">
        <v>190000000</v>
      </c>
      <c r="AI929">
        <v>183000000</v>
      </c>
      <c r="AJ929">
        <v>123565586</v>
      </c>
      <c r="AK929">
        <v>552012862</v>
      </c>
      <c r="AL929">
        <v>52174336</v>
      </c>
      <c r="BA929">
        <f t="shared" si="28"/>
        <v>190000000</v>
      </c>
      <c r="BB929">
        <f t="shared" si="29"/>
        <v>552012862</v>
      </c>
    </row>
    <row r="930" spans="1:54">
      <c r="A930" s="1" t="s">
        <v>980</v>
      </c>
      <c r="B930">
        <v>200416186</v>
      </c>
      <c r="C930">
        <v>417172859</v>
      </c>
      <c r="D930">
        <v>918478694</v>
      </c>
      <c r="E930">
        <v>601995196</v>
      </c>
      <c r="F930">
        <v>982424082</v>
      </c>
      <c r="G930">
        <v>252000000</v>
      </c>
      <c r="I930">
        <v>200005983</v>
      </c>
      <c r="J930">
        <v>1069837447</v>
      </c>
      <c r="K930">
        <v>2066773131</v>
      </c>
      <c r="M930">
        <v>1236506759</v>
      </c>
      <c r="N930">
        <v>4761458596</v>
      </c>
      <c r="O930">
        <v>2641318800</v>
      </c>
      <c r="P930">
        <v>304426275</v>
      </c>
      <c r="Q930">
        <v>557270590</v>
      </c>
      <c r="R930">
        <v>198416477</v>
      </c>
      <c r="S930">
        <v>178162875</v>
      </c>
      <c r="T930">
        <v>1250857297</v>
      </c>
      <c r="V930">
        <v>478194257</v>
      </c>
      <c r="W930">
        <v>129242252</v>
      </c>
      <c r="X930">
        <v>144317861</v>
      </c>
      <c r="Z930">
        <v>614745499</v>
      </c>
      <c r="AA930">
        <v>1015295099</v>
      </c>
      <c r="AB930">
        <v>850000000</v>
      </c>
      <c r="AD930">
        <v>206205445</v>
      </c>
      <c r="AE930">
        <v>542273611</v>
      </c>
      <c r="AG930">
        <v>190000000</v>
      </c>
      <c r="AI930">
        <v>183000000</v>
      </c>
      <c r="AJ930">
        <v>123565586</v>
      </c>
      <c r="AK930">
        <v>552012862</v>
      </c>
      <c r="AL930">
        <v>52174336</v>
      </c>
      <c r="BA930">
        <f t="shared" si="28"/>
        <v>190000000</v>
      </c>
      <c r="BB930">
        <f t="shared" si="29"/>
        <v>552012862</v>
      </c>
    </row>
    <row r="931" spans="1:54">
      <c r="A931" s="1" t="s">
        <v>981</v>
      </c>
      <c r="B931">
        <v>200416186</v>
      </c>
      <c r="C931">
        <v>417172859</v>
      </c>
      <c r="D931">
        <v>918478694</v>
      </c>
      <c r="E931">
        <v>601995196</v>
      </c>
      <c r="F931">
        <v>982424082</v>
      </c>
      <c r="G931">
        <v>252000000</v>
      </c>
      <c r="I931">
        <v>200005983</v>
      </c>
      <c r="J931">
        <v>1069837447</v>
      </c>
      <c r="K931">
        <v>2066773131</v>
      </c>
      <c r="M931">
        <v>1236506759</v>
      </c>
      <c r="N931">
        <v>4761458596</v>
      </c>
      <c r="O931">
        <v>2641318800</v>
      </c>
      <c r="P931">
        <v>304426275</v>
      </c>
      <c r="Q931">
        <v>557270590</v>
      </c>
      <c r="R931">
        <v>198416477</v>
      </c>
      <c r="S931">
        <v>178162875</v>
      </c>
      <c r="T931">
        <v>1250857297</v>
      </c>
      <c r="V931">
        <v>478194257</v>
      </c>
      <c r="W931">
        <v>129242252</v>
      </c>
      <c r="X931">
        <v>144317861</v>
      </c>
      <c r="Z931">
        <v>614745499</v>
      </c>
      <c r="AA931">
        <v>1015295099</v>
      </c>
      <c r="AB931">
        <v>850000000</v>
      </c>
      <c r="AD931">
        <v>206205445</v>
      </c>
      <c r="AE931">
        <v>542273611</v>
      </c>
      <c r="AG931">
        <v>190000000</v>
      </c>
      <c r="AI931">
        <v>183000000</v>
      </c>
      <c r="AJ931">
        <v>123565586</v>
      </c>
      <c r="AK931">
        <v>552012862</v>
      </c>
      <c r="AL931">
        <v>52174336</v>
      </c>
      <c r="BA931">
        <f t="shared" si="28"/>
        <v>190000000</v>
      </c>
      <c r="BB931">
        <f t="shared" si="29"/>
        <v>552012862</v>
      </c>
    </row>
    <row r="932" spans="1:54">
      <c r="A932" s="1" t="s">
        <v>982</v>
      </c>
      <c r="B932">
        <v>200416186</v>
      </c>
      <c r="C932">
        <v>417172859</v>
      </c>
      <c r="D932">
        <v>918478694</v>
      </c>
      <c r="E932">
        <v>601995196</v>
      </c>
      <c r="F932">
        <v>982424082</v>
      </c>
      <c r="G932">
        <v>252000000</v>
      </c>
      <c r="I932">
        <v>200005983</v>
      </c>
      <c r="J932">
        <v>1069837447</v>
      </c>
      <c r="K932">
        <v>2066773131</v>
      </c>
      <c r="M932">
        <v>1236506759</v>
      </c>
      <c r="N932">
        <v>4761458596</v>
      </c>
      <c r="O932">
        <v>2641318800</v>
      </c>
      <c r="P932">
        <v>304426275</v>
      </c>
      <c r="Q932">
        <v>557270590</v>
      </c>
      <c r="R932">
        <v>198416477</v>
      </c>
      <c r="S932">
        <v>178162875</v>
      </c>
      <c r="T932">
        <v>1250857297</v>
      </c>
      <c r="V932">
        <v>478194257</v>
      </c>
      <c r="W932">
        <v>129242252</v>
      </c>
      <c r="X932">
        <v>144317861</v>
      </c>
      <c r="Z932">
        <v>614745499</v>
      </c>
      <c r="AA932">
        <v>1015295099</v>
      </c>
      <c r="AB932">
        <v>850000000</v>
      </c>
      <c r="AD932">
        <v>206205445</v>
      </c>
      <c r="AE932">
        <v>542273611</v>
      </c>
      <c r="AG932">
        <v>190000000</v>
      </c>
      <c r="AI932">
        <v>183000000</v>
      </c>
      <c r="AJ932">
        <v>123565586</v>
      </c>
      <c r="AK932">
        <v>552012862</v>
      </c>
      <c r="AL932">
        <v>52174336</v>
      </c>
      <c r="BA932">
        <f t="shared" si="28"/>
        <v>190000000</v>
      </c>
      <c r="BB932">
        <f t="shared" si="29"/>
        <v>552012862</v>
      </c>
    </row>
    <row r="933" spans="1:54">
      <c r="A933" s="1" t="s">
        <v>983</v>
      </c>
      <c r="B933">
        <v>200416186</v>
      </c>
      <c r="C933">
        <v>417172859</v>
      </c>
      <c r="D933">
        <v>918478694</v>
      </c>
      <c r="E933">
        <v>601995196</v>
      </c>
      <c r="F933">
        <v>982424082</v>
      </c>
      <c r="G933">
        <v>252000000</v>
      </c>
      <c r="I933">
        <v>200005983</v>
      </c>
      <c r="J933">
        <v>1069837447</v>
      </c>
      <c r="K933">
        <v>2066773131</v>
      </c>
      <c r="M933">
        <v>1236506759</v>
      </c>
      <c r="N933">
        <v>4761458596</v>
      </c>
      <c r="O933">
        <v>2641318800</v>
      </c>
      <c r="P933">
        <v>304426275</v>
      </c>
      <c r="Q933">
        <v>557270590</v>
      </c>
      <c r="R933">
        <v>198416477</v>
      </c>
      <c r="S933">
        <v>178162875</v>
      </c>
      <c r="T933">
        <v>1250857297</v>
      </c>
      <c r="V933">
        <v>478194257</v>
      </c>
      <c r="W933">
        <v>129242252</v>
      </c>
      <c r="X933">
        <v>144317861</v>
      </c>
      <c r="Z933">
        <v>614745499</v>
      </c>
      <c r="AA933">
        <v>1015295099</v>
      </c>
      <c r="AB933">
        <v>850000000</v>
      </c>
      <c r="AD933">
        <v>206205445</v>
      </c>
      <c r="AE933">
        <v>542273611</v>
      </c>
      <c r="AG933">
        <v>190000000</v>
      </c>
      <c r="AI933">
        <v>183000000</v>
      </c>
      <c r="AJ933">
        <v>123565586</v>
      </c>
      <c r="AK933">
        <v>552012862</v>
      </c>
      <c r="AL933">
        <v>52174336</v>
      </c>
      <c r="BA933">
        <f t="shared" si="28"/>
        <v>190000000</v>
      </c>
      <c r="BB933">
        <f t="shared" si="29"/>
        <v>552012862</v>
      </c>
    </row>
    <row r="934" spans="1:54">
      <c r="A934" s="1" t="s">
        <v>984</v>
      </c>
      <c r="B934">
        <v>200416186</v>
      </c>
      <c r="C934">
        <v>417172859</v>
      </c>
      <c r="D934">
        <v>918478694</v>
      </c>
      <c r="E934">
        <v>601995196</v>
      </c>
      <c r="F934">
        <v>982424082</v>
      </c>
      <c r="G934">
        <v>252000000</v>
      </c>
      <c r="I934">
        <v>200005983</v>
      </c>
      <c r="J934">
        <v>1069837447</v>
      </c>
      <c r="K934">
        <v>2066773131</v>
      </c>
      <c r="M934">
        <v>1236506759</v>
      </c>
      <c r="N934">
        <v>4761458596</v>
      </c>
      <c r="O934">
        <v>2641318800</v>
      </c>
      <c r="P934">
        <v>304426275</v>
      </c>
      <c r="Q934">
        <v>557270590</v>
      </c>
      <c r="R934">
        <v>198416477</v>
      </c>
      <c r="S934">
        <v>178162875</v>
      </c>
      <c r="T934">
        <v>1250857297</v>
      </c>
      <c r="V934">
        <v>478194257</v>
      </c>
      <c r="W934">
        <v>129242252</v>
      </c>
      <c r="X934">
        <v>144317861</v>
      </c>
      <c r="Z934">
        <v>614745499</v>
      </c>
      <c r="AA934">
        <v>1015295099</v>
      </c>
      <c r="AB934">
        <v>850000000</v>
      </c>
      <c r="AD934">
        <v>206205445</v>
      </c>
      <c r="AE934">
        <v>542273611</v>
      </c>
      <c r="AG934">
        <v>190000000</v>
      </c>
      <c r="AI934">
        <v>183000000</v>
      </c>
      <c r="AJ934">
        <v>123565586</v>
      </c>
      <c r="AK934">
        <v>552012862</v>
      </c>
      <c r="AL934">
        <v>52174336</v>
      </c>
      <c r="BA934">
        <f t="shared" si="28"/>
        <v>190000000</v>
      </c>
      <c r="BB934">
        <f t="shared" si="29"/>
        <v>552012862</v>
      </c>
    </row>
    <row r="935" spans="1:54">
      <c r="A935" s="1" t="s">
        <v>985</v>
      </c>
      <c r="B935">
        <v>200416186</v>
      </c>
      <c r="C935">
        <v>417172859</v>
      </c>
      <c r="D935">
        <v>918478694</v>
      </c>
      <c r="E935">
        <v>601995196</v>
      </c>
      <c r="F935">
        <v>982424082</v>
      </c>
      <c r="G935">
        <v>252000000</v>
      </c>
      <c r="I935">
        <v>200005983</v>
      </c>
      <c r="J935">
        <v>1069837447</v>
      </c>
      <c r="K935">
        <v>2066773131</v>
      </c>
      <c r="M935">
        <v>1236506759</v>
      </c>
      <c r="N935">
        <v>4761458596</v>
      </c>
      <c r="O935">
        <v>2641318800</v>
      </c>
      <c r="P935">
        <v>304426275</v>
      </c>
      <c r="Q935">
        <v>557270590</v>
      </c>
      <c r="R935">
        <v>198416477</v>
      </c>
      <c r="S935">
        <v>178162875</v>
      </c>
      <c r="T935">
        <v>1250857297</v>
      </c>
      <c r="V935">
        <v>478194257</v>
      </c>
      <c r="W935">
        <v>129242252</v>
      </c>
      <c r="X935">
        <v>144317861</v>
      </c>
      <c r="Z935">
        <v>614745499</v>
      </c>
      <c r="AA935">
        <v>1015295099</v>
      </c>
      <c r="AB935">
        <v>850000000</v>
      </c>
      <c r="AD935">
        <v>206205445</v>
      </c>
      <c r="AE935">
        <v>542273611</v>
      </c>
      <c r="AG935">
        <v>190000000</v>
      </c>
      <c r="AI935">
        <v>183000000</v>
      </c>
      <c r="AJ935">
        <v>123565586</v>
      </c>
      <c r="AK935">
        <v>552012862</v>
      </c>
      <c r="AL935">
        <v>52174336</v>
      </c>
      <c r="BA935">
        <f t="shared" si="28"/>
        <v>190000000</v>
      </c>
      <c r="BB935">
        <f t="shared" si="29"/>
        <v>552012862</v>
      </c>
    </row>
    <row r="936" spans="1:54">
      <c r="A936" s="1" t="s">
        <v>986</v>
      </c>
      <c r="B936">
        <v>200416186</v>
      </c>
      <c r="C936">
        <v>417172859</v>
      </c>
      <c r="D936">
        <v>918478694</v>
      </c>
      <c r="E936">
        <v>601995196</v>
      </c>
      <c r="F936">
        <v>982424082</v>
      </c>
      <c r="G936">
        <v>252000000</v>
      </c>
      <c r="I936">
        <v>200005983</v>
      </c>
      <c r="J936">
        <v>1069837447</v>
      </c>
      <c r="K936">
        <v>2066773131</v>
      </c>
      <c r="M936">
        <v>1236506759</v>
      </c>
      <c r="N936">
        <v>4761458596</v>
      </c>
      <c r="O936">
        <v>2641318800</v>
      </c>
      <c r="P936">
        <v>304426275</v>
      </c>
      <c r="Q936">
        <v>557270590</v>
      </c>
      <c r="R936">
        <v>198416477</v>
      </c>
      <c r="S936">
        <v>178162875</v>
      </c>
      <c r="T936">
        <v>1250857297</v>
      </c>
      <c r="V936">
        <v>478194257</v>
      </c>
      <c r="W936">
        <v>129242252</v>
      </c>
      <c r="X936">
        <v>144317861</v>
      </c>
      <c r="Z936">
        <v>614745499</v>
      </c>
      <c r="AA936">
        <v>1015295099</v>
      </c>
      <c r="AB936">
        <v>850000000</v>
      </c>
      <c r="AD936">
        <v>206205445</v>
      </c>
      <c r="AE936">
        <v>542273611</v>
      </c>
      <c r="AG936">
        <v>190000000</v>
      </c>
      <c r="AI936">
        <v>183000000</v>
      </c>
      <c r="AJ936">
        <v>123565586</v>
      </c>
      <c r="AK936">
        <v>552012862</v>
      </c>
      <c r="AL936">
        <v>52174336</v>
      </c>
      <c r="BA936">
        <f t="shared" si="28"/>
        <v>190000000</v>
      </c>
      <c r="BB936">
        <f t="shared" si="29"/>
        <v>552012862</v>
      </c>
    </row>
    <row r="937" spans="1:54">
      <c r="A937" s="1" t="s">
        <v>987</v>
      </c>
      <c r="B937">
        <v>200416186</v>
      </c>
      <c r="C937">
        <v>417172859</v>
      </c>
      <c r="D937">
        <v>918478694</v>
      </c>
      <c r="E937">
        <v>601995196</v>
      </c>
      <c r="F937">
        <v>982424082</v>
      </c>
      <c r="G937">
        <v>252000000</v>
      </c>
      <c r="I937">
        <v>200005983</v>
      </c>
      <c r="J937">
        <v>1069837447</v>
      </c>
      <c r="K937">
        <v>2066773131</v>
      </c>
      <c r="M937">
        <v>1236506759</v>
      </c>
      <c r="N937">
        <v>4761458596</v>
      </c>
      <c r="O937">
        <v>2641318800</v>
      </c>
      <c r="P937">
        <v>304426275</v>
      </c>
      <c r="Q937">
        <v>557270590</v>
      </c>
      <c r="R937">
        <v>198416477</v>
      </c>
      <c r="S937">
        <v>178162875</v>
      </c>
      <c r="T937">
        <v>1250857297</v>
      </c>
      <c r="V937">
        <v>478194257</v>
      </c>
      <c r="W937">
        <v>129242252</v>
      </c>
      <c r="X937">
        <v>144317861</v>
      </c>
      <c r="Z937">
        <v>614745499</v>
      </c>
      <c r="AA937">
        <v>1015295099</v>
      </c>
      <c r="AB937">
        <v>850000000</v>
      </c>
      <c r="AD937">
        <v>206205445</v>
      </c>
      <c r="AE937">
        <v>542273611</v>
      </c>
      <c r="AG937">
        <v>190000000</v>
      </c>
      <c r="AI937">
        <v>183000000</v>
      </c>
      <c r="AJ937">
        <v>123565586</v>
      </c>
      <c r="AK937">
        <v>552012862</v>
      </c>
      <c r="AL937">
        <v>52174336</v>
      </c>
      <c r="BA937">
        <f t="shared" si="28"/>
        <v>190000000</v>
      </c>
      <c r="BB937">
        <f t="shared" si="29"/>
        <v>552012862</v>
      </c>
    </row>
    <row r="938" spans="1:54">
      <c r="A938" s="1" t="s">
        <v>988</v>
      </c>
      <c r="B938">
        <v>200416186</v>
      </c>
      <c r="C938">
        <v>417172859</v>
      </c>
      <c r="D938">
        <v>918478694</v>
      </c>
      <c r="E938">
        <v>601995196</v>
      </c>
      <c r="F938">
        <v>982424082</v>
      </c>
      <c r="G938">
        <v>252000000</v>
      </c>
      <c r="I938">
        <v>200005983</v>
      </c>
      <c r="J938">
        <v>1069837447</v>
      </c>
      <c r="K938">
        <v>2066773131</v>
      </c>
      <c r="M938">
        <v>1236506759</v>
      </c>
      <c r="N938">
        <v>4761458596</v>
      </c>
      <c r="O938">
        <v>2641318800</v>
      </c>
      <c r="P938">
        <v>304426275</v>
      </c>
      <c r="Q938">
        <v>557270590</v>
      </c>
      <c r="R938">
        <v>198416477</v>
      </c>
      <c r="S938">
        <v>178162875</v>
      </c>
      <c r="T938">
        <v>1250857297</v>
      </c>
      <c r="V938">
        <v>478194257</v>
      </c>
      <c r="W938">
        <v>129242252</v>
      </c>
      <c r="X938">
        <v>144317861</v>
      </c>
      <c r="Z938">
        <v>614745499</v>
      </c>
      <c r="AA938">
        <v>1015295099</v>
      </c>
      <c r="AB938">
        <v>850000000</v>
      </c>
      <c r="AD938">
        <v>206205445</v>
      </c>
      <c r="AE938">
        <v>542273611</v>
      </c>
      <c r="AG938">
        <v>190000000</v>
      </c>
      <c r="AI938">
        <v>183000000</v>
      </c>
      <c r="AJ938">
        <v>123565586</v>
      </c>
      <c r="AK938">
        <v>552012862</v>
      </c>
      <c r="AL938">
        <v>52174336</v>
      </c>
      <c r="BA938">
        <f t="shared" si="28"/>
        <v>190000000</v>
      </c>
      <c r="BB938">
        <f t="shared" si="29"/>
        <v>552012862</v>
      </c>
    </row>
    <row r="939" spans="1:54">
      <c r="A939" s="1" t="s">
        <v>989</v>
      </c>
      <c r="B939">
        <v>200416186</v>
      </c>
      <c r="C939">
        <v>417172859</v>
      </c>
      <c r="D939">
        <v>918478694</v>
      </c>
      <c r="E939">
        <v>601995196</v>
      </c>
      <c r="F939">
        <v>982424082</v>
      </c>
      <c r="G939">
        <v>252000000</v>
      </c>
      <c r="I939">
        <v>200005983</v>
      </c>
      <c r="J939">
        <v>1069837447</v>
      </c>
      <c r="K939">
        <v>2066773131</v>
      </c>
      <c r="M939">
        <v>1236506759</v>
      </c>
      <c r="N939">
        <v>4761458596</v>
      </c>
      <c r="O939">
        <v>2641318800</v>
      </c>
      <c r="P939">
        <v>304426275</v>
      </c>
      <c r="Q939">
        <v>557270590</v>
      </c>
      <c r="R939">
        <v>198416477</v>
      </c>
      <c r="S939">
        <v>178162875</v>
      </c>
      <c r="T939">
        <v>1250857297</v>
      </c>
      <c r="V939">
        <v>478194257</v>
      </c>
      <c r="W939">
        <v>129242252</v>
      </c>
      <c r="X939">
        <v>144317861</v>
      </c>
      <c r="Z939">
        <v>614745499</v>
      </c>
      <c r="AA939">
        <v>1015295099</v>
      </c>
      <c r="AB939">
        <v>850000000</v>
      </c>
      <c r="AD939">
        <v>206205445</v>
      </c>
      <c r="AE939">
        <v>542273611</v>
      </c>
      <c r="AG939">
        <v>190000000</v>
      </c>
      <c r="AI939">
        <v>183000000</v>
      </c>
      <c r="AJ939">
        <v>123565586</v>
      </c>
      <c r="AK939">
        <v>552012862</v>
      </c>
      <c r="AL939">
        <v>52174336</v>
      </c>
      <c r="BA939">
        <f t="shared" si="28"/>
        <v>190000000</v>
      </c>
      <c r="BB939">
        <f t="shared" si="29"/>
        <v>552012862</v>
      </c>
    </row>
    <row r="940" spans="1:54">
      <c r="A940" s="1" t="s">
        <v>990</v>
      </c>
      <c r="B940">
        <v>200416186</v>
      </c>
      <c r="C940">
        <v>417172859</v>
      </c>
      <c r="D940">
        <v>918478694</v>
      </c>
      <c r="E940">
        <v>601995196</v>
      </c>
      <c r="F940">
        <v>982424082</v>
      </c>
      <c r="G940">
        <v>252000000</v>
      </c>
      <c r="I940">
        <v>200005983</v>
      </c>
      <c r="J940">
        <v>1069837447</v>
      </c>
      <c r="K940">
        <v>2066773131</v>
      </c>
      <c r="M940">
        <v>1236506759</v>
      </c>
      <c r="N940">
        <v>4761458596</v>
      </c>
      <c r="O940">
        <v>2641318800</v>
      </c>
      <c r="P940">
        <v>304426275</v>
      </c>
      <c r="Q940">
        <v>557270590</v>
      </c>
      <c r="R940">
        <v>198416477</v>
      </c>
      <c r="S940">
        <v>178162875</v>
      </c>
      <c r="T940">
        <v>1250857297</v>
      </c>
      <c r="V940">
        <v>478194257</v>
      </c>
      <c r="W940">
        <v>129242252</v>
      </c>
      <c r="X940">
        <v>144317861</v>
      </c>
      <c r="Z940">
        <v>614745499</v>
      </c>
      <c r="AA940">
        <v>1015295099</v>
      </c>
      <c r="AB940">
        <v>850000000</v>
      </c>
      <c r="AD940">
        <v>206205445</v>
      </c>
      <c r="AE940">
        <v>542273611</v>
      </c>
      <c r="AG940">
        <v>190000000</v>
      </c>
      <c r="AI940">
        <v>183000000</v>
      </c>
      <c r="AJ940">
        <v>123565586</v>
      </c>
      <c r="AK940">
        <v>552012862</v>
      </c>
      <c r="AL940">
        <v>52174336</v>
      </c>
      <c r="BA940">
        <f t="shared" si="28"/>
        <v>190000000</v>
      </c>
      <c r="BB940">
        <f t="shared" si="29"/>
        <v>552012862</v>
      </c>
    </row>
    <row r="941" spans="1:54">
      <c r="A941" s="1" t="s">
        <v>991</v>
      </c>
      <c r="B941">
        <v>200416186</v>
      </c>
      <c r="C941">
        <v>417172859</v>
      </c>
      <c r="D941">
        <v>918478694</v>
      </c>
      <c r="E941">
        <v>601995196</v>
      </c>
      <c r="F941">
        <v>982424082</v>
      </c>
      <c r="G941">
        <v>252000000</v>
      </c>
      <c r="I941">
        <v>200005983</v>
      </c>
      <c r="J941">
        <v>1069837447</v>
      </c>
      <c r="K941">
        <v>2066773131</v>
      </c>
      <c r="M941">
        <v>1236506759</v>
      </c>
      <c r="N941">
        <v>4761458596</v>
      </c>
      <c r="O941">
        <v>2641318800</v>
      </c>
      <c r="P941">
        <v>304426275</v>
      </c>
      <c r="Q941">
        <v>557270590</v>
      </c>
      <c r="R941">
        <v>198416477</v>
      </c>
      <c r="S941">
        <v>178162875</v>
      </c>
      <c r="T941">
        <v>1250857297</v>
      </c>
      <c r="V941">
        <v>478194257</v>
      </c>
      <c r="W941">
        <v>129242252</v>
      </c>
      <c r="X941">
        <v>144317861</v>
      </c>
      <c r="Z941">
        <v>614745499</v>
      </c>
      <c r="AA941">
        <v>1015295099</v>
      </c>
      <c r="AB941">
        <v>850000000</v>
      </c>
      <c r="AD941">
        <v>206205445</v>
      </c>
      <c r="AE941">
        <v>542273611</v>
      </c>
      <c r="AG941">
        <v>190000000</v>
      </c>
      <c r="AI941">
        <v>183000000</v>
      </c>
      <c r="AJ941">
        <v>123565586</v>
      </c>
      <c r="AK941">
        <v>552012862</v>
      </c>
      <c r="AL941">
        <v>52174336</v>
      </c>
      <c r="BA941">
        <f t="shared" si="28"/>
        <v>190000000</v>
      </c>
      <c r="BB941">
        <f t="shared" si="29"/>
        <v>552012862</v>
      </c>
    </row>
    <row r="942" spans="1:54">
      <c r="A942" s="1" t="s">
        <v>992</v>
      </c>
      <c r="B942">
        <v>200416186</v>
      </c>
      <c r="C942">
        <v>417172859</v>
      </c>
      <c r="D942">
        <v>918478694</v>
      </c>
      <c r="E942">
        <v>601995196</v>
      </c>
      <c r="F942">
        <v>982424082</v>
      </c>
      <c r="G942">
        <v>252000000</v>
      </c>
      <c r="I942">
        <v>200005983</v>
      </c>
      <c r="J942">
        <v>1069837447</v>
      </c>
      <c r="K942">
        <v>2066773131</v>
      </c>
      <c r="M942">
        <v>1236506759</v>
      </c>
      <c r="N942">
        <v>4761458596</v>
      </c>
      <c r="O942">
        <v>2641318800</v>
      </c>
      <c r="P942">
        <v>304426275</v>
      </c>
      <c r="Q942">
        <v>557270590</v>
      </c>
      <c r="R942">
        <v>198416477</v>
      </c>
      <c r="S942">
        <v>178162875</v>
      </c>
      <c r="T942">
        <v>1250857297</v>
      </c>
      <c r="V942">
        <v>478194257</v>
      </c>
      <c r="W942">
        <v>129242252</v>
      </c>
      <c r="X942">
        <v>144317861</v>
      </c>
      <c r="Z942">
        <v>614745499</v>
      </c>
      <c r="AA942">
        <v>1015295099</v>
      </c>
      <c r="AB942">
        <v>850000000</v>
      </c>
      <c r="AD942">
        <v>206205445</v>
      </c>
      <c r="AE942">
        <v>542273611</v>
      </c>
      <c r="AG942">
        <v>190000000</v>
      </c>
      <c r="AI942">
        <v>183000000</v>
      </c>
      <c r="AJ942">
        <v>123565586</v>
      </c>
      <c r="AK942">
        <v>552012862</v>
      </c>
      <c r="AL942">
        <v>52174336</v>
      </c>
      <c r="BA942">
        <f t="shared" si="28"/>
        <v>190000000</v>
      </c>
      <c r="BB942">
        <f t="shared" si="29"/>
        <v>552012862</v>
      </c>
    </row>
    <row r="943" spans="1:54">
      <c r="A943" s="1" t="s">
        <v>993</v>
      </c>
      <c r="B943">
        <v>200416186</v>
      </c>
      <c r="C943">
        <v>417172859</v>
      </c>
      <c r="D943">
        <v>918478694</v>
      </c>
      <c r="E943">
        <v>601995196</v>
      </c>
      <c r="F943">
        <v>982424082</v>
      </c>
      <c r="G943">
        <v>252000000</v>
      </c>
      <c r="I943">
        <v>200005983</v>
      </c>
      <c r="J943">
        <v>1069837447</v>
      </c>
      <c r="K943">
        <v>2066773131</v>
      </c>
      <c r="M943">
        <v>1236506759</v>
      </c>
      <c r="N943">
        <v>4761458596</v>
      </c>
      <c r="O943">
        <v>2641318800</v>
      </c>
      <c r="P943">
        <v>304426275</v>
      </c>
      <c r="Q943">
        <v>557270590</v>
      </c>
      <c r="R943">
        <v>198416477</v>
      </c>
      <c r="S943">
        <v>178162875</v>
      </c>
      <c r="T943">
        <v>1250857297</v>
      </c>
      <c r="V943">
        <v>478194257</v>
      </c>
      <c r="W943">
        <v>129242252</v>
      </c>
      <c r="X943">
        <v>144317861</v>
      </c>
      <c r="Z943">
        <v>614745499</v>
      </c>
      <c r="AA943">
        <v>1015295099</v>
      </c>
      <c r="AB943">
        <v>850000000</v>
      </c>
      <c r="AD943">
        <v>206205445</v>
      </c>
      <c r="AE943">
        <v>542273611</v>
      </c>
      <c r="AG943">
        <v>190000000</v>
      </c>
      <c r="AI943">
        <v>183000000</v>
      </c>
      <c r="AJ943">
        <v>123565586</v>
      </c>
      <c r="AK943">
        <v>552012862</v>
      </c>
      <c r="AL943">
        <v>52174336</v>
      </c>
      <c r="BA943">
        <f t="shared" si="28"/>
        <v>190000000</v>
      </c>
      <c r="BB943">
        <f t="shared" si="29"/>
        <v>552012862</v>
      </c>
    </row>
    <row r="944" spans="1:54">
      <c r="A944" s="1" t="s">
        <v>994</v>
      </c>
      <c r="B944">
        <v>200416186</v>
      </c>
      <c r="C944">
        <v>417172859</v>
      </c>
      <c r="D944">
        <v>918478694</v>
      </c>
      <c r="E944">
        <v>601995196</v>
      </c>
      <c r="F944">
        <v>982424082</v>
      </c>
      <c r="G944">
        <v>252000000</v>
      </c>
      <c r="I944">
        <v>200005983</v>
      </c>
      <c r="J944">
        <v>1069837447</v>
      </c>
      <c r="K944">
        <v>2066773131</v>
      </c>
      <c r="M944">
        <v>1236506759</v>
      </c>
      <c r="N944">
        <v>4761458596</v>
      </c>
      <c r="O944">
        <v>2641318800</v>
      </c>
      <c r="P944">
        <v>304426275</v>
      </c>
      <c r="Q944">
        <v>557270590</v>
      </c>
      <c r="R944">
        <v>198416477</v>
      </c>
      <c r="S944">
        <v>178162875</v>
      </c>
      <c r="T944">
        <v>1250857297</v>
      </c>
      <c r="V944">
        <v>478194257</v>
      </c>
      <c r="W944">
        <v>129242252</v>
      </c>
      <c r="X944">
        <v>144317861</v>
      </c>
      <c r="Z944">
        <v>614745499</v>
      </c>
      <c r="AA944">
        <v>1015295099</v>
      </c>
      <c r="AB944">
        <v>850000000</v>
      </c>
      <c r="AD944">
        <v>206205445</v>
      </c>
      <c r="AE944">
        <v>542273611</v>
      </c>
      <c r="AG944">
        <v>190000000</v>
      </c>
      <c r="AI944">
        <v>183000000</v>
      </c>
      <c r="AJ944">
        <v>123565586</v>
      </c>
      <c r="AK944">
        <v>552012862</v>
      </c>
      <c r="AL944">
        <v>52174336</v>
      </c>
      <c r="BA944">
        <f t="shared" si="28"/>
        <v>190000000</v>
      </c>
      <c r="BB944">
        <f t="shared" si="29"/>
        <v>552012862</v>
      </c>
    </row>
    <row r="945" spans="1:54">
      <c r="A945" s="1" t="s">
        <v>995</v>
      </c>
      <c r="B945">
        <v>200416186</v>
      </c>
      <c r="C945">
        <v>417172859</v>
      </c>
      <c r="D945">
        <v>918478694</v>
      </c>
      <c r="E945">
        <v>601995196</v>
      </c>
      <c r="F945">
        <v>982424082</v>
      </c>
      <c r="G945">
        <v>252000000</v>
      </c>
      <c r="I945">
        <v>200005983</v>
      </c>
      <c r="J945">
        <v>1069837447</v>
      </c>
      <c r="K945">
        <v>2066773131</v>
      </c>
      <c r="M945">
        <v>1236506759</v>
      </c>
      <c r="N945">
        <v>4761458596</v>
      </c>
      <c r="O945">
        <v>2641318800</v>
      </c>
      <c r="P945">
        <v>304426275</v>
      </c>
      <c r="Q945">
        <v>557270590</v>
      </c>
      <c r="R945">
        <v>198416477</v>
      </c>
      <c r="S945">
        <v>178162875</v>
      </c>
      <c r="T945">
        <v>1250857297</v>
      </c>
      <c r="V945">
        <v>478194257</v>
      </c>
      <c r="W945">
        <v>129242252</v>
      </c>
      <c r="X945">
        <v>144317861</v>
      </c>
      <c r="Z945">
        <v>614745499</v>
      </c>
      <c r="AA945">
        <v>1015295099</v>
      </c>
      <c r="AB945">
        <v>850000000</v>
      </c>
      <c r="AD945">
        <v>206205445</v>
      </c>
      <c r="AE945">
        <v>542273611</v>
      </c>
      <c r="AG945">
        <v>190000000</v>
      </c>
      <c r="AI945">
        <v>183000000</v>
      </c>
      <c r="AJ945">
        <v>123565586</v>
      </c>
      <c r="AK945">
        <v>552012862</v>
      </c>
      <c r="AL945">
        <v>52174336</v>
      </c>
      <c r="BA945">
        <f t="shared" si="28"/>
        <v>190000000</v>
      </c>
      <c r="BB945">
        <f t="shared" si="29"/>
        <v>552012862</v>
      </c>
    </row>
    <row r="946" spans="1:54">
      <c r="A946" s="1" t="s">
        <v>996</v>
      </c>
      <c r="B946">
        <v>200416186</v>
      </c>
      <c r="C946">
        <v>417172859</v>
      </c>
      <c r="D946">
        <v>918478694</v>
      </c>
      <c r="E946">
        <v>601995196</v>
      </c>
      <c r="F946">
        <v>982424082</v>
      </c>
      <c r="G946">
        <v>252000000</v>
      </c>
      <c r="I946">
        <v>200005983</v>
      </c>
      <c r="J946">
        <v>1069837447</v>
      </c>
      <c r="K946">
        <v>2066773131</v>
      </c>
      <c r="M946">
        <v>1236506759</v>
      </c>
      <c r="N946">
        <v>4761458596</v>
      </c>
      <c r="O946">
        <v>2641318800</v>
      </c>
      <c r="P946">
        <v>304426275</v>
      </c>
      <c r="Q946">
        <v>557270590</v>
      </c>
      <c r="R946">
        <v>198416477</v>
      </c>
      <c r="S946">
        <v>178162875</v>
      </c>
      <c r="T946">
        <v>1250857297</v>
      </c>
      <c r="V946">
        <v>478194257</v>
      </c>
      <c r="W946">
        <v>129242252</v>
      </c>
      <c r="X946">
        <v>144317861</v>
      </c>
      <c r="Z946">
        <v>614745499</v>
      </c>
      <c r="AA946">
        <v>1015295099</v>
      </c>
      <c r="AB946">
        <v>850000000</v>
      </c>
      <c r="AD946">
        <v>206205445</v>
      </c>
      <c r="AE946">
        <v>542273611</v>
      </c>
      <c r="AG946">
        <v>190000000</v>
      </c>
      <c r="AI946">
        <v>183000000</v>
      </c>
      <c r="AJ946">
        <v>123565586</v>
      </c>
      <c r="AK946">
        <v>552012862</v>
      </c>
      <c r="AL946">
        <v>52174336</v>
      </c>
      <c r="BA946">
        <f t="shared" si="28"/>
        <v>190000000</v>
      </c>
      <c r="BB946">
        <f t="shared" si="29"/>
        <v>552012862</v>
      </c>
    </row>
    <row r="947" spans="1:54">
      <c r="A947" s="1" t="s">
        <v>997</v>
      </c>
      <c r="B947">
        <v>200416186</v>
      </c>
      <c r="C947">
        <v>417172859</v>
      </c>
      <c r="D947">
        <v>918478694</v>
      </c>
      <c r="E947">
        <v>601995196</v>
      </c>
      <c r="F947">
        <v>982424082</v>
      </c>
      <c r="G947">
        <v>252000000</v>
      </c>
      <c r="I947">
        <v>200005983</v>
      </c>
      <c r="J947">
        <v>1069837447</v>
      </c>
      <c r="K947">
        <v>2066773131</v>
      </c>
      <c r="M947">
        <v>1236506759</v>
      </c>
      <c r="N947">
        <v>4761458596</v>
      </c>
      <c r="O947">
        <v>2641318800</v>
      </c>
      <c r="P947">
        <v>304426275</v>
      </c>
      <c r="Q947">
        <v>557270590</v>
      </c>
      <c r="R947">
        <v>198416477</v>
      </c>
      <c r="S947">
        <v>178162875</v>
      </c>
      <c r="T947">
        <v>1250857297</v>
      </c>
      <c r="V947">
        <v>478194257</v>
      </c>
      <c r="W947">
        <v>129242252</v>
      </c>
      <c r="X947">
        <v>144317861</v>
      </c>
      <c r="Z947">
        <v>614745499</v>
      </c>
      <c r="AA947">
        <v>1015295099</v>
      </c>
      <c r="AB947">
        <v>850000000</v>
      </c>
      <c r="AD947">
        <v>206205445</v>
      </c>
      <c r="AE947">
        <v>542273611</v>
      </c>
      <c r="AG947">
        <v>190000000</v>
      </c>
      <c r="AI947">
        <v>183000000</v>
      </c>
      <c r="AJ947">
        <v>123565586</v>
      </c>
      <c r="AK947">
        <v>552012862</v>
      </c>
      <c r="AL947">
        <v>52174336</v>
      </c>
      <c r="BA947">
        <f t="shared" si="28"/>
        <v>190000000</v>
      </c>
      <c r="BB947">
        <f t="shared" si="29"/>
        <v>552012862</v>
      </c>
    </row>
    <row r="948" spans="1:54">
      <c r="A948" s="1" t="s">
        <v>998</v>
      </c>
      <c r="B948">
        <v>200416186</v>
      </c>
      <c r="C948">
        <v>417172859</v>
      </c>
      <c r="D948">
        <v>918478694</v>
      </c>
      <c r="E948">
        <v>601995196</v>
      </c>
      <c r="F948">
        <v>982424082</v>
      </c>
      <c r="G948">
        <v>252000000</v>
      </c>
      <c r="I948">
        <v>200005983</v>
      </c>
      <c r="J948">
        <v>1069837447</v>
      </c>
      <c r="K948">
        <v>2066773131</v>
      </c>
      <c r="M948">
        <v>1236506759</v>
      </c>
      <c r="N948">
        <v>4761458596</v>
      </c>
      <c r="O948">
        <v>2641318800</v>
      </c>
      <c r="P948">
        <v>304426275</v>
      </c>
      <c r="Q948">
        <v>557270590</v>
      </c>
      <c r="R948">
        <v>198416477</v>
      </c>
      <c r="S948">
        <v>178162875</v>
      </c>
      <c r="T948">
        <v>1250857297</v>
      </c>
      <c r="V948">
        <v>478194257</v>
      </c>
      <c r="W948">
        <v>129242252</v>
      </c>
      <c r="X948">
        <v>144317861</v>
      </c>
      <c r="Z948">
        <v>614745499</v>
      </c>
      <c r="AA948">
        <v>1015295099</v>
      </c>
      <c r="AB948">
        <v>850000000</v>
      </c>
      <c r="AD948">
        <v>206205445</v>
      </c>
      <c r="AE948">
        <v>542273611</v>
      </c>
      <c r="AG948">
        <v>190000000</v>
      </c>
      <c r="AI948">
        <v>183000000</v>
      </c>
      <c r="AJ948">
        <v>123565586</v>
      </c>
      <c r="AK948">
        <v>552012862</v>
      </c>
      <c r="AL948">
        <v>52174336</v>
      </c>
      <c r="BA948">
        <f t="shared" si="28"/>
        <v>190000000</v>
      </c>
      <c r="BB948">
        <f t="shared" si="29"/>
        <v>552012862</v>
      </c>
    </row>
    <row r="949" spans="1:54">
      <c r="A949" s="1" t="s">
        <v>999</v>
      </c>
      <c r="B949">
        <v>200416186</v>
      </c>
      <c r="C949">
        <v>417172859</v>
      </c>
      <c r="D949">
        <v>918478694</v>
      </c>
      <c r="E949">
        <v>601995196</v>
      </c>
      <c r="F949">
        <v>982424082</v>
      </c>
      <c r="G949">
        <v>252000000</v>
      </c>
      <c r="I949">
        <v>200005983</v>
      </c>
      <c r="J949">
        <v>1069837447</v>
      </c>
      <c r="K949">
        <v>2066773131</v>
      </c>
      <c r="M949">
        <v>1236506759</v>
      </c>
      <c r="N949">
        <v>4761458596</v>
      </c>
      <c r="O949">
        <v>2641318800</v>
      </c>
      <c r="P949">
        <v>304426275</v>
      </c>
      <c r="Q949">
        <v>557270590</v>
      </c>
      <c r="R949">
        <v>198416477</v>
      </c>
      <c r="S949">
        <v>178162875</v>
      </c>
      <c r="T949">
        <v>1250857297</v>
      </c>
      <c r="V949">
        <v>478194257</v>
      </c>
      <c r="W949">
        <v>129242252</v>
      </c>
      <c r="X949">
        <v>144317861</v>
      </c>
      <c r="Z949">
        <v>614745499</v>
      </c>
      <c r="AA949">
        <v>1015295099</v>
      </c>
      <c r="AB949">
        <v>850000000</v>
      </c>
      <c r="AD949">
        <v>206205445</v>
      </c>
      <c r="AE949">
        <v>542273611</v>
      </c>
      <c r="AG949">
        <v>190000000</v>
      </c>
      <c r="AI949">
        <v>183000000</v>
      </c>
      <c r="AJ949">
        <v>123565586</v>
      </c>
      <c r="AK949">
        <v>552012862</v>
      </c>
      <c r="AL949">
        <v>52174336</v>
      </c>
      <c r="BA949">
        <f t="shared" si="28"/>
        <v>190000000</v>
      </c>
      <c r="BB949">
        <f t="shared" si="29"/>
        <v>552012862</v>
      </c>
    </row>
    <row r="950" spans="1:54">
      <c r="A950" s="1" t="s">
        <v>1000</v>
      </c>
      <c r="B950">
        <v>200416186</v>
      </c>
      <c r="C950">
        <v>417172859</v>
      </c>
      <c r="D950">
        <v>918478694</v>
      </c>
      <c r="E950">
        <v>601995196</v>
      </c>
      <c r="F950">
        <v>982424082</v>
      </c>
      <c r="G950">
        <v>252000000</v>
      </c>
      <c r="I950">
        <v>200005983</v>
      </c>
      <c r="J950">
        <v>1069837447</v>
      </c>
      <c r="K950">
        <v>2066773131</v>
      </c>
      <c r="M950">
        <v>1236506759</v>
      </c>
      <c r="N950">
        <v>4761458596</v>
      </c>
      <c r="O950">
        <v>2641318800</v>
      </c>
      <c r="P950">
        <v>304426275</v>
      </c>
      <c r="Q950">
        <v>557270590</v>
      </c>
      <c r="R950">
        <v>198416477</v>
      </c>
      <c r="S950">
        <v>178162875</v>
      </c>
      <c r="T950">
        <v>1250857297</v>
      </c>
      <c r="V950">
        <v>478194257</v>
      </c>
      <c r="W950">
        <v>129242252</v>
      </c>
      <c r="X950">
        <v>144317861</v>
      </c>
      <c r="Z950">
        <v>614745499</v>
      </c>
      <c r="AA950">
        <v>1015295099</v>
      </c>
      <c r="AB950">
        <v>850000000</v>
      </c>
      <c r="AD950">
        <v>206205445</v>
      </c>
      <c r="AE950">
        <v>542273611</v>
      </c>
      <c r="AG950">
        <v>190000000</v>
      </c>
      <c r="AI950">
        <v>183000000</v>
      </c>
      <c r="AJ950">
        <v>123565586</v>
      </c>
      <c r="AK950">
        <v>552012862</v>
      </c>
      <c r="AL950">
        <v>52174336</v>
      </c>
      <c r="BA950">
        <f t="shared" si="28"/>
        <v>190000000</v>
      </c>
      <c r="BB950">
        <f t="shared" si="29"/>
        <v>552012862</v>
      </c>
    </row>
    <row r="951" spans="1:54">
      <c r="A951" s="1" t="s">
        <v>1001</v>
      </c>
      <c r="B951">
        <v>200416186</v>
      </c>
      <c r="C951">
        <v>417172859</v>
      </c>
      <c r="D951">
        <v>918478694</v>
      </c>
      <c r="E951">
        <v>601995196</v>
      </c>
      <c r="F951">
        <v>982424082</v>
      </c>
      <c r="G951">
        <v>252000000</v>
      </c>
      <c r="I951">
        <v>200005983</v>
      </c>
      <c r="J951">
        <v>1069837447</v>
      </c>
      <c r="K951">
        <v>2066773131</v>
      </c>
      <c r="M951">
        <v>1236506759</v>
      </c>
      <c r="N951">
        <v>4761458596</v>
      </c>
      <c r="O951">
        <v>2641318800</v>
      </c>
      <c r="P951">
        <v>304426275</v>
      </c>
      <c r="Q951">
        <v>557270590</v>
      </c>
      <c r="R951">
        <v>198416477</v>
      </c>
      <c r="S951">
        <v>178162875</v>
      </c>
      <c r="T951">
        <v>1250857297</v>
      </c>
      <c r="V951">
        <v>478194257</v>
      </c>
      <c r="W951">
        <v>129242252</v>
      </c>
      <c r="X951">
        <v>144317861</v>
      </c>
      <c r="Z951">
        <v>614745499</v>
      </c>
      <c r="AA951">
        <v>1015295099</v>
      </c>
      <c r="AB951">
        <v>850000000</v>
      </c>
      <c r="AD951">
        <v>206205445</v>
      </c>
      <c r="AE951">
        <v>542273611</v>
      </c>
      <c r="AG951">
        <v>190000000</v>
      </c>
      <c r="AI951">
        <v>183000000</v>
      </c>
      <c r="AJ951">
        <v>123565586</v>
      </c>
      <c r="AK951">
        <v>552012862</v>
      </c>
      <c r="AL951">
        <v>52174336</v>
      </c>
      <c r="BA951">
        <f t="shared" si="28"/>
        <v>190000000</v>
      </c>
      <c r="BB951">
        <f t="shared" si="29"/>
        <v>552012862</v>
      </c>
    </row>
    <row r="952" spans="1:54">
      <c r="A952" s="1" t="s">
        <v>1002</v>
      </c>
      <c r="B952">
        <v>200416186</v>
      </c>
      <c r="C952">
        <v>417172859</v>
      </c>
      <c r="D952">
        <v>918478694</v>
      </c>
      <c r="E952">
        <v>601995196</v>
      </c>
      <c r="F952">
        <v>982424082</v>
      </c>
      <c r="G952">
        <v>252000000</v>
      </c>
      <c r="I952">
        <v>200005983</v>
      </c>
      <c r="J952">
        <v>1069837447</v>
      </c>
      <c r="K952">
        <v>2066773131</v>
      </c>
      <c r="M952">
        <v>1236506759</v>
      </c>
      <c r="N952">
        <v>4761458596</v>
      </c>
      <c r="O952">
        <v>2641318800</v>
      </c>
      <c r="P952">
        <v>304426275</v>
      </c>
      <c r="Q952">
        <v>557270590</v>
      </c>
      <c r="R952">
        <v>198416477</v>
      </c>
      <c r="S952">
        <v>178162875</v>
      </c>
      <c r="T952">
        <v>1250857297</v>
      </c>
      <c r="V952">
        <v>478194257</v>
      </c>
      <c r="W952">
        <v>129242252</v>
      </c>
      <c r="X952">
        <v>144317861</v>
      </c>
      <c r="Z952">
        <v>614745499</v>
      </c>
      <c r="AA952">
        <v>1015295099</v>
      </c>
      <c r="AB952">
        <v>850000000</v>
      </c>
      <c r="AD952">
        <v>206205445</v>
      </c>
      <c r="AE952">
        <v>542273611</v>
      </c>
      <c r="AG952">
        <v>190000000</v>
      </c>
      <c r="AI952">
        <v>183000000</v>
      </c>
      <c r="AJ952">
        <v>123565586</v>
      </c>
      <c r="AK952">
        <v>552012862</v>
      </c>
      <c r="AL952">
        <v>52174336</v>
      </c>
      <c r="BA952">
        <f t="shared" si="28"/>
        <v>190000000</v>
      </c>
      <c r="BB952">
        <f t="shared" si="29"/>
        <v>552012862</v>
      </c>
    </row>
    <row r="953" spans="1:54">
      <c r="A953" s="1" t="s">
        <v>1003</v>
      </c>
      <c r="B953">
        <v>200416186</v>
      </c>
      <c r="C953">
        <v>417172859</v>
      </c>
      <c r="D953">
        <v>918478694</v>
      </c>
      <c r="E953">
        <v>601995196</v>
      </c>
      <c r="F953">
        <v>982424082</v>
      </c>
      <c r="G953">
        <v>252000000</v>
      </c>
      <c r="I953">
        <v>200005983</v>
      </c>
      <c r="J953">
        <v>1069837447</v>
      </c>
      <c r="K953">
        <v>2066773131</v>
      </c>
      <c r="M953">
        <v>1236506759</v>
      </c>
      <c r="N953">
        <v>4761458596</v>
      </c>
      <c r="O953">
        <v>2641318800</v>
      </c>
      <c r="P953">
        <v>304426275</v>
      </c>
      <c r="Q953">
        <v>557270590</v>
      </c>
      <c r="R953">
        <v>198416477</v>
      </c>
      <c r="S953">
        <v>178162875</v>
      </c>
      <c r="T953">
        <v>1250857297</v>
      </c>
      <c r="V953">
        <v>478194257</v>
      </c>
      <c r="W953">
        <v>129242252</v>
      </c>
      <c r="X953">
        <v>144317861</v>
      </c>
      <c r="Z953">
        <v>614745499</v>
      </c>
      <c r="AA953">
        <v>1015295099</v>
      </c>
      <c r="AB953">
        <v>850000000</v>
      </c>
      <c r="AD953">
        <v>206205445</v>
      </c>
      <c r="AE953">
        <v>542273611</v>
      </c>
      <c r="AG953">
        <v>190000000</v>
      </c>
      <c r="AI953">
        <v>183000000</v>
      </c>
      <c r="AJ953">
        <v>123565586</v>
      </c>
      <c r="AK953">
        <v>552012862</v>
      </c>
      <c r="AL953">
        <v>52174336</v>
      </c>
      <c r="BA953">
        <f t="shared" si="28"/>
        <v>190000000</v>
      </c>
      <c r="BB953">
        <f t="shared" si="29"/>
        <v>552012862</v>
      </c>
    </row>
    <row r="954" spans="1:54">
      <c r="A954" s="1" t="s">
        <v>1004</v>
      </c>
      <c r="B954">
        <v>200416186</v>
      </c>
      <c r="C954">
        <v>417172859</v>
      </c>
      <c r="D954">
        <v>918478694</v>
      </c>
      <c r="E954">
        <v>601995196</v>
      </c>
      <c r="F954">
        <v>982424082</v>
      </c>
      <c r="G954">
        <v>252000000</v>
      </c>
      <c r="I954">
        <v>200005983</v>
      </c>
      <c r="J954">
        <v>1069837447</v>
      </c>
      <c r="K954">
        <v>2066773131</v>
      </c>
      <c r="M954">
        <v>1236506759</v>
      </c>
      <c r="N954">
        <v>4761458596</v>
      </c>
      <c r="O954">
        <v>2641318800</v>
      </c>
      <c r="P954">
        <v>304426275</v>
      </c>
      <c r="Q954">
        <v>557270590</v>
      </c>
      <c r="R954">
        <v>198416477</v>
      </c>
      <c r="S954">
        <v>178162875</v>
      </c>
      <c r="T954">
        <v>1250857297</v>
      </c>
      <c r="V954">
        <v>478194257</v>
      </c>
      <c r="W954">
        <v>129242252</v>
      </c>
      <c r="X954">
        <v>144317861</v>
      </c>
      <c r="Z954">
        <v>614745499</v>
      </c>
      <c r="AA954">
        <v>1015295099</v>
      </c>
      <c r="AB954">
        <v>850000000</v>
      </c>
      <c r="AD954">
        <v>206205445</v>
      </c>
      <c r="AE954">
        <v>542273611</v>
      </c>
      <c r="AG954">
        <v>190000000</v>
      </c>
      <c r="AI954">
        <v>183000000</v>
      </c>
      <c r="AJ954">
        <v>123565586</v>
      </c>
      <c r="AK954">
        <v>552012862</v>
      </c>
      <c r="AL954">
        <v>52174336</v>
      </c>
      <c r="BA954">
        <f t="shared" si="28"/>
        <v>190000000</v>
      </c>
      <c r="BB954">
        <f t="shared" si="29"/>
        <v>552012862</v>
      </c>
    </row>
    <row r="955" spans="1:54">
      <c r="A955" s="1" t="s">
        <v>1005</v>
      </c>
      <c r="B955">
        <v>200416186</v>
      </c>
      <c r="C955">
        <v>417172859</v>
      </c>
      <c r="D955">
        <v>918478694</v>
      </c>
      <c r="E955">
        <v>601995196</v>
      </c>
      <c r="F955">
        <v>982424082</v>
      </c>
      <c r="G955">
        <v>252000000</v>
      </c>
      <c r="I955">
        <v>200005983</v>
      </c>
      <c r="J955">
        <v>1069837447</v>
      </c>
      <c r="K955">
        <v>2066773131</v>
      </c>
      <c r="M955">
        <v>1236506759</v>
      </c>
      <c r="N955">
        <v>4761458596</v>
      </c>
      <c r="O955">
        <v>2641318800</v>
      </c>
      <c r="P955">
        <v>304426275</v>
      </c>
      <c r="Q955">
        <v>557270590</v>
      </c>
      <c r="R955">
        <v>198416477</v>
      </c>
      <c r="S955">
        <v>178162875</v>
      </c>
      <c r="T955">
        <v>1250857297</v>
      </c>
      <c r="V955">
        <v>478194257</v>
      </c>
      <c r="W955">
        <v>129242252</v>
      </c>
      <c r="X955">
        <v>144317861</v>
      </c>
      <c r="Z955">
        <v>614745499</v>
      </c>
      <c r="AA955">
        <v>1015295099</v>
      </c>
      <c r="AB955">
        <v>850000000</v>
      </c>
      <c r="AD955">
        <v>206205445</v>
      </c>
      <c r="AE955">
        <v>542273611</v>
      </c>
      <c r="AG955">
        <v>190000000</v>
      </c>
      <c r="AI955">
        <v>183000000</v>
      </c>
      <c r="AJ955">
        <v>123565586</v>
      </c>
      <c r="AK955">
        <v>552012862</v>
      </c>
      <c r="AL955">
        <v>52174336</v>
      </c>
      <c r="BA955">
        <f t="shared" si="28"/>
        <v>190000000</v>
      </c>
      <c r="BB955">
        <f t="shared" si="29"/>
        <v>552012862</v>
      </c>
    </row>
    <row r="956" spans="1:54">
      <c r="A956" s="1" t="s">
        <v>1006</v>
      </c>
      <c r="B956">
        <v>200416186</v>
      </c>
      <c r="C956">
        <v>417172859</v>
      </c>
      <c r="D956">
        <v>918478694</v>
      </c>
      <c r="E956">
        <v>601995196</v>
      </c>
      <c r="F956">
        <v>982424082</v>
      </c>
      <c r="G956">
        <v>252000000</v>
      </c>
      <c r="I956">
        <v>200005983</v>
      </c>
      <c r="J956">
        <v>1069837447</v>
      </c>
      <c r="K956">
        <v>2066773131</v>
      </c>
      <c r="M956">
        <v>1236506759</v>
      </c>
      <c r="N956">
        <v>4761458596</v>
      </c>
      <c r="O956">
        <v>2641318800</v>
      </c>
      <c r="P956">
        <v>304426275</v>
      </c>
      <c r="Q956">
        <v>557270590</v>
      </c>
      <c r="R956">
        <v>198416477</v>
      </c>
      <c r="S956">
        <v>178162875</v>
      </c>
      <c r="T956">
        <v>1250857297</v>
      </c>
      <c r="V956">
        <v>478194257</v>
      </c>
      <c r="W956">
        <v>129242252</v>
      </c>
      <c r="X956">
        <v>144317861</v>
      </c>
      <c r="Z956">
        <v>614745499</v>
      </c>
      <c r="AA956">
        <v>1015295099</v>
      </c>
      <c r="AB956">
        <v>850000000</v>
      </c>
      <c r="AD956">
        <v>206205445</v>
      </c>
      <c r="AE956">
        <v>542273611</v>
      </c>
      <c r="AG956">
        <v>190000000</v>
      </c>
      <c r="AI956">
        <v>183000000</v>
      </c>
      <c r="AJ956">
        <v>123565586</v>
      </c>
      <c r="AK956">
        <v>552012862</v>
      </c>
      <c r="AL956">
        <v>52174336</v>
      </c>
      <c r="BA956">
        <f t="shared" si="28"/>
        <v>190000000</v>
      </c>
      <c r="BB956">
        <f t="shared" si="29"/>
        <v>552012862</v>
      </c>
    </row>
    <row r="957" spans="1:54">
      <c r="A957" s="1" t="s">
        <v>1007</v>
      </c>
      <c r="B957">
        <v>200416186</v>
      </c>
      <c r="C957">
        <v>417172859</v>
      </c>
      <c r="D957">
        <v>918478694</v>
      </c>
      <c r="E957">
        <v>601995196</v>
      </c>
      <c r="F957">
        <v>982424082</v>
      </c>
      <c r="G957">
        <v>252000000</v>
      </c>
      <c r="I957">
        <v>200005983</v>
      </c>
      <c r="J957">
        <v>1069837447</v>
      </c>
      <c r="K957">
        <v>2066773131</v>
      </c>
      <c r="M957">
        <v>1236506759</v>
      </c>
      <c r="N957">
        <v>4761458596</v>
      </c>
      <c r="O957">
        <v>2641318800</v>
      </c>
      <c r="P957">
        <v>304426275</v>
      </c>
      <c r="Q957">
        <v>557270590</v>
      </c>
      <c r="R957">
        <v>198416477</v>
      </c>
      <c r="S957">
        <v>178162875</v>
      </c>
      <c r="T957">
        <v>1250857297</v>
      </c>
      <c r="V957">
        <v>478194257</v>
      </c>
      <c r="W957">
        <v>129242252</v>
      </c>
      <c r="X957">
        <v>144317861</v>
      </c>
      <c r="Z957">
        <v>614745499</v>
      </c>
      <c r="AA957">
        <v>1015295099</v>
      </c>
      <c r="AB957">
        <v>850000000</v>
      </c>
      <c r="AD957">
        <v>206205445</v>
      </c>
      <c r="AE957">
        <v>542273611</v>
      </c>
      <c r="AG957">
        <v>190000000</v>
      </c>
      <c r="AI957">
        <v>183000000</v>
      </c>
      <c r="AJ957">
        <v>123565586</v>
      </c>
      <c r="AK957">
        <v>552012862</v>
      </c>
      <c r="AL957">
        <v>52174336</v>
      </c>
      <c r="BA957">
        <f t="shared" si="28"/>
        <v>190000000</v>
      </c>
      <c r="BB957">
        <f t="shared" si="29"/>
        <v>552012862</v>
      </c>
    </row>
    <row r="958" spans="1:54">
      <c r="A958" s="1" t="s">
        <v>1008</v>
      </c>
      <c r="B958">
        <v>200416186</v>
      </c>
      <c r="C958">
        <v>417172859</v>
      </c>
      <c r="D958">
        <v>918478694</v>
      </c>
      <c r="E958">
        <v>601995196</v>
      </c>
      <c r="F958">
        <v>982424082</v>
      </c>
      <c r="G958">
        <v>252000000</v>
      </c>
      <c r="I958">
        <v>200005983</v>
      </c>
      <c r="J958">
        <v>1069837447</v>
      </c>
      <c r="K958">
        <v>2066773131</v>
      </c>
      <c r="M958">
        <v>1236506759</v>
      </c>
      <c r="N958">
        <v>4761458596</v>
      </c>
      <c r="O958">
        <v>2641318800</v>
      </c>
      <c r="P958">
        <v>304426275</v>
      </c>
      <c r="Q958">
        <v>557270590</v>
      </c>
      <c r="R958">
        <v>198416477</v>
      </c>
      <c r="S958">
        <v>178162875</v>
      </c>
      <c r="T958">
        <v>1250857297</v>
      </c>
      <c r="V958">
        <v>478194257</v>
      </c>
      <c r="W958">
        <v>129242252</v>
      </c>
      <c r="X958">
        <v>144317861</v>
      </c>
      <c r="Z958">
        <v>614745499</v>
      </c>
      <c r="AA958">
        <v>1015295099</v>
      </c>
      <c r="AB958">
        <v>850000000</v>
      </c>
      <c r="AD958">
        <v>206205445</v>
      </c>
      <c r="AE958">
        <v>542273611</v>
      </c>
      <c r="AG958">
        <v>190000000</v>
      </c>
      <c r="AI958">
        <v>183000000</v>
      </c>
      <c r="AJ958">
        <v>123565586</v>
      </c>
      <c r="AK958">
        <v>552012862</v>
      </c>
      <c r="AL958">
        <v>52174336</v>
      </c>
      <c r="BA958">
        <f t="shared" si="28"/>
        <v>190000000</v>
      </c>
      <c r="BB958">
        <f t="shared" si="29"/>
        <v>552012862</v>
      </c>
    </row>
    <row r="959" spans="1:54">
      <c r="A959" s="1" t="s">
        <v>1009</v>
      </c>
      <c r="B959">
        <v>200416186</v>
      </c>
      <c r="C959">
        <v>417172859</v>
      </c>
      <c r="D959">
        <v>918478694</v>
      </c>
      <c r="E959">
        <v>601995196</v>
      </c>
      <c r="F959">
        <v>982424082</v>
      </c>
      <c r="G959">
        <v>252000000</v>
      </c>
      <c r="I959">
        <v>200005983</v>
      </c>
      <c r="J959">
        <v>1069837447</v>
      </c>
      <c r="K959">
        <v>2066773131</v>
      </c>
      <c r="M959">
        <v>1236506759</v>
      </c>
      <c r="N959">
        <v>4761458596</v>
      </c>
      <c r="O959">
        <v>2641318800</v>
      </c>
      <c r="P959">
        <v>304439406</v>
      </c>
      <c r="Q959">
        <v>557399854</v>
      </c>
      <c r="R959">
        <v>198416477</v>
      </c>
      <c r="S959">
        <v>178162875</v>
      </c>
      <c r="T959">
        <v>1250921137</v>
      </c>
      <c r="W959">
        <v>129242252</v>
      </c>
      <c r="X959">
        <v>144317861</v>
      </c>
      <c r="Z959">
        <v>614745499</v>
      </c>
      <c r="AA959">
        <v>871349461</v>
      </c>
      <c r="AB959">
        <v>850000000</v>
      </c>
      <c r="AD959">
        <v>206205445</v>
      </c>
      <c r="AE959">
        <v>542273611</v>
      </c>
      <c r="AG959">
        <v>190000000</v>
      </c>
      <c r="AI959">
        <v>183000000</v>
      </c>
      <c r="AJ959">
        <v>123565586</v>
      </c>
      <c r="AK959">
        <v>490763407</v>
      </c>
      <c r="AL959">
        <v>53093867</v>
      </c>
      <c r="BA959">
        <f t="shared" si="28"/>
        <v>190000000</v>
      </c>
      <c r="BB959">
        <f t="shared" si="29"/>
        <v>490763407</v>
      </c>
    </row>
    <row r="960" spans="1:54">
      <c r="A960" s="1" t="s">
        <v>1010</v>
      </c>
      <c r="B960">
        <v>200416186</v>
      </c>
      <c r="C960">
        <v>417172859</v>
      </c>
      <c r="D960">
        <v>918478694</v>
      </c>
      <c r="E960">
        <v>601995196</v>
      </c>
      <c r="F960">
        <v>982424082</v>
      </c>
      <c r="G960">
        <v>252000000</v>
      </c>
      <c r="I960">
        <v>200005983</v>
      </c>
      <c r="J960">
        <v>1069837447</v>
      </c>
      <c r="K960">
        <v>2066773131</v>
      </c>
      <c r="M960">
        <v>1236506759</v>
      </c>
      <c r="N960">
        <v>4761458596</v>
      </c>
      <c r="O960">
        <v>2641318800</v>
      </c>
      <c r="P960">
        <v>304439406</v>
      </c>
      <c r="Q960">
        <v>557399854</v>
      </c>
      <c r="R960">
        <v>198416477</v>
      </c>
      <c r="S960">
        <v>178162875</v>
      </c>
      <c r="T960">
        <v>1250921137</v>
      </c>
      <c r="W960">
        <v>129242252</v>
      </c>
      <c r="X960">
        <v>144317861</v>
      </c>
      <c r="Z960">
        <v>614745499</v>
      </c>
      <c r="AA960">
        <v>871349461</v>
      </c>
      <c r="AB960">
        <v>850000000</v>
      </c>
      <c r="AD960">
        <v>206205445</v>
      </c>
      <c r="AE960">
        <v>542273611</v>
      </c>
      <c r="AG960">
        <v>190000000</v>
      </c>
      <c r="AI960">
        <v>183000000</v>
      </c>
      <c r="AJ960">
        <v>123565586</v>
      </c>
      <c r="AK960">
        <v>490763407</v>
      </c>
      <c r="AL960">
        <v>53093867</v>
      </c>
      <c r="BA960">
        <f t="shared" si="28"/>
        <v>190000000</v>
      </c>
      <c r="BB960">
        <f t="shared" si="29"/>
        <v>490763407</v>
      </c>
    </row>
    <row r="961" spans="1:54">
      <c r="A961" s="1" t="s">
        <v>1011</v>
      </c>
      <c r="B961">
        <v>200416186</v>
      </c>
      <c r="C961">
        <v>417172859</v>
      </c>
      <c r="D961">
        <v>918478694</v>
      </c>
      <c r="E961">
        <v>601995196</v>
      </c>
      <c r="F961">
        <v>982424082</v>
      </c>
      <c r="G961">
        <v>252000000</v>
      </c>
      <c r="I961">
        <v>200005983</v>
      </c>
      <c r="J961">
        <v>1069837447</v>
      </c>
      <c r="K961">
        <v>2066773131</v>
      </c>
      <c r="M961">
        <v>1236506759</v>
      </c>
      <c r="N961">
        <v>4761458596</v>
      </c>
      <c r="O961">
        <v>2641318800</v>
      </c>
      <c r="P961">
        <v>304439406</v>
      </c>
      <c r="Q961">
        <v>557399854</v>
      </c>
      <c r="R961">
        <v>198416477</v>
      </c>
      <c r="S961">
        <v>178162875</v>
      </c>
      <c r="T961">
        <v>1250921137</v>
      </c>
      <c r="W961">
        <v>129242252</v>
      </c>
      <c r="X961">
        <v>144317861</v>
      </c>
      <c r="Z961">
        <v>614745499</v>
      </c>
      <c r="AA961">
        <v>871349461</v>
      </c>
      <c r="AB961">
        <v>850000000</v>
      </c>
      <c r="AD961">
        <v>206205445</v>
      </c>
      <c r="AE961">
        <v>542273611</v>
      </c>
      <c r="AG961">
        <v>190000000</v>
      </c>
      <c r="AI961">
        <v>183000000</v>
      </c>
      <c r="AJ961">
        <v>123565586</v>
      </c>
      <c r="AK961">
        <v>490763407</v>
      </c>
      <c r="AL961">
        <v>53093867</v>
      </c>
      <c r="BA961">
        <f t="shared" si="28"/>
        <v>190000000</v>
      </c>
      <c r="BB961">
        <f t="shared" si="29"/>
        <v>490763407</v>
      </c>
    </row>
    <row r="962" spans="1:54">
      <c r="A962" s="1" t="s">
        <v>1012</v>
      </c>
      <c r="B962">
        <v>200416186</v>
      </c>
      <c r="C962">
        <v>417172859</v>
      </c>
      <c r="D962">
        <v>918478694</v>
      </c>
      <c r="E962">
        <v>601995196</v>
      </c>
      <c r="F962">
        <v>982424082</v>
      </c>
      <c r="G962">
        <v>252000000</v>
      </c>
      <c r="I962">
        <v>200005983</v>
      </c>
      <c r="J962">
        <v>1069837447</v>
      </c>
      <c r="K962">
        <v>2066773131</v>
      </c>
      <c r="M962">
        <v>1236506759</v>
      </c>
      <c r="N962">
        <v>4761458596</v>
      </c>
      <c r="O962">
        <v>2641318800</v>
      </c>
      <c r="P962">
        <v>304439406</v>
      </c>
      <c r="Q962">
        <v>557399854</v>
      </c>
      <c r="R962">
        <v>198416477</v>
      </c>
      <c r="S962">
        <v>178162875</v>
      </c>
      <c r="T962">
        <v>1250921137</v>
      </c>
      <c r="W962">
        <v>129242252</v>
      </c>
      <c r="X962">
        <v>144317861</v>
      </c>
      <c r="Z962">
        <v>614745499</v>
      </c>
      <c r="AA962">
        <v>871349461</v>
      </c>
      <c r="AB962">
        <v>850000000</v>
      </c>
      <c r="AD962">
        <v>206205445</v>
      </c>
      <c r="AE962">
        <v>542273611</v>
      </c>
      <c r="AG962">
        <v>190000000</v>
      </c>
      <c r="AI962">
        <v>183000000</v>
      </c>
      <c r="AJ962">
        <v>123565586</v>
      </c>
      <c r="AK962">
        <v>490763407</v>
      </c>
      <c r="AL962">
        <v>53093867</v>
      </c>
      <c r="BA962">
        <f t="shared" si="28"/>
        <v>190000000</v>
      </c>
      <c r="BB962">
        <f t="shared" si="29"/>
        <v>490763407</v>
      </c>
    </row>
    <row r="963" spans="1:54">
      <c r="A963" s="1" t="s">
        <v>1013</v>
      </c>
      <c r="B963">
        <v>200416186</v>
      </c>
      <c r="C963">
        <v>417172859</v>
      </c>
      <c r="D963">
        <v>918478694</v>
      </c>
      <c r="E963">
        <v>601995196</v>
      </c>
      <c r="F963">
        <v>982424082</v>
      </c>
      <c r="G963">
        <v>252000000</v>
      </c>
      <c r="I963">
        <v>200005983</v>
      </c>
      <c r="J963">
        <v>1069837447</v>
      </c>
      <c r="K963">
        <v>2066773131</v>
      </c>
      <c r="M963">
        <v>1236506759</v>
      </c>
      <c r="N963">
        <v>4761458596</v>
      </c>
      <c r="O963">
        <v>2641318800</v>
      </c>
      <c r="P963">
        <v>304439406</v>
      </c>
      <c r="Q963">
        <v>557399854</v>
      </c>
      <c r="R963">
        <v>198416477</v>
      </c>
      <c r="S963">
        <v>178162875</v>
      </c>
      <c r="T963">
        <v>1250921137</v>
      </c>
      <c r="W963">
        <v>129242252</v>
      </c>
      <c r="X963">
        <v>144317861</v>
      </c>
      <c r="Z963">
        <v>614745499</v>
      </c>
      <c r="AA963">
        <v>871349461</v>
      </c>
      <c r="AB963">
        <v>850000000</v>
      </c>
      <c r="AD963">
        <v>206205445</v>
      </c>
      <c r="AE963">
        <v>542273611</v>
      </c>
      <c r="AG963">
        <v>190000000</v>
      </c>
      <c r="AI963">
        <v>183000000</v>
      </c>
      <c r="AJ963">
        <v>123565586</v>
      </c>
      <c r="AK963">
        <v>490763407</v>
      </c>
      <c r="AL963">
        <v>53093867</v>
      </c>
      <c r="BA963">
        <f t="shared" ref="BA963:BA1026" si="30">+SUM(L963+AG963)</f>
        <v>190000000</v>
      </c>
      <c r="BB963">
        <f t="shared" ref="BB963:BB1026" si="31">+SUM(U963+AH963+AK963)</f>
        <v>490763407</v>
      </c>
    </row>
    <row r="964" spans="1:54">
      <c r="A964" s="1" t="s">
        <v>1014</v>
      </c>
      <c r="B964">
        <v>200416186</v>
      </c>
      <c r="C964">
        <v>417172859</v>
      </c>
      <c r="D964">
        <v>918478694</v>
      </c>
      <c r="E964">
        <v>601995196</v>
      </c>
      <c r="F964">
        <v>982424082</v>
      </c>
      <c r="G964">
        <v>252000000</v>
      </c>
      <c r="I964">
        <v>200005983</v>
      </c>
      <c r="J964">
        <v>1069837447</v>
      </c>
      <c r="K964">
        <v>2066773131</v>
      </c>
      <c r="M964">
        <v>1236506759</v>
      </c>
      <c r="N964">
        <v>4761458596</v>
      </c>
      <c r="O964">
        <v>2641318800</v>
      </c>
      <c r="P964">
        <v>304439406</v>
      </c>
      <c r="Q964">
        <v>557399854</v>
      </c>
      <c r="R964">
        <v>198416477</v>
      </c>
      <c r="S964">
        <v>178162875</v>
      </c>
      <c r="T964">
        <v>1250921137</v>
      </c>
      <c r="W964">
        <v>129242252</v>
      </c>
      <c r="X964">
        <v>144317861</v>
      </c>
      <c r="Z964">
        <v>614745499</v>
      </c>
      <c r="AA964">
        <v>871349461</v>
      </c>
      <c r="AB964">
        <v>850000000</v>
      </c>
      <c r="AD964">
        <v>206205445</v>
      </c>
      <c r="AE964">
        <v>542273611</v>
      </c>
      <c r="AG964">
        <v>190000000</v>
      </c>
      <c r="AI964">
        <v>183000000</v>
      </c>
      <c r="AJ964">
        <v>123565586</v>
      </c>
      <c r="AK964">
        <v>490763407</v>
      </c>
      <c r="AL964">
        <v>53093867</v>
      </c>
      <c r="BA964">
        <f t="shared" si="30"/>
        <v>190000000</v>
      </c>
      <c r="BB964">
        <f t="shared" si="31"/>
        <v>490763407</v>
      </c>
    </row>
    <row r="965" spans="1:54">
      <c r="A965" s="1" t="s">
        <v>1015</v>
      </c>
      <c r="B965">
        <v>200416186</v>
      </c>
      <c r="C965">
        <v>417172859</v>
      </c>
      <c r="D965">
        <v>918478694</v>
      </c>
      <c r="E965">
        <v>601995196</v>
      </c>
      <c r="F965">
        <v>982424082</v>
      </c>
      <c r="G965">
        <v>252000000</v>
      </c>
      <c r="I965">
        <v>200005983</v>
      </c>
      <c r="J965">
        <v>1069837447</v>
      </c>
      <c r="K965">
        <v>2066773131</v>
      </c>
      <c r="M965">
        <v>1236506759</v>
      </c>
      <c r="N965">
        <v>4761458596</v>
      </c>
      <c r="O965">
        <v>2641318800</v>
      </c>
      <c r="P965">
        <v>304439406</v>
      </c>
      <c r="Q965">
        <v>557399854</v>
      </c>
      <c r="R965">
        <v>198416477</v>
      </c>
      <c r="S965">
        <v>178162875</v>
      </c>
      <c r="T965">
        <v>1250921137</v>
      </c>
      <c r="W965">
        <v>129242252</v>
      </c>
      <c r="X965">
        <v>144317861</v>
      </c>
      <c r="Z965">
        <v>614745499</v>
      </c>
      <c r="AA965">
        <v>871349461</v>
      </c>
      <c r="AB965">
        <v>850000000</v>
      </c>
      <c r="AD965">
        <v>206205445</v>
      </c>
      <c r="AE965">
        <v>542273611</v>
      </c>
      <c r="AG965">
        <v>190000000</v>
      </c>
      <c r="AI965">
        <v>183000000</v>
      </c>
      <c r="AJ965">
        <v>123565586</v>
      </c>
      <c r="AK965">
        <v>490763407</v>
      </c>
      <c r="AL965">
        <v>53093867</v>
      </c>
      <c r="BA965">
        <f t="shared" si="30"/>
        <v>190000000</v>
      </c>
      <c r="BB965">
        <f t="shared" si="31"/>
        <v>490763407</v>
      </c>
    </row>
    <row r="966" spans="1:54">
      <c r="A966" s="1" t="s">
        <v>1016</v>
      </c>
      <c r="B966">
        <v>200416186</v>
      </c>
      <c r="C966">
        <v>417172859</v>
      </c>
      <c r="D966">
        <v>918478694</v>
      </c>
      <c r="E966">
        <v>601995196</v>
      </c>
      <c r="F966">
        <v>982424082</v>
      </c>
      <c r="G966">
        <v>252000000</v>
      </c>
      <c r="I966">
        <v>200005983</v>
      </c>
      <c r="J966">
        <v>1069837447</v>
      </c>
      <c r="K966">
        <v>2066773131</v>
      </c>
      <c r="M966">
        <v>1236506759</v>
      </c>
      <c r="N966">
        <v>4761458596</v>
      </c>
      <c r="O966">
        <v>2641318800</v>
      </c>
      <c r="P966">
        <v>304439406</v>
      </c>
      <c r="Q966">
        <v>557399854</v>
      </c>
      <c r="R966">
        <v>198416477</v>
      </c>
      <c r="S966">
        <v>178162875</v>
      </c>
      <c r="T966">
        <v>1250921137</v>
      </c>
      <c r="W966">
        <v>129242252</v>
      </c>
      <c r="X966">
        <v>144317861</v>
      </c>
      <c r="Z966">
        <v>614745499</v>
      </c>
      <c r="AA966">
        <v>871349461</v>
      </c>
      <c r="AB966">
        <v>850000000</v>
      </c>
      <c r="AD966">
        <v>206205445</v>
      </c>
      <c r="AE966">
        <v>542273611</v>
      </c>
      <c r="AG966">
        <v>190000000</v>
      </c>
      <c r="AI966">
        <v>183000000</v>
      </c>
      <c r="AJ966">
        <v>123565586</v>
      </c>
      <c r="AK966">
        <v>490763407</v>
      </c>
      <c r="AL966">
        <v>53093867</v>
      </c>
      <c r="BA966">
        <f t="shared" si="30"/>
        <v>190000000</v>
      </c>
      <c r="BB966">
        <f t="shared" si="31"/>
        <v>490763407</v>
      </c>
    </row>
    <row r="967" spans="1:54">
      <c r="A967" s="1" t="s">
        <v>1017</v>
      </c>
      <c r="B967">
        <v>200416186</v>
      </c>
      <c r="C967">
        <v>417172859</v>
      </c>
      <c r="D967">
        <v>918478694</v>
      </c>
      <c r="E967">
        <v>601995196</v>
      </c>
      <c r="F967">
        <v>982424082</v>
      </c>
      <c r="G967">
        <v>252000000</v>
      </c>
      <c r="I967">
        <v>200005983</v>
      </c>
      <c r="J967">
        <v>1069837447</v>
      </c>
      <c r="K967">
        <v>2066773131</v>
      </c>
      <c r="M967">
        <v>1236506759</v>
      </c>
      <c r="N967">
        <v>4761458596</v>
      </c>
      <c r="O967">
        <v>2641318800</v>
      </c>
      <c r="P967">
        <v>304439406</v>
      </c>
      <c r="Q967">
        <v>557399854</v>
      </c>
      <c r="R967">
        <v>198416477</v>
      </c>
      <c r="S967">
        <v>178162875</v>
      </c>
      <c r="T967">
        <v>1250921137</v>
      </c>
      <c r="W967">
        <v>129242252</v>
      </c>
      <c r="X967">
        <v>144317861</v>
      </c>
      <c r="Z967">
        <v>614745499</v>
      </c>
      <c r="AA967">
        <v>871349461</v>
      </c>
      <c r="AB967">
        <v>850000000</v>
      </c>
      <c r="AD967">
        <v>206205445</v>
      </c>
      <c r="AE967">
        <v>542273611</v>
      </c>
      <c r="AG967">
        <v>190000000</v>
      </c>
      <c r="AI967">
        <v>183000000</v>
      </c>
      <c r="AJ967">
        <v>123565586</v>
      </c>
      <c r="AK967">
        <v>490763407</v>
      </c>
      <c r="AL967">
        <v>53093867</v>
      </c>
      <c r="BA967">
        <f t="shared" si="30"/>
        <v>190000000</v>
      </c>
      <c r="BB967">
        <f t="shared" si="31"/>
        <v>490763407</v>
      </c>
    </row>
    <row r="968" spans="1:54">
      <c r="A968" s="1" t="s">
        <v>1018</v>
      </c>
      <c r="B968">
        <v>200416186</v>
      </c>
      <c r="C968">
        <v>417172859</v>
      </c>
      <c r="D968">
        <v>918478694</v>
      </c>
      <c r="E968">
        <v>601995196</v>
      </c>
      <c r="F968">
        <v>982424082</v>
      </c>
      <c r="G968">
        <v>252000000</v>
      </c>
      <c r="I968">
        <v>200005983</v>
      </c>
      <c r="J968">
        <v>1069837447</v>
      </c>
      <c r="K968">
        <v>2066773131</v>
      </c>
      <c r="M968">
        <v>1236506759</v>
      </c>
      <c r="N968">
        <v>4761458596</v>
      </c>
      <c r="O968">
        <v>2641318800</v>
      </c>
      <c r="P968">
        <v>304439406</v>
      </c>
      <c r="Q968">
        <v>557399854</v>
      </c>
      <c r="R968">
        <v>198416477</v>
      </c>
      <c r="S968">
        <v>178162875</v>
      </c>
      <c r="T968">
        <v>1250921137</v>
      </c>
      <c r="W968">
        <v>129242252</v>
      </c>
      <c r="X968">
        <v>144317861</v>
      </c>
      <c r="Z968">
        <v>614745499</v>
      </c>
      <c r="AA968">
        <v>871349461</v>
      </c>
      <c r="AB968">
        <v>850000000</v>
      </c>
      <c r="AD968">
        <v>206205445</v>
      </c>
      <c r="AE968">
        <v>542273611</v>
      </c>
      <c r="AG968">
        <v>190000000</v>
      </c>
      <c r="AI968">
        <v>183000000</v>
      </c>
      <c r="AJ968">
        <v>123565586</v>
      </c>
      <c r="AK968">
        <v>490763407</v>
      </c>
      <c r="AL968">
        <v>53093867</v>
      </c>
      <c r="BA968">
        <f t="shared" si="30"/>
        <v>190000000</v>
      </c>
      <c r="BB968">
        <f t="shared" si="31"/>
        <v>490763407</v>
      </c>
    </row>
    <row r="969" spans="1:54">
      <c r="A969" s="1" t="s">
        <v>1019</v>
      </c>
      <c r="B969">
        <v>200416186</v>
      </c>
      <c r="C969">
        <v>417172859</v>
      </c>
      <c r="D969">
        <v>918478694</v>
      </c>
      <c r="E969">
        <v>601995196</v>
      </c>
      <c r="F969">
        <v>982424082</v>
      </c>
      <c r="G969">
        <v>252000000</v>
      </c>
      <c r="I969">
        <v>200005983</v>
      </c>
      <c r="J969">
        <v>1069837447</v>
      </c>
      <c r="K969">
        <v>2066773131</v>
      </c>
      <c r="M969">
        <v>1236506759</v>
      </c>
      <c r="N969">
        <v>4761458596</v>
      </c>
      <c r="O969">
        <v>2641318800</v>
      </c>
      <c r="P969">
        <v>304439406</v>
      </c>
      <c r="Q969">
        <v>557399854</v>
      </c>
      <c r="R969">
        <v>198416477</v>
      </c>
      <c r="S969">
        <v>178162875</v>
      </c>
      <c r="T969">
        <v>1250921137</v>
      </c>
      <c r="W969">
        <v>129242252</v>
      </c>
      <c r="X969">
        <v>144317861</v>
      </c>
      <c r="Z969">
        <v>614745499</v>
      </c>
      <c r="AA969">
        <v>871349461</v>
      </c>
      <c r="AB969">
        <v>850000000</v>
      </c>
      <c r="AD969">
        <v>206205445</v>
      </c>
      <c r="AE969">
        <v>542273611</v>
      </c>
      <c r="AG969">
        <v>190000000</v>
      </c>
      <c r="AI969">
        <v>183000000</v>
      </c>
      <c r="AJ969">
        <v>123565586</v>
      </c>
      <c r="AK969">
        <v>490763407</v>
      </c>
      <c r="AL969">
        <v>53093867</v>
      </c>
      <c r="BA969">
        <f t="shared" si="30"/>
        <v>190000000</v>
      </c>
      <c r="BB969">
        <f t="shared" si="31"/>
        <v>490763407</v>
      </c>
    </row>
    <row r="970" spans="1:54">
      <c r="A970" s="1" t="s">
        <v>1020</v>
      </c>
      <c r="B970">
        <v>200416186</v>
      </c>
      <c r="C970">
        <v>417172859</v>
      </c>
      <c r="D970">
        <v>918478694</v>
      </c>
      <c r="E970">
        <v>601995196</v>
      </c>
      <c r="F970">
        <v>982424082</v>
      </c>
      <c r="G970">
        <v>252000000</v>
      </c>
      <c r="I970">
        <v>200005983</v>
      </c>
      <c r="J970">
        <v>1069837447</v>
      </c>
      <c r="K970">
        <v>2066773131</v>
      </c>
      <c r="M970">
        <v>1236506759</v>
      </c>
      <c r="N970">
        <v>4761458596</v>
      </c>
      <c r="O970">
        <v>2641318800</v>
      </c>
      <c r="P970">
        <v>304439406</v>
      </c>
      <c r="Q970">
        <v>557399854</v>
      </c>
      <c r="R970">
        <v>198416477</v>
      </c>
      <c r="S970">
        <v>178162875</v>
      </c>
      <c r="T970">
        <v>1250921137</v>
      </c>
      <c r="W970">
        <v>129242252</v>
      </c>
      <c r="X970">
        <v>144317861</v>
      </c>
      <c r="Z970">
        <v>614745499</v>
      </c>
      <c r="AA970">
        <v>871349461</v>
      </c>
      <c r="AB970">
        <v>850000000</v>
      </c>
      <c r="AD970">
        <v>206205445</v>
      </c>
      <c r="AE970">
        <v>542273611</v>
      </c>
      <c r="AG970">
        <v>190000000</v>
      </c>
      <c r="AI970">
        <v>183000000</v>
      </c>
      <c r="AJ970">
        <v>123565586</v>
      </c>
      <c r="AK970">
        <v>490763407</v>
      </c>
      <c r="AL970">
        <v>53093867</v>
      </c>
      <c r="BA970">
        <f t="shared" si="30"/>
        <v>190000000</v>
      </c>
      <c r="BB970">
        <f t="shared" si="31"/>
        <v>490763407</v>
      </c>
    </row>
    <row r="971" spans="1:54">
      <c r="A971" s="1" t="s">
        <v>1021</v>
      </c>
      <c r="B971">
        <v>200416186</v>
      </c>
      <c r="C971">
        <v>417172859</v>
      </c>
      <c r="D971">
        <v>918478694</v>
      </c>
      <c r="E971">
        <v>601995196</v>
      </c>
      <c r="F971">
        <v>982424082</v>
      </c>
      <c r="G971">
        <v>252000000</v>
      </c>
      <c r="I971">
        <v>200005983</v>
      </c>
      <c r="J971">
        <v>1069837447</v>
      </c>
      <c r="K971">
        <v>2066773131</v>
      </c>
      <c r="M971">
        <v>1236506759</v>
      </c>
      <c r="N971">
        <v>4761458596</v>
      </c>
      <c r="O971">
        <v>2641318800</v>
      </c>
      <c r="P971">
        <v>304439406</v>
      </c>
      <c r="Q971">
        <v>557399854</v>
      </c>
      <c r="R971">
        <v>198416477</v>
      </c>
      <c r="S971">
        <v>178162875</v>
      </c>
      <c r="T971">
        <v>1250921137</v>
      </c>
      <c r="W971">
        <v>129242252</v>
      </c>
      <c r="X971">
        <v>144317861</v>
      </c>
      <c r="Z971">
        <v>614745499</v>
      </c>
      <c r="AA971">
        <v>871349461</v>
      </c>
      <c r="AB971">
        <v>850000000</v>
      </c>
      <c r="AD971">
        <v>206205445</v>
      </c>
      <c r="AE971">
        <v>542273611</v>
      </c>
      <c r="AG971">
        <v>190000000</v>
      </c>
      <c r="AI971">
        <v>183000000</v>
      </c>
      <c r="AJ971">
        <v>123565586</v>
      </c>
      <c r="AK971">
        <v>490763407</v>
      </c>
      <c r="AL971">
        <v>53093867</v>
      </c>
      <c r="BA971">
        <f t="shared" si="30"/>
        <v>190000000</v>
      </c>
      <c r="BB971">
        <f t="shared" si="31"/>
        <v>490763407</v>
      </c>
    </row>
    <row r="972" spans="1:54">
      <c r="A972" s="1" t="s">
        <v>1022</v>
      </c>
      <c r="B972">
        <v>200416186</v>
      </c>
      <c r="C972">
        <v>417172859</v>
      </c>
      <c r="D972">
        <v>918478694</v>
      </c>
      <c r="E972">
        <v>601995196</v>
      </c>
      <c r="F972">
        <v>982424082</v>
      </c>
      <c r="G972">
        <v>252000000</v>
      </c>
      <c r="I972">
        <v>200005983</v>
      </c>
      <c r="J972">
        <v>1069837447</v>
      </c>
      <c r="K972">
        <v>2066773131</v>
      </c>
      <c r="M972">
        <v>1236506759</v>
      </c>
      <c r="N972">
        <v>4761458596</v>
      </c>
      <c r="O972">
        <v>2641318800</v>
      </c>
      <c r="P972">
        <v>304439406</v>
      </c>
      <c r="Q972">
        <v>557399854</v>
      </c>
      <c r="R972">
        <v>198416477</v>
      </c>
      <c r="S972">
        <v>178162875</v>
      </c>
      <c r="T972">
        <v>1250921137</v>
      </c>
      <c r="W972">
        <v>129242252</v>
      </c>
      <c r="X972">
        <v>144317861</v>
      </c>
      <c r="Z972">
        <v>614745499</v>
      </c>
      <c r="AA972">
        <v>871349461</v>
      </c>
      <c r="AB972">
        <v>850000000</v>
      </c>
      <c r="AD972">
        <v>206205445</v>
      </c>
      <c r="AE972">
        <v>542273611</v>
      </c>
      <c r="AG972">
        <v>190000000</v>
      </c>
      <c r="AI972">
        <v>183000000</v>
      </c>
      <c r="AJ972">
        <v>123565586</v>
      </c>
      <c r="AK972">
        <v>490763407</v>
      </c>
      <c r="AL972">
        <v>53093867</v>
      </c>
      <c r="BA972">
        <f t="shared" si="30"/>
        <v>190000000</v>
      </c>
      <c r="BB972">
        <f t="shared" si="31"/>
        <v>490763407</v>
      </c>
    </row>
    <row r="973" spans="1:54">
      <c r="A973" s="1" t="s">
        <v>1023</v>
      </c>
      <c r="B973">
        <v>200416186</v>
      </c>
      <c r="C973">
        <v>417172859</v>
      </c>
      <c r="D973">
        <v>918478694</v>
      </c>
      <c r="E973">
        <v>601995196</v>
      </c>
      <c r="F973">
        <v>982424082</v>
      </c>
      <c r="G973">
        <v>252000000</v>
      </c>
      <c r="I973">
        <v>200005983</v>
      </c>
      <c r="J973">
        <v>1069837447</v>
      </c>
      <c r="K973">
        <v>2066773131</v>
      </c>
      <c r="M973">
        <v>1236506759</v>
      </c>
      <c r="N973">
        <v>4761458596</v>
      </c>
      <c r="O973">
        <v>2641318800</v>
      </c>
      <c r="P973">
        <v>304439406</v>
      </c>
      <c r="Q973">
        <v>557399854</v>
      </c>
      <c r="R973">
        <v>198416477</v>
      </c>
      <c r="S973">
        <v>178162875</v>
      </c>
      <c r="T973">
        <v>1250921137</v>
      </c>
      <c r="W973">
        <v>129242252</v>
      </c>
      <c r="X973">
        <v>144317861</v>
      </c>
      <c r="Z973">
        <v>614745499</v>
      </c>
      <c r="AA973">
        <v>871349461</v>
      </c>
      <c r="AB973">
        <v>850000000</v>
      </c>
      <c r="AD973">
        <v>206205445</v>
      </c>
      <c r="AE973">
        <v>542273611</v>
      </c>
      <c r="AG973">
        <v>190000000</v>
      </c>
      <c r="AI973">
        <v>183000000</v>
      </c>
      <c r="AJ973">
        <v>123565586</v>
      </c>
      <c r="AK973">
        <v>490763407</v>
      </c>
      <c r="AL973">
        <v>53093867</v>
      </c>
      <c r="BA973">
        <f t="shared" si="30"/>
        <v>190000000</v>
      </c>
      <c r="BB973">
        <f t="shared" si="31"/>
        <v>490763407</v>
      </c>
    </row>
    <row r="974" spans="1:54">
      <c r="A974" s="1" t="s">
        <v>1024</v>
      </c>
      <c r="B974">
        <v>200416186</v>
      </c>
      <c r="C974">
        <v>417172859</v>
      </c>
      <c r="D974">
        <v>918478694</v>
      </c>
      <c r="E974">
        <v>601995196</v>
      </c>
      <c r="F974">
        <v>982424082</v>
      </c>
      <c r="G974">
        <v>252000000</v>
      </c>
      <c r="I974">
        <v>200005983</v>
      </c>
      <c r="J974">
        <v>1069837447</v>
      </c>
      <c r="K974">
        <v>2066773131</v>
      </c>
      <c r="M974">
        <v>1236506759</v>
      </c>
      <c r="N974">
        <v>4761458596</v>
      </c>
      <c r="O974">
        <v>2641318800</v>
      </c>
      <c r="P974">
        <v>304439406</v>
      </c>
      <c r="Q974">
        <v>557399854</v>
      </c>
      <c r="R974">
        <v>198416477</v>
      </c>
      <c r="S974">
        <v>178162875</v>
      </c>
      <c r="T974">
        <v>1250921137</v>
      </c>
      <c r="W974">
        <v>129242252</v>
      </c>
      <c r="X974">
        <v>144317861</v>
      </c>
      <c r="Z974">
        <v>614745499</v>
      </c>
      <c r="AA974">
        <v>871349461</v>
      </c>
      <c r="AB974">
        <v>850000000</v>
      </c>
      <c r="AD974">
        <v>206205445</v>
      </c>
      <c r="AE974">
        <v>542273611</v>
      </c>
      <c r="AG974">
        <v>190000000</v>
      </c>
      <c r="AI974">
        <v>183000000</v>
      </c>
      <c r="AJ974">
        <v>123565586</v>
      </c>
      <c r="AK974">
        <v>490763407</v>
      </c>
      <c r="AL974">
        <v>53093867</v>
      </c>
      <c r="BA974">
        <f t="shared" si="30"/>
        <v>190000000</v>
      </c>
      <c r="BB974">
        <f t="shared" si="31"/>
        <v>490763407</v>
      </c>
    </row>
    <row r="975" spans="1:54">
      <c r="A975" s="1" t="s">
        <v>1025</v>
      </c>
      <c r="B975">
        <v>200416186</v>
      </c>
      <c r="C975">
        <v>417172859</v>
      </c>
      <c r="D975">
        <v>918478694</v>
      </c>
      <c r="E975">
        <v>601995196</v>
      </c>
      <c r="F975">
        <v>982424082</v>
      </c>
      <c r="G975">
        <v>252000000</v>
      </c>
      <c r="I975">
        <v>200005983</v>
      </c>
      <c r="J975">
        <v>1069837447</v>
      </c>
      <c r="K975">
        <v>2066773131</v>
      </c>
      <c r="M975">
        <v>1236506759</v>
      </c>
      <c r="N975">
        <v>4761458596</v>
      </c>
      <c r="O975">
        <v>2641318800</v>
      </c>
      <c r="P975">
        <v>304439406</v>
      </c>
      <c r="Q975">
        <v>557399854</v>
      </c>
      <c r="R975">
        <v>198416477</v>
      </c>
      <c r="S975">
        <v>178162875</v>
      </c>
      <c r="T975">
        <v>1250921137</v>
      </c>
      <c r="W975">
        <v>129242252</v>
      </c>
      <c r="X975">
        <v>144317861</v>
      </c>
      <c r="Z975">
        <v>614745499</v>
      </c>
      <c r="AA975">
        <v>871349461</v>
      </c>
      <c r="AB975">
        <v>850000000</v>
      </c>
      <c r="AD975">
        <v>206205445</v>
      </c>
      <c r="AE975">
        <v>542273611</v>
      </c>
      <c r="AG975">
        <v>190000000</v>
      </c>
      <c r="AI975">
        <v>183000000</v>
      </c>
      <c r="AJ975">
        <v>123565586</v>
      </c>
      <c r="AK975">
        <v>490763407</v>
      </c>
      <c r="AL975">
        <v>53093867</v>
      </c>
      <c r="BA975">
        <f t="shared" si="30"/>
        <v>190000000</v>
      </c>
      <c r="BB975">
        <f t="shared" si="31"/>
        <v>490763407</v>
      </c>
    </row>
    <row r="976" spans="1:54">
      <c r="A976" s="1" t="s">
        <v>1026</v>
      </c>
      <c r="B976">
        <v>200416186</v>
      </c>
      <c r="C976">
        <v>417172859</v>
      </c>
      <c r="D976">
        <v>918478694</v>
      </c>
      <c r="E976">
        <v>601995196</v>
      </c>
      <c r="F976">
        <v>982424082</v>
      </c>
      <c r="G976">
        <v>252000000</v>
      </c>
      <c r="I976">
        <v>200005983</v>
      </c>
      <c r="J976">
        <v>1069837447</v>
      </c>
      <c r="K976">
        <v>2066773131</v>
      </c>
      <c r="M976">
        <v>1236506759</v>
      </c>
      <c r="N976">
        <v>4761458596</v>
      </c>
      <c r="O976">
        <v>2641318800</v>
      </c>
      <c r="P976">
        <v>304439406</v>
      </c>
      <c r="Q976">
        <v>557399854</v>
      </c>
      <c r="R976">
        <v>198416477</v>
      </c>
      <c r="S976">
        <v>178162875</v>
      </c>
      <c r="T976">
        <v>1250921137</v>
      </c>
      <c r="W976">
        <v>129242252</v>
      </c>
      <c r="X976">
        <v>144317861</v>
      </c>
      <c r="Z976">
        <v>614745499</v>
      </c>
      <c r="AA976">
        <v>871349461</v>
      </c>
      <c r="AB976">
        <v>850000000</v>
      </c>
      <c r="AD976">
        <v>206205445</v>
      </c>
      <c r="AE976">
        <v>542273611</v>
      </c>
      <c r="AG976">
        <v>190000000</v>
      </c>
      <c r="AI976">
        <v>183000000</v>
      </c>
      <c r="AJ976">
        <v>123565586</v>
      </c>
      <c r="AK976">
        <v>490763407</v>
      </c>
      <c r="AL976">
        <v>53093867</v>
      </c>
      <c r="BA976">
        <f t="shared" si="30"/>
        <v>190000000</v>
      </c>
      <c r="BB976">
        <f t="shared" si="31"/>
        <v>490763407</v>
      </c>
    </row>
    <row r="977" spans="1:54">
      <c r="A977" s="1" t="s">
        <v>1027</v>
      </c>
      <c r="B977">
        <v>200416186</v>
      </c>
      <c r="C977">
        <v>417172859</v>
      </c>
      <c r="D977">
        <v>918478694</v>
      </c>
      <c r="E977">
        <v>601995196</v>
      </c>
      <c r="F977">
        <v>982424082</v>
      </c>
      <c r="G977">
        <v>252000000</v>
      </c>
      <c r="I977">
        <v>200005983</v>
      </c>
      <c r="J977">
        <v>1069837447</v>
      </c>
      <c r="K977">
        <v>2066773131</v>
      </c>
      <c r="M977">
        <v>1236506759</v>
      </c>
      <c r="N977">
        <v>4761458596</v>
      </c>
      <c r="O977">
        <v>2641318800</v>
      </c>
      <c r="P977">
        <v>304439406</v>
      </c>
      <c r="Q977">
        <v>557399854</v>
      </c>
      <c r="R977">
        <v>198416477</v>
      </c>
      <c r="S977">
        <v>178162875</v>
      </c>
      <c r="T977">
        <v>1250921137</v>
      </c>
      <c r="W977">
        <v>129242252</v>
      </c>
      <c r="X977">
        <v>144317861</v>
      </c>
      <c r="Z977">
        <v>614745499</v>
      </c>
      <c r="AA977">
        <v>871349461</v>
      </c>
      <c r="AB977">
        <v>850000000</v>
      </c>
      <c r="AD977">
        <v>206205445</v>
      </c>
      <c r="AE977">
        <v>542273611</v>
      </c>
      <c r="AG977">
        <v>190000000</v>
      </c>
      <c r="AI977">
        <v>183000000</v>
      </c>
      <c r="AJ977">
        <v>123565586</v>
      </c>
      <c r="AK977">
        <v>490763407</v>
      </c>
      <c r="AL977">
        <v>53093867</v>
      </c>
      <c r="BA977">
        <f t="shared" si="30"/>
        <v>190000000</v>
      </c>
      <c r="BB977">
        <f t="shared" si="31"/>
        <v>490763407</v>
      </c>
    </row>
    <row r="978" spans="1:54">
      <c r="A978" s="1" t="s">
        <v>1028</v>
      </c>
      <c r="B978">
        <v>200416186</v>
      </c>
      <c r="C978">
        <v>417172859</v>
      </c>
      <c r="D978">
        <v>918478694</v>
      </c>
      <c r="E978">
        <v>601995196</v>
      </c>
      <c r="F978">
        <v>982424082</v>
      </c>
      <c r="G978">
        <v>252000000</v>
      </c>
      <c r="I978">
        <v>200005983</v>
      </c>
      <c r="J978">
        <v>1069837447</v>
      </c>
      <c r="K978">
        <v>2066773131</v>
      </c>
      <c r="M978">
        <v>1236506759</v>
      </c>
      <c r="N978">
        <v>4761458596</v>
      </c>
      <c r="O978">
        <v>2641318800</v>
      </c>
      <c r="P978">
        <v>304439406</v>
      </c>
      <c r="Q978">
        <v>557399854</v>
      </c>
      <c r="R978">
        <v>198416477</v>
      </c>
      <c r="S978">
        <v>178162875</v>
      </c>
      <c r="T978">
        <v>1250921137</v>
      </c>
      <c r="W978">
        <v>129242252</v>
      </c>
      <c r="X978">
        <v>144317861</v>
      </c>
      <c r="Z978">
        <v>614745499</v>
      </c>
      <c r="AA978">
        <v>871349461</v>
      </c>
      <c r="AB978">
        <v>850000000</v>
      </c>
      <c r="AD978">
        <v>206205445</v>
      </c>
      <c r="AE978">
        <v>542273611</v>
      </c>
      <c r="AG978">
        <v>190000000</v>
      </c>
      <c r="AI978">
        <v>183000000</v>
      </c>
      <c r="AJ978">
        <v>123565586</v>
      </c>
      <c r="AK978">
        <v>490763407</v>
      </c>
      <c r="AL978">
        <v>53093867</v>
      </c>
      <c r="BA978">
        <f t="shared" si="30"/>
        <v>190000000</v>
      </c>
      <c r="BB978">
        <f t="shared" si="31"/>
        <v>490763407</v>
      </c>
    </row>
    <row r="979" spans="1:54">
      <c r="A979" s="1" t="s">
        <v>1029</v>
      </c>
      <c r="B979">
        <v>200416186</v>
      </c>
      <c r="C979">
        <v>417172859</v>
      </c>
      <c r="D979">
        <v>918478694</v>
      </c>
      <c r="E979">
        <v>601995196</v>
      </c>
      <c r="F979">
        <v>982424082</v>
      </c>
      <c r="G979">
        <v>252000000</v>
      </c>
      <c r="I979">
        <v>200005983</v>
      </c>
      <c r="J979">
        <v>1069837447</v>
      </c>
      <c r="K979">
        <v>2066773131</v>
      </c>
      <c r="M979">
        <v>1236506759</v>
      </c>
      <c r="N979">
        <v>4761458596</v>
      </c>
      <c r="O979">
        <v>2641318800</v>
      </c>
      <c r="P979">
        <v>304439406</v>
      </c>
      <c r="Q979">
        <v>557399854</v>
      </c>
      <c r="R979">
        <v>198416477</v>
      </c>
      <c r="S979">
        <v>178162875</v>
      </c>
      <c r="T979">
        <v>1250921137</v>
      </c>
      <c r="W979">
        <v>129242252</v>
      </c>
      <c r="X979">
        <v>144317861</v>
      </c>
      <c r="Z979">
        <v>614745499</v>
      </c>
      <c r="AA979">
        <v>871349461</v>
      </c>
      <c r="AB979">
        <v>850000000</v>
      </c>
      <c r="AD979">
        <v>206205445</v>
      </c>
      <c r="AE979">
        <v>542273611</v>
      </c>
      <c r="AG979">
        <v>190000000</v>
      </c>
      <c r="AI979">
        <v>183000000</v>
      </c>
      <c r="AJ979">
        <v>123565586</v>
      </c>
      <c r="AK979">
        <v>490763407</v>
      </c>
      <c r="AL979">
        <v>53093867</v>
      </c>
      <c r="BA979">
        <f t="shared" si="30"/>
        <v>190000000</v>
      </c>
      <c r="BB979">
        <f t="shared" si="31"/>
        <v>490763407</v>
      </c>
    </row>
    <row r="980" spans="1:54">
      <c r="A980" s="1" t="s">
        <v>1030</v>
      </c>
      <c r="B980">
        <v>200416186</v>
      </c>
      <c r="C980">
        <v>417172859</v>
      </c>
      <c r="D980">
        <v>918478694</v>
      </c>
      <c r="E980">
        <v>601995196</v>
      </c>
      <c r="F980">
        <v>982424082</v>
      </c>
      <c r="G980">
        <v>252000000</v>
      </c>
      <c r="I980">
        <v>200005983</v>
      </c>
      <c r="J980">
        <v>1069837447</v>
      </c>
      <c r="K980">
        <v>2066773131</v>
      </c>
      <c r="M980">
        <v>1236506759</v>
      </c>
      <c r="N980">
        <v>4761458596</v>
      </c>
      <c r="O980">
        <v>2641318800</v>
      </c>
      <c r="P980">
        <v>304439406</v>
      </c>
      <c r="Q980">
        <v>557399854</v>
      </c>
      <c r="R980">
        <v>198416477</v>
      </c>
      <c r="S980">
        <v>178162875</v>
      </c>
      <c r="T980">
        <v>1250921137</v>
      </c>
      <c r="W980">
        <v>129242252</v>
      </c>
      <c r="X980">
        <v>144317861</v>
      </c>
      <c r="Z980">
        <v>614745499</v>
      </c>
      <c r="AA980">
        <v>871349461</v>
      </c>
      <c r="AB980">
        <v>850000000</v>
      </c>
      <c r="AD980">
        <v>206205445</v>
      </c>
      <c r="AE980">
        <v>542273611</v>
      </c>
      <c r="AG980">
        <v>190000000</v>
      </c>
      <c r="AI980">
        <v>183000000</v>
      </c>
      <c r="AJ980">
        <v>123565586</v>
      </c>
      <c r="AK980">
        <v>490763407</v>
      </c>
      <c r="AL980">
        <v>53093867</v>
      </c>
      <c r="BA980">
        <f t="shared" si="30"/>
        <v>190000000</v>
      </c>
      <c r="BB980">
        <f t="shared" si="31"/>
        <v>490763407</v>
      </c>
    </row>
    <row r="981" spans="1:54">
      <c r="A981" s="1" t="s">
        <v>1031</v>
      </c>
      <c r="B981">
        <v>200416186</v>
      </c>
      <c r="C981">
        <v>417172859</v>
      </c>
      <c r="D981">
        <v>918478694</v>
      </c>
      <c r="E981">
        <v>601995196</v>
      </c>
      <c r="F981">
        <v>982424082</v>
      </c>
      <c r="G981">
        <v>252000000</v>
      </c>
      <c r="I981">
        <v>200005983</v>
      </c>
      <c r="J981">
        <v>1069837447</v>
      </c>
      <c r="K981">
        <v>2066773131</v>
      </c>
      <c r="M981">
        <v>1236506759</v>
      </c>
      <c r="N981">
        <v>4761458596</v>
      </c>
      <c r="O981">
        <v>2641318800</v>
      </c>
      <c r="P981">
        <v>304439406</v>
      </c>
      <c r="Q981">
        <v>557399854</v>
      </c>
      <c r="R981">
        <v>198416477</v>
      </c>
      <c r="S981">
        <v>178162875</v>
      </c>
      <c r="T981">
        <v>1250921137</v>
      </c>
      <c r="W981">
        <v>129242252</v>
      </c>
      <c r="X981">
        <v>144317861</v>
      </c>
      <c r="Z981">
        <v>614745499</v>
      </c>
      <c r="AA981">
        <v>871349461</v>
      </c>
      <c r="AB981">
        <v>850000000</v>
      </c>
      <c r="AD981">
        <v>206205445</v>
      </c>
      <c r="AE981">
        <v>542273611</v>
      </c>
      <c r="AG981">
        <v>190000000</v>
      </c>
      <c r="AI981">
        <v>183000000</v>
      </c>
      <c r="AJ981">
        <v>123565586</v>
      </c>
      <c r="AK981">
        <v>490763407</v>
      </c>
      <c r="AL981">
        <v>53093867</v>
      </c>
      <c r="BA981">
        <f t="shared" si="30"/>
        <v>190000000</v>
      </c>
      <c r="BB981">
        <f t="shared" si="31"/>
        <v>490763407</v>
      </c>
    </row>
    <row r="982" spans="1:54">
      <c r="A982" s="1" t="s">
        <v>1032</v>
      </c>
      <c r="B982">
        <v>200416186</v>
      </c>
      <c r="C982">
        <v>417172859</v>
      </c>
      <c r="D982">
        <v>918478694</v>
      </c>
      <c r="E982">
        <v>601995196</v>
      </c>
      <c r="F982">
        <v>982424082</v>
      </c>
      <c r="G982">
        <v>252000000</v>
      </c>
      <c r="I982">
        <v>200005983</v>
      </c>
      <c r="J982">
        <v>1069837447</v>
      </c>
      <c r="K982">
        <v>2066773131</v>
      </c>
      <c r="M982">
        <v>1236506759</v>
      </c>
      <c r="N982">
        <v>4761458596</v>
      </c>
      <c r="O982">
        <v>2641318800</v>
      </c>
      <c r="P982">
        <v>304439406</v>
      </c>
      <c r="Q982">
        <v>557399854</v>
      </c>
      <c r="R982">
        <v>198416477</v>
      </c>
      <c r="S982">
        <v>178162875</v>
      </c>
      <c r="T982">
        <v>1250921137</v>
      </c>
      <c r="W982">
        <v>129242252</v>
      </c>
      <c r="X982">
        <v>144317861</v>
      </c>
      <c r="Z982">
        <v>614745499</v>
      </c>
      <c r="AA982">
        <v>871349461</v>
      </c>
      <c r="AB982">
        <v>850000000</v>
      </c>
      <c r="AD982">
        <v>206205445</v>
      </c>
      <c r="AE982">
        <v>542273611</v>
      </c>
      <c r="AG982">
        <v>190000000</v>
      </c>
      <c r="AI982">
        <v>183000000</v>
      </c>
      <c r="AJ982">
        <v>123565586</v>
      </c>
      <c r="AK982">
        <v>490763407</v>
      </c>
      <c r="AL982">
        <v>53093867</v>
      </c>
      <c r="BA982">
        <f t="shared" si="30"/>
        <v>190000000</v>
      </c>
      <c r="BB982">
        <f t="shared" si="31"/>
        <v>490763407</v>
      </c>
    </row>
    <row r="983" spans="1:54">
      <c r="A983" s="1" t="s">
        <v>1033</v>
      </c>
      <c r="B983">
        <v>200416186</v>
      </c>
      <c r="C983">
        <v>417172859</v>
      </c>
      <c r="D983">
        <v>918478694</v>
      </c>
      <c r="E983">
        <v>601995196</v>
      </c>
      <c r="F983">
        <v>982424082</v>
      </c>
      <c r="G983">
        <v>252000000</v>
      </c>
      <c r="I983">
        <v>200005983</v>
      </c>
      <c r="J983">
        <v>1069837447</v>
      </c>
      <c r="K983">
        <v>2066773131</v>
      </c>
      <c r="M983">
        <v>1236506759</v>
      </c>
      <c r="N983">
        <v>4761458596</v>
      </c>
      <c r="O983">
        <v>2641318800</v>
      </c>
      <c r="P983">
        <v>304439406</v>
      </c>
      <c r="Q983">
        <v>557399854</v>
      </c>
      <c r="R983">
        <v>198416477</v>
      </c>
      <c r="S983">
        <v>178162875</v>
      </c>
      <c r="T983">
        <v>1250921137</v>
      </c>
      <c r="W983">
        <v>129242252</v>
      </c>
      <c r="X983">
        <v>144317861</v>
      </c>
      <c r="Z983">
        <v>614745499</v>
      </c>
      <c r="AA983">
        <v>871349461</v>
      </c>
      <c r="AB983">
        <v>850000000</v>
      </c>
      <c r="AD983">
        <v>206205445</v>
      </c>
      <c r="AE983">
        <v>542273611</v>
      </c>
      <c r="AG983">
        <v>190000000</v>
      </c>
      <c r="AI983">
        <v>183000000</v>
      </c>
      <c r="AJ983">
        <v>123565586</v>
      </c>
      <c r="AK983">
        <v>490763407</v>
      </c>
      <c r="AL983">
        <v>53093867</v>
      </c>
      <c r="BA983">
        <f t="shared" si="30"/>
        <v>190000000</v>
      </c>
      <c r="BB983">
        <f t="shared" si="31"/>
        <v>490763407</v>
      </c>
    </row>
    <row r="984" spans="1:54">
      <c r="A984" s="1" t="s">
        <v>1034</v>
      </c>
      <c r="B984">
        <v>200416186</v>
      </c>
      <c r="C984">
        <v>417172859</v>
      </c>
      <c r="D984">
        <v>918478694</v>
      </c>
      <c r="E984">
        <v>601995196</v>
      </c>
      <c r="F984">
        <v>982424082</v>
      </c>
      <c r="G984">
        <v>252000000</v>
      </c>
      <c r="I984">
        <v>200005983</v>
      </c>
      <c r="J984">
        <v>1069837447</v>
      </c>
      <c r="K984">
        <v>2066773131</v>
      </c>
      <c r="M984">
        <v>1236506759</v>
      </c>
      <c r="N984">
        <v>4761458596</v>
      </c>
      <c r="O984">
        <v>2641318800</v>
      </c>
      <c r="P984">
        <v>304439406</v>
      </c>
      <c r="Q984">
        <v>557399854</v>
      </c>
      <c r="R984">
        <v>198416477</v>
      </c>
      <c r="S984">
        <v>178162875</v>
      </c>
      <c r="T984">
        <v>1250921137</v>
      </c>
      <c r="W984">
        <v>129242252</v>
      </c>
      <c r="X984">
        <v>144317861</v>
      </c>
      <c r="Z984">
        <v>614745499</v>
      </c>
      <c r="AA984">
        <v>871349461</v>
      </c>
      <c r="AB984">
        <v>850000000</v>
      </c>
      <c r="AD984">
        <v>206205445</v>
      </c>
      <c r="AE984">
        <v>542273611</v>
      </c>
      <c r="AG984">
        <v>190000000</v>
      </c>
      <c r="AI984">
        <v>183000000</v>
      </c>
      <c r="AJ984">
        <v>123565586</v>
      </c>
      <c r="AK984">
        <v>490763407</v>
      </c>
      <c r="AL984">
        <v>53093867</v>
      </c>
      <c r="BA984">
        <f t="shared" si="30"/>
        <v>190000000</v>
      </c>
      <c r="BB984">
        <f t="shared" si="31"/>
        <v>490763407</v>
      </c>
    </row>
    <row r="985" spans="1:54">
      <c r="A985" s="1" t="s">
        <v>1035</v>
      </c>
      <c r="B985">
        <v>200416186</v>
      </c>
      <c r="C985">
        <v>417172859</v>
      </c>
      <c r="D985">
        <v>918478694</v>
      </c>
      <c r="E985">
        <v>601995196</v>
      </c>
      <c r="F985">
        <v>982424082</v>
      </c>
      <c r="G985">
        <v>252000000</v>
      </c>
      <c r="I985">
        <v>200005983</v>
      </c>
      <c r="J985">
        <v>1069837447</v>
      </c>
      <c r="K985">
        <v>2066773131</v>
      </c>
      <c r="M985">
        <v>1236506759</v>
      </c>
      <c r="N985">
        <v>4761458596</v>
      </c>
      <c r="O985">
        <v>2641318800</v>
      </c>
      <c r="P985">
        <v>304439406</v>
      </c>
      <c r="Q985">
        <v>557399854</v>
      </c>
      <c r="R985">
        <v>198416477</v>
      </c>
      <c r="S985">
        <v>178162875</v>
      </c>
      <c r="T985">
        <v>1250921137</v>
      </c>
      <c r="W985">
        <v>129242252</v>
      </c>
      <c r="X985">
        <v>144317861</v>
      </c>
      <c r="Z985">
        <v>614745499</v>
      </c>
      <c r="AA985">
        <v>871349461</v>
      </c>
      <c r="AB985">
        <v>850000000</v>
      </c>
      <c r="AD985">
        <v>206205445</v>
      </c>
      <c r="AE985">
        <v>542273611</v>
      </c>
      <c r="AG985">
        <v>190000000</v>
      </c>
      <c r="AI985">
        <v>183000000</v>
      </c>
      <c r="AJ985">
        <v>123565586</v>
      </c>
      <c r="AK985">
        <v>490763407</v>
      </c>
      <c r="AL985">
        <v>53093867</v>
      </c>
      <c r="BA985">
        <f t="shared" si="30"/>
        <v>190000000</v>
      </c>
      <c r="BB985">
        <f t="shared" si="31"/>
        <v>490763407</v>
      </c>
    </row>
    <row r="986" spans="1:54">
      <c r="A986" s="1" t="s">
        <v>1036</v>
      </c>
      <c r="B986">
        <v>200416186</v>
      </c>
      <c r="C986">
        <v>417172859</v>
      </c>
      <c r="D986">
        <v>918478694</v>
      </c>
      <c r="E986">
        <v>601995196</v>
      </c>
      <c r="F986">
        <v>982424082</v>
      </c>
      <c r="G986">
        <v>252000000</v>
      </c>
      <c r="I986">
        <v>200005983</v>
      </c>
      <c r="J986">
        <v>1069837447</v>
      </c>
      <c r="K986">
        <v>2066773131</v>
      </c>
      <c r="M986">
        <v>1236506759</v>
      </c>
      <c r="N986">
        <v>4761458596</v>
      </c>
      <c r="O986">
        <v>2641318800</v>
      </c>
      <c r="P986">
        <v>304439406</v>
      </c>
      <c r="Q986">
        <v>557399854</v>
      </c>
      <c r="R986">
        <v>198416477</v>
      </c>
      <c r="S986">
        <v>178162875</v>
      </c>
      <c r="T986">
        <v>1250921137</v>
      </c>
      <c r="W986">
        <v>129242252</v>
      </c>
      <c r="X986">
        <v>144317861</v>
      </c>
      <c r="Z986">
        <v>614745499</v>
      </c>
      <c r="AA986">
        <v>871349461</v>
      </c>
      <c r="AB986">
        <v>850000000</v>
      </c>
      <c r="AD986">
        <v>206205445</v>
      </c>
      <c r="AE986">
        <v>542273611</v>
      </c>
      <c r="AG986">
        <v>190000000</v>
      </c>
      <c r="AI986">
        <v>183000000</v>
      </c>
      <c r="AJ986">
        <v>123565586</v>
      </c>
      <c r="AK986">
        <v>490763407</v>
      </c>
      <c r="AL986">
        <v>53093867</v>
      </c>
      <c r="BA986">
        <f t="shared" si="30"/>
        <v>190000000</v>
      </c>
      <c r="BB986">
        <f t="shared" si="31"/>
        <v>490763407</v>
      </c>
    </row>
    <row r="987" spans="1:54">
      <c r="A987" s="1" t="s">
        <v>1037</v>
      </c>
      <c r="B987">
        <v>200416186</v>
      </c>
      <c r="C987">
        <v>417172859</v>
      </c>
      <c r="D987">
        <v>918478694</v>
      </c>
      <c r="E987">
        <v>601995196</v>
      </c>
      <c r="F987">
        <v>982424082</v>
      </c>
      <c r="G987">
        <v>252000000</v>
      </c>
      <c r="I987">
        <v>200005983</v>
      </c>
      <c r="J987">
        <v>1069837447</v>
      </c>
      <c r="K987">
        <v>2066773131</v>
      </c>
      <c r="M987">
        <v>1236506759</v>
      </c>
      <c r="N987">
        <v>4761458596</v>
      </c>
      <c r="O987">
        <v>2641318800</v>
      </c>
      <c r="P987">
        <v>304439406</v>
      </c>
      <c r="Q987">
        <v>557399854</v>
      </c>
      <c r="R987">
        <v>198416477</v>
      </c>
      <c r="S987">
        <v>178162875</v>
      </c>
      <c r="T987">
        <v>1250921137</v>
      </c>
      <c r="W987">
        <v>129242252</v>
      </c>
      <c r="X987">
        <v>144317861</v>
      </c>
      <c r="Z987">
        <v>614745499</v>
      </c>
      <c r="AA987">
        <v>871349461</v>
      </c>
      <c r="AB987">
        <v>850000000</v>
      </c>
      <c r="AD987">
        <v>206205445</v>
      </c>
      <c r="AE987">
        <v>542273611</v>
      </c>
      <c r="AG987">
        <v>190000000</v>
      </c>
      <c r="AI987">
        <v>183000000</v>
      </c>
      <c r="AJ987">
        <v>123565586</v>
      </c>
      <c r="AK987">
        <v>490763407</v>
      </c>
      <c r="AL987">
        <v>53093867</v>
      </c>
      <c r="BA987">
        <f t="shared" si="30"/>
        <v>190000000</v>
      </c>
      <c r="BB987">
        <f t="shared" si="31"/>
        <v>490763407</v>
      </c>
    </row>
    <row r="988" spans="1:54">
      <c r="A988" s="1" t="s">
        <v>1038</v>
      </c>
      <c r="B988">
        <v>200416186</v>
      </c>
      <c r="C988">
        <v>417172859</v>
      </c>
      <c r="D988">
        <v>918478694</v>
      </c>
      <c r="E988">
        <v>601995196</v>
      </c>
      <c r="F988">
        <v>982424082</v>
      </c>
      <c r="G988">
        <v>252000000</v>
      </c>
      <c r="I988">
        <v>200005983</v>
      </c>
      <c r="J988">
        <v>1069837447</v>
      </c>
      <c r="K988">
        <v>2066773131</v>
      </c>
      <c r="M988">
        <v>1236506759</v>
      </c>
      <c r="N988">
        <v>4761458596</v>
      </c>
      <c r="O988">
        <v>2641318800</v>
      </c>
      <c r="P988">
        <v>304439406</v>
      </c>
      <c r="Q988">
        <v>557399854</v>
      </c>
      <c r="R988">
        <v>198416477</v>
      </c>
      <c r="S988">
        <v>178162875</v>
      </c>
      <c r="T988">
        <v>1250921137</v>
      </c>
      <c r="W988">
        <v>129242252</v>
      </c>
      <c r="X988">
        <v>144317861</v>
      </c>
      <c r="Z988">
        <v>614745499</v>
      </c>
      <c r="AA988">
        <v>871349461</v>
      </c>
      <c r="AB988">
        <v>850000000</v>
      </c>
      <c r="AD988">
        <v>206205445</v>
      </c>
      <c r="AE988">
        <v>542273611</v>
      </c>
      <c r="AG988">
        <v>190000000</v>
      </c>
      <c r="AI988">
        <v>183000000</v>
      </c>
      <c r="AJ988">
        <v>123565586</v>
      </c>
      <c r="AK988">
        <v>490763407</v>
      </c>
      <c r="AL988">
        <v>53093867</v>
      </c>
      <c r="BA988">
        <f t="shared" si="30"/>
        <v>190000000</v>
      </c>
      <c r="BB988">
        <f t="shared" si="31"/>
        <v>490763407</v>
      </c>
    </row>
    <row r="989" spans="1:54">
      <c r="A989" s="1" t="s">
        <v>1039</v>
      </c>
      <c r="B989">
        <v>200416186</v>
      </c>
      <c r="C989">
        <v>417172859</v>
      </c>
      <c r="D989">
        <v>918478694</v>
      </c>
      <c r="E989">
        <v>601995196</v>
      </c>
      <c r="F989">
        <v>982424082</v>
      </c>
      <c r="G989">
        <v>252000000</v>
      </c>
      <c r="I989">
        <v>200005983</v>
      </c>
      <c r="J989">
        <v>1069837447</v>
      </c>
      <c r="K989">
        <v>2066773131</v>
      </c>
      <c r="M989">
        <v>1236506759</v>
      </c>
      <c r="N989">
        <v>4761458596</v>
      </c>
      <c r="O989">
        <v>2641318800</v>
      </c>
      <c r="P989">
        <v>304439406</v>
      </c>
      <c r="Q989">
        <v>557399854</v>
      </c>
      <c r="R989">
        <v>198416477</v>
      </c>
      <c r="S989">
        <v>178162875</v>
      </c>
      <c r="T989">
        <v>1250921137</v>
      </c>
      <c r="W989">
        <v>129242252</v>
      </c>
      <c r="X989">
        <v>144317861</v>
      </c>
      <c r="Z989">
        <v>614745499</v>
      </c>
      <c r="AA989">
        <v>871349461</v>
      </c>
      <c r="AB989">
        <v>850000000</v>
      </c>
      <c r="AD989">
        <v>206205445</v>
      </c>
      <c r="AE989">
        <v>542273611</v>
      </c>
      <c r="AG989">
        <v>190000000</v>
      </c>
      <c r="AI989">
        <v>183000000</v>
      </c>
      <c r="AJ989">
        <v>123565586</v>
      </c>
      <c r="AK989">
        <v>490763407</v>
      </c>
      <c r="AL989">
        <v>53093867</v>
      </c>
      <c r="BA989">
        <f t="shared" si="30"/>
        <v>190000000</v>
      </c>
      <c r="BB989">
        <f t="shared" si="31"/>
        <v>490763407</v>
      </c>
    </row>
    <row r="990" spans="1:54">
      <c r="A990" s="1" t="s">
        <v>1040</v>
      </c>
      <c r="B990">
        <v>200416186</v>
      </c>
      <c r="C990">
        <v>417172859</v>
      </c>
      <c r="D990">
        <v>918478694</v>
      </c>
      <c r="E990">
        <v>601995196</v>
      </c>
      <c r="F990">
        <v>982424082</v>
      </c>
      <c r="G990">
        <v>252000000</v>
      </c>
      <c r="I990">
        <v>200005983</v>
      </c>
      <c r="J990">
        <v>1069837447</v>
      </c>
      <c r="K990">
        <v>2066773131</v>
      </c>
      <c r="M990">
        <v>1236506759</v>
      </c>
      <c r="N990">
        <v>4761458596</v>
      </c>
      <c r="O990">
        <v>2641318800</v>
      </c>
      <c r="P990">
        <v>304439406</v>
      </c>
      <c r="Q990">
        <v>557399854</v>
      </c>
      <c r="R990">
        <v>198416477</v>
      </c>
      <c r="S990">
        <v>178162875</v>
      </c>
      <c r="T990">
        <v>1250921137</v>
      </c>
      <c r="W990">
        <v>129242252</v>
      </c>
      <c r="X990">
        <v>144317861</v>
      </c>
      <c r="Z990">
        <v>614745499</v>
      </c>
      <c r="AA990">
        <v>871349461</v>
      </c>
      <c r="AB990">
        <v>850000000</v>
      </c>
      <c r="AD990">
        <v>206205445</v>
      </c>
      <c r="AE990">
        <v>542273611</v>
      </c>
      <c r="AG990">
        <v>190000000</v>
      </c>
      <c r="AI990">
        <v>183000000</v>
      </c>
      <c r="AJ990">
        <v>123565586</v>
      </c>
      <c r="AK990">
        <v>490763407</v>
      </c>
      <c r="AL990">
        <v>53093867</v>
      </c>
      <c r="BA990">
        <f t="shared" si="30"/>
        <v>190000000</v>
      </c>
      <c r="BB990">
        <f t="shared" si="31"/>
        <v>490763407</v>
      </c>
    </row>
    <row r="991" spans="1:54">
      <c r="A991" s="1" t="s">
        <v>1041</v>
      </c>
      <c r="B991">
        <v>200416186</v>
      </c>
      <c r="C991">
        <v>417172859</v>
      </c>
      <c r="D991">
        <v>918478694</v>
      </c>
      <c r="E991">
        <v>601995196</v>
      </c>
      <c r="F991">
        <v>982424082</v>
      </c>
      <c r="G991">
        <v>252000000</v>
      </c>
      <c r="I991">
        <v>200005983</v>
      </c>
      <c r="J991">
        <v>1069837447</v>
      </c>
      <c r="K991">
        <v>2066773131</v>
      </c>
      <c r="M991">
        <v>1236506759</v>
      </c>
      <c r="N991">
        <v>4761458596</v>
      </c>
      <c r="O991">
        <v>2641318800</v>
      </c>
      <c r="P991">
        <v>304439406</v>
      </c>
      <c r="Q991">
        <v>557399854</v>
      </c>
      <c r="R991">
        <v>198416477</v>
      </c>
      <c r="S991">
        <v>178162875</v>
      </c>
      <c r="T991">
        <v>1250921137</v>
      </c>
      <c r="W991">
        <v>129242252</v>
      </c>
      <c r="X991">
        <v>144317861</v>
      </c>
      <c r="Z991">
        <v>614745499</v>
      </c>
      <c r="AA991">
        <v>871349461</v>
      </c>
      <c r="AB991">
        <v>850000000</v>
      </c>
      <c r="AD991">
        <v>206205445</v>
      </c>
      <c r="AE991">
        <v>542273611</v>
      </c>
      <c r="AG991">
        <v>190000000</v>
      </c>
      <c r="AI991">
        <v>183000000</v>
      </c>
      <c r="AJ991">
        <v>123565586</v>
      </c>
      <c r="AK991">
        <v>490763407</v>
      </c>
      <c r="AL991">
        <v>53093867</v>
      </c>
      <c r="BA991">
        <f t="shared" si="30"/>
        <v>190000000</v>
      </c>
      <c r="BB991">
        <f t="shared" si="31"/>
        <v>490763407</v>
      </c>
    </row>
    <row r="992" spans="1:54">
      <c r="A992" s="1" t="s">
        <v>1042</v>
      </c>
      <c r="B992">
        <v>200416186</v>
      </c>
      <c r="C992">
        <v>417172859</v>
      </c>
      <c r="D992">
        <v>918478694</v>
      </c>
      <c r="E992">
        <v>601995196</v>
      </c>
      <c r="F992">
        <v>982424082</v>
      </c>
      <c r="G992">
        <v>252000000</v>
      </c>
      <c r="I992">
        <v>200005983</v>
      </c>
      <c r="J992">
        <v>1069837447</v>
      </c>
      <c r="K992">
        <v>2066773131</v>
      </c>
      <c r="M992">
        <v>1236506759</v>
      </c>
      <c r="N992">
        <v>4761458596</v>
      </c>
      <c r="O992">
        <v>2641318800</v>
      </c>
      <c r="P992">
        <v>304439406</v>
      </c>
      <c r="Q992">
        <v>557399854</v>
      </c>
      <c r="R992">
        <v>198416477</v>
      </c>
      <c r="S992">
        <v>178162875</v>
      </c>
      <c r="T992">
        <v>1250921137</v>
      </c>
      <c r="W992">
        <v>129242252</v>
      </c>
      <c r="X992">
        <v>144317861</v>
      </c>
      <c r="Z992">
        <v>614745499</v>
      </c>
      <c r="AA992">
        <v>871349461</v>
      </c>
      <c r="AB992">
        <v>850000000</v>
      </c>
      <c r="AD992">
        <v>206205445</v>
      </c>
      <c r="AE992">
        <v>542273611</v>
      </c>
      <c r="AG992">
        <v>190000000</v>
      </c>
      <c r="AI992">
        <v>183000000</v>
      </c>
      <c r="AJ992">
        <v>123565586</v>
      </c>
      <c r="AK992">
        <v>490763407</v>
      </c>
      <c r="AL992">
        <v>53093867</v>
      </c>
      <c r="BA992">
        <f t="shared" si="30"/>
        <v>190000000</v>
      </c>
      <c r="BB992">
        <f t="shared" si="31"/>
        <v>490763407</v>
      </c>
    </row>
    <row r="993" spans="1:54">
      <c r="A993" s="1" t="s">
        <v>1043</v>
      </c>
      <c r="B993">
        <v>200416186</v>
      </c>
      <c r="C993">
        <v>417172859</v>
      </c>
      <c r="D993">
        <v>918478694</v>
      </c>
      <c r="E993">
        <v>601995196</v>
      </c>
      <c r="F993">
        <v>982424082</v>
      </c>
      <c r="G993">
        <v>252000000</v>
      </c>
      <c r="I993">
        <v>200005983</v>
      </c>
      <c r="J993">
        <v>1069837447</v>
      </c>
      <c r="K993">
        <v>2066773131</v>
      </c>
      <c r="M993">
        <v>1236506759</v>
      </c>
      <c r="N993">
        <v>4761458596</v>
      </c>
      <c r="O993">
        <v>2641318800</v>
      </c>
      <c r="P993">
        <v>304439406</v>
      </c>
      <c r="Q993">
        <v>557399854</v>
      </c>
      <c r="R993">
        <v>198416477</v>
      </c>
      <c r="S993">
        <v>178162875</v>
      </c>
      <c r="T993">
        <v>1250921137</v>
      </c>
      <c r="W993">
        <v>129242252</v>
      </c>
      <c r="X993">
        <v>144317861</v>
      </c>
      <c r="Z993">
        <v>614745499</v>
      </c>
      <c r="AA993">
        <v>871349461</v>
      </c>
      <c r="AB993">
        <v>850000000</v>
      </c>
      <c r="AD993">
        <v>206205445</v>
      </c>
      <c r="AE993">
        <v>542273611</v>
      </c>
      <c r="AG993">
        <v>190000000</v>
      </c>
      <c r="AI993">
        <v>183000000</v>
      </c>
      <c r="AJ993">
        <v>123565586</v>
      </c>
      <c r="AK993">
        <v>490763407</v>
      </c>
      <c r="AL993">
        <v>53093867</v>
      </c>
      <c r="BA993">
        <f t="shared" si="30"/>
        <v>190000000</v>
      </c>
      <c r="BB993">
        <f t="shared" si="31"/>
        <v>490763407</v>
      </c>
    </row>
    <row r="994" spans="1:54">
      <c r="A994" s="1" t="s">
        <v>1044</v>
      </c>
      <c r="B994">
        <v>200416186</v>
      </c>
      <c r="C994">
        <v>417172859</v>
      </c>
      <c r="D994">
        <v>918478694</v>
      </c>
      <c r="E994">
        <v>601995196</v>
      </c>
      <c r="F994">
        <v>982424082</v>
      </c>
      <c r="G994">
        <v>252000000</v>
      </c>
      <c r="I994">
        <v>200005983</v>
      </c>
      <c r="J994">
        <v>1069837447</v>
      </c>
      <c r="K994">
        <v>2066773131</v>
      </c>
      <c r="M994">
        <v>1236506759</v>
      </c>
      <c r="N994">
        <v>4761458596</v>
      </c>
      <c r="O994">
        <v>2641318800</v>
      </c>
      <c r="P994">
        <v>304439406</v>
      </c>
      <c r="Q994">
        <v>557399854</v>
      </c>
      <c r="R994">
        <v>198416477</v>
      </c>
      <c r="S994">
        <v>178162875</v>
      </c>
      <c r="T994">
        <v>1250921137</v>
      </c>
      <c r="W994">
        <v>129242252</v>
      </c>
      <c r="X994">
        <v>144317861</v>
      </c>
      <c r="Z994">
        <v>614745499</v>
      </c>
      <c r="AA994">
        <v>871349461</v>
      </c>
      <c r="AB994">
        <v>850000000</v>
      </c>
      <c r="AD994">
        <v>206205445</v>
      </c>
      <c r="AE994">
        <v>542273611</v>
      </c>
      <c r="AG994">
        <v>190000000</v>
      </c>
      <c r="AI994">
        <v>183000000</v>
      </c>
      <c r="AJ994">
        <v>123565586</v>
      </c>
      <c r="AK994">
        <v>490763407</v>
      </c>
      <c r="AL994">
        <v>53093867</v>
      </c>
      <c r="BA994">
        <f t="shared" si="30"/>
        <v>190000000</v>
      </c>
      <c r="BB994">
        <f t="shared" si="31"/>
        <v>490763407</v>
      </c>
    </row>
    <row r="995" spans="1:54">
      <c r="A995" s="1" t="s">
        <v>1045</v>
      </c>
      <c r="B995">
        <v>200416186</v>
      </c>
      <c r="C995">
        <v>417172859</v>
      </c>
      <c r="D995">
        <v>918478694</v>
      </c>
      <c r="E995">
        <v>601995196</v>
      </c>
      <c r="F995">
        <v>982424082</v>
      </c>
      <c r="G995">
        <v>252000000</v>
      </c>
      <c r="I995">
        <v>200005983</v>
      </c>
      <c r="J995">
        <v>1069837447</v>
      </c>
      <c r="K995">
        <v>2066773131</v>
      </c>
      <c r="M995">
        <v>1236506759</v>
      </c>
      <c r="N995">
        <v>4761458596</v>
      </c>
      <c r="O995">
        <v>2641318800</v>
      </c>
      <c r="P995">
        <v>304439406</v>
      </c>
      <c r="Q995">
        <v>557399854</v>
      </c>
      <c r="R995">
        <v>198416477</v>
      </c>
      <c r="S995">
        <v>178162875</v>
      </c>
      <c r="T995">
        <v>1250921137</v>
      </c>
      <c r="W995">
        <v>129242252</v>
      </c>
      <c r="X995">
        <v>144317861</v>
      </c>
      <c r="Z995">
        <v>614745499</v>
      </c>
      <c r="AA995">
        <v>871349461</v>
      </c>
      <c r="AB995">
        <v>850000000</v>
      </c>
      <c r="AD995">
        <v>206205445</v>
      </c>
      <c r="AE995">
        <v>542273611</v>
      </c>
      <c r="AG995">
        <v>190000000</v>
      </c>
      <c r="AI995">
        <v>183000000</v>
      </c>
      <c r="AJ995">
        <v>123565586</v>
      </c>
      <c r="AK995">
        <v>490763407</v>
      </c>
      <c r="AL995">
        <v>53093867</v>
      </c>
      <c r="BA995">
        <f t="shared" si="30"/>
        <v>190000000</v>
      </c>
      <c r="BB995">
        <f t="shared" si="31"/>
        <v>490763407</v>
      </c>
    </row>
    <row r="996" spans="1:54">
      <c r="A996" s="1" t="s">
        <v>1046</v>
      </c>
      <c r="B996">
        <v>200416186</v>
      </c>
      <c r="C996">
        <v>417172859</v>
      </c>
      <c r="D996">
        <v>918478694</v>
      </c>
      <c r="E996">
        <v>601995196</v>
      </c>
      <c r="F996">
        <v>982424082</v>
      </c>
      <c r="G996">
        <v>252000000</v>
      </c>
      <c r="I996">
        <v>200005983</v>
      </c>
      <c r="J996">
        <v>1069837447</v>
      </c>
      <c r="K996">
        <v>2066773131</v>
      </c>
      <c r="M996">
        <v>1236506759</v>
      </c>
      <c r="N996">
        <v>4761458596</v>
      </c>
      <c r="O996">
        <v>2641318800</v>
      </c>
      <c r="P996">
        <v>304439406</v>
      </c>
      <c r="Q996">
        <v>557399854</v>
      </c>
      <c r="R996">
        <v>198416477</v>
      </c>
      <c r="S996">
        <v>178162875</v>
      </c>
      <c r="T996">
        <v>1250921137</v>
      </c>
      <c r="W996">
        <v>129242252</v>
      </c>
      <c r="X996">
        <v>144317861</v>
      </c>
      <c r="Z996">
        <v>614745499</v>
      </c>
      <c r="AA996">
        <v>871349461</v>
      </c>
      <c r="AB996">
        <v>850000000</v>
      </c>
      <c r="AD996">
        <v>206205445</v>
      </c>
      <c r="AE996">
        <v>542273611</v>
      </c>
      <c r="AG996">
        <v>190000000</v>
      </c>
      <c r="AI996">
        <v>183000000</v>
      </c>
      <c r="AJ996">
        <v>123565586</v>
      </c>
      <c r="AK996">
        <v>490763407</v>
      </c>
      <c r="AL996">
        <v>53093867</v>
      </c>
      <c r="BA996">
        <f t="shared" si="30"/>
        <v>190000000</v>
      </c>
      <c r="BB996">
        <f t="shared" si="31"/>
        <v>490763407</v>
      </c>
    </row>
    <row r="997" spans="1:54">
      <c r="A997" s="1" t="s">
        <v>1047</v>
      </c>
      <c r="B997">
        <v>200416186</v>
      </c>
      <c r="C997">
        <v>417172859</v>
      </c>
      <c r="D997">
        <v>918478694</v>
      </c>
      <c r="E997">
        <v>601995196</v>
      </c>
      <c r="F997">
        <v>982424082</v>
      </c>
      <c r="G997">
        <v>252000000</v>
      </c>
      <c r="I997">
        <v>200005983</v>
      </c>
      <c r="J997">
        <v>1069837447</v>
      </c>
      <c r="K997">
        <v>2066773131</v>
      </c>
      <c r="M997">
        <v>1236506759</v>
      </c>
      <c r="N997">
        <v>4761458596</v>
      </c>
      <c r="O997">
        <v>2641318800</v>
      </c>
      <c r="P997">
        <v>304439406</v>
      </c>
      <c r="Q997">
        <v>557399854</v>
      </c>
      <c r="R997">
        <v>198416477</v>
      </c>
      <c r="S997">
        <v>178162875</v>
      </c>
      <c r="T997">
        <v>1250921137</v>
      </c>
      <c r="W997">
        <v>129242252</v>
      </c>
      <c r="X997">
        <v>144317861</v>
      </c>
      <c r="Z997">
        <v>614745499</v>
      </c>
      <c r="AA997">
        <v>871349461</v>
      </c>
      <c r="AB997">
        <v>850000000</v>
      </c>
      <c r="AD997">
        <v>206205445</v>
      </c>
      <c r="AE997">
        <v>542273611</v>
      </c>
      <c r="AG997">
        <v>190000000</v>
      </c>
      <c r="AI997">
        <v>183000000</v>
      </c>
      <c r="AJ997">
        <v>123565586</v>
      </c>
      <c r="AK997">
        <v>490763407</v>
      </c>
      <c r="AL997">
        <v>53093867</v>
      </c>
      <c r="BA997">
        <f t="shared" si="30"/>
        <v>190000000</v>
      </c>
      <c r="BB997">
        <f t="shared" si="31"/>
        <v>490763407</v>
      </c>
    </row>
    <row r="998" spans="1:54">
      <c r="A998" s="1" t="s">
        <v>1048</v>
      </c>
      <c r="B998">
        <v>200416186</v>
      </c>
      <c r="C998">
        <v>417172859</v>
      </c>
      <c r="D998">
        <v>918478694</v>
      </c>
      <c r="E998">
        <v>601995196</v>
      </c>
      <c r="F998">
        <v>982424082</v>
      </c>
      <c r="G998">
        <v>252000000</v>
      </c>
      <c r="I998">
        <v>200005983</v>
      </c>
      <c r="J998">
        <v>1069837447</v>
      </c>
      <c r="K998">
        <v>2066773131</v>
      </c>
      <c r="M998">
        <v>1236506759</v>
      </c>
      <c r="N998">
        <v>4761458596</v>
      </c>
      <c r="O998">
        <v>2641318800</v>
      </c>
      <c r="P998">
        <v>304439406</v>
      </c>
      <c r="Q998">
        <v>557399854</v>
      </c>
      <c r="R998">
        <v>198416477</v>
      </c>
      <c r="S998">
        <v>178162875</v>
      </c>
      <c r="T998">
        <v>1250921137</v>
      </c>
      <c r="W998">
        <v>129242252</v>
      </c>
      <c r="X998">
        <v>144317861</v>
      </c>
      <c r="Z998">
        <v>614745499</v>
      </c>
      <c r="AA998">
        <v>871349461</v>
      </c>
      <c r="AB998">
        <v>850000000</v>
      </c>
      <c r="AD998">
        <v>206205445</v>
      </c>
      <c r="AE998">
        <v>542273611</v>
      </c>
      <c r="AG998">
        <v>190000000</v>
      </c>
      <c r="AI998">
        <v>183000000</v>
      </c>
      <c r="AJ998">
        <v>123565586</v>
      </c>
      <c r="AK998">
        <v>490763407</v>
      </c>
      <c r="AL998">
        <v>53093867</v>
      </c>
      <c r="BA998">
        <f t="shared" si="30"/>
        <v>190000000</v>
      </c>
      <c r="BB998">
        <f t="shared" si="31"/>
        <v>490763407</v>
      </c>
    </row>
    <row r="999" spans="1:54">
      <c r="A999" s="1" t="s">
        <v>1049</v>
      </c>
      <c r="B999">
        <v>200416186</v>
      </c>
      <c r="C999">
        <v>417172859</v>
      </c>
      <c r="D999">
        <v>918478694</v>
      </c>
      <c r="E999">
        <v>601995196</v>
      </c>
      <c r="F999">
        <v>982424082</v>
      </c>
      <c r="G999">
        <v>252000000</v>
      </c>
      <c r="I999">
        <v>200005983</v>
      </c>
      <c r="J999">
        <v>1069837447</v>
      </c>
      <c r="K999">
        <v>2066773131</v>
      </c>
      <c r="M999">
        <v>1236506759</v>
      </c>
      <c r="N999">
        <v>4761458596</v>
      </c>
      <c r="O999">
        <v>2641318800</v>
      </c>
      <c r="P999">
        <v>304439406</v>
      </c>
      <c r="Q999">
        <v>557399854</v>
      </c>
      <c r="R999">
        <v>198416477</v>
      </c>
      <c r="S999">
        <v>178162875</v>
      </c>
      <c r="T999">
        <v>1250921137</v>
      </c>
      <c r="W999">
        <v>129242252</v>
      </c>
      <c r="X999">
        <v>144317861</v>
      </c>
      <c r="Z999">
        <v>614745499</v>
      </c>
      <c r="AA999">
        <v>871349461</v>
      </c>
      <c r="AB999">
        <v>850000000</v>
      </c>
      <c r="AD999">
        <v>206205445</v>
      </c>
      <c r="AE999">
        <v>542273611</v>
      </c>
      <c r="AG999">
        <v>190000000</v>
      </c>
      <c r="AI999">
        <v>183000000</v>
      </c>
      <c r="AJ999">
        <v>123565586</v>
      </c>
      <c r="AK999">
        <v>490763407</v>
      </c>
      <c r="AL999">
        <v>53093867</v>
      </c>
      <c r="BA999">
        <f t="shared" si="30"/>
        <v>190000000</v>
      </c>
      <c r="BB999">
        <f t="shared" si="31"/>
        <v>490763407</v>
      </c>
    </row>
    <row r="1000" spans="1:54">
      <c r="A1000" s="1" t="s">
        <v>1050</v>
      </c>
      <c r="B1000">
        <v>200416186</v>
      </c>
      <c r="C1000">
        <v>417172859</v>
      </c>
      <c r="D1000">
        <v>918478694</v>
      </c>
      <c r="E1000">
        <v>601995196</v>
      </c>
      <c r="F1000">
        <v>982424082</v>
      </c>
      <c r="G1000">
        <v>252000000</v>
      </c>
      <c r="I1000">
        <v>200005983</v>
      </c>
      <c r="J1000">
        <v>1069837447</v>
      </c>
      <c r="K1000">
        <v>2066773131</v>
      </c>
      <c r="M1000">
        <v>1236506759</v>
      </c>
      <c r="N1000">
        <v>4761458596</v>
      </c>
      <c r="O1000">
        <v>2641318800</v>
      </c>
      <c r="P1000">
        <v>304439406</v>
      </c>
      <c r="Q1000">
        <v>557399854</v>
      </c>
      <c r="R1000">
        <v>198416477</v>
      </c>
      <c r="S1000">
        <v>178162875</v>
      </c>
      <c r="T1000">
        <v>1250921137</v>
      </c>
      <c r="W1000">
        <v>129242252</v>
      </c>
      <c r="X1000">
        <v>144317861</v>
      </c>
      <c r="Z1000">
        <v>614745499</v>
      </c>
      <c r="AA1000">
        <v>871349461</v>
      </c>
      <c r="AB1000">
        <v>850000000</v>
      </c>
      <c r="AD1000">
        <v>206205445</v>
      </c>
      <c r="AE1000">
        <v>542273611</v>
      </c>
      <c r="AG1000">
        <v>190000000</v>
      </c>
      <c r="AI1000">
        <v>183000000</v>
      </c>
      <c r="AJ1000">
        <v>123565586</v>
      </c>
      <c r="AK1000">
        <v>490763407</v>
      </c>
      <c r="AL1000">
        <v>53093867</v>
      </c>
      <c r="BA1000">
        <f t="shared" si="30"/>
        <v>190000000</v>
      </c>
      <c r="BB1000">
        <f t="shared" si="31"/>
        <v>490763407</v>
      </c>
    </row>
    <row r="1001" spans="1:54">
      <c r="A1001" s="1" t="s">
        <v>1051</v>
      </c>
      <c r="B1001">
        <v>200416186</v>
      </c>
      <c r="C1001">
        <v>417172859</v>
      </c>
      <c r="D1001">
        <v>918478694</v>
      </c>
      <c r="E1001">
        <v>601995196</v>
      </c>
      <c r="F1001">
        <v>982424082</v>
      </c>
      <c r="G1001">
        <v>252000000</v>
      </c>
      <c r="I1001">
        <v>200005983</v>
      </c>
      <c r="J1001">
        <v>1069837447</v>
      </c>
      <c r="K1001">
        <v>2066773131</v>
      </c>
      <c r="M1001">
        <v>1236506759</v>
      </c>
      <c r="N1001">
        <v>4761458596</v>
      </c>
      <c r="O1001">
        <v>2641318800</v>
      </c>
      <c r="P1001">
        <v>304439406</v>
      </c>
      <c r="Q1001">
        <v>557399854</v>
      </c>
      <c r="R1001">
        <v>198416477</v>
      </c>
      <c r="S1001">
        <v>178162875</v>
      </c>
      <c r="T1001">
        <v>1250921137</v>
      </c>
      <c r="W1001">
        <v>129242252</v>
      </c>
      <c r="X1001">
        <v>144317861</v>
      </c>
      <c r="Z1001">
        <v>614745499</v>
      </c>
      <c r="AA1001">
        <v>871349461</v>
      </c>
      <c r="AB1001">
        <v>850000000</v>
      </c>
      <c r="AD1001">
        <v>206205445</v>
      </c>
      <c r="AE1001">
        <v>542273611</v>
      </c>
      <c r="AG1001">
        <v>190000000</v>
      </c>
      <c r="AI1001">
        <v>183000000</v>
      </c>
      <c r="AJ1001">
        <v>123565586</v>
      </c>
      <c r="AK1001">
        <v>490763407</v>
      </c>
      <c r="AL1001">
        <v>53093867</v>
      </c>
      <c r="BA1001">
        <f t="shared" si="30"/>
        <v>190000000</v>
      </c>
      <c r="BB1001">
        <f t="shared" si="31"/>
        <v>490763407</v>
      </c>
    </row>
    <row r="1002" spans="1:54">
      <c r="A1002" s="1" t="s">
        <v>1052</v>
      </c>
      <c r="B1002">
        <v>200416186</v>
      </c>
      <c r="C1002">
        <v>417172859</v>
      </c>
      <c r="D1002">
        <v>918478694</v>
      </c>
      <c r="E1002">
        <v>601995196</v>
      </c>
      <c r="F1002">
        <v>982424082</v>
      </c>
      <c r="G1002">
        <v>252000000</v>
      </c>
      <c r="I1002">
        <v>200005983</v>
      </c>
      <c r="J1002">
        <v>1069837447</v>
      </c>
      <c r="K1002">
        <v>2066773131</v>
      </c>
      <c r="M1002">
        <v>1236506759</v>
      </c>
      <c r="N1002">
        <v>4761458596</v>
      </c>
      <c r="O1002">
        <v>2641318800</v>
      </c>
      <c r="P1002">
        <v>304439406</v>
      </c>
      <c r="Q1002">
        <v>557399854</v>
      </c>
      <c r="R1002">
        <v>198416477</v>
      </c>
      <c r="S1002">
        <v>178162875</v>
      </c>
      <c r="T1002">
        <v>1250921137</v>
      </c>
      <c r="W1002">
        <v>129242252</v>
      </c>
      <c r="X1002">
        <v>144317861</v>
      </c>
      <c r="Z1002">
        <v>614745499</v>
      </c>
      <c r="AA1002">
        <v>871349461</v>
      </c>
      <c r="AB1002">
        <v>850000000</v>
      </c>
      <c r="AD1002">
        <v>206205445</v>
      </c>
      <c r="AE1002">
        <v>542273611</v>
      </c>
      <c r="AG1002">
        <v>190000000</v>
      </c>
      <c r="AI1002">
        <v>183000000</v>
      </c>
      <c r="AJ1002">
        <v>123565586</v>
      </c>
      <c r="AK1002">
        <v>490763407</v>
      </c>
      <c r="AL1002">
        <v>53093867</v>
      </c>
      <c r="BA1002">
        <f t="shared" si="30"/>
        <v>190000000</v>
      </c>
      <c r="BB1002">
        <f t="shared" si="31"/>
        <v>490763407</v>
      </c>
    </row>
    <row r="1003" spans="1:54">
      <c r="A1003" s="1" t="s">
        <v>1053</v>
      </c>
      <c r="B1003">
        <v>200416186</v>
      </c>
      <c r="C1003">
        <v>417172859</v>
      </c>
      <c r="D1003">
        <v>918478694</v>
      </c>
      <c r="E1003">
        <v>601995196</v>
      </c>
      <c r="F1003">
        <v>982424082</v>
      </c>
      <c r="G1003">
        <v>252000000</v>
      </c>
      <c r="I1003">
        <v>200005983</v>
      </c>
      <c r="J1003">
        <v>1069837447</v>
      </c>
      <c r="K1003">
        <v>2066773131</v>
      </c>
      <c r="M1003">
        <v>1236506759</v>
      </c>
      <c r="N1003">
        <v>4761458596</v>
      </c>
      <c r="O1003">
        <v>2641318800</v>
      </c>
      <c r="P1003">
        <v>304439406</v>
      </c>
      <c r="Q1003">
        <v>557399854</v>
      </c>
      <c r="R1003">
        <v>198416477</v>
      </c>
      <c r="S1003">
        <v>178162875</v>
      </c>
      <c r="T1003">
        <v>1250921137</v>
      </c>
      <c r="W1003">
        <v>129242252</v>
      </c>
      <c r="X1003">
        <v>144317861</v>
      </c>
      <c r="Z1003">
        <v>614745499</v>
      </c>
      <c r="AA1003">
        <v>871349461</v>
      </c>
      <c r="AB1003">
        <v>850000000</v>
      </c>
      <c r="AD1003">
        <v>206205445</v>
      </c>
      <c r="AE1003">
        <v>542273611</v>
      </c>
      <c r="AG1003">
        <v>190000000</v>
      </c>
      <c r="AI1003">
        <v>183000000</v>
      </c>
      <c r="AJ1003">
        <v>123565586</v>
      </c>
      <c r="AK1003">
        <v>490763407</v>
      </c>
      <c r="AL1003">
        <v>53093867</v>
      </c>
      <c r="BA1003">
        <f t="shared" si="30"/>
        <v>190000000</v>
      </c>
      <c r="BB1003">
        <f t="shared" si="31"/>
        <v>490763407</v>
      </c>
    </row>
    <row r="1004" spans="1:54">
      <c r="A1004" s="1" t="s">
        <v>1054</v>
      </c>
      <c r="B1004">
        <v>200416186</v>
      </c>
      <c r="C1004">
        <v>417172859</v>
      </c>
      <c r="D1004">
        <v>918478694</v>
      </c>
      <c r="E1004">
        <v>601995196</v>
      </c>
      <c r="F1004">
        <v>982424082</v>
      </c>
      <c r="G1004">
        <v>252000000</v>
      </c>
      <c r="I1004">
        <v>200005983</v>
      </c>
      <c r="J1004">
        <v>1069837447</v>
      </c>
      <c r="K1004">
        <v>2066773131</v>
      </c>
      <c r="M1004">
        <v>1236506759</v>
      </c>
      <c r="N1004">
        <v>4761458596</v>
      </c>
      <c r="O1004">
        <v>2641318800</v>
      </c>
      <c r="P1004">
        <v>304439406</v>
      </c>
      <c r="Q1004">
        <v>557399854</v>
      </c>
      <c r="R1004">
        <v>198416477</v>
      </c>
      <c r="S1004">
        <v>178162875</v>
      </c>
      <c r="T1004">
        <v>1250921137</v>
      </c>
      <c r="W1004">
        <v>129242252</v>
      </c>
      <c r="X1004">
        <v>144317861</v>
      </c>
      <c r="Z1004">
        <v>614745499</v>
      </c>
      <c r="AA1004">
        <v>871349461</v>
      </c>
      <c r="AB1004">
        <v>850000000</v>
      </c>
      <c r="AD1004">
        <v>206205445</v>
      </c>
      <c r="AE1004">
        <v>542273611</v>
      </c>
      <c r="AG1004">
        <v>190000000</v>
      </c>
      <c r="AI1004">
        <v>183000000</v>
      </c>
      <c r="AK1004">
        <v>490763407</v>
      </c>
      <c r="AL1004">
        <v>53093867</v>
      </c>
      <c r="BA1004">
        <f t="shared" si="30"/>
        <v>190000000</v>
      </c>
      <c r="BB1004">
        <f t="shared" si="31"/>
        <v>490763407</v>
      </c>
    </row>
    <row r="1005" spans="1:54">
      <c r="A1005" s="1" t="s">
        <v>1055</v>
      </c>
      <c r="B1005">
        <v>200416186</v>
      </c>
      <c r="C1005">
        <v>417172859</v>
      </c>
      <c r="D1005">
        <v>918478694</v>
      </c>
      <c r="E1005">
        <v>601995196</v>
      </c>
      <c r="F1005">
        <v>982424082</v>
      </c>
      <c r="G1005">
        <v>252000000</v>
      </c>
      <c r="I1005">
        <v>200005983</v>
      </c>
      <c r="J1005">
        <v>1069837447</v>
      </c>
      <c r="K1005">
        <v>2066773131</v>
      </c>
      <c r="M1005">
        <v>1236506759</v>
      </c>
      <c r="N1005">
        <v>4761458596</v>
      </c>
      <c r="O1005">
        <v>2641318800</v>
      </c>
      <c r="P1005">
        <v>304439406</v>
      </c>
      <c r="Q1005">
        <v>557399854</v>
      </c>
      <c r="R1005">
        <v>198416477</v>
      </c>
      <c r="S1005">
        <v>178162875</v>
      </c>
      <c r="T1005">
        <v>1250921137</v>
      </c>
      <c r="W1005">
        <v>129242252</v>
      </c>
      <c r="X1005">
        <v>144317861</v>
      </c>
      <c r="Z1005">
        <v>614745499</v>
      </c>
      <c r="AA1005">
        <v>871349461</v>
      </c>
      <c r="AB1005">
        <v>850000000</v>
      </c>
      <c r="AD1005">
        <v>206205445</v>
      </c>
      <c r="AE1005">
        <v>542273611</v>
      </c>
      <c r="AG1005">
        <v>190000000</v>
      </c>
      <c r="AI1005">
        <v>183000000</v>
      </c>
      <c r="AK1005">
        <v>490763407</v>
      </c>
      <c r="AL1005">
        <v>53093867</v>
      </c>
      <c r="BA1005">
        <f t="shared" si="30"/>
        <v>190000000</v>
      </c>
      <c r="BB1005">
        <f t="shared" si="31"/>
        <v>490763407</v>
      </c>
    </row>
    <row r="1006" spans="1:54">
      <c r="A1006" s="1" t="s">
        <v>1056</v>
      </c>
      <c r="B1006">
        <v>200416186</v>
      </c>
      <c r="C1006">
        <v>417172859</v>
      </c>
      <c r="D1006">
        <v>918478694</v>
      </c>
      <c r="E1006">
        <v>601995196</v>
      </c>
      <c r="F1006">
        <v>982424082</v>
      </c>
      <c r="G1006">
        <v>252000000</v>
      </c>
      <c r="I1006">
        <v>200005983</v>
      </c>
      <c r="J1006">
        <v>1069837447</v>
      </c>
      <c r="K1006">
        <v>2066773131</v>
      </c>
      <c r="M1006">
        <v>1236506759</v>
      </c>
      <c r="N1006">
        <v>4761458596</v>
      </c>
      <c r="O1006">
        <v>2641318800</v>
      </c>
      <c r="P1006">
        <v>304439406</v>
      </c>
      <c r="Q1006">
        <v>557399854</v>
      </c>
      <c r="R1006">
        <v>198416477</v>
      </c>
      <c r="S1006">
        <v>178162875</v>
      </c>
      <c r="T1006">
        <v>1250921137</v>
      </c>
      <c r="W1006">
        <v>129242252</v>
      </c>
      <c r="X1006">
        <v>144317861</v>
      </c>
      <c r="Z1006">
        <v>614745499</v>
      </c>
      <c r="AA1006">
        <v>871349461</v>
      </c>
      <c r="AB1006">
        <v>850000000</v>
      </c>
      <c r="AD1006">
        <v>206205445</v>
      </c>
      <c r="AE1006">
        <v>542273611</v>
      </c>
      <c r="AG1006">
        <v>190000000</v>
      </c>
      <c r="AI1006">
        <v>183000000</v>
      </c>
      <c r="AK1006">
        <v>490763407</v>
      </c>
      <c r="AL1006">
        <v>53093867</v>
      </c>
      <c r="BA1006">
        <f t="shared" si="30"/>
        <v>190000000</v>
      </c>
      <c r="BB1006">
        <f t="shared" si="31"/>
        <v>490763407</v>
      </c>
    </row>
    <row r="1007" spans="1:54">
      <c r="A1007" s="1" t="s">
        <v>1057</v>
      </c>
      <c r="B1007">
        <v>200416186</v>
      </c>
      <c r="C1007">
        <v>417172859</v>
      </c>
      <c r="D1007">
        <v>918478694</v>
      </c>
      <c r="E1007">
        <v>601995196</v>
      </c>
      <c r="F1007">
        <v>982424082</v>
      </c>
      <c r="G1007">
        <v>252000000</v>
      </c>
      <c r="I1007">
        <v>200005983</v>
      </c>
      <c r="J1007">
        <v>1069837447</v>
      </c>
      <c r="K1007">
        <v>2066773131</v>
      </c>
      <c r="M1007">
        <v>1236506759</v>
      </c>
      <c r="N1007">
        <v>4761458596</v>
      </c>
      <c r="O1007">
        <v>2641318800</v>
      </c>
      <c r="P1007">
        <v>304439406</v>
      </c>
      <c r="Q1007">
        <v>557399854</v>
      </c>
      <c r="R1007">
        <v>198416477</v>
      </c>
      <c r="S1007">
        <v>178162875</v>
      </c>
      <c r="T1007">
        <v>1250921137</v>
      </c>
      <c r="W1007">
        <v>129242252</v>
      </c>
      <c r="X1007">
        <v>144317861</v>
      </c>
      <c r="Z1007">
        <v>614745499</v>
      </c>
      <c r="AA1007">
        <v>871349461</v>
      </c>
      <c r="AB1007">
        <v>850000000</v>
      </c>
      <c r="AD1007">
        <v>206205445</v>
      </c>
      <c r="AE1007">
        <v>542273611</v>
      </c>
      <c r="AG1007">
        <v>190000000</v>
      </c>
      <c r="AI1007">
        <v>183000000</v>
      </c>
      <c r="AK1007">
        <v>490763407</v>
      </c>
      <c r="AL1007">
        <v>53093867</v>
      </c>
      <c r="BA1007">
        <f t="shared" si="30"/>
        <v>190000000</v>
      </c>
      <c r="BB1007">
        <f t="shared" si="31"/>
        <v>490763407</v>
      </c>
    </row>
    <row r="1008" spans="1:54">
      <c r="A1008" s="1" t="s">
        <v>1058</v>
      </c>
      <c r="B1008">
        <v>200416186</v>
      </c>
      <c r="C1008">
        <v>417172859</v>
      </c>
      <c r="D1008">
        <v>918478694</v>
      </c>
      <c r="E1008">
        <v>601995196</v>
      </c>
      <c r="F1008">
        <v>982424082</v>
      </c>
      <c r="G1008">
        <v>252000000</v>
      </c>
      <c r="I1008">
        <v>200005983</v>
      </c>
      <c r="J1008">
        <v>1069837447</v>
      </c>
      <c r="K1008">
        <v>2066773131</v>
      </c>
      <c r="M1008">
        <v>1236506759</v>
      </c>
      <c r="N1008">
        <v>4761458596</v>
      </c>
      <c r="O1008">
        <v>2641318800</v>
      </c>
      <c r="P1008">
        <v>304439406</v>
      </c>
      <c r="Q1008">
        <v>557399854</v>
      </c>
      <c r="R1008">
        <v>198416477</v>
      </c>
      <c r="S1008">
        <v>178162875</v>
      </c>
      <c r="T1008">
        <v>1250921137</v>
      </c>
      <c r="W1008">
        <v>129242252</v>
      </c>
      <c r="X1008">
        <v>144317861</v>
      </c>
      <c r="Z1008">
        <v>614745499</v>
      </c>
      <c r="AA1008">
        <v>871349461</v>
      </c>
      <c r="AB1008">
        <v>850000000</v>
      </c>
      <c r="AD1008">
        <v>206205445</v>
      </c>
      <c r="AE1008">
        <v>542273611</v>
      </c>
      <c r="AG1008">
        <v>190000000</v>
      </c>
      <c r="AI1008">
        <v>183000000</v>
      </c>
      <c r="AK1008">
        <v>490763407</v>
      </c>
      <c r="AL1008">
        <v>53093867</v>
      </c>
      <c r="BA1008">
        <f t="shared" si="30"/>
        <v>190000000</v>
      </c>
      <c r="BB1008">
        <f t="shared" si="31"/>
        <v>490763407</v>
      </c>
    </row>
    <row r="1009" spans="1:54">
      <c r="A1009" s="1" t="s">
        <v>1059</v>
      </c>
      <c r="B1009">
        <v>200416186</v>
      </c>
      <c r="C1009">
        <v>417172859</v>
      </c>
      <c r="D1009">
        <v>918478694</v>
      </c>
      <c r="E1009">
        <v>601995196</v>
      </c>
      <c r="F1009">
        <v>982424082</v>
      </c>
      <c r="G1009">
        <v>252000000</v>
      </c>
      <c r="I1009">
        <v>200005983</v>
      </c>
      <c r="J1009">
        <v>1069837447</v>
      </c>
      <c r="K1009">
        <v>2066773131</v>
      </c>
      <c r="M1009">
        <v>1236506759</v>
      </c>
      <c r="N1009">
        <v>4761458596</v>
      </c>
      <c r="O1009">
        <v>2641318800</v>
      </c>
      <c r="P1009">
        <v>304439406</v>
      </c>
      <c r="Q1009">
        <v>557399854</v>
      </c>
      <c r="R1009">
        <v>198416477</v>
      </c>
      <c r="S1009">
        <v>178162875</v>
      </c>
      <c r="T1009">
        <v>1250921137</v>
      </c>
      <c r="W1009">
        <v>129242252</v>
      </c>
      <c r="X1009">
        <v>144317861</v>
      </c>
      <c r="Z1009">
        <v>614745499</v>
      </c>
      <c r="AA1009">
        <v>871349461</v>
      </c>
      <c r="AB1009">
        <v>850000000</v>
      </c>
      <c r="AD1009">
        <v>206205445</v>
      </c>
      <c r="AE1009">
        <v>542273611</v>
      </c>
      <c r="AG1009">
        <v>190000000</v>
      </c>
      <c r="AI1009">
        <v>183000000</v>
      </c>
      <c r="AK1009">
        <v>490763407</v>
      </c>
      <c r="AL1009">
        <v>53093867</v>
      </c>
      <c r="BA1009">
        <f t="shared" si="30"/>
        <v>190000000</v>
      </c>
      <c r="BB1009">
        <f t="shared" si="31"/>
        <v>490763407</v>
      </c>
    </row>
    <row r="1010" spans="1:54">
      <c r="A1010" s="1" t="s">
        <v>1060</v>
      </c>
      <c r="B1010">
        <v>200416186</v>
      </c>
      <c r="C1010">
        <v>417172859</v>
      </c>
      <c r="D1010">
        <v>918478694</v>
      </c>
      <c r="E1010">
        <v>601995196</v>
      </c>
      <c r="F1010">
        <v>982424082</v>
      </c>
      <c r="G1010">
        <v>252000000</v>
      </c>
      <c r="I1010">
        <v>200005983</v>
      </c>
      <c r="J1010">
        <v>1069837447</v>
      </c>
      <c r="K1010">
        <v>2066773131</v>
      </c>
      <c r="M1010">
        <v>1236506759</v>
      </c>
      <c r="N1010">
        <v>4761458596</v>
      </c>
      <c r="O1010">
        <v>2641318800</v>
      </c>
      <c r="P1010">
        <v>304439406</v>
      </c>
      <c r="Q1010">
        <v>557399854</v>
      </c>
      <c r="R1010">
        <v>198416477</v>
      </c>
      <c r="S1010">
        <v>178162875</v>
      </c>
      <c r="T1010">
        <v>1250921137</v>
      </c>
      <c r="W1010">
        <v>129242252</v>
      </c>
      <c r="X1010">
        <v>144317861</v>
      </c>
      <c r="Z1010">
        <v>614745499</v>
      </c>
      <c r="AA1010">
        <v>871349461</v>
      </c>
      <c r="AB1010">
        <v>850000000</v>
      </c>
      <c r="AD1010">
        <v>206205445</v>
      </c>
      <c r="AE1010">
        <v>542273611</v>
      </c>
      <c r="AG1010">
        <v>190000000</v>
      </c>
      <c r="AI1010">
        <v>183000000</v>
      </c>
      <c r="AK1010">
        <v>490763407</v>
      </c>
      <c r="AL1010">
        <v>53093867</v>
      </c>
      <c r="BA1010">
        <f t="shared" si="30"/>
        <v>190000000</v>
      </c>
      <c r="BB1010">
        <f t="shared" si="31"/>
        <v>490763407</v>
      </c>
    </row>
    <row r="1011" spans="1:54">
      <c r="A1011" s="1" t="s">
        <v>1061</v>
      </c>
      <c r="B1011">
        <v>200416186</v>
      </c>
      <c r="C1011">
        <v>417172859</v>
      </c>
      <c r="D1011">
        <v>918478694</v>
      </c>
      <c r="E1011">
        <v>601995196</v>
      </c>
      <c r="F1011">
        <v>982424082</v>
      </c>
      <c r="G1011">
        <v>252000000</v>
      </c>
      <c r="I1011">
        <v>200005983</v>
      </c>
      <c r="J1011">
        <v>1069837447</v>
      </c>
      <c r="K1011">
        <v>2066773131</v>
      </c>
      <c r="M1011">
        <v>1236506759</v>
      </c>
      <c r="N1011">
        <v>4761458596</v>
      </c>
      <c r="O1011">
        <v>2641318800</v>
      </c>
      <c r="P1011">
        <v>304439406</v>
      </c>
      <c r="Q1011">
        <v>557399854</v>
      </c>
      <c r="R1011">
        <v>198416477</v>
      </c>
      <c r="S1011">
        <v>178162875</v>
      </c>
      <c r="T1011">
        <v>1250921137</v>
      </c>
      <c r="W1011">
        <v>129242252</v>
      </c>
      <c r="X1011">
        <v>144317861</v>
      </c>
      <c r="Z1011">
        <v>614745499</v>
      </c>
      <c r="AA1011">
        <v>871349461</v>
      </c>
      <c r="AB1011">
        <v>850000000</v>
      </c>
      <c r="AD1011">
        <v>206205445</v>
      </c>
      <c r="AE1011">
        <v>542273611</v>
      </c>
      <c r="AG1011">
        <v>190000000</v>
      </c>
      <c r="AI1011">
        <v>183000000</v>
      </c>
      <c r="AK1011">
        <v>490763407</v>
      </c>
      <c r="AL1011">
        <v>53093867</v>
      </c>
      <c r="BA1011">
        <f t="shared" si="30"/>
        <v>190000000</v>
      </c>
      <c r="BB1011">
        <f t="shared" si="31"/>
        <v>490763407</v>
      </c>
    </row>
    <row r="1012" spans="1:54">
      <c r="A1012" s="1" t="s">
        <v>1062</v>
      </c>
      <c r="B1012">
        <v>200416186</v>
      </c>
      <c r="C1012">
        <v>417172859</v>
      </c>
      <c r="D1012">
        <v>918478694</v>
      </c>
      <c r="E1012">
        <v>601995196</v>
      </c>
      <c r="F1012">
        <v>982424082</v>
      </c>
      <c r="G1012">
        <v>252000000</v>
      </c>
      <c r="I1012">
        <v>200005983</v>
      </c>
      <c r="J1012">
        <v>1069837447</v>
      </c>
      <c r="K1012">
        <v>2066773131</v>
      </c>
      <c r="M1012">
        <v>1236506759</v>
      </c>
      <c r="N1012">
        <v>4761458596</v>
      </c>
      <c r="O1012">
        <v>2641318800</v>
      </c>
      <c r="P1012">
        <v>304439406</v>
      </c>
      <c r="Q1012">
        <v>557399854</v>
      </c>
      <c r="R1012">
        <v>198416477</v>
      </c>
      <c r="S1012">
        <v>178162875</v>
      </c>
      <c r="T1012">
        <v>1250921137</v>
      </c>
      <c r="W1012">
        <v>129242252</v>
      </c>
      <c r="X1012">
        <v>144317861</v>
      </c>
      <c r="Z1012">
        <v>614745499</v>
      </c>
      <c r="AA1012">
        <v>871349461</v>
      </c>
      <c r="AB1012">
        <v>850000000</v>
      </c>
      <c r="AD1012">
        <v>206205445</v>
      </c>
      <c r="AE1012">
        <v>542273611</v>
      </c>
      <c r="AG1012">
        <v>190000000</v>
      </c>
      <c r="AI1012">
        <v>183000000</v>
      </c>
      <c r="AK1012">
        <v>490763407</v>
      </c>
      <c r="AL1012">
        <v>53093867</v>
      </c>
      <c r="BA1012">
        <f t="shared" si="30"/>
        <v>190000000</v>
      </c>
      <c r="BB1012">
        <f t="shared" si="31"/>
        <v>490763407</v>
      </c>
    </row>
    <row r="1013" spans="1:54">
      <c r="A1013" s="1" t="s">
        <v>1063</v>
      </c>
      <c r="B1013">
        <v>200416186</v>
      </c>
      <c r="C1013">
        <v>417172859</v>
      </c>
      <c r="D1013">
        <v>918478694</v>
      </c>
      <c r="E1013">
        <v>601995196</v>
      </c>
      <c r="F1013">
        <v>982424082</v>
      </c>
      <c r="G1013">
        <v>252000000</v>
      </c>
      <c r="I1013">
        <v>200005983</v>
      </c>
      <c r="J1013">
        <v>1069837447</v>
      </c>
      <c r="K1013">
        <v>2066773131</v>
      </c>
      <c r="M1013">
        <v>1236506759</v>
      </c>
      <c r="N1013">
        <v>4761458596</v>
      </c>
      <c r="O1013">
        <v>2641318800</v>
      </c>
      <c r="P1013">
        <v>304439406</v>
      </c>
      <c r="Q1013">
        <v>557399854</v>
      </c>
      <c r="R1013">
        <v>198416477</v>
      </c>
      <c r="S1013">
        <v>178162875</v>
      </c>
      <c r="T1013">
        <v>1250921137</v>
      </c>
      <c r="W1013">
        <v>129242252</v>
      </c>
      <c r="X1013">
        <v>144317861</v>
      </c>
      <c r="Z1013">
        <v>614745499</v>
      </c>
      <c r="AA1013">
        <v>871349461</v>
      </c>
      <c r="AB1013">
        <v>850000000</v>
      </c>
      <c r="AD1013">
        <v>206205445</v>
      </c>
      <c r="AE1013">
        <v>542273611</v>
      </c>
      <c r="AG1013">
        <v>190000000</v>
      </c>
      <c r="AI1013">
        <v>183000000</v>
      </c>
      <c r="AK1013">
        <v>490763407</v>
      </c>
      <c r="AL1013">
        <v>53093867</v>
      </c>
      <c r="BA1013">
        <f t="shared" si="30"/>
        <v>190000000</v>
      </c>
      <c r="BB1013">
        <f t="shared" si="31"/>
        <v>490763407</v>
      </c>
    </row>
    <row r="1014" spans="1:54">
      <c r="A1014" s="1" t="s">
        <v>1064</v>
      </c>
      <c r="B1014">
        <v>200416186</v>
      </c>
      <c r="C1014">
        <v>417172859</v>
      </c>
      <c r="D1014">
        <v>918478694</v>
      </c>
      <c r="E1014">
        <v>601995196</v>
      </c>
      <c r="F1014">
        <v>982424082</v>
      </c>
      <c r="G1014">
        <v>252000000</v>
      </c>
      <c r="I1014">
        <v>200005983</v>
      </c>
      <c r="J1014">
        <v>1069837447</v>
      </c>
      <c r="K1014">
        <v>2066773131</v>
      </c>
      <c r="M1014">
        <v>1236506759</v>
      </c>
      <c r="N1014">
        <v>4761458596</v>
      </c>
      <c r="O1014">
        <v>2641318800</v>
      </c>
      <c r="P1014">
        <v>304439406</v>
      </c>
      <c r="Q1014">
        <v>557399854</v>
      </c>
      <c r="R1014">
        <v>198416477</v>
      </c>
      <c r="S1014">
        <v>178162875</v>
      </c>
      <c r="T1014">
        <v>1250921137</v>
      </c>
      <c r="W1014">
        <v>129242252</v>
      </c>
      <c r="X1014">
        <v>144317861</v>
      </c>
      <c r="Z1014">
        <v>614745499</v>
      </c>
      <c r="AA1014">
        <v>871349461</v>
      </c>
      <c r="AB1014">
        <v>850000000</v>
      </c>
      <c r="AD1014">
        <v>206205445</v>
      </c>
      <c r="AE1014">
        <v>542273611</v>
      </c>
      <c r="AG1014">
        <v>190000000</v>
      </c>
      <c r="AI1014">
        <v>183000000</v>
      </c>
      <c r="AK1014">
        <v>490763407</v>
      </c>
      <c r="AL1014">
        <v>53093867</v>
      </c>
      <c r="BA1014">
        <f t="shared" si="30"/>
        <v>190000000</v>
      </c>
      <c r="BB1014">
        <f t="shared" si="31"/>
        <v>490763407</v>
      </c>
    </row>
    <row r="1015" spans="1:54">
      <c r="A1015" s="1" t="s">
        <v>1065</v>
      </c>
      <c r="B1015">
        <v>200416186</v>
      </c>
      <c r="C1015">
        <v>417172859</v>
      </c>
      <c r="D1015">
        <v>918478694</v>
      </c>
      <c r="E1015">
        <v>601995196</v>
      </c>
      <c r="F1015">
        <v>982424082</v>
      </c>
      <c r="G1015">
        <v>252000000</v>
      </c>
      <c r="I1015">
        <v>200005983</v>
      </c>
      <c r="J1015">
        <v>1069837447</v>
      </c>
      <c r="K1015">
        <v>2066773131</v>
      </c>
      <c r="M1015">
        <v>1236506759</v>
      </c>
      <c r="N1015">
        <v>4761458596</v>
      </c>
      <c r="O1015">
        <v>2641318800</v>
      </c>
      <c r="P1015">
        <v>304439406</v>
      </c>
      <c r="Q1015">
        <v>557399854</v>
      </c>
      <c r="R1015">
        <v>198416477</v>
      </c>
      <c r="S1015">
        <v>178162875</v>
      </c>
      <c r="T1015">
        <v>1250921137</v>
      </c>
      <c r="W1015">
        <v>129242252</v>
      </c>
      <c r="X1015">
        <v>144317861</v>
      </c>
      <c r="Z1015">
        <v>614745499</v>
      </c>
      <c r="AA1015">
        <v>871349461</v>
      </c>
      <c r="AB1015">
        <v>850000000</v>
      </c>
      <c r="AD1015">
        <v>206205445</v>
      </c>
      <c r="AE1015">
        <v>542273611</v>
      </c>
      <c r="AG1015">
        <v>190000000</v>
      </c>
      <c r="AI1015">
        <v>183000000</v>
      </c>
      <c r="AK1015">
        <v>490763407</v>
      </c>
      <c r="AL1015">
        <v>53093867</v>
      </c>
      <c r="BA1015">
        <f t="shared" si="30"/>
        <v>190000000</v>
      </c>
      <c r="BB1015">
        <f t="shared" si="31"/>
        <v>490763407</v>
      </c>
    </row>
    <row r="1016" spans="1:54">
      <c r="A1016" s="1" t="s">
        <v>1066</v>
      </c>
      <c r="B1016">
        <v>200416186</v>
      </c>
      <c r="C1016">
        <v>417172859</v>
      </c>
      <c r="D1016">
        <v>918478694</v>
      </c>
      <c r="E1016">
        <v>601995196</v>
      </c>
      <c r="F1016">
        <v>982424082</v>
      </c>
      <c r="G1016">
        <v>252000000</v>
      </c>
      <c r="I1016">
        <v>200005983</v>
      </c>
      <c r="J1016">
        <v>1069837447</v>
      </c>
      <c r="K1016">
        <v>2066773131</v>
      </c>
      <c r="M1016">
        <v>1236506759</v>
      </c>
      <c r="N1016">
        <v>4761458596</v>
      </c>
      <c r="O1016">
        <v>2641318800</v>
      </c>
      <c r="P1016">
        <v>304439406</v>
      </c>
      <c r="Q1016">
        <v>557399854</v>
      </c>
      <c r="R1016">
        <v>198416477</v>
      </c>
      <c r="S1016">
        <v>178162875</v>
      </c>
      <c r="T1016">
        <v>1250921137</v>
      </c>
      <c r="W1016">
        <v>129242252</v>
      </c>
      <c r="X1016">
        <v>144317861</v>
      </c>
      <c r="Z1016">
        <v>614745499</v>
      </c>
      <c r="AA1016">
        <v>871349461</v>
      </c>
      <c r="AB1016">
        <v>850000000</v>
      </c>
      <c r="AD1016">
        <v>206205445</v>
      </c>
      <c r="AE1016">
        <v>542273611</v>
      </c>
      <c r="AG1016">
        <v>190000000</v>
      </c>
      <c r="AI1016">
        <v>183000000</v>
      </c>
      <c r="AK1016">
        <v>490763407</v>
      </c>
      <c r="AL1016">
        <v>53093867</v>
      </c>
      <c r="BA1016">
        <f t="shared" si="30"/>
        <v>190000000</v>
      </c>
      <c r="BB1016">
        <f t="shared" si="31"/>
        <v>490763407</v>
      </c>
    </row>
    <row r="1017" spans="1:54">
      <c r="A1017" s="1" t="s">
        <v>1067</v>
      </c>
      <c r="B1017">
        <v>200416186</v>
      </c>
      <c r="C1017">
        <v>417172859</v>
      </c>
      <c r="D1017">
        <v>918478694</v>
      </c>
      <c r="E1017">
        <v>601995196</v>
      </c>
      <c r="F1017">
        <v>982424082</v>
      </c>
      <c r="G1017">
        <v>252000000</v>
      </c>
      <c r="I1017">
        <v>200005983</v>
      </c>
      <c r="J1017">
        <v>1069837447</v>
      </c>
      <c r="K1017">
        <v>2066773131</v>
      </c>
      <c r="M1017">
        <v>1236506759</v>
      </c>
      <c r="N1017">
        <v>4761458596</v>
      </c>
      <c r="O1017">
        <v>2641318800</v>
      </c>
      <c r="P1017">
        <v>304439406</v>
      </c>
      <c r="Q1017">
        <v>557399854</v>
      </c>
      <c r="R1017">
        <v>198416477</v>
      </c>
      <c r="S1017">
        <v>178162875</v>
      </c>
      <c r="T1017">
        <v>1250921137</v>
      </c>
      <c r="W1017">
        <v>129242252</v>
      </c>
      <c r="X1017">
        <v>144317861</v>
      </c>
      <c r="Z1017">
        <v>614745499</v>
      </c>
      <c r="AA1017">
        <v>871349461</v>
      </c>
      <c r="AB1017">
        <v>850000000</v>
      </c>
      <c r="AD1017">
        <v>206205445</v>
      </c>
      <c r="AE1017">
        <v>542273611</v>
      </c>
      <c r="AG1017">
        <v>190000000</v>
      </c>
      <c r="AI1017">
        <v>183000000</v>
      </c>
      <c r="AK1017">
        <v>490763407</v>
      </c>
      <c r="AL1017">
        <v>53093867</v>
      </c>
      <c r="BA1017">
        <f t="shared" si="30"/>
        <v>190000000</v>
      </c>
      <c r="BB1017">
        <f t="shared" si="31"/>
        <v>490763407</v>
      </c>
    </row>
    <row r="1018" spans="1:54">
      <c r="A1018" s="1" t="s">
        <v>1068</v>
      </c>
      <c r="B1018">
        <v>200416186</v>
      </c>
      <c r="C1018">
        <v>417172859</v>
      </c>
      <c r="D1018">
        <v>918478694</v>
      </c>
      <c r="E1018">
        <v>601995196</v>
      </c>
      <c r="F1018">
        <v>982424082</v>
      </c>
      <c r="G1018">
        <v>252000000</v>
      </c>
      <c r="I1018">
        <v>200005983</v>
      </c>
      <c r="J1018">
        <v>1069837447</v>
      </c>
      <c r="K1018">
        <v>2066773131</v>
      </c>
      <c r="M1018">
        <v>1236506759</v>
      </c>
      <c r="N1018">
        <v>4761458596</v>
      </c>
      <c r="O1018">
        <v>2641318800</v>
      </c>
      <c r="P1018">
        <v>304439406</v>
      </c>
      <c r="Q1018">
        <v>557399854</v>
      </c>
      <c r="R1018">
        <v>198416477</v>
      </c>
      <c r="S1018">
        <v>178162875</v>
      </c>
      <c r="T1018">
        <v>1250921137</v>
      </c>
      <c r="W1018">
        <v>129242252</v>
      </c>
      <c r="X1018">
        <v>144317861</v>
      </c>
      <c r="Z1018">
        <v>614745499</v>
      </c>
      <c r="AA1018">
        <v>871349461</v>
      </c>
      <c r="AB1018">
        <v>850000000</v>
      </c>
      <c r="AD1018">
        <v>206205445</v>
      </c>
      <c r="AE1018">
        <v>542273611</v>
      </c>
      <c r="AG1018">
        <v>190000000</v>
      </c>
      <c r="AI1018">
        <v>183000000</v>
      </c>
      <c r="AK1018">
        <v>490763407</v>
      </c>
      <c r="AL1018">
        <v>53093867</v>
      </c>
      <c r="BA1018">
        <f t="shared" si="30"/>
        <v>190000000</v>
      </c>
      <c r="BB1018">
        <f t="shared" si="31"/>
        <v>490763407</v>
      </c>
    </row>
    <row r="1019" spans="1:54">
      <c r="A1019" s="1" t="s">
        <v>1069</v>
      </c>
      <c r="B1019">
        <v>200416186</v>
      </c>
      <c r="C1019">
        <v>417172859</v>
      </c>
      <c r="D1019">
        <v>918478694</v>
      </c>
      <c r="E1019">
        <v>601995196</v>
      </c>
      <c r="F1019">
        <v>982424082</v>
      </c>
      <c r="G1019">
        <v>252000000</v>
      </c>
      <c r="I1019">
        <v>200005983</v>
      </c>
      <c r="J1019">
        <v>1069837447</v>
      </c>
      <c r="K1019">
        <v>2066773131</v>
      </c>
      <c r="M1019">
        <v>1236506759</v>
      </c>
      <c r="N1019">
        <v>4761458596</v>
      </c>
      <c r="O1019">
        <v>2641318800</v>
      </c>
      <c r="P1019">
        <v>304439406</v>
      </c>
      <c r="Q1019">
        <v>557399854</v>
      </c>
      <c r="R1019">
        <v>198416477</v>
      </c>
      <c r="S1019">
        <v>178162875</v>
      </c>
      <c r="T1019">
        <v>1250921137</v>
      </c>
      <c r="W1019">
        <v>129242252</v>
      </c>
      <c r="X1019">
        <v>144317861</v>
      </c>
      <c r="Z1019">
        <v>614745499</v>
      </c>
      <c r="AA1019">
        <v>871349461</v>
      </c>
      <c r="AB1019">
        <v>850000000</v>
      </c>
      <c r="AD1019">
        <v>206205445</v>
      </c>
      <c r="AE1019">
        <v>542273611</v>
      </c>
      <c r="AG1019">
        <v>190000000</v>
      </c>
      <c r="AI1019">
        <v>183000000</v>
      </c>
      <c r="AK1019">
        <v>490763407</v>
      </c>
      <c r="AL1019">
        <v>53093867</v>
      </c>
      <c r="BA1019">
        <f t="shared" si="30"/>
        <v>190000000</v>
      </c>
      <c r="BB1019">
        <f t="shared" si="31"/>
        <v>490763407</v>
      </c>
    </row>
    <row r="1020" spans="1:54">
      <c r="A1020" s="1" t="s">
        <v>1070</v>
      </c>
      <c r="B1020">
        <v>200416186</v>
      </c>
      <c r="C1020">
        <v>417172859</v>
      </c>
      <c r="D1020">
        <v>918478694</v>
      </c>
      <c r="E1020">
        <v>601995196</v>
      </c>
      <c r="F1020">
        <v>982424082</v>
      </c>
      <c r="G1020">
        <v>252000000</v>
      </c>
      <c r="I1020">
        <v>200005983</v>
      </c>
      <c r="J1020">
        <v>1069837447</v>
      </c>
      <c r="K1020">
        <v>2066773131</v>
      </c>
      <c r="M1020">
        <v>1236506759</v>
      </c>
      <c r="N1020">
        <v>4761458596</v>
      </c>
      <c r="O1020">
        <v>2641318800</v>
      </c>
      <c r="P1020">
        <v>304439406</v>
      </c>
      <c r="Q1020">
        <v>557399854</v>
      </c>
      <c r="R1020">
        <v>198416477</v>
      </c>
      <c r="S1020">
        <v>178162875</v>
      </c>
      <c r="T1020">
        <v>1250921137</v>
      </c>
      <c r="W1020">
        <v>129242252</v>
      </c>
      <c r="X1020">
        <v>144317861</v>
      </c>
      <c r="Z1020">
        <v>614745499</v>
      </c>
      <c r="AA1020">
        <v>871349461</v>
      </c>
      <c r="AB1020">
        <v>850000000</v>
      </c>
      <c r="AD1020">
        <v>206205445</v>
      </c>
      <c r="AE1020">
        <v>542273611</v>
      </c>
      <c r="AG1020">
        <v>190000000</v>
      </c>
      <c r="AI1020">
        <v>183000000</v>
      </c>
      <c r="AK1020">
        <v>490763407</v>
      </c>
      <c r="AL1020">
        <v>53093867</v>
      </c>
      <c r="BA1020">
        <f t="shared" si="30"/>
        <v>190000000</v>
      </c>
      <c r="BB1020">
        <f t="shared" si="31"/>
        <v>490763407</v>
      </c>
    </row>
    <row r="1021" spans="1:54">
      <c r="A1021" s="1" t="s">
        <v>1071</v>
      </c>
      <c r="B1021">
        <v>200416186</v>
      </c>
      <c r="C1021">
        <v>417172859</v>
      </c>
      <c r="D1021">
        <v>918478694</v>
      </c>
      <c r="E1021">
        <v>601995196</v>
      </c>
      <c r="F1021">
        <v>982424082</v>
      </c>
      <c r="G1021">
        <v>252000000</v>
      </c>
      <c r="I1021">
        <v>200005983</v>
      </c>
      <c r="J1021">
        <v>1069837447</v>
      </c>
      <c r="K1021">
        <v>2066773131</v>
      </c>
      <c r="M1021">
        <v>1236506759</v>
      </c>
      <c r="N1021">
        <v>4761458596</v>
      </c>
      <c r="O1021">
        <v>2641318800</v>
      </c>
      <c r="P1021">
        <v>304439406</v>
      </c>
      <c r="Q1021">
        <v>557399854</v>
      </c>
      <c r="R1021">
        <v>198416477</v>
      </c>
      <c r="S1021">
        <v>178162875</v>
      </c>
      <c r="T1021">
        <v>1250921137</v>
      </c>
      <c r="W1021">
        <v>129242252</v>
      </c>
      <c r="X1021">
        <v>144317861</v>
      </c>
      <c r="Z1021">
        <v>614745499</v>
      </c>
      <c r="AA1021">
        <v>871349461</v>
      </c>
      <c r="AB1021">
        <v>850000000</v>
      </c>
      <c r="AD1021">
        <v>206205445</v>
      </c>
      <c r="AE1021">
        <v>542273611</v>
      </c>
      <c r="AG1021">
        <v>190000000</v>
      </c>
      <c r="AI1021">
        <v>183000000</v>
      </c>
      <c r="AK1021">
        <v>490763407</v>
      </c>
      <c r="AL1021">
        <v>53093867</v>
      </c>
      <c r="BA1021">
        <f t="shared" si="30"/>
        <v>190000000</v>
      </c>
      <c r="BB1021">
        <f t="shared" si="31"/>
        <v>490763407</v>
      </c>
    </row>
    <row r="1022" spans="1:54">
      <c r="A1022" s="1" t="s">
        <v>1072</v>
      </c>
      <c r="B1022">
        <v>200416186</v>
      </c>
      <c r="C1022">
        <v>417172859</v>
      </c>
      <c r="D1022">
        <v>918478694</v>
      </c>
      <c r="E1022">
        <v>601995196</v>
      </c>
      <c r="F1022">
        <v>982424082</v>
      </c>
      <c r="G1022">
        <v>252000000</v>
      </c>
      <c r="I1022">
        <v>200005983</v>
      </c>
      <c r="J1022">
        <v>1069837447</v>
      </c>
      <c r="K1022">
        <v>2066773131</v>
      </c>
      <c r="M1022">
        <v>1236506759</v>
      </c>
      <c r="N1022">
        <v>4761458596</v>
      </c>
      <c r="O1022">
        <v>2641318800</v>
      </c>
      <c r="P1022">
        <v>304439406</v>
      </c>
      <c r="Q1022">
        <v>557399854</v>
      </c>
      <c r="R1022">
        <v>198416477</v>
      </c>
      <c r="S1022">
        <v>178162875</v>
      </c>
      <c r="T1022">
        <v>1250921137</v>
      </c>
      <c r="W1022">
        <v>129242252</v>
      </c>
      <c r="X1022">
        <v>144317861</v>
      </c>
      <c r="Z1022">
        <v>614745499</v>
      </c>
      <c r="AA1022">
        <v>871349461</v>
      </c>
      <c r="AB1022">
        <v>850000000</v>
      </c>
      <c r="AD1022">
        <v>206205445</v>
      </c>
      <c r="AE1022">
        <v>542273611</v>
      </c>
      <c r="AG1022">
        <v>190000000</v>
      </c>
      <c r="AI1022">
        <v>183000000</v>
      </c>
      <c r="AK1022">
        <v>490763407</v>
      </c>
      <c r="AL1022">
        <v>53093867</v>
      </c>
      <c r="BA1022">
        <f t="shared" si="30"/>
        <v>190000000</v>
      </c>
      <c r="BB1022">
        <f t="shared" si="31"/>
        <v>490763407</v>
      </c>
    </row>
    <row r="1023" spans="1:54">
      <c r="A1023" s="1" t="s">
        <v>1073</v>
      </c>
      <c r="B1023">
        <v>200416186</v>
      </c>
      <c r="C1023">
        <v>417172859</v>
      </c>
      <c r="D1023">
        <v>918478694</v>
      </c>
      <c r="E1023">
        <v>601995196</v>
      </c>
      <c r="F1023">
        <v>982424082</v>
      </c>
      <c r="G1023">
        <v>252000000</v>
      </c>
      <c r="I1023">
        <v>200005983</v>
      </c>
      <c r="J1023">
        <v>1069837447</v>
      </c>
      <c r="K1023">
        <v>2066773131</v>
      </c>
      <c r="M1023">
        <v>1236506759</v>
      </c>
      <c r="N1023">
        <v>4761458596</v>
      </c>
      <c r="O1023">
        <v>2641318800</v>
      </c>
      <c r="P1023">
        <v>304439406</v>
      </c>
      <c r="Q1023">
        <v>557399854</v>
      </c>
      <c r="R1023">
        <v>198416477</v>
      </c>
      <c r="S1023">
        <v>178162875</v>
      </c>
      <c r="T1023">
        <v>1250921137</v>
      </c>
      <c r="W1023">
        <v>129242252</v>
      </c>
      <c r="X1023">
        <v>144317861</v>
      </c>
      <c r="Z1023">
        <v>614745499</v>
      </c>
      <c r="AA1023">
        <v>871349461</v>
      </c>
      <c r="AB1023">
        <v>850000000</v>
      </c>
      <c r="AD1023">
        <v>206205445</v>
      </c>
      <c r="AE1023">
        <v>542273611</v>
      </c>
      <c r="AG1023">
        <v>190000000</v>
      </c>
      <c r="AI1023">
        <v>183000000</v>
      </c>
      <c r="AK1023">
        <v>490763407</v>
      </c>
      <c r="AL1023">
        <v>53093867</v>
      </c>
      <c r="BA1023">
        <f t="shared" si="30"/>
        <v>190000000</v>
      </c>
      <c r="BB1023">
        <f t="shared" si="31"/>
        <v>490763407</v>
      </c>
    </row>
    <row r="1024" spans="1:54">
      <c r="A1024" s="1" t="s">
        <v>1074</v>
      </c>
      <c r="B1024">
        <v>200416186</v>
      </c>
      <c r="C1024">
        <v>417172859</v>
      </c>
      <c r="D1024">
        <v>918478694</v>
      </c>
      <c r="E1024">
        <v>601995196</v>
      </c>
      <c r="F1024">
        <v>982424082</v>
      </c>
      <c r="G1024">
        <v>252000000</v>
      </c>
      <c r="I1024">
        <v>200005983</v>
      </c>
      <c r="J1024">
        <v>1069837447</v>
      </c>
      <c r="K1024">
        <v>2066773131</v>
      </c>
      <c r="M1024">
        <v>1236506759</v>
      </c>
      <c r="N1024">
        <v>4761458596</v>
      </c>
      <c r="O1024">
        <v>2641318800</v>
      </c>
      <c r="P1024">
        <v>304564333</v>
      </c>
      <c r="Q1024">
        <v>557424784</v>
      </c>
      <c r="R1024">
        <v>198416477</v>
      </c>
      <c r="S1024">
        <v>178162875</v>
      </c>
      <c r="T1024">
        <v>1305921137</v>
      </c>
      <c r="W1024">
        <v>129242252</v>
      </c>
      <c r="X1024">
        <v>140098931</v>
      </c>
      <c r="Z1024">
        <v>614745499</v>
      </c>
      <c r="AA1024">
        <v>898241782</v>
      </c>
      <c r="AB1024">
        <v>850000000</v>
      </c>
      <c r="AD1024">
        <v>206205445</v>
      </c>
      <c r="AE1024">
        <v>542273611</v>
      </c>
      <c r="AG1024">
        <v>190000000</v>
      </c>
      <c r="AI1024">
        <v>183000000</v>
      </c>
      <c r="AK1024">
        <v>533556254</v>
      </c>
      <c r="AL1024">
        <v>53095488</v>
      </c>
      <c r="AM1024">
        <v>359788790</v>
      </c>
      <c r="AN1024">
        <v>199121462</v>
      </c>
      <c r="BA1024">
        <f t="shared" si="30"/>
        <v>190000000</v>
      </c>
      <c r="BB1024">
        <f t="shared" si="31"/>
        <v>533556254</v>
      </c>
    </row>
    <row r="1025" spans="1:54">
      <c r="A1025" s="1" t="s">
        <v>1075</v>
      </c>
      <c r="B1025">
        <v>200416186</v>
      </c>
      <c r="C1025">
        <v>417172859</v>
      </c>
      <c r="D1025">
        <v>918478694</v>
      </c>
      <c r="E1025">
        <v>601995196</v>
      </c>
      <c r="F1025">
        <v>982424082</v>
      </c>
      <c r="G1025">
        <v>252000000</v>
      </c>
      <c r="I1025">
        <v>200005983</v>
      </c>
      <c r="J1025">
        <v>1069837447</v>
      </c>
      <c r="K1025">
        <v>2066773131</v>
      </c>
      <c r="M1025">
        <v>1236506759</v>
      </c>
      <c r="N1025">
        <v>4761458596</v>
      </c>
      <c r="O1025">
        <v>2641318800</v>
      </c>
      <c r="P1025">
        <v>304564333</v>
      </c>
      <c r="Q1025">
        <v>557424784</v>
      </c>
      <c r="R1025">
        <v>198416477</v>
      </c>
      <c r="S1025">
        <v>178162875</v>
      </c>
      <c r="T1025">
        <v>1305921137</v>
      </c>
      <c r="W1025">
        <v>129242252</v>
      </c>
      <c r="X1025">
        <v>140098931</v>
      </c>
      <c r="Z1025">
        <v>614745499</v>
      </c>
      <c r="AA1025">
        <v>898241782</v>
      </c>
      <c r="AB1025">
        <v>850000000</v>
      </c>
      <c r="AD1025">
        <v>206205445</v>
      </c>
      <c r="AE1025">
        <v>542273611</v>
      </c>
      <c r="AG1025">
        <v>190000000</v>
      </c>
      <c r="AI1025">
        <v>183000000</v>
      </c>
      <c r="AK1025">
        <v>533556254</v>
      </c>
      <c r="AL1025">
        <v>53095488</v>
      </c>
      <c r="AM1025">
        <v>359788790</v>
      </c>
      <c r="AN1025">
        <v>199121462</v>
      </c>
      <c r="BA1025">
        <f t="shared" si="30"/>
        <v>190000000</v>
      </c>
      <c r="BB1025">
        <f t="shared" si="31"/>
        <v>533556254</v>
      </c>
    </row>
    <row r="1026" spans="1:54">
      <c r="A1026" s="1" t="s">
        <v>1076</v>
      </c>
      <c r="B1026">
        <v>200416186</v>
      </c>
      <c r="C1026">
        <v>417172859</v>
      </c>
      <c r="D1026">
        <v>918478694</v>
      </c>
      <c r="E1026">
        <v>601995196</v>
      </c>
      <c r="F1026">
        <v>982424082</v>
      </c>
      <c r="G1026">
        <v>252000000</v>
      </c>
      <c r="I1026">
        <v>200005983</v>
      </c>
      <c r="J1026">
        <v>1069837447</v>
      </c>
      <c r="K1026">
        <v>2066773131</v>
      </c>
      <c r="M1026">
        <v>1236506759</v>
      </c>
      <c r="N1026">
        <v>4761458596</v>
      </c>
      <c r="O1026">
        <v>2641318800</v>
      </c>
      <c r="P1026">
        <v>304564333</v>
      </c>
      <c r="Q1026">
        <v>557424784</v>
      </c>
      <c r="R1026">
        <v>198416477</v>
      </c>
      <c r="S1026">
        <v>178162875</v>
      </c>
      <c r="T1026">
        <v>1305921137</v>
      </c>
      <c r="W1026">
        <v>129242252</v>
      </c>
      <c r="X1026">
        <v>140098931</v>
      </c>
      <c r="Z1026">
        <v>614745499</v>
      </c>
      <c r="AA1026">
        <v>898241782</v>
      </c>
      <c r="AB1026">
        <v>850000000</v>
      </c>
      <c r="AD1026">
        <v>206205445</v>
      </c>
      <c r="AE1026">
        <v>542273611</v>
      </c>
      <c r="AG1026">
        <v>190000000</v>
      </c>
      <c r="AI1026">
        <v>183000000</v>
      </c>
      <c r="AK1026">
        <v>533556254</v>
      </c>
      <c r="AL1026">
        <v>53095488</v>
      </c>
      <c r="AM1026">
        <v>359788790</v>
      </c>
      <c r="AN1026">
        <v>199121462</v>
      </c>
      <c r="BA1026">
        <f t="shared" si="30"/>
        <v>190000000</v>
      </c>
      <c r="BB1026">
        <f t="shared" si="31"/>
        <v>533556254</v>
      </c>
    </row>
    <row r="1027" spans="1:54">
      <c r="A1027" s="1" t="s">
        <v>1077</v>
      </c>
      <c r="B1027">
        <v>200416186</v>
      </c>
      <c r="C1027">
        <v>417172859</v>
      </c>
      <c r="D1027">
        <v>918478694</v>
      </c>
      <c r="E1027">
        <v>601995196</v>
      </c>
      <c r="F1027">
        <v>982424082</v>
      </c>
      <c r="G1027">
        <v>252000000</v>
      </c>
      <c r="I1027">
        <v>200005983</v>
      </c>
      <c r="J1027">
        <v>1069837447</v>
      </c>
      <c r="K1027">
        <v>2066773131</v>
      </c>
      <c r="M1027">
        <v>1236506759</v>
      </c>
      <c r="N1027">
        <v>4761458596</v>
      </c>
      <c r="O1027">
        <v>2641318800</v>
      </c>
      <c r="P1027">
        <v>304564333</v>
      </c>
      <c r="Q1027">
        <v>557424784</v>
      </c>
      <c r="R1027">
        <v>198416477</v>
      </c>
      <c r="S1027">
        <v>178162875</v>
      </c>
      <c r="T1027">
        <v>1305921137</v>
      </c>
      <c r="W1027">
        <v>129242252</v>
      </c>
      <c r="X1027">
        <v>140098931</v>
      </c>
      <c r="Z1027">
        <v>614745499</v>
      </c>
      <c r="AA1027">
        <v>898241782</v>
      </c>
      <c r="AB1027">
        <v>850000000</v>
      </c>
      <c r="AD1027">
        <v>206205445</v>
      </c>
      <c r="AE1027">
        <v>542273611</v>
      </c>
      <c r="AG1027">
        <v>190000000</v>
      </c>
      <c r="AI1027">
        <v>183000000</v>
      </c>
      <c r="AK1027">
        <v>533556254</v>
      </c>
      <c r="AL1027">
        <v>53095488</v>
      </c>
      <c r="AM1027">
        <v>359788790</v>
      </c>
      <c r="AN1027">
        <v>199121462</v>
      </c>
      <c r="BA1027">
        <f t="shared" ref="BA1027:BA1090" si="32">+SUM(L1027+AG1027)</f>
        <v>190000000</v>
      </c>
      <c r="BB1027">
        <f t="shared" ref="BB1027:BB1090" si="33">+SUM(U1027+AH1027+AK1027)</f>
        <v>533556254</v>
      </c>
    </row>
    <row r="1028" spans="1:54">
      <c r="A1028" s="1" t="s">
        <v>1078</v>
      </c>
      <c r="B1028">
        <v>200416186</v>
      </c>
      <c r="C1028">
        <v>417172859</v>
      </c>
      <c r="D1028">
        <v>918478694</v>
      </c>
      <c r="E1028">
        <v>601995196</v>
      </c>
      <c r="F1028">
        <v>982424082</v>
      </c>
      <c r="G1028">
        <v>252000000</v>
      </c>
      <c r="I1028">
        <v>200005983</v>
      </c>
      <c r="J1028">
        <v>1069837447</v>
      </c>
      <c r="K1028">
        <v>2066773131</v>
      </c>
      <c r="M1028">
        <v>1236506759</v>
      </c>
      <c r="N1028">
        <v>4761458596</v>
      </c>
      <c r="O1028">
        <v>2641318800</v>
      </c>
      <c r="P1028">
        <v>304564333</v>
      </c>
      <c r="Q1028">
        <v>557424784</v>
      </c>
      <c r="R1028">
        <v>198416477</v>
      </c>
      <c r="S1028">
        <v>178162875</v>
      </c>
      <c r="T1028">
        <v>1305921137</v>
      </c>
      <c r="W1028">
        <v>129242252</v>
      </c>
      <c r="X1028">
        <v>140098931</v>
      </c>
      <c r="Z1028">
        <v>614745499</v>
      </c>
      <c r="AA1028">
        <v>898241782</v>
      </c>
      <c r="AB1028">
        <v>850000000</v>
      </c>
      <c r="AD1028">
        <v>206205445</v>
      </c>
      <c r="AE1028">
        <v>542273611</v>
      </c>
      <c r="AG1028">
        <v>190000000</v>
      </c>
      <c r="AI1028">
        <v>183000000</v>
      </c>
      <c r="AK1028">
        <v>533556254</v>
      </c>
      <c r="AL1028">
        <v>53095488</v>
      </c>
      <c r="AM1028">
        <v>359788790</v>
      </c>
      <c r="AN1028">
        <v>199121462</v>
      </c>
      <c r="BA1028">
        <f t="shared" si="32"/>
        <v>190000000</v>
      </c>
      <c r="BB1028">
        <f t="shared" si="33"/>
        <v>533556254</v>
      </c>
    </row>
    <row r="1029" spans="1:54">
      <c r="A1029" s="1" t="s">
        <v>1079</v>
      </c>
      <c r="B1029">
        <v>200416186</v>
      </c>
      <c r="C1029">
        <v>417172859</v>
      </c>
      <c r="D1029">
        <v>918478694</v>
      </c>
      <c r="E1029">
        <v>601995196</v>
      </c>
      <c r="F1029">
        <v>982424082</v>
      </c>
      <c r="G1029">
        <v>252000000</v>
      </c>
      <c r="I1029">
        <v>200005983</v>
      </c>
      <c r="J1029">
        <v>1069837447</v>
      </c>
      <c r="K1029">
        <v>2066773131</v>
      </c>
      <c r="M1029">
        <v>1236506759</v>
      </c>
      <c r="N1029">
        <v>4761458596</v>
      </c>
      <c r="O1029">
        <v>2641318800</v>
      </c>
      <c r="P1029">
        <v>304564333</v>
      </c>
      <c r="Q1029">
        <v>557424784</v>
      </c>
      <c r="R1029">
        <v>198416477</v>
      </c>
      <c r="S1029">
        <v>178162875</v>
      </c>
      <c r="T1029">
        <v>1305921137</v>
      </c>
      <c r="W1029">
        <v>129242252</v>
      </c>
      <c r="X1029">
        <v>140098931</v>
      </c>
      <c r="Z1029">
        <v>614745499</v>
      </c>
      <c r="AA1029">
        <v>898241782</v>
      </c>
      <c r="AB1029">
        <v>850000000</v>
      </c>
      <c r="AD1029">
        <v>206205445</v>
      </c>
      <c r="AE1029">
        <v>542273611</v>
      </c>
      <c r="AG1029">
        <v>190000000</v>
      </c>
      <c r="AI1029">
        <v>183000000</v>
      </c>
      <c r="AK1029">
        <v>533556254</v>
      </c>
      <c r="AL1029">
        <v>53095488</v>
      </c>
      <c r="AM1029">
        <v>359788790</v>
      </c>
      <c r="AN1029">
        <v>199121462</v>
      </c>
      <c r="BA1029">
        <f t="shared" si="32"/>
        <v>190000000</v>
      </c>
      <c r="BB1029">
        <f t="shared" si="33"/>
        <v>533556254</v>
      </c>
    </row>
    <row r="1030" spans="1:54">
      <c r="A1030" s="1" t="s">
        <v>1080</v>
      </c>
      <c r="B1030">
        <v>200416186</v>
      </c>
      <c r="C1030">
        <v>417172859</v>
      </c>
      <c r="D1030">
        <v>918478694</v>
      </c>
      <c r="E1030">
        <v>601995196</v>
      </c>
      <c r="F1030">
        <v>982424082</v>
      </c>
      <c r="G1030">
        <v>252000000</v>
      </c>
      <c r="I1030">
        <v>200005983</v>
      </c>
      <c r="J1030">
        <v>1069837447</v>
      </c>
      <c r="K1030">
        <v>2066773131</v>
      </c>
      <c r="M1030">
        <v>1236506759</v>
      </c>
      <c r="N1030">
        <v>4761458596</v>
      </c>
      <c r="O1030">
        <v>2641318800</v>
      </c>
      <c r="P1030">
        <v>304564333</v>
      </c>
      <c r="Q1030">
        <v>557424784</v>
      </c>
      <c r="R1030">
        <v>198416477</v>
      </c>
      <c r="S1030">
        <v>178162875</v>
      </c>
      <c r="T1030">
        <v>1305921137</v>
      </c>
      <c r="W1030">
        <v>129242252</v>
      </c>
      <c r="X1030">
        <v>140098931</v>
      </c>
      <c r="Z1030">
        <v>614745499</v>
      </c>
      <c r="AA1030">
        <v>898241782</v>
      </c>
      <c r="AB1030">
        <v>850000000</v>
      </c>
      <c r="AD1030">
        <v>206205445</v>
      </c>
      <c r="AE1030">
        <v>542273611</v>
      </c>
      <c r="AG1030">
        <v>190000000</v>
      </c>
      <c r="AI1030">
        <v>183000000</v>
      </c>
      <c r="AK1030">
        <v>533556254</v>
      </c>
      <c r="AL1030">
        <v>53095488</v>
      </c>
      <c r="AM1030">
        <v>359788790</v>
      </c>
      <c r="AN1030">
        <v>199121462</v>
      </c>
      <c r="BA1030">
        <f t="shared" si="32"/>
        <v>190000000</v>
      </c>
      <c r="BB1030">
        <f t="shared" si="33"/>
        <v>533556254</v>
      </c>
    </row>
    <row r="1031" spans="1:54">
      <c r="A1031" s="1" t="s">
        <v>1081</v>
      </c>
      <c r="B1031">
        <v>200416186</v>
      </c>
      <c r="C1031">
        <v>417172859</v>
      </c>
      <c r="D1031">
        <v>918478694</v>
      </c>
      <c r="E1031">
        <v>601995196</v>
      </c>
      <c r="F1031">
        <v>982424082</v>
      </c>
      <c r="G1031">
        <v>252000000</v>
      </c>
      <c r="I1031">
        <v>200005983</v>
      </c>
      <c r="J1031">
        <v>1069837447</v>
      </c>
      <c r="K1031">
        <v>2066773131</v>
      </c>
      <c r="M1031">
        <v>1236506759</v>
      </c>
      <c r="N1031">
        <v>4761458596</v>
      </c>
      <c r="O1031">
        <v>2641318800</v>
      </c>
      <c r="P1031">
        <v>304564333</v>
      </c>
      <c r="Q1031">
        <v>557424784</v>
      </c>
      <c r="R1031">
        <v>198416477</v>
      </c>
      <c r="S1031">
        <v>178162875</v>
      </c>
      <c r="T1031">
        <v>1305921137</v>
      </c>
      <c r="W1031">
        <v>129242252</v>
      </c>
      <c r="X1031">
        <v>140098931</v>
      </c>
      <c r="Z1031">
        <v>614745499</v>
      </c>
      <c r="AA1031">
        <v>898241782</v>
      </c>
      <c r="AB1031">
        <v>850000000</v>
      </c>
      <c r="AD1031">
        <v>206205445</v>
      </c>
      <c r="AE1031">
        <v>542273611</v>
      </c>
      <c r="AG1031">
        <v>190000000</v>
      </c>
      <c r="AI1031">
        <v>183000000</v>
      </c>
      <c r="AK1031">
        <v>533556254</v>
      </c>
      <c r="AL1031">
        <v>53095488</v>
      </c>
      <c r="AM1031">
        <v>359788790</v>
      </c>
      <c r="AN1031">
        <v>199121462</v>
      </c>
      <c r="BA1031">
        <f t="shared" si="32"/>
        <v>190000000</v>
      </c>
      <c r="BB1031">
        <f t="shared" si="33"/>
        <v>533556254</v>
      </c>
    </row>
    <row r="1032" spans="1:54">
      <c r="A1032" s="1" t="s">
        <v>1082</v>
      </c>
      <c r="B1032">
        <v>200416186</v>
      </c>
      <c r="C1032">
        <v>417172859</v>
      </c>
      <c r="D1032">
        <v>918478694</v>
      </c>
      <c r="E1032">
        <v>601995196</v>
      </c>
      <c r="F1032">
        <v>982424082</v>
      </c>
      <c r="G1032">
        <v>252000000</v>
      </c>
      <c r="I1032">
        <v>200005983</v>
      </c>
      <c r="J1032">
        <v>1069837447</v>
      </c>
      <c r="K1032">
        <v>2066773131</v>
      </c>
      <c r="M1032">
        <v>1236506759</v>
      </c>
      <c r="N1032">
        <v>4761458596</v>
      </c>
      <c r="O1032">
        <v>2641318800</v>
      </c>
      <c r="P1032">
        <v>304564333</v>
      </c>
      <c r="Q1032">
        <v>557424784</v>
      </c>
      <c r="R1032">
        <v>198416477</v>
      </c>
      <c r="S1032">
        <v>178162875</v>
      </c>
      <c r="T1032">
        <v>1305921137</v>
      </c>
      <c r="W1032">
        <v>129242252</v>
      </c>
      <c r="X1032">
        <v>140098931</v>
      </c>
      <c r="Z1032">
        <v>614745499</v>
      </c>
      <c r="AA1032">
        <v>898241782</v>
      </c>
      <c r="AB1032">
        <v>850000000</v>
      </c>
      <c r="AD1032">
        <v>206205445</v>
      </c>
      <c r="AE1032">
        <v>542273611</v>
      </c>
      <c r="AG1032">
        <v>190000000</v>
      </c>
      <c r="AI1032">
        <v>183000000</v>
      </c>
      <c r="AK1032">
        <v>533556254</v>
      </c>
      <c r="AL1032">
        <v>53095488</v>
      </c>
      <c r="AM1032">
        <v>359788790</v>
      </c>
      <c r="AN1032">
        <v>199121462</v>
      </c>
      <c r="BA1032">
        <f t="shared" si="32"/>
        <v>190000000</v>
      </c>
      <c r="BB1032">
        <f t="shared" si="33"/>
        <v>533556254</v>
      </c>
    </row>
    <row r="1033" spans="1:54">
      <c r="A1033" s="1" t="s">
        <v>1083</v>
      </c>
      <c r="B1033">
        <v>200416186</v>
      </c>
      <c r="C1033">
        <v>417172859</v>
      </c>
      <c r="D1033">
        <v>918478694</v>
      </c>
      <c r="E1033">
        <v>601995196</v>
      </c>
      <c r="F1033">
        <v>982424082</v>
      </c>
      <c r="G1033">
        <v>252000000</v>
      </c>
      <c r="I1033">
        <v>200005983</v>
      </c>
      <c r="J1033">
        <v>1069837447</v>
      </c>
      <c r="K1033">
        <v>2066773131</v>
      </c>
      <c r="M1033">
        <v>1236506759</v>
      </c>
      <c r="N1033">
        <v>4761458596</v>
      </c>
      <c r="O1033">
        <v>2641318800</v>
      </c>
      <c r="P1033">
        <v>304564333</v>
      </c>
      <c r="Q1033">
        <v>557424784</v>
      </c>
      <c r="R1033">
        <v>198416477</v>
      </c>
      <c r="S1033">
        <v>178162875</v>
      </c>
      <c r="T1033">
        <v>1305921137</v>
      </c>
      <c r="W1033">
        <v>129242252</v>
      </c>
      <c r="X1033">
        <v>140098931</v>
      </c>
      <c r="Z1033">
        <v>614745499</v>
      </c>
      <c r="AA1033">
        <v>898241782</v>
      </c>
      <c r="AB1033">
        <v>850000000</v>
      </c>
      <c r="AD1033">
        <v>206205445</v>
      </c>
      <c r="AE1033">
        <v>542273611</v>
      </c>
      <c r="AG1033">
        <v>190000000</v>
      </c>
      <c r="AI1033">
        <v>183000000</v>
      </c>
      <c r="AK1033">
        <v>533556254</v>
      </c>
      <c r="AL1033">
        <v>53095488</v>
      </c>
      <c r="AM1033">
        <v>359788790</v>
      </c>
      <c r="AN1033">
        <v>199121462</v>
      </c>
      <c r="BA1033">
        <f t="shared" si="32"/>
        <v>190000000</v>
      </c>
      <c r="BB1033">
        <f t="shared" si="33"/>
        <v>533556254</v>
      </c>
    </row>
    <row r="1034" spans="1:54">
      <c r="A1034" s="1" t="s">
        <v>1084</v>
      </c>
      <c r="B1034">
        <v>200416186</v>
      </c>
      <c r="C1034">
        <v>417172859</v>
      </c>
      <c r="D1034">
        <v>918478694</v>
      </c>
      <c r="E1034">
        <v>601995196</v>
      </c>
      <c r="F1034">
        <v>982424082</v>
      </c>
      <c r="G1034">
        <v>252000000</v>
      </c>
      <c r="I1034">
        <v>200005983</v>
      </c>
      <c r="J1034">
        <v>1069837447</v>
      </c>
      <c r="K1034">
        <v>2066773131</v>
      </c>
      <c r="M1034">
        <v>1236506759</v>
      </c>
      <c r="N1034">
        <v>4761458596</v>
      </c>
      <c r="O1034">
        <v>2641318800</v>
      </c>
      <c r="P1034">
        <v>304564333</v>
      </c>
      <c r="Q1034">
        <v>557424784</v>
      </c>
      <c r="R1034">
        <v>198416477</v>
      </c>
      <c r="S1034">
        <v>178162875</v>
      </c>
      <c r="T1034">
        <v>1305921137</v>
      </c>
      <c r="W1034">
        <v>129242252</v>
      </c>
      <c r="X1034">
        <v>140098931</v>
      </c>
      <c r="Z1034">
        <v>614745499</v>
      </c>
      <c r="AA1034">
        <v>898241782</v>
      </c>
      <c r="AB1034">
        <v>850000000</v>
      </c>
      <c r="AD1034">
        <v>206205445</v>
      </c>
      <c r="AE1034">
        <v>542273611</v>
      </c>
      <c r="AG1034">
        <v>190000000</v>
      </c>
      <c r="AI1034">
        <v>183000000</v>
      </c>
      <c r="AK1034">
        <v>533556254</v>
      </c>
      <c r="AL1034">
        <v>53095488</v>
      </c>
      <c r="AM1034">
        <v>359788790</v>
      </c>
      <c r="AN1034">
        <v>199121462</v>
      </c>
      <c r="BA1034">
        <f t="shared" si="32"/>
        <v>190000000</v>
      </c>
      <c r="BB1034">
        <f t="shared" si="33"/>
        <v>533556254</v>
      </c>
    </row>
    <row r="1035" spans="1:54">
      <c r="A1035" s="1" t="s">
        <v>1085</v>
      </c>
      <c r="B1035">
        <v>200416186</v>
      </c>
      <c r="C1035">
        <v>417172859</v>
      </c>
      <c r="D1035">
        <v>918478694</v>
      </c>
      <c r="E1035">
        <v>601995196</v>
      </c>
      <c r="F1035">
        <v>982424082</v>
      </c>
      <c r="G1035">
        <v>252000000</v>
      </c>
      <c r="I1035">
        <v>200005983</v>
      </c>
      <c r="J1035">
        <v>1069837447</v>
      </c>
      <c r="K1035">
        <v>2066773131</v>
      </c>
      <c r="M1035">
        <v>1236506759</v>
      </c>
      <c r="N1035">
        <v>4761458596</v>
      </c>
      <c r="O1035">
        <v>2641318800</v>
      </c>
      <c r="P1035">
        <v>304564333</v>
      </c>
      <c r="Q1035">
        <v>557424784</v>
      </c>
      <c r="R1035">
        <v>198416477</v>
      </c>
      <c r="S1035">
        <v>178162875</v>
      </c>
      <c r="T1035">
        <v>1305921137</v>
      </c>
      <c r="W1035">
        <v>129242252</v>
      </c>
      <c r="X1035">
        <v>140098931</v>
      </c>
      <c r="Z1035">
        <v>614745499</v>
      </c>
      <c r="AA1035">
        <v>898241782</v>
      </c>
      <c r="AB1035">
        <v>850000000</v>
      </c>
      <c r="AD1035">
        <v>206205445</v>
      </c>
      <c r="AE1035">
        <v>542273611</v>
      </c>
      <c r="AG1035">
        <v>190000000</v>
      </c>
      <c r="AI1035">
        <v>183000000</v>
      </c>
      <c r="AK1035">
        <v>533556254</v>
      </c>
      <c r="AL1035">
        <v>53095488</v>
      </c>
      <c r="AM1035">
        <v>359788790</v>
      </c>
      <c r="AN1035">
        <v>199121462</v>
      </c>
      <c r="BA1035">
        <f t="shared" si="32"/>
        <v>190000000</v>
      </c>
      <c r="BB1035">
        <f t="shared" si="33"/>
        <v>533556254</v>
      </c>
    </row>
    <row r="1036" spans="1:54">
      <c r="A1036" s="1" t="s">
        <v>1086</v>
      </c>
      <c r="B1036">
        <v>200416186</v>
      </c>
      <c r="C1036">
        <v>417172859</v>
      </c>
      <c r="D1036">
        <v>918478694</v>
      </c>
      <c r="E1036">
        <v>601995196</v>
      </c>
      <c r="F1036">
        <v>982424082</v>
      </c>
      <c r="G1036">
        <v>252000000</v>
      </c>
      <c r="I1036">
        <v>200005983</v>
      </c>
      <c r="J1036">
        <v>1069837447</v>
      </c>
      <c r="K1036">
        <v>2066773131</v>
      </c>
      <c r="M1036">
        <v>1236506759</v>
      </c>
      <c r="N1036">
        <v>4761458596</v>
      </c>
      <c r="O1036">
        <v>2641318800</v>
      </c>
      <c r="P1036">
        <v>304564333</v>
      </c>
      <c r="Q1036">
        <v>557424784</v>
      </c>
      <c r="R1036">
        <v>198416477</v>
      </c>
      <c r="S1036">
        <v>178162875</v>
      </c>
      <c r="T1036">
        <v>1305921137</v>
      </c>
      <c r="W1036">
        <v>129242252</v>
      </c>
      <c r="X1036">
        <v>140098931</v>
      </c>
      <c r="Z1036">
        <v>614745499</v>
      </c>
      <c r="AA1036">
        <v>898241782</v>
      </c>
      <c r="AB1036">
        <v>850000000</v>
      </c>
      <c r="AD1036">
        <v>206205445</v>
      </c>
      <c r="AE1036">
        <v>542273611</v>
      </c>
      <c r="AG1036">
        <v>190000000</v>
      </c>
      <c r="AI1036">
        <v>183000000</v>
      </c>
      <c r="AK1036">
        <v>533556254</v>
      </c>
      <c r="AL1036">
        <v>53095488</v>
      </c>
      <c r="AM1036">
        <v>359788790</v>
      </c>
      <c r="AN1036">
        <v>199121462</v>
      </c>
      <c r="BA1036">
        <f t="shared" si="32"/>
        <v>190000000</v>
      </c>
      <c r="BB1036">
        <f t="shared" si="33"/>
        <v>533556254</v>
      </c>
    </row>
    <row r="1037" spans="1:54">
      <c r="A1037" s="1" t="s">
        <v>1087</v>
      </c>
      <c r="B1037">
        <v>200416186</v>
      </c>
      <c r="C1037">
        <v>417172859</v>
      </c>
      <c r="D1037">
        <v>918478694</v>
      </c>
      <c r="E1037">
        <v>601995196</v>
      </c>
      <c r="F1037">
        <v>982424082</v>
      </c>
      <c r="G1037">
        <v>252000000</v>
      </c>
      <c r="I1037">
        <v>200005983</v>
      </c>
      <c r="J1037">
        <v>1069837447</v>
      </c>
      <c r="K1037">
        <v>2066773131</v>
      </c>
      <c r="M1037">
        <v>1236506759</v>
      </c>
      <c r="N1037">
        <v>4761458596</v>
      </c>
      <c r="O1037">
        <v>2641318800</v>
      </c>
      <c r="P1037">
        <v>304564333</v>
      </c>
      <c r="Q1037">
        <v>557424784</v>
      </c>
      <c r="R1037">
        <v>198416477</v>
      </c>
      <c r="S1037">
        <v>178162875</v>
      </c>
      <c r="T1037">
        <v>1305921137</v>
      </c>
      <c r="W1037">
        <v>129242252</v>
      </c>
      <c r="X1037">
        <v>140098931</v>
      </c>
      <c r="Z1037">
        <v>614745499</v>
      </c>
      <c r="AA1037">
        <v>898241782</v>
      </c>
      <c r="AB1037">
        <v>850000000</v>
      </c>
      <c r="AD1037">
        <v>206205445</v>
      </c>
      <c r="AE1037">
        <v>542273611</v>
      </c>
      <c r="AG1037">
        <v>190000000</v>
      </c>
      <c r="AI1037">
        <v>183000000</v>
      </c>
      <c r="AK1037">
        <v>533556254</v>
      </c>
      <c r="AL1037">
        <v>53095488</v>
      </c>
      <c r="AM1037">
        <v>359788790</v>
      </c>
      <c r="AN1037">
        <v>199121462</v>
      </c>
      <c r="BA1037">
        <f t="shared" si="32"/>
        <v>190000000</v>
      </c>
      <c r="BB1037">
        <f t="shared" si="33"/>
        <v>533556254</v>
      </c>
    </row>
    <row r="1038" spans="1:54">
      <c r="A1038" s="1" t="s">
        <v>1088</v>
      </c>
      <c r="B1038">
        <v>200416186</v>
      </c>
      <c r="C1038">
        <v>417172859</v>
      </c>
      <c r="D1038">
        <v>918478694</v>
      </c>
      <c r="E1038">
        <v>601995196</v>
      </c>
      <c r="F1038">
        <v>982424082</v>
      </c>
      <c r="G1038">
        <v>252000000</v>
      </c>
      <c r="I1038">
        <v>200005983</v>
      </c>
      <c r="J1038">
        <v>1069837447</v>
      </c>
      <c r="K1038">
        <v>2066773131</v>
      </c>
      <c r="M1038">
        <v>1236506759</v>
      </c>
      <c r="N1038">
        <v>4761458596</v>
      </c>
      <c r="O1038">
        <v>2641318800</v>
      </c>
      <c r="P1038">
        <v>304564333</v>
      </c>
      <c r="Q1038">
        <v>557424784</v>
      </c>
      <c r="R1038">
        <v>198416477</v>
      </c>
      <c r="S1038">
        <v>178162875</v>
      </c>
      <c r="T1038">
        <v>1305921137</v>
      </c>
      <c r="W1038">
        <v>129242252</v>
      </c>
      <c r="X1038">
        <v>140098931</v>
      </c>
      <c r="Z1038">
        <v>614745499</v>
      </c>
      <c r="AA1038">
        <v>898241782</v>
      </c>
      <c r="AB1038">
        <v>850000000</v>
      </c>
      <c r="AD1038">
        <v>206205445</v>
      </c>
      <c r="AE1038">
        <v>542273611</v>
      </c>
      <c r="AG1038">
        <v>190000000</v>
      </c>
      <c r="AI1038">
        <v>183000000</v>
      </c>
      <c r="AK1038">
        <v>533556254</v>
      </c>
      <c r="AL1038">
        <v>53095488</v>
      </c>
      <c r="AM1038">
        <v>359788790</v>
      </c>
      <c r="AN1038">
        <v>199121462</v>
      </c>
      <c r="BA1038">
        <f t="shared" si="32"/>
        <v>190000000</v>
      </c>
      <c r="BB1038">
        <f t="shared" si="33"/>
        <v>533556254</v>
      </c>
    </row>
    <row r="1039" spans="1:54">
      <c r="A1039" s="1" t="s">
        <v>1089</v>
      </c>
      <c r="B1039">
        <v>200416186</v>
      </c>
      <c r="C1039">
        <v>417172859</v>
      </c>
      <c r="D1039">
        <v>918478694</v>
      </c>
      <c r="E1039">
        <v>601995196</v>
      </c>
      <c r="F1039">
        <v>982424082</v>
      </c>
      <c r="G1039">
        <v>252000000</v>
      </c>
      <c r="I1039">
        <v>200005983</v>
      </c>
      <c r="J1039">
        <v>1069837447</v>
      </c>
      <c r="K1039">
        <v>2066773131</v>
      </c>
      <c r="M1039">
        <v>1236506759</v>
      </c>
      <c r="N1039">
        <v>4761458596</v>
      </c>
      <c r="O1039">
        <v>2641318800</v>
      </c>
      <c r="P1039">
        <v>304564333</v>
      </c>
      <c r="Q1039">
        <v>557424784</v>
      </c>
      <c r="R1039">
        <v>198416477</v>
      </c>
      <c r="S1039">
        <v>178162875</v>
      </c>
      <c r="T1039">
        <v>1305921137</v>
      </c>
      <c r="W1039">
        <v>129242252</v>
      </c>
      <c r="X1039">
        <v>140098931</v>
      </c>
      <c r="Z1039">
        <v>614745499</v>
      </c>
      <c r="AA1039">
        <v>898241782</v>
      </c>
      <c r="AB1039">
        <v>850000000</v>
      </c>
      <c r="AD1039">
        <v>206205445</v>
      </c>
      <c r="AE1039">
        <v>542273611</v>
      </c>
      <c r="AG1039">
        <v>190000000</v>
      </c>
      <c r="AI1039">
        <v>183000000</v>
      </c>
      <c r="AK1039">
        <v>533556254</v>
      </c>
      <c r="AL1039">
        <v>53095488</v>
      </c>
      <c r="AM1039">
        <v>359788790</v>
      </c>
      <c r="AN1039">
        <v>199121462</v>
      </c>
      <c r="BA1039">
        <f t="shared" si="32"/>
        <v>190000000</v>
      </c>
      <c r="BB1039">
        <f t="shared" si="33"/>
        <v>533556254</v>
      </c>
    </row>
    <row r="1040" spans="1:54">
      <c r="A1040" s="1" t="s">
        <v>1090</v>
      </c>
      <c r="B1040">
        <v>200416186</v>
      </c>
      <c r="C1040">
        <v>417172859</v>
      </c>
      <c r="D1040">
        <v>918478694</v>
      </c>
      <c r="E1040">
        <v>601995196</v>
      </c>
      <c r="F1040">
        <v>982424082</v>
      </c>
      <c r="G1040">
        <v>252000000</v>
      </c>
      <c r="I1040">
        <v>200005983</v>
      </c>
      <c r="J1040">
        <v>1069837447</v>
      </c>
      <c r="K1040">
        <v>2066773131</v>
      </c>
      <c r="M1040">
        <v>1236506759</v>
      </c>
      <c r="N1040">
        <v>4761458596</v>
      </c>
      <c r="O1040">
        <v>2641318800</v>
      </c>
      <c r="P1040">
        <v>304564333</v>
      </c>
      <c r="Q1040">
        <v>557424784</v>
      </c>
      <c r="R1040">
        <v>198416477</v>
      </c>
      <c r="S1040">
        <v>178162875</v>
      </c>
      <c r="T1040">
        <v>1305921137</v>
      </c>
      <c r="W1040">
        <v>129242252</v>
      </c>
      <c r="X1040">
        <v>140098931</v>
      </c>
      <c r="Z1040">
        <v>614745499</v>
      </c>
      <c r="AA1040">
        <v>898241782</v>
      </c>
      <c r="AB1040">
        <v>850000000</v>
      </c>
      <c r="AD1040">
        <v>206205445</v>
      </c>
      <c r="AE1040">
        <v>542273611</v>
      </c>
      <c r="AG1040">
        <v>190000000</v>
      </c>
      <c r="AI1040">
        <v>183000000</v>
      </c>
      <c r="AK1040">
        <v>533556254</v>
      </c>
      <c r="AL1040">
        <v>53095488</v>
      </c>
      <c r="AM1040">
        <v>359788790</v>
      </c>
      <c r="AN1040">
        <v>199121462</v>
      </c>
      <c r="BA1040">
        <f t="shared" si="32"/>
        <v>190000000</v>
      </c>
      <c r="BB1040">
        <f t="shared" si="33"/>
        <v>533556254</v>
      </c>
    </row>
    <row r="1041" spans="1:54">
      <c r="A1041" s="1" t="s">
        <v>1091</v>
      </c>
      <c r="B1041">
        <v>200416186</v>
      </c>
      <c r="C1041">
        <v>417172859</v>
      </c>
      <c r="D1041">
        <v>918478694</v>
      </c>
      <c r="E1041">
        <v>601995196</v>
      </c>
      <c r="F1041">
        <v>982424082</v>
      </c>
      <c r="G1041">
        <v>252000000</v>
      </c>
      <c r="I1041">
        <v>200005983</v>
      </c>
      <c r="J1041">
        <v>1069837447</v>
      </c>
      <c r="K1041">
        <v>2066773131</v>
      </c>
      <c r="M1041">
        <v>1236506759</v>
      </c>
      <c r="N1041">
        <v>4761458596</v>
      </c>
      <c r="O1041">
        <v>2641318800</v>
      </c>
      <c r="P1041">
        <v>304564333</v>
      </c>
      <c r="Q1041">
        <v>557424784</v>
      </c>
      <c r="R1041">
        <v>198416477</v>
      </c>
      <c r="S1041">
        <v>178162875</v>
      </c>
      <c r="T1041">
        <v>1305921137</v>
      </c>
      <c r="W1041">
        <v>129242252</v>
      </c>
      <c r="X1041">
        <v>140098931</v>
      </c>
      <c r="Z1041">
        <v>614745499</v>
      </c>
      <c r="AA1041">
        <v>898241782</v>
      </c>
      <c r="AB1041">
        <v>850000000</v>
      </c>
      <c r="AD1041">
        <v>206205445</v>
      </c>
      <c r="AE1041">
        <v>542273611</v>
      </c>
      <c r="AG1041">
        <v>190000000</v>
      </c>
      <c r="AI1041">
        <v>183000000</v>
      </c>
      <c r="AK1041">
        <v>533556254</v>
      </c>
      <c r="AL1041">
        <v>53095488</v>
      </c>
      <c r="AM1041">
        <v>359788790</v>
      </c>
      <c r="AN1041">
        <v>199121462</v>
      </c>
      <c r="BA1041">
        <f t="shared" si="32"/>
        <v>190000000</v>
      </c>
      <c r="BB1041">
        <f t="shared" si="33"/>
        <v>533556254</v>
      </c>
    </row>
    <row r="1042" spans="1:54">
      <c r="A1042" s="1" t="s">
        <v>1092</v>
      </c>
      <c r="B1042">
        <v>200416186</v>
      </c>
      <c r="C1042">
        <v>417172859</v>
      </c>
      <c r="D1042">
        <v>918478694</v>
      </c>
      <c r="E1042">
        <v>601995196</v>
      </c>
      <c r="F1042">
        <v>982424082</v>
      </c>
      <c r="G1042">
        <v>252000000</v>
      </c>
      <c r="I1042">
        <v>200005983</v>
      </c>
      <c r="J1042">
        <v>1069837447</v>
      </c>
      <c r="K1042">
        <v>2066773131</v>
      </c>
      <c r="M1042">
        <v>1236506759</v>
      </c>
      <c r="N1042">
        <v>4761458596</v>
      </c>
      <c r="O1042">
        <v>2641318800</v>
      </c>
      <c r="P1042">
        <v>304564333</v>
      </c>
      <c r="Q1042">
        <v>557424784</v>
      </c>
      <c r="R1042">
        <v>198416477</v>
      </c>
      <c r="S1042">
        <v>178162875</v>
      </c>
      <c r="T1042">
        <v>1305921137</v>
      </c>
      <c r="W1042">
        <v>129242252</v>
      </c>
      <c r="X1042">
        <v>140098931</v>
      </c>
      <c r="Z1042">
        <v>614745499</v>
      </c>
      <c r="AA1042">
        <v>898241782</v>
      </c>
      <c r="AB1042">
        <v>850000000</v>
      </c>
      <c r="AD1042">
        <v>206205445</v>
      </c>
      <c r="AE1042">
        <v>542273611</v>
      </c>
      <c r="AG1042">
        <v>190000000</v>
      </c>
      <c r="AI1042">
        <v>183000000</v>
      </c>
      <c r="AK1042">
        <v>533556254</v>
      </c>
      <c r="AL1042">
        <v>53095488</v>
      </c>
      <c r="AM1042">
        <v>359788790</v>
      </c>
      <c r="AN1042">
        <v>199121462</v>
      </c>
      <c r="BA1042">
        <f t="shared" si="32"/>
        <v>190000000</v>
      </c>
      <c r="BB1042">
        <f t="shared" si="33"/>
        <v>533556254</v>
      </c>
    </row>
    <row r="1043" spans="1:54">
      <c r="A1043" s="1" t="s">
        <v>1093</v>
      </c>
      <c r="B1043">
        <v>200416186</v>
      </c>
      <c r="C1043">
        <v>417172859</v>
      </c>
      <c r="D1043">
        <v>918478694</v>
      </c>
      <c r="E1043">
        <v>601995196</v>
      </c>
      <c r="F1043">
        <v>982424082</v>
      </c>
      <c r="G1043">
        <v>252000000</v>
      </c>
      <c r="I1043">
        <v>200005983</v>
      </c>
      <c r="J1043">
        <v>1069837447</v>
      </c>
      <c r="K1043">
        <v>2066773131</v>
      </c>
      <c r="M1043">
        <v>1236506759</v>
      </c>
      <c r="N1043">
        <v>4761458596</v>
      </c>
      <c r="O1043">
        <v>2641318800</v>
      </c>
      <c r="P1043">
        <v>304564333</v>
      </c>
      <c r="Q1043">
        <v>557424784</v>
      </c>
      <c r="R1043">
        <v>198416477</v>
      </c>
      <c r="S1043">
        <v>178162875</v>
      </c>
      <c r="T1043">
        <v>1305921137</v>
      </c>
      <c r="W1043">
        <v>129242252</v>
      </c>
      <c r="X1043">
        <v>140098931</v>
      </c>
      <c r="Z1043">
        <v>614745499</v>
      </c>
      <c r="AA1043">
        <v>898241782</v>
      </c>
      <c r="AB1043">
        <v>850000000</v>
      </c>
      <c r="AD1043">
        <v>206205445</v>
      </c>
      <c r="AE1043">
        <v>542273611</v>
      </c>
      <c r="AG1043">
        <v>190000000</v>
      </c>
      <c r="AI1043">
        <v>183000000</v>
      </c>
      <c r="AK1043">
        <v>533556254</v>
      </c>
      <c r="AL1043">
        <v>53095488</v>
      </c>
      <c r="AM1043">
        <v>359788790</v>
      </c>
      <c r="AN1043">
        <v>199121462</v>
      </c>
      <c r="BA1043">
        <f t="shared" si="32"/>
        <v>190000000</v>
      </c>
      <c r="BB1043">
        <f t="shared" si="33"/>
        <v>533556254</v>
      </c>
    </row>
    <row r="1044" spans="1:54">
      <c r="A1044" s="1" t="s">
        <v>1094</v>
      </c>
      <c r="B1044">
        <v>200416186</v>
      </c>
      <c r="C1044">
        <v>417172859</v>
      </c>
      <c r="D1044">
        <v>918478694</v>
      </c>
      <c r="E1044">
        <v>601995196</v>
      </c>
      <c r="F1044">
        <v>982424082</v>
      </c>
      <c r="G1044">
        <v>252000000</v>
      </c>
      <c r="I1044">
        <v>200005983</v>
      </c>
      <c r="J1044">
        <v>1069837447</v>
      </c>
      <c r="K1044">
        <v>2066773131</v>
      </c>
      <c r="M1044">
        <v>1236506759</v>
      </c>
      <c r="N1044">
        <v>4761458596</v>
      </c>
      <c r="O1044">
        <v>2641318800</v>
      </c>
      <c r="P1044">
        <v>304564333</v>
      </c>
      <c r="Q1044">
        <v>557424784</v>
      </c>
      <c r="R1044">
        <v>198416477</v>
      </c>
      <c r="S1044">
        <v>178162875</v>
      </c>
      <c r="T1044">
        <v>1305921137</v>
      </c>
      <c r="W1044">
        <v>129242252</v>
      </c>
      <c r="X1044">
        <v>140098931</v>
      </c>
      <c r="Z1044">
        <v>614745499</v>
      </c>
      <c r="AA1044">
        <v>898241782</v>
      </c>
      <c r="AB1044">
        <v>850000000</v>
      </c>
      <c r="AD1044">
        <v>206205445</v>
      </c>
      <c r="AE1044">
        <v>542273611</v>
      </c>
      <c r="AG1044">
        <v>190000000</v>
      </c>
      <c r="AI1044">
        <v>183000000</v>
      </c>
      <c r="AK1044">
        <v>533556254</v>
      </c>
      <c r="AL1044">
        <v>53095488</v>
      </c>
      <c r="AM1044">
        <v>359788790</v>
      </c>
      <c r="AN1044">
        <v>199121462</v>
      </c>
      <c r="BA1044">
        <f t="shared" si="32"/>
        <v>190000000</v>
      </c>
      <c r="BB1044">
        <f t="shared" si="33"/>
        <v>533556254</v>
      </c>
    </row>
    <row r="1045" spans="1:54">
      <c r="A1045" s="1" t="s">
        <v>1095</v>
      </c>
      <c r="B1045">
        <v>200416186</v>
      </c>
      <c r="C1045">
        <v>417172859</v>
      </c>
      <c r="D1045">
        <v>918478694</v>
      </c>
      <c r="E1045">
        <v>601995196</v>
      </c>
      <c r="F1045">
        <v>982424082</v>
      </c>
      <c r="G1045">
        <v>252000000</v>
      </c>
      <c r="I1045">
        <v>200005983</v>
      </c>
      <c r="J1045">
        <v>1069837447</v>
      </c>
      <c r="K1045">
        <v>2066773131</v>
      </c>
      <c r="M1045">
        <v>1236506759</v>
      </c>
      <c r="N1045">
        <v>4761458596</v>
      </c>
      <c r="O1045">
        <v>2641318800</v>
      </c>
      <c r="P1045">
        <v>304564333</v>
      </c>
      <c r="Q1045">
        <v>557424784</v>
      </c>
      <c r="R1045">
        <v>198416477</v>
      </c>
      <c r="S1045">
        <v>178162875</v>
      </c>
      <c r="T1045">
        <v>1305921137</v>
      </c>
      <c r="W1045">
        <v>129242252</v>
      </c>
      <c r="X1045">
        <v>140098931</v>
      </c>
      <c r="Z1045">
        <v>614745499</v>
      </c>
      <c r="AA1045">
        <v>898241782</v>
      </c>
      <c r="AB1045">
        <v>850000000</v>
      </c>
      <c r="AD1045">
        <v>206205445</v>
      </c>
      <c r="AE1045">
        <v>542273611</v>
      </c>
      <c r="AG1045">
        <v>190000000</v>
      </c>
      <c r="AI1045">
        <v>183000000</v>
      </c>
      <c r="AK1045">
        <v>533556254</v>
      </c>
      <c r="AL1045">
        <v>53095488</v>
      </c>
      <c r="AM1045">
        <v>359788790</v>
      </c>
      <c r="AN1045">
        <v>199121462</v>
      </c>
      <c r="BA1045">
        <f t="shared" si="32"/>
        <v>190000000</v>
      </c>
      <c r="BB1045">
        <f t="shared" si="33"/>
        <v>533556254</v>
      </c>
    </row>
    <row r="1046" spans="1:54">
      <c r="A1046" s="1" t="s">
        <v>1096</v>
      </c>
      <c r="B1046">
        <v>200416186</v>
      </c>
      <c r="C1046">
        <v>417172859</v>
      </c>
      <c r="D1046">
        <v>918478694</v>
      </c>
      <c r="E1046">
        <v>601995196</v>
      </c>
      <c r="F1046">
        <v>982424082</v>
      </c>
      <c r="G1046">
        <v>252000000</v>
      </c>
      <c r="I1046">
        <v>200005983</v>
      </c>
      <c r="J1046">
        <v>1069837447</v>
      </c>
      <c r="K1046">
        <v>2066773131</v>
      </c>
      <c r="M1046">
        <v>1236506759</v>
      </c>
      <c r="N1046">
        <v>4761458596</v>
      </c>
      <c r="O1046">
        <v>2641318800</v>
      </c>
      <c r="P1046">
        <v>304564333</v>
      </c>
      <c r="Q1046">
        <v>557424784</v>
      </c>
      <c r="R1046">
        <v>198416477</v>
      </c>
      <c r="S1046">
        <v>178162875</v>
      </c>
      <c r="T1046">
        <v>1305921137</v>
      </c>
      <c r="W1046">
        <v>129242252</v>
      </c>
      <c r="X1046">
        <v>140098931</v>
      </c>
      <c r="Z1046">
        <v>614745499</v>
      </c>
      <c r="AA1046">
        <v>898241782</v>
      </c>
      <c r="AB1046">
        <v>850000000</v>
      </c>
      <c r="AD1046">
        <v>206205445</v>
      </c>
      <c r="AE1046">
        <v>542273611</v>
      </c>
      <c r="AG1046">
        <v>190000000</v>
      </c>
      <c r="AI1046">
        <v>183000000</v>
      </c>
      <c r="AK1046">
        <v>533556254</v>
      </c>
      <c r="AL1046">
        <v>53095488</v>
      </c>
      <c r="AM1046">
        <v>359788790</v>
      </c>
      <c r="AN1046">
        <v>199121462</v>
      </c>
      <c r="BA1046">
        <f t="shared" si="32"/>
        <v>190000000</v>
      </c>
      <c r="BB1046">
        <f t="shared" si="33"/>
        <v>533556254</v>
      </c>
    </row>
    <row r="1047" spans="1:54">
      <c r="A1047" s="1" t="s">
        <v>1097</v>
      </c>
      <c r="B1047">
        <v>200416186</v>
      </c>
      <c r="C1047">
        <v>417172859</v>
      </c>
      <c r="D1047">
        <v>918478694</v>
      </c>
      <c r="E1047">
        <v>601995196</v>
      </c>
      <c r="F1047">
        <v>982424082</v>
      </c>
      <c r="G1047">
        <v>252000000</v>
      </c>
      <c r="I1047">
        <v>200005983</v>
      </c>
      <c r="J1047">
        <v>1069837447</v>
      </c>
      <c r="K1047">
        <v>2066773131</v>
      </c>
      <c r="M1047">
        <v>1236506759</v>
      </c>
      <c r="N1047">
        <v>4761458596</v>
      </c>
      <c r="O1047">
        <v>2641318800</v>
      </c>
      <c r="P1047">
        <v>304564333</v>
      </c>
      <c r="Q1047">
        <v>557424784</v>
      </c>
      <c r="R1047">
        <v>198416477</v>
      </c>
      <c r="S1047">
        <v>178162875</v>
      </c>
      <c r="T1047">
        <v>1305921137</v>
      </c>
      <c r="W1047">
        <v>129242252</v>
      </c>
      <c r="X1047">
        <v>140098931</v>
      </c>
      <c r="Z1047">
        <v>614745499</v>
      </c>
      <c r="AA1047">
        <v>898241782</v>
      </c>
      <c r="AB1047">
        <v>850000000</v>
      </c>
      <c r="AD1047">
        <v>206205445</v>
      </c>
      <c r="AE1047">
        <v>542273611</v>
      </c>
      <c r="AG1047">
        <v>190000000</v>
      </c>
      <c r="AI1047">
        <v>183000000</v>
      </c>
      <c r="AK1047">
        <v>533556254</v>
      </c>
      <c r="AL1047">
        <v>53095488</v>
      </c>
      <c r="AM1047">
        <v>359788790</v>
      </c>
      <c r="AN1047">
        <v>199121462</v>
      </c>
      <c r="BA1047">
        <f t="shared" si="32"/>
        <v>190000000</v>
      </c>
      <c r="BB1047">
        <f t="shared" si="33"/>
        <v>533556254</v>
      </c>
    </row>
    <row r="1048" spans="1:54">
      <c r="A1048" s="1" t="s">
        <v>1098</v>
      </c>
      <c r="B1048">
        <v>200416186</v>
      </c>
      <c r="C1048">
        <v>417172859</v>
      </c>
      <c r="D1048">
        <v>918478694</v>
      </c>
      <c r="E1048">
        <v>601995196</v>
      </c>
      <c r="F1048">
        <v>982424082</v>
      </c>
      <c r="G1048">
        <v>252000000</v>
      </c>
      <c r="I1048">
        <v>200005983</v>
      </c>
      <c r="J1048">
        <v>1069837447</v>
      </c>
      <c r="K1048">
        <v>2066773131</v>
      </c>
      <c r="M1048">
        <v>1236506759</v>
      </c>
      <c r="N1048">
        <v>4761458596</v>
      </c>
      <c r="O1048">
        <v>2641318800</v>
      </c>
      <c r="P1048">
        <v>304564333</v>
      </c>
      <c r="Q1048">
        <v>557424784</v>
      </c>
      <c r="R1048">
        <v>198416477</v>
      </c>
      <c r="S1048">
        <v>178162875</v>
      </c>
      <c r="T1048">
        <v>1305921137</v>
      </c>
      <c r="W1048">
        <v>129242252</v>
      </c>
      <c r="X1048">
        <v>140098931</v>
      </c>
      <c r="Z1048">
        <v>614745499</v>
      </c>
      <c r="AA1048">
        <v>898241782</v>
      </c>
      <c r="AB1048">
        <v>850000000</v>
      </c>
      <c r="AD1048">
        <v>206205445</v>
      </c>
      <c r="AE1048">
        <v>542273611</v>
      </c>
      <c r="AG1048">
        <v>190000000</v>
      </c>
      <c r="AI1048">
        <v>183000000</v>
      </c>
      <c r="AK1048">
        <v>533556254</v>
      </c>
      <c r="AL1048">
        <v>53095488</v>
      </c>
      <c r="AM1048">
        <v>359788790</v>
      </c>
      <c r="AN1048">
        <v>199121462</v>
      </c>
      <c r="BA1048">
        <f t="shared" si="32"/>
        <v>190000000</v>
      </c>
      <c r="BB1048">
        <f t="shared" si="33"/>
        <v>533556254</v>
      </c>
    </row>
    <row r="1049" spans="1:54">
      <c r="A1049" s="1" t="s">
        <v>1099</v>
      </c>
      <c r="B1049">
        <v>200416186</v>
      </c>
      <c r="C1049">
        <v>417172859</v>
      </c>
      <c r="D1049">
        <v>918478694</v>
      </c>
      <c r="E1049">
        <v>601995196</v>
      </c>
      <c r="F1049">
        <v>982424082</v>
      </c>
      <c r="G1049">
        <v>252000000</v>
      </c>
      <c r="I1049">
        <v>200005983</v>
      </c>
      <c r="J1049">
        <v>1069837447</v>
      </c>
      <c r="K1049">
        <v>2066773131</v>
      </c>
      <c r="M1049">
        <v>1236506759</v>
      </c>
      <c r="N1049">
        <v>4761458596</v>
      </c>
      <c r="O1049">
        <v>2641318800</v>
      </c>
      <c r="P1049">
        <v>304564333</v>
      </c>
      <c r="Q1049">
        <v>557424784</v>
      </c>
      <c r="R1049">
        <v>198416477</v>
      </c>
      <c r="S1049">
        <v>178162875</v>
      </c>
      <c r="T1049">
        <v>1305921137</v>
      </c>
      <c r="W1049">
        <v>129242252</v>
      </c>
      <c r="X1049">
        <v>140098931</v>
      </c>
      <c r="Z1049">
        <v>614745499</v>
      </c>
      <c r="AA1049">
        <v>898241782</v>
      </c>
      <c r="AB1049">
        <v>850000000</v>
      </c>
      <c r="AD1049">
        <v>206205445</v>
      </c>
      <c r="AE1049">
        <v>542273611</v>
      </c>
      <c r="AG1049">
        <v>190000000</v>
      </c>
      <c r="AI1049">
        <v>183000000</v>
      </c>
      <c r="AK1049">
        <v>533556254</v>
      </c>
      <c r="AL1049">
        <v>53095488</v>
      </c>
      <c r="AM1049">
        <v>359788790</v>
      </c>
      <c r="AN1049">
        <v>199121462</v>
      </c>
      <c r="BA1049">
        <f t="shared" si="32"/>
        <v>190000000</v>
      </c>
      <c r="BB1049">
        <f t="shared" si="33"/>
        <v>533556254</v>
      </c>
    </row>
    <row r="1050" spans="1:54">
      <c r="A1050" s="1" t="s">
        <v>1100</v>
      </c>
      <c r="B1050">
        <v>200416186</v>
      </c>
      <c r="C1050">
        <v>417172859</v>
      </c>
      <c r="D1050">
        <v>918478694</v>
      </c>
      <c r="E1050">
        <v>601995196</v>
      </c>
      <c r="F1050">
        <v>982424082</v>
      </c>
      <c r="G1050">
        <v>252000000</v>
      </c>
      <c r="I1050">
        <v>200005983</v>
      </c>
      <c r="J1050">
        <v>1069837447</v>
      </c>
      <c r="K1050">
        <v>2066773131</v>
      </c>
      <c r="M1050">
        <v>1236506759</v>
      </c>
      <c r="N1050">
        <v>4761458596</v>
      </c>
      <c r="O1050">
        <v>2641318800</v>
      </c>
      <c r="P1050">
        <v>304564333</v>
      </c>
      <c r="Q1050">
        <v>557424784</v>
      </c>
      <c r="R1050">
        <v>198416477</v>
      </c>
      <c r="S1050">
        <v>178162875</v>
      </c>
      <c r="T1050">
        <v>1305921137</v>
      </c>
      <c r="W1050">
        <v>129242252</v>
      </c>
      <c r="X1050">
        <v>140098931</v>
      </c>
      <c r="Z1050">
        <v>614745499</v>
      </c>
      <c r="AA1050">
        <v>898241782</v>
      </c>
      <c r="AB1050">
        <v>850000000</v>
      </c>
      <c r="AD1050">
        <v>206205445</v>
      </c>
      <c r="AE1050">
        <v>542273611</v>
      </c>
      <c r="AG1050">
        <v>190000000</v>
      </c>
      <c r="AI1050">
        <v>183000000</v>
      </c>
      <c r="AK1050">
        <v>533556254</v>
      </c>
      <c r="AL1050">
        <v>53095488</v>
      </c>
      <c r="AM1050">
        <v>359788790</v>
      </c>
      <c r="AN1050">
        <v>199121462</v>
      </c>
      <c r="BA1050">
        <f t="shared" si="32"/>
        <v>190000000</v>
      </c>
      <c r="BB1050">
        <f t="shared" si="33"/>
        <v>533556254</v>
      </c>
    </row>
    <row r="1051" spans="1:54">
      <c r="A1051" s="1" t="s">
        <v>1101</v>
      </c>
      <c r="B1051">
        <v>200416186</v>
      </c>
      <c r="C1051">
        <v>417172859</v>
      </c>
      <c r="D1051">
        <v>918478694</v>
      </c>
      <c r="E1051">
        <v>601995196</v>
      </c>
      <c r="F1051">
        <v>982424082</v>
      </c>
      <c r="G1051">
        <v>252000000</v>
      </c>
      <c r="I1051">
        <v>200005983</v>
      </c>
      <c r="J1051">
        <v>1069837447</v>
      </c>
      <c r="K1051">
        <v>2066773131</v>
      </c>
      <c r="M1051">
        <v>1236506759</v>
      </c>
      <c r="N1051">
        <v>4761458596</v>
      </c>
      <c r="O1051">
        <v>2641318800</v>
      </c>
      <c r="P1051">
        <v>304564333</v>
      </c>
      <c r="Q1051">
        <v>557424784</v>
      </c>
      <c r="R1051">
        <v>198416477</v>
      </c>
      <c r="S1051">
        <v>178162875</v>
      </c>
      <c r="T1051">
        <v>1305921137</v>
      </c>
      <c r="W1051">
        <v>129242252</v>
      </c>
      <c r="X1051">
        <v>140098931</v>
      </c>
      <c r="Z1051">
        <v>614745499</v>
      </c>
      <c r="AA1051">
        <v>898241782</v>
      </c>
      <c r="AB1051">
        <v>850000000</v>
      </c>
      <c r="AD1051">
        <v>206205445</v>
      </c>
      <c r="AE1051">
        <v>542273611</v>
      </c>
      <c r="AG1051">
        <v>190000000</v>
      </c>
      <c r="AI1051">
        <v>183000000</v>
      </c>
      <c r="AK1051">
        <v>533556254</v>
      </c>
      <c r="AL1051">
        <v>53095488</v>
      </c>
      <c r="AM1051">
        <v>359788790</v>
      </c>
      <c r="AN1051">
        <v>199121462</v>
      </c>
      <c r="BA1051">
        <f t="shared" si="32"/>
        <v>190000000</v>
      </c>
      <c r="BB1051">
        <f t="shared" si="33"/>
        <v>533556254</v>
      </c>
    </row>
    <row r="1052" spans="1:54">
      <c r="A1052" s="1" t="s">
        <v>1102</v>
      </c>
      <c r="B1052">
        <v>200416186</v>
      </c>
      <c r="C1052">
        <v>417172859</v>
      </c>
      <c r="D1052">
        <v>918478694</v>
      </c>
      <c r="E1052">
        <v>601995196</v>
      </c>
      <c r="F1052">
        <v>982424082</v>
      </c>
      <c r="G1052">
        <v>252000000</v>
      </c>
      <c r="I1052">
        <v>200005983</v>
      </c>
      <c r="J1052">
        <v>1069837447</v>
      </c>
      <c r="K1052">
        <v>2066773131</v>
      </c>
      <c r="M1052">
        <v>1236506759</v>
      </c>
      <c r="N1052">
        <v>4761458596</v>
      </c>
      <c r="O1052">
        <v>2641318800</v>
      </c>
      <c r="P1052">
        <v>304564333</v>
      </c>
      <c r="Q1052">
        <v>557424784</v>
      </c>
      <c r="R1052">
        <v>198416477</v>
      </c>
      <c r="S1052">
        <v>178162875</v>
      </c>
      <c r="T1052">
        <v>1305921137</v>
      </c>
      <c r="W1052">
        <v>129242252</v>
      </c>
      <c r="X1052">
        <v>140098931</v>
      </c>
      <c r="Z1052">
        <v>614745499</v>
      </c>
      <c r="AA1052">
        <v>898241782</v>
      </c>
      <c r="AB1052">
        <v>850000000</v>
      </c>
      <c r="AD1052">
        <v>206205445</v>
      </c>
      <c r="AE1052">
        <v>542273611</v>
      </c>
      <c r="AG1052">
        <v>190000000</v>
      </c>
      <c r="AI1052">
        <v>183000000</v>
      </c>
      <c r="AK1052">
        <v>533556254</v>
      </c>
      <c r="AL1052">
        <v>53095488</v>
      </c>
      <c r="AM1052">
        <v>359788790</v>
      </c>
      <c r="AN1052">
        <v>199121462</v>
      </c>
      <c r="BA1052">
        <f t="shared" si="32"/>
        <v>190000000</v>
      </c>
      <c r="BB1052">
        <f t="shared" si="33"/>
        <v>533556254</v>
      </c>
    </row>
    <row r="1053" spans="1:54">
      <c r="A1053" s="1" t="s">
        <v>1103</v>
      </c>
      <c r="B1053">
        <v>200416186</v>
      </c>
      <c r="C1053">
        <v>417172859</v>
      </c>
      <c r="D1053">
        <v>918478694</v>
      </c>
      <c r="E1053">
        <v>601995196</v>
      </c>
      <c r="F1053">
        <v>982424082</v>
      </c>
      <c r="G1053">
        <v>252000000</v>
      </c>
      <c r="I1053">
        <v>200005983</v>
      </c>
      <c r="J1053">
        <v>1069837447</v>
      </c>
      <c r="K1053">
        <v>2066773131</v>
      </c>
      <c r="M1053">
        <v>1236506759</v>
      </c>
      <c r="N1053">
        <v>4761458596</v>
      </c>
      <c r="O1053">
        <v>2641318800</v>
      </c>
      <c r="P1053">
        <v>304564333</v>
      </c>
      <c r="Q1053">
        <v>557424784</v>
      </c>
      <c r="R1053">
        <v>198416477</v>
      </c>
      <c r="S1053">
        <v>178162875</v>
      </c>
      <c r="T1053">
        <v>1305921137</v>
      </c>
      <c r="W1053">
        <v>129242252</v>
      </c>
      <c r="X1053">
        <v>140098931</v>
      </c>
      <c r="Z1053">
        <v>614745499</v>
      </c>
      <c r="AA1053">
        <v>898241782</v>
      </c>
      <c r="AB1053">
        <v>850000000</v>
      </c>
      <c r="AD1053">
        <v>206205445</v>
      </c>
      <c r="AE1053">
        <v>542273611</v>
      </c>
      <c r="AG1053">
        <v>190000000</v>
      </c>
      <c r="AI1053">
        <v>183000000</v>
      </c>
      <c r="AK1053">
        <v>533556254</v>
      </c>
      <c r="AL1053">
        <v>53095488</v>
      </c>
      <c r="AM1053">
        <v>359788790</v>
      </c>
      <c r="AN1053">
        <v>199121462</v>
      </c>
      <c r="BA1053">
        <f t="shared" si="32"/>
        <v>190000000</v>
      </c>
      <c r="BB1053">
        <f t="shared" si="33"/>
        <v>533556254</v>
      </c>
    </row>
    <row r="1054" spans="1:54">
      <c r="A1054" s="1" t="s">
        <v>1104</v>
      </c>
      <c r="B1054">
        <v>200416186</v>
      </c>
      <c r="C1054">
        <v>417172859</v>
      </c>
      <c r="D1054">
        <v>918478694</v>
      </c>
      <c r="E1054">
        <v>601995196</v>
      </c>
      <c r="F1054">
        <v>982424082</v>
      </c>
      <c r="G1054">
        <v>252000000</v>
      </c>
      <c r="I1054">
        <v>200005983</v>
      </c>
      <c r="J1054">
        <v>1069837447</v>
      </c>
      <c r="K1054">
        <v>2066773131</v>
      </c>
      <c r="M1054">
        <v>1236506759</v>
      </c>
      <c r="N1054">
        <v>4761458596</v>
      </c>
      <c r="O1054">
        <v>2641318800</v>
      </c>
      <c r="P1054">
        <v>304564333</v>
      </c>
      <c r="Q1054">
        <v>557424784</v>
      </c>
      <c r="R1054">
        <v>198416477</v>
      </c>
      <c r="S1054">
        <v>178162875</v>
      </c>
      <c r="T1054">
        <v>1305921137</v>
      </c>
      <c r="W1054">
        <v>129242252</v>
      </c>
      <c r="X1054">
        <v>140098931</v>
      </c>
      <c r="Z1054">
        <v>614745499</v>
      </c>
      <c r="AA1054">
        <v>898241782</v>
      </c>
      <c r="AB1054">
        <v>850000000</v>
      </c>
      <c r="AD1054">
        <v>206205445</v>
      </c>
      <c r="AE1054">
        <v>542273611</v>
      </c>
      <c r="AG1054">
        <v>190000000</v>
      </c>
      <c r="AI1054">
        <v>183000000</v>
      </c>
      <c r="AK1054">
        <v>533556254</v>
      </c>
      <c r="AL1054">
        <v>53095488</v>
      </c>
      <c r="AM1054">
        <v>359788790</v>
      </c>
      <c r="AN1054">
        <v>199121462</v>
      </c>
      <c r="BA1054">
        <f t="shared" si="32"/>
        <v>190000000</v>
      </c>
      <c r="BB1054">
        <f t="shared" si="33"/>
        <v>533556254</v>
      </c>
    </row>
    <row r="1055" spans="1:54">
      <c r="A1055" s="1" t="s">
        <v>1105</v>
      </c>
      <c r="B1055">
        <v>200416186</v>
      </c>
      <c r="C1055">
        <v>417172859</v>
      </c>
      <c r="D1055">
        <v>918478694</v>
      </c>
      <c r="E1055">
        <v>601995196</v>
      </c>
      <c r="F1055">
        <v>982424082</v>
      </c>
      <c r="G1055">
        <v>252000000</v>
      </c>
      <c r="I1055">
        <v>200005983</v>
      </c>
      <c r="J1055">
        <v>1069837447</v>
      </c>
      <c r="K1055">
        <v>2066773131</v>
      </c>
      <c r="M1055">
        <v>1236506759</v>
      </c>
      <c r="N1055">
        <v>4761458596</v>
      </c>
      <c r="O1055">
        <v>2641318800</v>
      </c>
      <c r="P1055">
        <v>304564333</v>
      </c>
      <c r="Q1055">
        <v>557424784</v>
      </c>
      <c r="R1055">
        <v>198416477</v>
      </c>
      <c r="S1055">
        <v>178162875</v>
      </c>
      <c r="T1055">
        <v>1305921137</v>
      </c>
      <c r="W1055">
        <v>129242252</v>
      </c>
      <c r="X1055">
        <v>140098931</v>
      </c>
      <c r="Z1055">
        <v>614745499</v>
      </c>
      <c r="AA1055">
        <v>898241782</v>
      </c>
      <c r="AB1055">
        <v>850000000</v>
      </c>
      <c r="AD1055">
        <v>206205445</v>
      </c>
      <c r="AE1055">
        <v>542273611</v>
      </c>
      <c r="AG1055">
        <v>190000000</v>
      </c>
      <c r="AI1055">
        <v>183000000</v>
      </c>
      <c r="AK1055">
        <v>533556254</v>
      </c>
      <c r="AL1055">
        <v>53095488</v>
      </c>
      <c r="AM1055">
        <v>359788790</v>
      </c>
      <c r="AN1055">
        <v>199121462</v>
      </c>
      <c r="BA1055">
        <f t="shared" si="32"/>
        <v>190000000</v>
      </c>
      <c r="BB1055">
        <f t="shared" si="33"/>
        <v>533556254</v>
      </c>
    </row>
    <row r="1056" spans="1:54">
      <c r="A1056" s="1" t="s">
        <v>1106</v>
      </c>
      <c r="B1056">
        <v>200416186</v>
      </c>
      <c r="C1056">
        <v>417172859</v>
      </c>
      <c r="D1056">
        <v>918478694</v>
      </c>
      <c r="E1056">
        <v>601995196</v>
      </c>
      <c r="F1056">
        <v>982424082</v>
      </c>
      <c r="G1056">
        <v>252000000</v>
      </c>
      <c r="I1056">
        <v>200005983</v>
      </c>
      <c r="J1056">
        <v>1069837447</v>
      </c>
      <c r="K1056">
        <v>2066773131</v>
      </c>
      <c r="M1056">
        <v>1236506759</v>
      </c>
      <c r="N1056">
        <v>4761458596</v>
      </c>
      <c r="O1056">
        <v>2641318800</v>
      </c>
      <c r="P1056">
        <v>304564333</v>
      </c>
      <c r="Q1056">
        <v>557424784</v>
      </c>
      <c r="R1056">
        <v>198416477</v>
      </c>
      <c r="S1056">
        <v>178162875</v>
      </c>
      <c r="T1056">
        <v>1305921137</v>
      </c>
      <c r="W1056">
        <v>129242252</v>
      </c>
      <c r="X1056">
        <v>140098931</v>
      </c>
      <c r="Z1056">
        <v>614745499</v>
      </c>
      <c r="AA1056">
        <v>898241782</v>
      </c>
      <c r="AB1056">
        <v>850000000</v>
      </c>
      <c r="AD1056">
        <v>206205445</v>
      </c>
      <c r="AE1056">
        <v>542273611</v>
      </c>
      <c r="AG1056">
        <v>190000000</v>
      </c>
      <c r="AI1056">
        <v>183000000</v>
      </c>
      <c r="AK1056">
        <v>533556254</v>
      </c>
      <c r="AL1056">
        <v>53095488</v>
      </c>
      <c r="AM1056">
        <v>359788790</v>
      </c>
      <c r="AN1056">
        <v>199121462</v>
      </c>
      <c r="BA1056">
        <f t="shared" si="32"/>
        <v>190000000</v>
      </c>
      <c r="BB1056">
        <f t="shared" si="33"/>
        <v>533556254</v>
      </c>
    </row>
    <row r="1057" spans="1:54">
      <c r="A1057" s="1" t="s">
        <v>1107</v>
      </c>
      <c r="B1057">
        <v>200416186</v>
      </c>
      <c r="C1057">
        <v>417172859</v>
      </c>
      <c r="D1057">
        <v>918478694</v>
      </c>
      <c r="E1057">
        <v>601995196</v>
      </c>
      <c r="F1057">
        <v>982424082</v>
      </c>
      <c r="G1057">
        <v>252000000</v>
      </c>
      <c r="I1057">
        <v>200005983</v>
      </c>
      <c r="J1057">
        <v>1069837447</v>
      </c>
      <c r="K1057">
        <v>2066773131</v>
      </c>
      <c r="M1057">
        <v>1236506759</v>
      </c>
      <c r="N1057">
        <v>4761458596</v>
      </c>
      <c r="O1057">
        <v>2641318800</v>
      </c>
      <c r="P1057">
        <v>304564333</v>
      </c>
      <c r="Q1057">
        <v>557424784</v>
      </c>
      <c r="R1057">
        <v>198416477</v>
      </c>
      <c r="S1057">
        <v>178162875</v>
      </c>
      <c r="T1057">
        <v>1305921137</v>
      </c>
      <c r="W1057">
        <v>129242252</v>
      </c>
      <c r="X1057">
        <v>140098931</v>
      </c>
      <c r="Z1057">
        <v>614745499</v>
      </c>
      <c r="AA1057">
        <v>898241782</v>
      </c>
      <c r="AB1057">
        <v>850000000</v>
      </c>
      <c r="AD1057">
        <v>206205445</v>
      </c>
      <c r="AE1057">
        <v>542273611</v>
      </c>
      <c r="AG1057">
        <v>190000000</v>
      </c>
      <c r="AI1057">
        <v>183000000</v>
      </c>
      <c r="AK1057">
        <v>533556254</v>
      </c>
      <c r="AL1057">
        <v>53095488</v>
      </c>
      <c r="AM1057">
        <v>359788790</v>
      </c>
      <c r="AN1057">
        <v>199121462</v>
      </c>
      <c r="BA1057">
        <f t="shared" si="32"/>
        <v>190000000</v>
      </c>
      <c r="BB1057">
        <f t="shared" si="33"/>
        <v>533556254</v>
      </c>
    </row>
    <row r="1058" spans="1:54">
      <c r="A1058" s="1" t="s">
        <v>1108</v>
      </c>
      <c r="B1058">
        <v>200416186</v>
      </c>
      <c r="C1058">
        <v>417172859</v>
      </c>
      <c r="D1058">
        <v>918478694</v>
      </c>
      <c r="E1058">
        <v>601995196</v>
      </c>
      <c r="F1058">
        <v>982424082</v>
      </c>
      <c r="G1058">
        <v>252000000</v>
      </c>
      <c r="I1058">
        <v>200005983</v>
      </c>
      <c r="J1058">
        <v>1069837447</v>
      </c>
      <c r="K1058">
        <v>2066773131</v>
      </c>
      <c r="M1058">
        <v>1236506759</v>
      </c>
      <c r="N1058">
        <v>4761458596</v>
      </c>
      <c r="O1058">
        <v>2641318800</v>
      </c>
      <c r="P1058">
        <v>304564333</v>
      </c>
      <c r="Q1058">
        <v>557424784</v>
      </c>
      <c r="R1058">
        <v>198416477</v>
      </c>
      <c r="S1058">
        <v>178162875</v>
      </c>
      <c r="T1058">
        <v>1305921137</v>
      </c>
      <c r="W1058">
        <v>129242252</v>
      </c>
      <c r="X1058">
        <v>140098931</v>
      </c>
      <c r="Z1058">
        <v>614745499</v>
      </c>
      <c r="AA1058">
        <v>898241782</v>
      </c>
      <c r="AB1058">
        <v>850000000</v>
      </c>
      <c r="AD1058">
        <v>206205445</v>
      </c>
      <c r="AE1058">
        <v>542273611</v>
      </c>
      <c r="AG1058">
        <v>190000000</v>
      </c>
      <c r="AI1058">
        <v>183000000</v>
      </c>
      <c r="AK1058">
        <v>533556254</v>
      </c>
      <c r="AL1058">
        <v>53095488</v>
      </c>
      <c r="AM1058">
        <v>359788790</v>
      </c>
      <c r="AN1058">
        <v>199121462</v>
      </c>
      <c r="BA1058">
        <f t="shared" si="32"/>
        <v>190000000</v>
      </c>
      <c r="BB1058">
        <f t="shared" si="33"/>
        <v>533556254</v>
      </c>
    </row>
    <row r="1059" spans="1:54">
      <c r="A1059" s="1" t="s">
        <v>1109</v>
      </c>
      <c r="B1059">
        <v>200416186</v>
      </c>
      <c r="C1059">
        <v>417172859</v>
      </c>
      <c r="D1059">
        <v>918478694</v>
      </c>
      <c r="E1059">
        <v>601995196</v>
      </c>
      <c r="F1059">
        <v>982424082</v>
      </c>
      <c r="G1059">
        <v>252000000</v>
      </c>
      <c r="I1059">
        <v>200005983</v>
      </c>
      <c r="J1059">
        <v>1069837447</v>
      </c>
      <c r="K1059">
        <v>2066773131</v>
      </c>
      <c r="M1059">
        <v>1236506759</v>
      </c>
      <c r="N1059">
        <v>4761458596</v>
      </c>
      <c r="O1059">
        <v>2641318800</v>
      </c>
      <c r="P1059">
        <v>304564333</v>
      </c>
      <c r="Q1059">
        <v>557424784</v>
      </c>
      <c r="R1059">
        <v>198416477</v>
      </c>
      <c r="S1059">
        <v>178162875</v>
      </c>
      <c r="T1059">
        <v>1305921137</v>
      </c>
      <c r="W1059">
        <v>129242252</v>
      </c>
      <c r="X1059">
        <v>140098931</v>
      </c>
      <c r="Z1059">
        <v>614745499</v>
      </c>
      <c r="AA1059">
        <v>898241782</v>
      </c>
      <c r="AB1059">
        <v>850000000</v>
      </c>
      <c r="AD1059">
        <v>206205445</v>
      </c>
      <c r="AE1059">
        <v>542273611</v>
      </c>
      <c r="AG1059">
        <v>190000000</v>
      </c>
      <c r="AI1059">
        <v>183000000</v>
      </c>
      <c r="AK1059">
        <v>533556254</v>
      </c>
      <c r="AL1059">
        <v>53095488</v>
      </c>
      <c r="AM1059">
        <v>359788790</v>
      </c>
      <c r="AN1059">
        <v>199121462</v>
      </c>
      <c r="BA1059">
        <f t="shared" si="32"/>
        <v>190000000</v>
      </c>
      <c r="BB1059">
        <f t="shared" si="33"/>
        <v>533556254</v>
      </c>
    </row>
    <row r="1060" spans="1:54">
      <c r="A1060" s="1" t="s">
        <v>1110</v>
      </c>
      <c r="B1060">
        <v>200416186</v>
      </c>
      <c r="C1060">
        <v>417172859</v>
      </c>
      <c r="D1060">
        <v>918478694</v>
      </c>
      <c r="E1060">
        <v>601995196</v>
      </c>
      <c r="F1060">
        <v>982424082</v>
      </c>
      <c r="G1060">
        <v>252000000</v>
      </c>
      <c r="I1060">
        <v>200005983</v>
      </c>
      <c r="J1060">
        <v>1069837447</v>
      </c>
      <c r="K1060">
        <v>2066773131</v>
      </c>
      <c r="M1060">
        <v>1236506759</v>
      </c>
      <c r="N1060">
        <v>4761458596</v>
      </c>
      <c r="O1060">
        <v>2641318800</v>
      </c>
      <c r="P1060">
        <v>304564333</v>
      </c>
      <c r="Q1060">
        <v>557424784</v>
      </c>
      <c r="R1060">
        <v>198416477</v>
      </c>
      <c r="S1060">
        <v>178162875</v>
      </c>
      <c r="T1060">
        <v>1305921137</v>
      </c>
      <c r="W1060">
        <v>129242252</v>
      </c>
      <c r="X1060">
        <v>140098931</v>
      </c>
      <c r="Z1060">
        <v>614745499</v>
      </c>
      <c r="AA1060">
        <v>898241782</v>
      </c>
      <c r="AB1060">
        <v>850000000</v>
      </c>
      <c r="AD1060">
        <v>206205445</v>
      </c>
      <c r="AE1060">
        <v>542273611</v>
      </c>
      <c r="AG1060">
        <v>190000000</v>
      </c>
      <c r="AI1060">
        <v>183000000</v>
      </c>
      <c r="AK1060">
        <v>533556254</v>
      </c>
      <c r="AL1060">
        <v>53095488</v>
      </c>
      <c r="AM1060">
        <v>359788790</v>
      </c>
      <c r="AN1060">
        <v>199121462</v>
      </c>
      <c r="BA1060">
        <f t="shared" si="32"/>
        <v>190000000</v>
      </c>
      <c r="BB1060">
        <f t="shared" si="33"/>
        <v>533556254</v>
      </c>
    </row>
    <row r="1061" spans="1:54">
      <c r="A1061" s="1" t="s">
        <v>1111</v>
      </c>
      <c r="B1061">
        <v>200416186</v>
      </c>
      <c r="C1061">
        <v>417172859</v>
      </c>
      <c r="D1061">
        <v>918478694</v>
      </c>
      <c r="E1061">
        <v>601995196</v>
      </c>
      <c r="F1061">
        <v>982424082</v>
      </c>
      <c r="G1061">
        <v>252000000</v>
      </c>
      <c r="I1061">
        <v>200005983</v>
      </c>
      <c r="J1061">
        <v>1069837447</v>
      </c>
      <c r="K1061">
        <v>2066773131</v>
      </c>
      <c r="M1061">
        <v>1236506759</v>
      </c>
      <c r="N1061">
        <v>4761458596</v>
      </c>
      <c r="O1061">
        <v>2641318800</v>
      </c>
      <c r="P1061">
        <v>304564333</v>
      </c>
      <c r="Q1061">
        <v>557424784</v>
      </c>
      <c r="R1061">
        <v>198416477</v>
      </c>
      <c r="S1061">
        <v>178162875</v>
      </c>
      <c r="T1061">
        <v>1305921137</v>
      </c>
      <c r="W1061">
        <v>129242252</v>
      </c>
      <c r="X1061">
        <v>140098931</v>
      </c>
      <c r="Z1061">
        <v>614745499</v>
      </c>
      <c r="AA1061">
        <v>898241782</v>
      </c>
      <c r="AB1061">
        <v>850000000</v>
      </c>
      <c r="AD1061">
        <v>206205445</v>
      </c>
      <c r="AE1061">
        <v>542273611</v>
      </c>
      <c r="AG1061">
        <v>190000000</v>
      </c>
      <c r="AI1061">
        <v>183000000</v>
      </c>
      <c r="AK1061">
        <v>533556254</v>
      </c>
      <c r="AL1061">
        <v>53095488</v>
      </c>
      <c r="AM1061">
        <v>359788790</v>
      </c>
      <c r="AN1061">
        <v>199121462</v>
      </c>
      <c r="BA1061">
        <f t="shared" si="32"/>
        <v>190000000</v>
      </c>
      <c r="BB1061">
        <f t="shared" si="33"/>
        <v>533556254</v>
      </c>
    </row>
    <row r="1062" spans="1:54">
      <c r="A1062" s="1" t="s">
        <v>1112</v>
      </c>
      <c r="B1062">
        <v>200416186</v>
      </c>
      <c r="C1062">
        <v>417172859</v>
      </c>
      <c r="D1062">
        <v>918478694</v>
      </c>
      <c r="E1062">
        <v>601995196</v>
      </c>
      <c r="F1062">
        <v>982424082</v>
      </c>
      <c r="G1062">
        <v>252000000</v>
      </c>
      <c r="I1062">
        <v>200005983</v>
      </c>
      <c r="J1062">
        <v>1069837447</v>
      </c>
      <c r="K1062">
        <v>2066773131</v>
      </c>
      <c r="M1062">
        <v>1236506759</v>
      </c>
      <c r="N1062">
        <v>4761458596</v>
      </c>
      <c r="O1062">
        <v>2641318800</v>
      </c>
      <c r="P1062">
        <v>304564333</v>
      </c>
      <c r="Q1062">
        <v>557424784</v>
      </c>
      <c r="R1062">
        <v>198416477</v>
      </c>
      <c r="S1062">
        <v>178162875</v>
      </c>
      <c r="T1062">
        <v>1305921137</v>
      </c>
      <c r="W1062">
        <v>129242252</v>
      </c>
      <c r="X1062">
        <v>140098931</v>
      </c>
      <c r="Z1062">
        <v>614745499</v>
      </c>
      <c r="AA1062">
        <v>898241782</v>
      </c>
      <c r="AB1062">
        <v>850000000</v>
      </c>
      <c r="AD1062">
        <v>206205445</v>
      </c>
      <c r="AE1062">
        <v>542273611</v>
      </c>
      <c r="AG1062">
        <v>190000000</v>
      </c>
      <c r="AI1062">
        <v>183000000</v>
      </c>
      <c r="AK1062">
        <v>533556254</v>
      </c>
      <c r="AL1062">
        <v>53095488</v>
      </c>
      <c r="AM1062">
        <v>359788790</v>
      </c>
      <c r="AN1062">
        <v>199121462</v>
      </c>
      <c r="BA1062">
        <f t="shared" si="32"/>
        <v>190000000</v>
      </c>
      <c r="BB1062">
        <f t="shared" si="33"/>
        <v>533556254</v>
      </c>
    </row>
    <row r="1063" spans="1:54">
      <c r="A1063" s="1" t="s">
        <v>1113</v>
      </c>
      <c r="B1063">
        <v>200416186</v>
      </c>
      <c r="C1063">
        <v>417172859</v>
      </c>
      <c r="D1063">
        <v>918478694</v>
      </c>
      <c r="E1063">
        <v>601995196</v>
      </c>
      <c r="F1063">
        <v>982424082</v>
      </c>
      <c r="G1063">
        <v>252000000</v>
      </c>
      <c r="I1063">
        <v>200005983</v>
      </c>
      <c r="J1063">
        <v>1069837447</v>
      </c>
      <c r="K1063">
        <v>2066773131</v>
      </c>
      <c r="M1063">
        <v>1236506759</v>
      </c>
      <c r="N1063">
        <v>4761458596</v>
      </c>
      <c r="O1063">
        <v>2641318800</v>
      </c>
      <c r="P1063">
        <v>304564333</v>
      </c>
      <c r="Q1063">
        <v>557424784</v>
      </c>
      <c r="R1063">
        <v>198416477</v>
      </c>
      <c r="S1063">
        <v>178162875</v>
      </c>
      <c r="T1063">
        <v>1305921137</v>
      </c>
      <c r="W1063">
        <v>129242252</v>
      </c>
      <c r="X1063">
        <v>140098931</v>
      </c>
      <c r="Z1063">
        <v>614745499</v>
      </c>
      <c r="AA1063">
        <v>898241782</v>
      </c>
      <c r="AB1063">
        <v>850000000</v>
      </c>
      <c r="AD1063">
        <v>206205445</v>
      </c>
      <c r="AE1063">
        <v>542273611</v>
      </c>
      <c r="AG1063">
        <v>190000000</v>
      </c>
      <c r="AI1063">
        <v>183000000</v>
      </c>
      <c r="AK1063">
        <v>533556254</v>
      </c>
      <c r="AL1063">
        <v>53095488</v>
      </c>
      <c r="AM1063">
        <v>359788790</v>
      </c>
      <c r="AN1063">
        <v>199121462</v>
      </c>
      <c r="BA1063">
        <f t="shared" si="32"/>
        <v>190000000</v>
      </c>
      <c r="BB1063">
        <f t="shared" si="33"/>
        <v>533556254</v>
      </c>
    </row>
    <row r="1064" spans="1:54">
      <c r="A1064" s="1" t="s">
        <v>1114</v>
      </c>
      <c r="B1064">
        <v>200416186</v>
      </c>
      <c r="C1064">
        <v>417172859</v>
      </c>
      <c r="D1064">
        <v>918478694</v>
      </c>
      <c r="E1064">
        <v>601995196</v>
      </c>
      <c r="F1064">
        <v>982424082</v>
      </c>
      <c r="G1064">
        <v>252000000</v>
      </c>
      <c r="I1064">
        <v>200005983</v>
      </c>
      <c r="J1064">
        <v>1069837447</v>
      </c>
      <c r="K1064">
        <v>2066773131</v>
      </c>
      <c r="M1064">
        <v>1236506759</v>
      </c>
      <c r="N1064">
        <v>4761458596</v>
      </c>
      <c r="O1064">
        <v>2641318800</v>
      </c>
      <c r="P1064">
        <v>304564333</v>
      </c>
      <c r="Q1064">
        <v>557424784</v>
      </c>
      <c r="R1064">
        <v>198416477</v>
      </c>
      <c r="S1064">
        <v>178162875</v>
      </c>
      <c r="T1064">
        <v>1305921137</v>
      </c>
      <c r="W1064">
        <v>129242252</v>
      </c>
      <c r="X1064">
        <v>140098931</v>
      </c>
      <c r="Z1064">
        <v>614745499</v>
      </c>
      <c r="AA1064">
        <v>898241782</v>
      </c>
      <c r="AB1064">
        <v>850000000</v>
      </c>
      <c r="AD1064">
        <v>206205445</v>
      </c>
      <c r="AE1064">
        <v>542273611</v>
      </c>
      <c r="AG1064">
        <v>190000000</v>
      </c>
      <c r="AI1064">
        <v>183000000</v>
      </c>
      <c r="AK1064">
        <v>533556254</v>
      </c>
      <c r="AL1064">
        <v>53095488</v>
      </c>
      <c r="AM1064">
        <v>359788790</v>
      </c>
      <c r="AN1064">
        <v>199121462</v>
      </c>
      <c r="BA1064">
        <f t="shared" si="32"/>
        <v>190000000</v>
      </c>
      <c r="BB1064">
        <f t="shared" si="33"/>
        <v>533556254</v>
      </c>
    </row>
    <row r="1065" spans="1:54">
      <c r="A1065" s="1" t="s">
        <v>1115</v>
      </c>
      <c r="B1065">
        <v>200416186</v>
      </c>
      <c r="C1065">
        <v>417172859</v>
      </c>
      <c r="D1065">
        <v>918478694</v>
      </c>
      <c r="E1065">
        <v>601995196</v>
      </c>
      <c r="F1065">
        <v>982424082</v>
      </c>
      <c r="G1065">
        <v>252000000</v>
      </c>
      <c r="I1065">
        <v>200005983</v>
      </c>
      <c r="J1065">
        <v>1069837447</v>
      </c>
      <c r="K1065">
        <v>2066773131</v>
      </c>
      <c r="M1065">
        <v>1236506759</v>
      </c>
      <c r="N1065">
        <v>4761458596</v>
      </c>
      <c r="O1065">
        <v>2641318800</v>
      </c>
      <c r="P1065">
        <v>304564333</v>
      </c>
      <c r="Q1065">
        <v>557424784</v>
      </c>
      <c r="R1065">
        <v>198416477</v>
      </c>
      <c r="S1065">
        <v>178162875</v>
      </c>
      <c r="T1065">
        <v>1305921137</v>
      </c>
      <c r="W1065">
        <v>129242252</v>
      </c>
      <c r="X1065">
        <v>140098931</v>
      </c>
      <c r="Z1065">
        <v>614745499</v>
      </c>
      <c r="AA1065">
        <v>898241782</v>
      </c>
      <c r="AB1065">
        <v>850000000</v>
      </c>
      <c r="AD1065">
        <v>206205445</v>
      </c>
      <c r="AE1065">
        <v>542273611</v>
      </c>
      <c r="AG1065">
        <v>190000000</v>
      </c>
      <c r="AI1065">
        <v>183000000</v>
      </c>
      <c r="AK1065">
        <v>533556254</v>
      </c>
      <c r="AL1065">
        <v>53095488</v>
      </c>
      <c r="AM1065">
        <v>359788790</v>
      </c>
      <c r="AN1065">
        <v>199121462</v>
      </c>
      <c r="BA1065">
        <f t="shared" si="32"/>
        <v>190000000</v>
      </c>
      <c r="BB1065">
        <f t="shared" si="33"/>
        <v>533556254</v>
      </c>
    </row>
    <row r="1066" spans="1:54">
      <c r="A1066" s="1" t="s">
        <v>1116</v>
      </c>
      <c r="B1066">
        <v>200416186</v>
      </c>
      <c r="C1066">
        <v>417172859</v>
      </c>
      <c r="D1066">
        <v>918478694</v>
      </c>
      <c r="E1066">
        <v>601995196</v>
      </c>
      <c r="F1066">
        <v>982424082</v>
      </c>
      <c r="G1066">
        <v>252000000</v>
      </c>
      <c r="I1066">
        <v>200005983</v>
      </c>
      <c r="J1066">
        <v>1069837447</v>
      </c>
      <c r="K1066">
        <v>2066773131</v>
      </c>
      <c r="M1066">
        <v>1236506759</v>
      </c>
      <c r="N1066">
        <v>4761458596</v>
      </c>
      <c r="O1066">
        <v>2641318800</v>
      </c>
      <c r="P1066">
        <v>304564333</v>
      </c>
      <c r="Q1066">
        <v>557424784</v>
      </c>
      <c r="R1066">
        <v>198416477</v>
      </c>
      <c r="S1066">
        <v>178162875</v>
      </c>
      <c r="T1066">
        <v>1305921137</v>
      </c>
      <c r="W1066">
        <v>129242252</v>
      </c>
      <c r="X1066">
        <v>140098931</v>
      </c>
      <c r="Z1066">
        <v>614745499</v>
      </c>
      <c r="AA1066">
        <v>898241782</v>
      </c>
      <c r="AB1066">
        <v>850000000</v>
      </c>
      <c r="AD1066">
        <v>206205445</v>
      </c>
      <c r="AE1066">
        <v>542273611</v>
      </c>
      <c r="AG1066">
        <v>190000000</v>
      </c>
      <c r="AI1066">
        <v>183000000</v>
      </c>
      <c r="AK1066">
        <v>533556254</v>
      </c>
      <c r="AL1066">
        <v>53095488</v>
      </c>
      <c r="AM1066">
        <v>359788790</v>
      </c>
      <c r="AN1066">
        <v>199121462</v>
      </c>
      <c r="BA1066">
        <f t="shared" si="32"/>
        <v>190000000</v>
      </c>
      <c r="BB1066">
        <f t="shared" si="33"/>
        <v>533556254</v>
      </c>
    </row>
    <row r="1067" spans="1:54">
      <c r="A1067" s="1" t="s">
        <v>1117</v>
      </c>
      <c r="B1067">
        <v>200416186</v>
      </c>
      <c r="C1067">
        <v>417172859</v>
      </c>
      <c r="D1067">
        <v>918478694</v>
      </c>
      <c r="E1067">
        <v>601995196</v>
      </c>
      <c r="F1067">
        <v>982424082</v>
      </c>
      <c r="G1067">
        <v>252000000</v>
      </c>
      <c r="I1067">
        <v>200005983</v>
      </c>
      <c r="J1067">
        <v>1069837447</v>
      </c>
      <c r="K1067">
        <v>2066773131</v>
      </c>
      <c r="M1067">
        <v>1236506759</v>
      </c>
      <c r="N1067">
        <v>4761458596</v>
      </c>
      <c r="O1067">
        <v>2641318800</v>
      </c>
      <c r="P1067">
        <v>304564333</v>
      </c>
      <c r="Q1067">
        <v>557424784</v>
      </c>
      <c r="R1067">
        <v>198416477</v>
      </c>
      <c r="S1067">
        <v>178162875</v>
      </c>
      <c r="T1067">
        <v>1305921137</v>
      </c>
      <c r="W1067">
        <v>129242252</v>
      </c>
      <c r="X1067">
        <v>140098931</v>
      </c>
      <c r="Z1067">
        <v>614745499</v>
      </c>
      <c r="AA1067">
        <v>898241782</v>
      </c>
      <c r="AB1067">
        <v>850000000</v>
      </c>
      <c r="AD1067">
        <v>206205445</v>
      </c>
      <c r="AE1067">
        <v>542273611</v>
      </c>
      <c r="AG1067">
        <v>190000000</v>
      </c>
      <c r="AI1067">
        <v>183000000</v>
      </c>
      <c r="AK1067">
        <v>533556254</v>
      </c>
      <c r="AL1067">
        <v>53095488</v>
      </c>
      <c r="AM1067">
        <v>359788790</v>
      </c>
      <c r="AN1067">
        <v>199121462</v>
      </c>
      <c r="BA1067">
        <f t="shared" si="32"/>
        <v>190000000</v>
      </c>
      <c r="BB1067">
        <f t="shared" si="33"/>
        <v>533556254</v>
      </c>
    </row>
    <row r="1068" spans="1:54">
      <c r="A1068" s="1" t="s">
        <v>1118</v>
      </c>
      <c r="B1068">
        <v>200416186</v>
      </c>
      <c r="C1068">
        <v>417172859</v>
      </c>
      <c r="D1068">
        <v>918478694</v>
      </c>
      <c r="E1068">
        <v>601995196</v>
      </c>
      <c r="F1068">
        <v>982424082</v>
      </c>
      <c r="G1068">
        <v>252000000</v>
      </c>
      <c r="I1068">
        <v>200005983</v>
      </c>
      <c r="J1068">
        <v>1069837447</v>
      </c>
      <c r="K1068">
        <v>2066773131</v>
      </c>
      <c r="M1068">
        <v>1236506759</v>
      </c>
      <c r="N1068">
        <v>4761458596</v>
      </c>
      <c r="O1068">
        <v>2641318800</v>
      </c>
      <c r="P1068">
        <v>304564333</v>
      </c>
      <c r="Q1068">
        <v>557424784</v>
      </c>
      <c r="R1068">
        <v>198416477</v>
      </c>
      <c r="S1068">
        <v>178162875</v>
      </c>
      <c r="T1068">
        <v>1305921137</v>
      </c>
      <c r="W1068">
        <v>129242252</v>
      </c>
      <c r="X1068">
        <v>140098931</v>
      </c>
      <c r="Z1068">
        <v>614745499</v>
      </c>
      <c r="AA1068">
        <v>898241782</v>
      </c>
      <c r="AB1068">
        <v>850000000</v>
      </c>
      <c r="AD1068">
        <v>206205445</v>
      </c>
      <c r="AE1068">
        <v>542273611</v>
      </c>
      <c r="AG1068">
        <v>190000000</v>
      </c>
      <c r="AI1068">
        <v>183000000</v>
      </c>
      <c r="AK1068">
        <v>533556254</v>
      </c>
      <c r="AL1068">
        <v>53095488</v>
      </c>
      <c r="AM1068">
        <v>359788790</v>
      </c>
      <c r="AN1068">
        <v>199121462</v>
      </c>
      <c r="BA1068">
        <f t="shared" si="32"/>
        <v>190000000</v>
      </c>
      <c r="BB1068">
        <f t="shared" si="33"/>
        <v>533556254</v>
      </c>
    </row>
    <row r="1069" spans="1:54">
      <c r="A1069" s="1" t="s">
        <v>1119</v>
      </c>
      <c r="B1069">
        <v>200416186</v>
      </c>
      <c r="C1069">
        <v>417172859</v>
      </c>
      <c r="D1069">
        <v>918478694</v>
      </c>
      <c r="E1069">
        <v>601995196</v>
      </c>
      <c r="F1069">
        <v>982424082</v>
      </c>
      <c r="G1069">
        <v>252000000</v>
      </c>
      <c r="I1069">
        <v>200005983</v>
      </c>
      <c r="J1069">
        <v>1069837447</v>
      </c>
      <c r="K1069">
        <v>2066773131</v>
      </c>
      <c r="M1069">
        <v>1236506759</v>
      </c>
      <c r="N1069">
        <v>4761458596</v>
      </c>
      <c r="O1069">
        <v>2641318800</v>
      </c>
      <c r="P1069">
        <v>304564333</v>
      </c>
      <c r="Q1069">
        <v>557424784</v>
      </c>
      <c r="R1069">
        <v>198416477</v>
      </c>
      <c r="S1069">
        <v>178162875</v>
      </c>
      <c r="T1069">
        <v>1305921137</v>
      </c>
      <c r="W1069">
        <v>129242252</v>
      </c>
      <c r="X1069">
        <v>140098931</v>
      </c>
      <c r="Z1069">
        <v>614745499</v>
      </c>
      <c r="AA1069">
        <v>898241782</v>
      </c>
      <c r="AB1069">
        <v>850000000</v>
      </c>
      <c r="AD1069">
        <v>206205445</v>
      </c>
      <c r="AE1069">
        <v>542273611</v>
      </c>
      <c r="AG1069">
        <v>190000000</v>
      </c>
      <c r="AI1069">
        <v>183000000</v>
      </c>
      <c r="AK1069">
        <v>533556254</v>
      </c>
      <c r="AL1069">
        <v>53095488</v>
      </c>
      <c r="AM1069">
        <v>359788790</v>
      </c>
      <c r="AN1069">
        <v>199121462</v>
      </c>
      <c r="BA1069">
        <f t="shared" si="32"/>
        <v>190000000</v>
      </c>
      <c r="BB1069">
        <f t="shared" si="33"/>
        <v>533556254</v>
      </c>
    </row>
    <row r="1070" spans="1:54">
      <c r="A1070" s="1" t="s">
        <v>1120</v>
      </c>
      <c r="B1070">
        <v>200416186</v>
      </c>
      <c r="C1070">
        <v>417172859</v>
      </c>
      <c r="D1070">
        <v>918478694</v>
      </c>
      <c r="E1070">
        <v>601995196</v>
      </c>
      <c r="F1070">
        <v>982424082</v>
      </c>
      <c r="G1070">
        <v>252000000</v>
      </c>
      <c r="I1070">
        <v>200005983</v>
      </c>
      <c r="J1070">
        <v>1069837447</v>
      </c>
      <c r="K1070">
        <v>2066773131</v>
      </c>
      <c r="M1070">
        <v>1236506759</v>
      </c>
      <c r="N1070">
        <v>4761458596</v>
      </c>
      <c r="O1070">
        <v>2641318800</v>
      </c>
      <c r="P1070">
        <v>304564333</v>
      </c>
      <c r="Q1070">
        <v>557424784</v>
      </c>
      <c r="R1070">
        <v>198416477</v>
      </c>
      <c r="S1070">
        <v>178162875</v>
      </c>
      <c r="T1070">
        <v>1305921137</v>
      </c>
      <c r="W1070">
        <v>129242252</v>
      </c>
      <c r="X1070">
        <v>140098931</v>
      </c>
      <c r="Z1070">
        <v>614745499</v>
      </c>
      <c r="AA1070">
        <v>898241782</v>
      </c>
      <c r="AB1070">
        <v>850000000</v>
      </c>
      <c r="AD1070">
        <v>206205445</v>
      </c>
      <c r="AE1070">
        <v>542273611</v>
      </c>
      <c r="AG1070">
        <v>190000000</v>
      </c>
      <c r="AI1070">
        <v>183000000</v>
      </c>
      <c r="AK1070">
        <v>533556254</v>
      </c>
      <c r="AL1070">
        <v>53095488</v>
      </c>
      <c r="AM1070">
        <v>359788790</v>
      </c>
      <c r="AN1070">
        <v>199121462</v>
      </c>
      <c r="BA1070">
        <f t="shared" si="32"/>
        <v>190000000</v>
      </c>
      <c r="BB1070">
        <f t="shared" si="33"/>
        <v>533556254</v>
      </c>
    </row>
    <row r="1071" spans="1:54">
      <c r="A1071" s="1" t="s">
        <v>1121</v>
      </c>
      <c r="B1071">
        <v>200416186</v>
      </c>
      <c r="C1071">
        <v>417172859</v>
      </c>
      <c r="D1071">
        <v>918478694</v>
      </c>
      <c r="E1071">
        <v>601995196</v>
      </c>
      <c r="F1071">
        <v>982424082</v>
      </c>
      <c r="G1071">
        <v>252000000</v>
      </c>
      <c r="I1071">
        <v>200005983</v>
      </c>
      <c r="J1071">
        <v>1069837447</v>
      </c>
      <c r="K1071">
        <v>2066773131</v>
      </c>
      <c r="M1071">
        <v>1236506759</v>
      </c>
      <c r="N1071">
        <v>4761458596</v>
      </c>
      <c r="O1071">
        <v>2641318800</v>
      </c>
      <c r="P1071">
        <v>304564333</v>
      </c>
      <c r="Q1071">
        <v>557424784</v>
      </c>
      <c r="R1071">
        <v>198416477</v>
      </c>
      <c r="S1071">
        <v>178162875</v>
      </c>
      <c r="T1071">
        <v>1305921137</v>
      </c>
      <c r="W1071">
        <v>129242252</v>
      </c>
      <c r="X1071">
        <v>140098931</v>
      </c>
      <c r="Z1071">
        <v>614745499</v>
      </c>
      <c r="AA1071">
        <v>898241782</v>
      </c>
      <c r="AB1071">
        <v>850000000</v>
      </c>
      <c r="AD1071">
        <v>206205445</v>
      </c>
      <c r="AE1071">
        <v>542273611</v>
      </c>
      <c r="AG1071">
        <v>190000000</v>
      </c>
      <c r="AI1071">
        <v>183000000</v>
      </c>
      <c r="AK1071">
        <v>533556254</v>
      </c>
      <c r="AL1071">
        <v>53095488</v>
      </c>
      <c r="AM1071">
        <v>359788790</v>
      </c>
      <c r="AN1071">
        <v>199121462</v>
      </c>
      <c r="BA1071">
        <f t="shared" si="32"/>
        <v>190000000</v>
      </c>
      <c r="BB1071">
        <f t="shared" si="33"/>
        <v>533556254</v>
      </c>
    </row>
    <row r="1072" spans="1:54">
      <c r="A1072" s="1" t="s">
        <v>1122</v>
      </c>
      <c r="B1072">
        <v>200416186</v>
      </c>
      <c r="C1072">
        <v>417172859</v>
      </c>
      <c r="D1072">
        <v>918478694</v>
      </c>
      <c r="E1072">
        <v>601995196</v>
      </c>
      <c r="F1072">
        <v>982424082</v>
      </c>
      <c r="G1072">
        <v>252000000</v>
      </c>
      <c r="I1072">
        <v>200005983</v>
      </c>
      <c r="J1072">
        <v>1069837447</v>
      </c>
      <c r="K1072">
        <v>2066773131</v>
      </c>
      <c r="M1072">
        <v>1236506759</v>
      </c>
      <c r="N1072">
        <v>4761458596</v>
      </c>
      <c r="O1072">
        <v>2641318800</v>
      </c>
      <c r="P1072">
        <v>304564333</v>
      </c>
      <c r="Q1072">
        <v>557424784</v>
      </c>
      <c r="R1072">
        <v>198416477</v>
      </c>
      <c r="S1072">
        <v>178162875</v>
      </c>
      <c r="T1072">
        <v>1305921137</v>
      </c>
      <c r="W1072">
        <v>129242252</v>
      </c>
      <c r="X1072">
        <v>140098931</v>
      </c>
      <c r="Z1072">
        <v>614745499</v>
      </c>
      <c r="AA1072">
        <v>898241782</v>
      </c>
      <c r="AB1072">
        <v>850000000</v>
      </c>
      <c r="AD1072">
        <v>206205445</v>
      </c>
      <c r="AE1072">
        <v>542273611</v>
      </c>
      <c r="AG1072">
        <v>190000000</v>
      </c>
      <c r="AI1072">
        <v>183000000</v>
      </c>
      <c r="AK1072">
        <v>533556254</v>
      </c>
      <c r="AL1072">
        <v>53095488</v>
      </c>
      <c r="AM1072">
        <v>359788790</v>
      </c>
      <c r="AN1072">
        <v>199121462</v>
      </c>
      <c r="BA1072">
        <f t="shared" si="32"/>
        <v>190000000</v>
      </c>
      <c r="BB1072">
        <f t="shared" si="33"/>
        <v>533556254</v>
      </c>
    </row>
    <row r="1073" spans="1:54">
      <c r="A1073" s="1" t="s">
        <v>1123</v>
      </c>
      <c r="B1073">
        <v>200416186</v>
      </c>
      <c r="C1073">
        <v>417172859</v>
      </c>
      <c r="D1073">
        <v>918478694</v>
      </c>
      <c r="E1073">
        <v>601995196</v>
      </c>
      <c r="F1073">
        <v>982424082</v>
      </c>
      <c r="G1073">
        <v>252000000</v>
      </c>
      <c r="I1073">
        <v>200005983</v>
      </c>
      <c r="J1073">
        <v>1069837447</v>
      </c>
      <c r="K1073">
        <v>2066773131</v>
      </c>
      <c r="M1073">
        <v>1236506759</v>
      </c>
      <c r="N1073">
        <v>4761458596</v>
      </c>
      <c r="O1073">
        <v>2641318800</v>
      </c>
      <c r="P1073">
        <v>304564333</v>
      </c>
      <c r="Q1073">
        <v>557424784</v>
      </c>
      <c r="R1073">
        <v>198416477</v>
      </c>
      <c r="S1073">
        <v>178162875</v>
      </c>
      <c r="T1073">
        <v>1305921137</v>
      </c>
      <c r="W1073">
        <v>129242252</v>
      </c>
      <c r="X1073">
        <v>140098931</v>
      </c>
      <c r="Z1073">
        <v>614745499</v>
      </c>
      <c r="AA1073">
        <v>898241782</v>
      </c>
      <c r="AB1073">
        <v>850000000</v>
      </c>
      <c r="AD1073">
        <v>206205445</v>
      </c>
      <c r="AE1073">
        <v>542273611</v>
      </c>
      <c r="AG1073">
        <v>190000000</v>
      </c>
      <c r="AI1073">
        <v>183000000</v>
      </c>
      <c r="AK1073">
        <v>533556254</v>
      </c>
      <c r="AL1073">
        <v>53095488</v>
      </c>
      <c r="AM1073">
        <v>359788790</v>
      </c>
      <c r="AN1073">
        <v>199121462</v>
      </c>
      <c r="BA1073">
        <f t="shared" si="32"/>
        <v>190000000</v>
      </c>
      <c r="BB1073">
        <f t="shared" si="33"/>
        <v>533556254</v>
      </c>
    </row>
    <row r="1074" spans="1:54">
      <c r="A1074" s="1" t="s">
        <v>1124</v>
      </c>
      <c r="B1074">
        <v>200416186</v>
      </c>
      <c r="C1074">
        <v>417172859</v>
      </c>
      <c r="D1074">
        <v>918478694</v>
      </c>
      <c r="E1074">
        <v>601995196</v>
      </c>
      <c r="F1074">
        <v>982424082</v>
      </c>
      <c r="G1074">
        <v>252000000</v>
      </c>
      <c r="I1074">
        <v>200005983</v>
      </c>
      <c r="J1074">
        <v>1069837447</v>
      </c>
      <c r="K1074">
        <v>2066773131</v>
      </c>
      <c r="M1074">
        <v>1236506759</v>
      </c>
      <c r="N1074">
        <v>4761458596</v>
      </c>
      <c r="O1074">
        <v>2641318800</v>
      </c>
      <c r="P1074">
        <v>304564333</v>
      </c>
      <c r="Q1074">
        <v>557424784</v>
      </c>
      <c r="R1074">
        <v>198416477</v>
      </c>
      <c r="S1074">
        <v>178162875</v>
      </c>
      <c r="T1074">
        <v>1305921137</v>
      </c>
      <c r="W1074">
        <v>129242252</v>
      </c>
      <c r="X1074">
        <v>140098931</v>
      </c>
      <c r="Z1074">
        <v>614745499</v>
      </c>
      <c r="AA1074">
        <v>898241782</v>
      </c>
      <c r="AB1074">
        <v>850000000</v>
      </c>
      <c r="AD1074">
        <v>206205445</v>
      </c>
      <c r="AE1074">
        <v>542273611</v>
      </c>
      <c r="AG1074">
        <v>190000000</v>
      </c>
      <c r="AI1074">
        <v>183000000</v>
      </c>
      <c r="AK1074">
        <v>533556254</v>
      </c>
      <c r="AL1074">
        <v>53095488</v>
      </c>
      <c r="AM1074">
        <v>359788790</v>
      </c>
      <c r="AN1074">
        <v>199121462</v>
      </c>
      <c r="BA1074">
        <f t="shared" si="32"/>
        <v>190000000</v>
      </c>
      <c r="BB1074">
        <f t="shared" si="33"/>
        <v>533556254</v>
      </c>
    </row>
    <row r="1075" spans="1:54">
      <c r="A1075" s="1" t="s">
        <v>1125</v>
      </c>
      <c r="B1075">
        <v>200416186</v>
      </c>
      <c r="C1075">
        <v>417172859</v>
      </c>
      <c r="D1075">
        <v>918478694</v>
      </c>
      <c r="E1075">
        <v>601995196</v>
      </c>
      <c r="F1075">
        <v>982424082</v>
      </c>
      <c r="G1075">
        <v>252000000</v>
      </c>
      <c r="I1075">
        <v>200005983</v>
      </c>
      <c r="J1075">
        <v>1069837447</v>
      </c>
      <c r="K1075">
        <v>2066773131</v>
      </c>
      <c r="M1075">
        <v>1236506759</v>
      </c>
      <c r="N1075">
        <v>4761458596</v>
      </c>
      <c r="O1075">
        <v>2641318800</v>
      </c>
      <c r="P1075">
        <v>304564333</v>
      </c>
      <c r="Q1075">
        <v>557424784</v>
      </c>
      <c r="R1075">
        <v>198416477</v>
      </c>
      <c r="S1075">
        <v>178162875</v>
      </c>
      <c r="T1075">
        <v>1305921137</v>
      </c>
      <c r="W1075">
        <v>129242252</v>
      </c>
      <c r="X1075">
        <v>140098931</v>
      </c>
      <c r="Z1075">
        <v>614745499</v>
      </c>
      <c r="AA1075">
        <v>898241782</v>
      </c>
      <c r="AB1075">
        <v>850000000</v>
      </c>
      <c r="AD1075">
        <v>206205445</v>
      </c>
      <c r="AE1075">
        <v>542273611</v>
      </c>
      <c r="AG1075">
        <v>190000000</v>
      </c>
      <c r="AI1075">
        <v>183000000</v>
      </c>
      <c r="AK1075">
        <v>533556254</v>
      </c>
      <c r="AL1075">
        <v>53095488</v>
      </c>
      <c r="AM1075">
        <v>359788790</v>
      </c>
      <c r="AN1075">
        <v>199121462</v>
      </c>
      <c r="BA1075">
        <f t="shared" si="32"/>
        <v>190000000</v>
      </c>
      <c r="BB1075">
        <f t="shared" si="33"/>
        <v>533556254</v>
      </c>
    </row>
    <row r="1076" spans="1:54">
      <c r="A1076" s="1" t="s">
        <v>1126</v>
      </c>
      <c r="B1076">
        <v>200416186</v>
      </c>
      <c r="C1076">
        <v>417172859</v>
      </c>
      <c r="D1076">
        <v>918478694</v>
      </c>
      <c r="E1076">
        <v>601995196</v>
      </c>
      <c r="F1076">
        <v>982424082</v>
      </c>
      <c r="G1076">
        <v>252000000</v>
      </c>
      <c r="I1076">
        <v>200005983</v>
      </c>
      <c r="J1076">
        <v>1069837447</v>
      </c>
      <c r="K1076">
        <v>2066773131</v>
      </c>
      <c r="M1076">
        <v>1236506759</v>
      </c>
      <c r="N1076">
        <v>4761458596</v>
      </c>
      <c r="O1076">
        <v>2641318800</v>
      </c>
      <c r="P1076">
        <v>304564333</v>
      </c>
      <c r="Q1076">
        <v>557424784</v>
      </c>
      <c r="R1076">
        <v>198416477</v>
      </c>
      <c r="S1076">
        <v>178162875</v>
      </c>
      <c r="T1076">
        <v>1305921137</v>
      </c>
      <c r="W1076">
        <v>129242252</v>
      </c>
      <c r="X1076">
        <v>140098931</v>
      </c>
      <c r="Z1076">
        <v>614745499</v>
      </c>
      <c r="AA1076">
        <v>898241782</v>
      </c>
      <c r="AB1076">
        <v>850000000</v>
      </c>
      <c r="AD1076">
        <v>206205445</v>
      </c>
      <c r="AE1076">
        <v>542273611</v>
      </c>
      <c r="AG1076">
        <v>190000000</v>
      </c>
      <c r="AI1076">
        <v>183000000</v>
      </c>
      <c r="AK1076">
        <v>533556254</v>
      </c>
      <c r="AL1076">
        <v>53095488</v>
      </c>
      <c r="AM1076">
        <v>359788790</v>
      </c>
      <c r="AN1076">
        <v>199121462</v>
      </c>
      <c r="BA1076">
        <f t="shared" si="32"/>
        <v>190000000</v>
      </c>
      <c r="BB1076">
        <f t="shared" si="33"/>
        <v>533556254</v>
      </c>
    </row>
    <row r="1077" spans="1:54">
      <c r="A1077" s="1" t="s">
        <v>1127</v>
      </c>
      <c r="B1077">
        <v>200416186</v>
      </c>
      <c r="C1077">
        <v>417172859</v>
      </c>
      <c r="D1077">
        <v>918478694</v>
      </c>
      <c r="E1077">
        <v>601995196</v>
      </c>
      <c r="F1077">
        <v>982424082</v>
      </c>
      <c r="G1077">
        <v>252000000</v>
      </c>
      <c r="I1077">
        <v>200005983</v>
      </c>
      <c r="J1077">
        <v>1069837447</v>
      </c>
      <c r="K1077">
        <v>2066773131</v>
      </c>
      <c r="M1077">
        <v>1236506759</v>
      </c>
      <c r="N1077">
        <v>4761458596</v>
      </c>
      <c r="O1077">
        <v>2641318800</v>
      </c>
      <c r="P1077">
        <v>304564333</v>
      </c>
      <c r="Q1077">
        <v>557424784</v>
      </c>
      <c r="R1077">
        <v>198416477</v>
      </c>
      <c r="S1077">
        <v>178162875</v>
      </c>
      <c r="T1077">
        <v>1305921137</v>
      </c>
      <c r="W1077">
        <v>129242252</v>
      </c>
      <c r="X1077">
        <v>140098931</v>
      </c>
      <c r="Z1077">
        <v>614745499</v>
      </c>
      <c r="AA1077">
        <v>898241782</v>
      </c>
      <c r="AB1077">
        <v>850000000</v>
      </c>
      <c r="AD1077">
        <v>206205445</v>
      </c>
      <c r="AE1077">
        <v>542273611</v>
      </c>
      <c r="AG1077">
        <v>190000000</v>
      </c>
      <c r="AI1077">
        <v>183000000</v>
      </c>
      <c r="AK1077">
        <v>533556254</v>
      </c>
      <c r="AL1077">
        <v>53095488</v>
      </c>
      <c r="AM1077">
        <v>359788790</v>
      </c>
      <c r="AN1077">
        <v>199121462</v>
      </c>
      <c r="BA1077">
        <f t="shared" si="32"/>
        <v>190000000</v>
      </c>
      <c r="BB1077">
        <f t="shared" si="33"/>
        <v>533556254</v>
      </c>
    </row>
    <row r="1078" spans="1:54">
      <c r="A1078" s="1" t="s">
        <v>1128</v>
      </c>
      <c r="B1078">
        <v>200416186</v>
      </c>
      <c r="C1078">
        <v>417172859</v>
      </c>
      <c r="D1078">
        <v>918478694</v>
      </c>
      <c r="E1078">
        <v>601995196</v>
      </c>
      <c r="F1078">
        <v>982424082</v>
      </c>
      <c r="G1078">
        <v>252000000</v>
      </c>
      <c r="I1078">
        <v>200005983</v>
      </c>
      <c r="J1078">
        <v>1069837447</v>
      </c>
      <c r="K1078">
        <v>2066773131</v>
      </c>
      <c r="M1078">
        <v>1236506759</v>
      </c>
      <c r="N1078">
        <v>4761458596</v>
      </c>
      <c r="O1078">
        <v>2641318800</v>
      </c>
      <c r="P1078">
        <v>304564333</v>
      </c>
      <c r="Q1078">
        <v>557424784</v>
      </c>
      <c r="R1078">
        <v>198416477</v>
      </c>
      <c r="S1078">
        <v>178162875</v>
      </c>
      <c r="T1078">
        <v>1305921137</v>
      </c>
      <c r="W1078">
        <v>129242252</v>
      </c>
      <c r="X1078">
        <v>140098931</v>
      </c>
      <c r="Z1078">
        <v>614745499</v>
      </c>
      <c r="AA1078">
        <v>898241782</v>
      </c>
      <c r="AB1078">
        <v>850000000</v>
      </c>
      <c r="AD1078">
        <v>206205445</v>
      </c>
      <c r="AE1078">
        <v>542273611</v>
      </c>
      <c r="AG1078">
        <v>190000000</v>
      </c>
      <c r="AI1078">
        <v>183000000</v>
      </c>
      <c r="AK1078">
        <v>533556254</v>
      </c>
      <c r="AL1078">
        <v>53095488</v>
      </c>
      <c r="AM1078">
        <v>359788790</v>
      </c>
      <c r="AN1078">
        <v>199121462</v>
      </c>
      <c r="BA1078">
        <f t="shared" si="32"/>
        <v>190000000</v>
      </c>
      <c r="BB1078">
        <f t="shared" si="33"/>
        <v>533556254</v>
      </c>
    </row>
    <row r="1079" spans="1:54">
      <c r="A1079" s="1" t="s">
        <v>1129</v>
      </c>
      <c r="B1079">
        <v>200416186</v>
      </c>
      <c r="C1079">
        <v>417172859</v>
      </c>
      <c r="D1079">
        <v>918478694</v>
      </c>
      <c r="E1079">
        <v>601995196</v>
      </c>
      <c r="F1079">
        <v>982424082</v>
      </c>
      <c r="G1079">
        <v>252000000</v>
      </c>
      <c r="I1079">
        <v>200005983</v>
      </c>
      <c r="J1079">
        <v>1069837447</v>
      </c>
      <c r="K1079">
        <v>2066773131</v>
      </c>
      <c r="M1079">
        <v>1236506759</v>
      </c>
      <c r="N1079">
        <v>4761458596</v>
      </c>
      <c r="O1079">
        <v>2641318800</v>
      </c>
      <c r="P1079">
        <v>304564333</v>
      </c>
      <c r="Q1079">
        <v>557424784</v>
      </c>
      <c r="R1079">
        <v>198416477</v>
      </c>
      <c r="S1079">
        <v>178162875</v>
      </c>
      <c r="T1079">
        <v>1305921137</v>
      </c>
      <c r="W1079">
        <v>129242252</v>
      </c>
      <c r="X1079">
        <v>140098931</v>
      </c>
      <c r="Z1079">
        <v>614745499</v>
      </c>
      <c r="AA1079">
        <v>898241782</v>
      </c>
      <c r="AB1079">
        <v>850000000</v>
      </c>
      <c r="AD1079">
        <v>206205445</v>
      </c>
      <c r="AE1079">
        <v>542273611</v>
      </c>
      <c r="AG1079">
        <v>190000000</v>
      </c>
      <c r="AI1079">
        <v>183000000</v>
      </c>
      <c r="AK1079">
        <v>533556254</v>
      </c>
      <c r="AL1079">
        <v>53095488</v>
      </c>
      <c r="AM1079">
        <v>359788790</v>
      </c>
      <c r="AN1079">
        <v>199121462</v>
      </c>
      <c r="BA1079">
        <f t="shared" si="32"/>
        <v>190000000</v>
      </c>
      <c r="BB1079">
        <f t="shared" si="33"/>
        <v>533556254</v>
      </c>
    </row>
    <row r="1080" spans="1:54">
      <c r="A1080" s="1" t="s">
        <v>1130</v>
      </c>
      <c r="B1080">
        <v>200416186</v>
      </c>
      <c r="C1080">
        <v>417172859</v>
      </c>
      <c r="D1080">
        <v>918478694</v>
      </c>
      <c r="E1080">
        <v>601995196</v>
      </c>
      <c r="F1080">
        <v>982424082</v>
      </c>
      <c r="G1080">
        <v>252000000</v>
      </c>
      <c r="I1080">
        <v>200005983</v>
      </c>
      <c r="J1080">
        <v>1069837447</v>
      </c>
      <c r="K1080">
        <v>2066773131</v>
      </c>
      <c r="M1080">
        <v>1236506759</v>
      </c>
      <c r="N1080">
        <v>4761458596</v>
      </c>
      <c r="O1080">
        <v>2641318800</v>
      </c>
      <c r="P1080">
        <v>304564333</v>
      </c>
      <c r="Q1080">
        <v>557424784</v>
      </c>
      <c r="R1080">
        <v>198416477</v>
      </c>
      <c r="S1080">
        <v>178162875</v>
      </c>
      <c r="T1080">
        <v>1305921137</v>
      </c>
      <c r="W1080">
        <v>129242252</v>
      </c>
      <c r="X1080">
        <v>140098931</v>
      </c>
      <c r="Z1080">
        <v>614745499</v>
      </c>
      <c r="AA1080">
        <v>898241782</v>
      </c>
      <c r="AB1080">
        <v>850000000</v>
      </c>
      <c r="AD1080">
        <v>206205445</v>
      </c>
      <c r="AE1080">
        <v>542273611</v>
      </c>
      <c r="AG1080">
        <v>190000000</v>
      </c>
      <c r="AI1080">
        <v>183000000</v>
      </c>
      <c r="AK1080">
        <v>533556254</v>
      </c>
      <c r="AL1080">
        <v>53095488</v>
      </c>
      <c r="AM1080">
        <v>359788790</v>
      </c>
      <c r="AN1080">
        <v>199121462</v>
      </c>
      <c r="BA1080">
        <f t="shared" si="32"/>
        <v>190000000</v>
      </c>
      <c r="BB1080">
        <f t="shared" si="33"/>
        <v>533556254</v>
      </c>
    </row>
    <row r="1081" spans="1:54">
      <c r="A1081" s="1" t="s">
        <v>1131</v>
      </c>
      <c r="B1081">
        <v>200416186</v>
      </c>
      <c r="C1081">
        <v>417172859</v>
      </c>
      <c r="D1081">
        <v>918478694</v>
      </c>
      <c r="E1081">
        <v>601995196</v>
      </c>
      <c r="F1081">
        <v>982424082</v>
      </c>
      <c r="G1081">
        <v>252000000</v>
      </c>
      <c r="I1081">
        <v>200005983</v>
      </c>
      <c r="J1081">
        <v>1069837447</v>
      </c>
      <c r="K1081">
        <v>2066773131</v>
      </c>
      <c r="M1081">
        <v>1236506759</v>
      </c>
      <c r="N1081">
        <v>4761458596</v>
      </c>
      <c r="O1081">
        <v>2641318800</v>
      </c>
      <c r="P1081">
        <v>304564333</v>
      </c>
      <c r="Q1081">
        <v>557424784</v>
      </c>
      <c r="R1081">
        <v>198416477</v>
      </c>
      <c r="S1081">
        <v>178162875</v>
      </c>
      <c r="T1081">
        <v>1305921137</v>
      </c>
      <c r="W1081">
        <v>129242252</v>
      </c>
      <c r="X1081">
        <v>140098931</v>
      </c>
      <c r="Z1081">
        <v>614745499</v>
      </c>
      <c r="AA1081">
        <v>898241782</v>
      </c>
      <c r="AB1081">
        <v>850000000</v>
      </c>
      <c r="AD1081">
        <v>206205445</v>
      </c>
      <c r="AE1081">
        <v>542273611</v>
      </c>
      <c r="AG1081">
        <v>190000000</v>
      </c>
      <c r="AI1081">
        <v>183000000</v>
      </c>
      <c r="AK1081">
        <v>533556254</v>
      </c>
      <c r="AL1081">
        <v>53095488</v>
      </c>
      <c r="AM1081">
        <v>359788790</v>
      </c>
      <c r="AN1081">
        <v>199121462</v>
      </c>
      <c r="BA1081">
        <f t="shared" si="32"/>
        <v>190000000</v>
      </c>
      <c r="BB1081">
        <f t="shared" si="33"/>
        <v>533556254</v>
      </c>
    </row>
    <row r="1082" spans="1:54">
      <c r="A1082" s="1" t="s">
        <v>1132</v>
      </c>
      <c r="B1082">
        <v>200416186</v>
      </c>
      <c r="C1082">
        <v>417172859</v>
      </c>
      <c r="D1082">
        <v>918478694</v>
      </c>
      <c r="E1082">
        <v>601995196</v>
      </c>
      <c r="F1082">
        <v>982424082</v>
      </c>
      <c r="G1082">
        <v>252000000</v>
      </c>
      <c r="I1082">
        <v>200005983</v>
      </c>
      <c r="J1082">
        <v>1069837447</v>
      </c>
      <c r="K1082">
        <v>2066773131</v>
      </c>
      <c r="M1082">
        <v>1236506759</v>
      </c>
      <c r="N1082">
        <v>4761458596</v>
      </c>
      <c r="O1082">
        <v>2641318800</v>
      </c>
      <c r="P1082">
        <v>304564333</v>
      </c>
      <c r="Q1082">
        <v>557424784</v>
      </c>
      <c r="R1082">
        <v>198416477</v>
      </c>
      <c r="S1082">
        <v>178162875</v>
      </c>
      <c r="T1082">
        <v>1305921137</v>
      </c>
      <c r="W1082">
        <v>129242252</v>
      </c>
      <c r="X1082">
        <v>140098931</v>
      </c>
      <c r="Z1082">
        <v>614745499</v>
      </c>
      <c r="AA1082">
        <v>898241782</v>
      </c>
      <c r="AB1082">
        <v>850000000</v>
      </c>
      <c r="AD1082">
        <v>206205445</v>
      </c>
      <c r="AE1082">
        <v>542273611</v>
      </c>
      <c r="AG1082">
        <v>190000000</v>
      </c>
      <c r="AI1082">
        <v>183000000</v>
      </c>
      <c r="AK1082">
        <v>533556254</v>
      </c>
      <c r="AL1082">
        <v>53095488</v>
      </c>
      <c r="AM1082">
        <v>359788790</v>
      </c>
      <c r="AN1082">
        <v>199121462</v>
      </c>
      <c r="BA1082">
        <f t="shared" si="32"/>
        <v>190000000</v>
      </c>
      <c r="BB1082">
        <f t="shared" si="33"/>
        <v>533556254</v>
      </c>
    </row>
    <row r="1083" spans="1:54">
      <c r="A1083" s="1" t="s">
        <v>1133</v>
      </c>
      <c r="B1083">
        <v>200416186</v>
      </c>
      <c r="C1083">
        <v>417172859</v>
      </c>
      <c r="D1083">
        <v>918478694</v>
      </c>
      <c r="E1083">
        <v>601995196</v>
      </c>
      <c r="F1083">
        <v>982424082</v>
      </c>
      <c r="G1083">
        <v>252000000</v>
      </c>
      <c r="I1083">
        <v>200005983</v>
      </c>
      <c r="J1083">
        <v>1069837447</v>
      </c>
      <c r="K1083">
        <v>2066773131</v>
      </c>
      <c r="M1083">
        <v>1236506759</v>
      </c>
      <c r="N1083">
        <v>4761458596</v>
      </c>
      <c r="O1083">
        <v>2641318800</v>
      </c>
      <c r="P1083">
        <v>304564333</v>
      </c>
      <c r="Q1083">
        <v>557424784</v>
      </c>
      <c r="R1083">
        <v>198416477</v>
      </c>
      <c r="S1083">
        <v>178162875</v>
      </c>
      <c r="T1083">
        <v>1305921137</v>
      </c>
      <c r="W1083">
        <v>129242252</v>
      </c>
      <c r="X1083">
        <v>140098931</v>
      </c>
      <c r="Z1083">
        <v>614745499</v>
      </c>
      <c r="AA1083">
        <v>898241782</v>
      </c>
      <c r="AB1083">
        <v>850000000</v>
      </c>
      <c r="AD1083">
        <v>206205445</v>
      </c>
      <c r="AE1083">
        <v>542273611</v>
      </c>
      <c r="AG1083">
        <v>190000000</v>
      </c>
      <c r="AI1083">
        <v>183000000</v>
      </c>
      <c r="AK1083">
        <v>533556254</v>
      </c>
      <c r="AL1083">
        <v>53095488</v>
      </c>
      <c r="AM1083">
        <v>359788790</v>
      </c>
      <c r="AN1083">
        <v>199121462</v>
      </c>
      <c r="BA1083">
        <f t="shared" si="32"/>
        <v>190000000</v>
      </c>
      <c r="BB1083">
        <f t="shared" si="33"/>
        <v>533556254</v>
      </c>
    </row>
    <row r="1084" spans="1:54">
      <c r="A1084" s="1" t="s">
        <v>1134</v>
      </c>
      <c r="B1084">
        <v>200416186</v>
      </c>
      <c r="C1084">
        <v>417172859</v>
      </c>
      <c r="D1084">
        <v>918478694</v>
      </c>
      <c r="E1084">
        <v>601995196</v>
      </c>
      <c r="F1084">
        <v>982424082</v>
      </c>
      <c r="G1084">
        <v>252000000</v>
      </c>
      <c r="I1084">
        <v>200005983</v>
      </c>
      <c r="J1084">
        <v>1069837447</v>
      </c>
      <c r="K1084">
        <v>2066773131</v>
      </c>
      <c r="M1084">
        <v>1236506759</v>
      </c>
      <c r="N1084">
        <v>4761458596</v>
      </c>
      <c r="O1084">
        <v>2641318800</v>
      </c>
      <c r="P1084">
        <v>304564333</v>
      </c>
      <c r="Q1084">
        <v>557424784</v>
      </c>
      <c r="R1084">
        <v>198416477</v>
      </c>
      <c r="S1084">
        <v>178162875</v>
      </c>
      <c r="T1084">
        <v>1305921137</v>
      </c>
      <c r="W1084">
        <v>129242252</v>
      </c>
      <c r="X1084">
        <v>140098931</v>
      </c>
      <c r="Z1084">
        <v>614745499</v>
      </c>
      <c r="AA1084">
        <v>898241782</v>
      </c>
      <c r="AB1084">
        <v>850000000</v>
      </c>
      <c r="AD1084">
        <v>206205445</v>
      </c>
      <c r="AE1084">
        <v>542273611</v>
      </c>
      <c r="AG1084">
        <v>190000000</v>
      </c>
      <c r="AI1084">
        <v>183000000</v>
      </c>
      <c r="AK1084">
        <v>533556254</v>
      </c>
      <c r="AL1084">
        <v>53095488</v>
      </c>
      <c r="AM1084">
        <v>359788790</v>
      </c>
      <c r="AN1084">
        <v>199121462</v>
      </c>
      <c r="BA1084">
        <f t="shared" si="32"/>
        <v>190000000</v>
      </c>
      <c r="BB1084">
        <f t="shared" si="33"/>
        <v>533556254</v>
      </c>
    </row>
    <row r="1085" spans="1:54">
      <c r="A1085" s="1" t="s">
        <v>1135</v>
      </c>
      <c r="B1085">
        <v>200416186</v>
      </c>
      <c r="C1085">
        <v>417172859</v>
      </c>
      <c r="D1085">
        <v>918478694</v>
      </c>
      <c r="E1085">
        <v>601995196</v>
      </c>
      <c r="F1085">
        <v>982424082</v>
      </c>
      <c r="G1085">
        <v>252000000</v>
      </c>
      <c r="I1085">
        <v>200005983</v>
      </c>
      <c r="J1085">
        <v>1069837447</v>
      </c>
      <c r="K1085">
        <v>2066773131</v>
      </c>
      <c r="M1085">
        <v>1236506759</v>
      </c>
      <c r="N1085">
        <v>4761458596</v>
      </c>
      <c r="O1085">
        <v>2641318800</v>
      </c>
      <c r="P1085">
        <v>304564333</v>
      </c>
      <c r="Q1085">
        <v>557424784</v>
      </c>
      <c r="R1085">
        <v>198416477</v>
      </c>
      <c r="S1085">
        <v>178162875</v>
      </c>
      <c r="T1085">
        <v>1305921137</v>
      </c>
      <c r="W1085">
        <v>129242252</v>
      </c>
      <c r="X1085">
        <v>140098931</v>
      </c>
      <c r="Z1085">
        <v>614745499</v>
      </c>
      <c r="AA1085">
        <v>898241782</v>
      </c>
      <c r="AB1085">
        <v>850000000</v>
      </c>
      <c r="AD1085">
        <v>206205445</v>
      </c>
      <c r="AE1085">
        <v>542273611</v>
      </c>
      <c r="AG1085">
        <v>190000000</v>
      </c>
      <c r="AI1085">
        <v>183000000</v>
      </c>
      <c r="AK1085">
        <v>533556254</v>
      </c>
      <c r="AL1085">
        <v>53095488</v>
      </c>
      <c r="AM1085">
        <v>359788790</v>
      </c>
      <c r="AN1085">
        <v>199121462</v>
      </c>
      <c r="BA1085">
        <f t="shared" si="32"/>
        <v>190000000</v>
      </c>
      <c r="BB1085">
        <f t="shared" si="33"/>
        <v>533556254</v>
      </c>
    </row>
    <row r="1086" spans="1:54">
      <c r="A1086" s="1" t="s">
        <v>1136</v>
      </c>
      <c r="B1086">
        <v>200416186</v>
      </c>
      <c r="C1086">
        <v>417172859</v>
      </c>
      <c r="D1086">
        <v>918478694</v>
      </c>
      <c r="E1086">
        <v>601995196</v>
      </c>
      <c r="F1086">
        <v>982424082</v>
      </c>
      <c r="G1086">
        <v>252000000</v>
      </c>
      <c r="I1086">
        <v>200005983</v>
      </c>
      <c r="J1086">
        <v>1069837447</v>
      </c>
      <c r="K1086">
        <v>2066773131</v>
      </c>
      <c r="M1086">
        <v>1236506759</v>
      </c>
      <c r="N1086">
        <v>4761458596</v>
      </c>
      <c r="O1086">
        <v>2641318800</v>
      </c>
      <c r="P1086">
        <v>304564333</v>
      </c>
      <c r="Q1086">
        <v>557424784</v>
      </c>
      <c r="R1086">
        <v>198416477</v>
      </c>
      <c r="S1086">
        <v>178162875</v>
      </c>
      <c r="T1086">
        <v>1305921137</v>
      </c>
      <c r="W1086">
        <v>129242252</v>
      </c>
      <c r="X1086">
        <v>140098931</v>
      </c>
      <c r="Z1086">
        <v>614745499</v>
      </c>
      <c r="AA1086">
        <v>898241782</v>
      </c>
      <c r="AB1086">
        <v>850000000</v>
      </c>
      <c r="AD1086">
        <v>206205445</v>
      </c>
      <c r="AE1086">
        <v>542273611</v>
      </c>
      <c r="AG1086">
        <v>190000000</v>
      </c>
      <c r="AI1086">
        <v>183000000</v>
      </c>
      <c r="AK1086">
        <v>533556254</v>
      </c>
      <c r="AL1086">
        <v>53095488</v>
      </c>
      <c r="AM1086">
        <v>359788790</v>
      </c>
      <c r="AN1086">
        <v>199121462</v>
      </c>
      <c r="BA1086">
        <f t="shared" si="32"/>
        <v>190000000</v>
      </c>
      <c r="BB1086">
        <f t="shared" si="33"/>
        <v>533556254</v>
      </c>
    </row>
    <row r="1087" spans="1:54">
      <c r="A1087" s="1" t="s">
        <v>1137</v>
      </c>
      <c r="B1087">
        <v>200416186</v>
      </c>
      <c r="C1087">
        <v>417172859</v>
      </c>
      <c r="D1087">
        <v>918478694</v>
      </c>
      <c r="E1087">
        <v>601995196</v>
      </c>
      <c r="F1087">
        <v>982424082</v>
      </c>
      <c r="G1087">
        <v>252000000</v>
      </c>
      <c r="I1087">
        <v>200005983</v>
      </c>
      <c r="J1087">
        <v>1069837447</v>
      </c>
      <c r="K1087">
        <v>2066773131</v>
      </c>
      <c r="M1087">
        <v>1236506759</v>
      </c>
      <c r="N1087">
        <v>4761458596</v>
      </c>
      <c r="O1087">
        <v>2641318800</v>
      </c>
      <c r="P1087">
        <v>304564333</v>
      </c>
      <c r="Q1087">
        <v>557424784</v>
      </c>
      <c r="R1087">
        <v>198416477</v>
      </c>
      <c r="S1087">
        <v>178162875</v>
      </c>
      <c r="T1087">
        <v>1305921137</v>
      </c>
      <c r="W1087">
        <v>129242252</v>
      </c>
      <c r="X1087">
        <v>140098931</v>
      </c>
      <c r="Z1087">
        <v>614745499</v>
      </c>
      <c r="AA1087">
        <v>898241782</v>
      </c>
      <c r="AB1087">
        <v>850000000</v>
      </c>
      <c r="AD1087">
        <v>206205445</v>
      </c>
      <c r="AE1087">
        <v>542273611</v>
      </c>
      <c r="AG1087">
        <v>190000000</v>
      </c>
      <c r="AI1087">
        <v>183000000</v>
      </c>
      <c r="AK1087">
        <v>533556254</v>
      </c>
      <c r="AL1087">
        <v>53095488</v>
      </c>
      <c r="AM1087">
        <v>359788790</v>
      </c>
      <c r="AN1087">
        <v>199121462</v>
      </c>
      <c r="BA1087">
        <f t="shared" si="32"/>
        <v>190000000</v>
      </c>
      <c r="BB1087">
        <f t="shared" si="33"/>
        <v>533556254</v>
      </c>
    </row>
    <row r="1088" spans="1:54">
      <c r="A1088" s="1" t="s">
        <v>1138</v>
      </c>
      <c r="B1088">
        <v>200416186</v>
      </c>
      <c r="C1088">
        <v>417172859</v>
      </c>
      <c r="D1088">
        <v>918478694</v>
      </c>
      <c r="E1088">
        <v>601995196</v>
      </c>
      <c r="F1088">
        <v>982424082</v>
      </c>
      <c r="G1088">
        <v>252000000</v>
      </c>
      <c r="I1088">
        <v>200005983</v>
      </c>
      <c r="J1088">
        <v>1069837447</v>
      </c>
      <c r="K1088">
        <v>2066773131</v>
      </c>
      <c r="M1088">
        <v>1236506759</v>
      </c>
      <c r="N1088">
        <v>4761458596</v>
      </c>
      <c r="O1088">
        <v>2641318800</v>
      </c>
      <c r="P1088">
        <v>304564333</v>
      </c>
      <c r="Q1088">
        <v>557424784</v>
      </c>
      <c r="R1088">
        <v>198416477</v>
      </c>
      <c r="S1088">
        <v>178162875</v>
      </c>
      <c r="T1088">
        <v>1305921137</v>
      </c>
      <c r="W1088">
        <v>129242252</v>
      </c>
      <c r="X1088">
        <v>140098931</v>
      </c>
      <c r="Z1088">
        <v>614745499</v>
      </c>
      <c r="AA1088">
        <v>898241782</v>
      </c>
      <c r="AB1088">
        <v>850000000</v>
      </c>
      <c r="AD1088">
        <v>206205445</v>
      </c>
      <c r="AE1088">
        <v>542273611</v>
      </c>
      <c r="AG1088">
        <v>190000000</v>
      </c>
      <c r="AI1088">
        <v>183000000</v>
      </c>
      <c r="AK1088">
        <v>533556254</v>
      </c>
      <c r="AL1088">
        <v>53095488</v>
      </c>
      <c r="AM1088">
        <v>359788790</v>
      </c>
      <c r="AN1088">
        <v>199121462</v>
      </c>
      <c r="BA1088">
        <f t="shared" si="32"/>
        <v>190000000</v>
      </c>
      <c r="BB1088">
        <f t="shared" si="33"/>
        <v>533556254</v>
      </c>
    </row>
    <row r="1089" spans="1:54">
      <c r="A1089" s="1" t="s">
        <v>1139</v>
      </c>
      <c r="B1089">
        <v>200416186</v>
      </c>
      <c r="C1089">
        <v>417172859</v>
      </c>
      <c r="D1089">
        <v>918478694</v>
      </c>
      <c r="E1089">
        <v>601995196</v>
      </c>
      <c r="F1089">
        <v>982424082</v>
      </c>
      <c r="G1089">
        <v>252000000</v>
      </c>
      <c r="I1089">
        <v>200005983</v>
      </c>
      <c r="J1089">
        <v>1069837447</v>
      </c>
      <c r="K1089">
        <v>2066773131</v>
      </c>
      <c r="M1089">
        <v>1236506759</v>
      </c>
      <c r="N1089">
        <v>4761458596</v>
      </c>
      <c r="O1089">
        <v>2641318800</v>
      </c>
      <c r="P1089">
        <v>304607990</v>
      </c>
      <c r="Q1089">
        <v>557467084</v>
      </c>
      <c r="R1089">
        <v>198416477</v>
      </c>
      <c r="S1089">
        <v>178162875</v>
      </c>
      <c r="T1089">
        <v>1305921137</v>
      </c>
      <c r="W1089">
        <v>129242252</v>
      </c>
      <c r="X1089">
        <v>140098931</v>
      </c>
      <c r="Z1089">
        <v>676220048</v>
      </c>
      <c r="AA1089">
        <v>870629869</v>
      </c>
      <c r="AB1089">
        <v>850000000</v>
      </c>
      <c r="AD1089">
        <v>206205445</v>
      </c>
      <c r="AE1089">
        <v>565887299</v>
      </c>
      <c r="AG1089">
        <v>190000000</v>
      </c>
      <c r="AI1089">
        <v>183000000</v>
      </c>
      <c r="AK1089">
        <v>505147848</v>
      </c>
      <c r="AL1089">
        <v>53095488</v>
      </c>
      <c r="AM1089">
        <v>359828707</v>
      </c>
      <c r="AN1089">
        <v>199121462</v>
      </c>
      <c r="BA1089">
        <f t="shared" si="32"/>
        <v>190000000</v>
      </c>
      <c r="BB1089">
        <f t="shared" si="33"/>
        <v>505147848</v>
      </c>
    </row>
    <row r="1090" spans="1:54">
      <c r="A1090" s="1" t="s">
        <v>1140</v>
      </c>
      <c r="B1090">
        <v>200416186</v>
      </c>
      <c r="C1090">
        <v>417172859</v>
      </c>
      <c r="D1090">
        <v>918478694</v>
      </c>
      <c r="E1090">
        <v>601995196</v>
      </c>
      <c r="F1090">
        <v>982424082</v>
      </c>
      <c r="G1090">
        <v>252000000</v>
      </c>
      <c r="I1090">
        <v>200005983</v>
      </c>
      <c r="J1090">
        <v>1069837447</v>
      </c>
      <c r="K1090">
        <v>2066773131</v>
      </c>
      <c r="M1090">
        <v>1236506759</v>
      </c>
      <c r="N1090">
        <v>4761458596</v>
      </c>
      <c r="O1090">
        <v>2641318800</v>
      </c>
      <c r="P1090">
        <v>304607990</v>
      </c>
      <c r="Q1090">
        <v>557467084</v>
      </c>
      <c r="R1090">
        <v>198416477</v>
      </c>
      <c r="S1090">
        <v>178162875</v>
      </c>
      <c r="T1090">
        <v>1305921137</v>
      </c>
      <c r="W1090">
        <v>129242252</v>
      </c>
      <c r="X1090">
        <v>140098931</v>
      </c>
      <c r="Z1090">
        <v>676220048</v>
      </c>
      <c r="AA1090">
        <v>870629869</v>
      </c>
      <c r="AB1090">
        <v>850000000</v>
      </c>
      <c r="AD1090">
        <v>206205445</v>
      </c>
      <c r="AE1090">
        <v>565887299</v>
      </c>
      <c r="AG1090">
        <v>190000000</v>
      </c>
      <c r="AI1090">
        <v>183000000</v>
      </c>
      <c r="AK1090">
        <v>505147848</v>
      </c>
      <c r="AL1090">
        <v>53095488</v>
      </c>
      <c r="AM1090">
        <v>359828707</v>
      </c>
      <c r="AN1090">
        <v>199121462</v>
      </c>
      <c r="BA1090">
        <f t="shared" si="32"/>
        <v>190000000</v>
      </c>
      <c r="BB1090">
        <f t="shared" si="33"/>
        <v>505147848</v>
      </c>
    </row>
    <row r="1091" spans="1:54">
      <c r="A1091" s="1" t="s">
        <v>1141</v>
      </c>
      <c r="B1091">
        <v>200416186</v>
      </c>
      <c r="C1091">
        <v>417172859</v>
      </c>
      <c r="D1091">
        <v>918478694</v>
      </c>
      <c r="E1091">
        <v>601995196</v>
      </c>
      <c r="F1091">
        <v>982424082</v>
      </c>
      <c r="G1091">
        <v>252000000</v>
      </c>
      <c r="I1091">
        <v>200005983</v>
      </c>
      <c r="J1091">
        <v>1069837447</v>
      </c>
      <c r="K1091">
        <v>2066773131</v>
      </c>
      <c r="M1091">
        <v>1236506759</v>
      </c>
      <c r="N1091">
        <v>4761458596</v>
      </c>
      <c r="O1091">
        <v>2641318800</v>
      </c>
      <c r="P1091">
        <v>304607990</v>
      </c>
      <c r="Q1091">
        <v>557467084</v>
      </c>
      <c r="R1091">
        <v>198416477</v>
      </c>
      <c r="S1091">
        <v>178162875</v>
      </c>
      <c r="T1091">
        <v>1305921137</v>
      </c>
      <c r="W1091">
        <v>129242252</v>
      </c>
      <c r="X1091">
        <v>140098931</v>
      </c>
      <c r="Z1091">
        <v>676220048</v>
      </c>
      <c r="AA1091">
        <v>870629869</v>
      </c>
      <c r="AB1091">
        <v>850000000</v>
      </c>
      <c r="AD1091">
        <v>206205445</v>
      </c>
      <c r="AE1091">
        <v>565887299</v>
      </c>
      <c r="AG1091">
        <v>190000000</v>
      </c>
      <c r="AI1091">
        <v>183000000</v>
      </c>
      <c r="AK1091">
        <v>505147848</v>
      </c>
      <c r="AL1091">
        <v>53095488</v>
      </c>
      <c r="AM1091">
        <v>359828707</v>
      </c>
      <c r="AN1091">
        <v>199121462</v>
      </c>
      <c r="BA1091">
        <f t="shared" ref="BA1091:BA1154" si="34">+SUM(L1091+AG1091)</f>
        <v>190000000</v>
      </c>
      <c r="BB1091">
        <f t="shared" ref="BB1091:BB1154" si="35">+SUM(U1091+AH1091+AK1091)</f>
        <v>505147848</v>
      </c>
    </row>
    <row r="1092" spans="1:54">
      <c r="A1092" s="1" t="s">
        <v>1142</v>
      </c>
      <c r="B1092">
        <v>200416186</v>
      </c>
      <c r="C1092">
        <v>417172859</v>
      </c>
      <c r="D1092">
        <v>918478694</v>
      </c>
      <c r="E1092">
        <v>601995196</v>
      </c>
      <c r="F1092">
        <v>982424082</v>
      </c>
      <c r="G1092">
        <v>252000000</v>
      </c>
      <c r="I1092">
        <v>200005983</v>
      </c>
      <c r="J1092">
        <v>1069837447</v>
      </c>
      <c r="K1092">
        <v>2066773131</v>
      </c>
      <c r="M1092">
        <v>1236506759</v>
      </c>
      <c r="N1092">
        <v>4761458596</v>
      </c>
      <c r="O1092">
        <v>2641318800</v>
      </c>
      <c r="P1092">
        <v>304607990</v>
      </c>
      <c r="Q1092">
        <v>557467084</v>
      </c>
      <c r="R1092">
        <v>198416477</v>
      </c>
      <c r="S1092">
        <v>178162875</v>
      </c>
      <c r="T1092">
        <v>1305921137</v>
      </c>
      <c r="W1092">
        <v>129242252</v>
      </c>
      <c r="X1092">
        <v>140098931</v>
      </c>
      <c r="Z1092">
        <v>676220048</v>
      </c>
      <c r="AA1092">
        <v>870629869</v>
      </c>
      <c r="AB1092">
        <v>850000000</v>
      </c>
      <c r="AD1092">
        <v>206205445</v>
      </c>
      <c r="AE1092">
        <v>565887299</v>
      </c>
      <c r="AG1092">
        <v>190000000</v>
      </c>
      <c r="AI1092">
        <v>183000000</v>
      </c>
      <c r="AK1092">
        <v>505147848</v>
      </c>
      <c r="AL1092">
        <v>53095488</v>
      </c>
      <c r="AM1092">
        <v>359828707</v>
      </c>
      <c r="AN1092">
        <v>199121462</v>
      </c>
      <c r="BA1092">
        <f t="shared" si="34"/>
        <v>190000000</v>
      </c>
      <c r="BB1092">
        <f t="shared" si="35"/>
        <v>505147848</v>
      </c>
    </row>
    <row r="1093" spans="1:54">
      <c r="A1093" s="1" t="s">
        <v>1143</v>
      </c>
      <c r="B1093">
        <v>200416186</v>
      </c>
      <c r="C1093">
        <v>417172859</v>
      </c>
      <c r="D1093">
        <v>918478694</v>
      </c>
      <c r="E1093">
        <v>601995196</v>
      </c>
      <c r="F1093">
        <v>982424082</v>
      </c>
      <c r="G1093">
        <v>252000000</v>
      </c>
      <c r="I1093">
        <v>200005983</v>
      </c>
      <c r="J1093">
        <v>1069837447</v>
      </c>
      <c r="K1093">
        <v>2066773131</v>
      </c>
      <c r="M1093">
        <v>1236506759</v>
      </c>
      <c r="N1093">
        <v>4761458596</v>
      </c>
      <c r="O1093">
        <v>2641318800</v>
      </c>
      <c r="P1093">
        <v>304607990</v>
      </c>
      <c r="Q1093">
        <v>557467084</v>
      </c>
      <c r="R1093">
        <v>198416477</v>
      </c>
      <c r="S1093">
        <v>178162875</v>
      </c>
      <c r="T1093">
        <v>1305921137</v>
      </c>
      <c r="W1093">
        <v>129242252</v>
      </c>
      <c r="X1093">
        <v>140098931</v>
      </c>
      <c r="Z1093">
        <v>676220048</v>
      </c>
      <c r="AA1093">
        <v>870629869</v>
      </c>
      <c r="AB1093">
        <v>850000000</v>
      </c>
      <c r="AD1093">
        <v>206205445</v>
      </c>
      <c r="AE1093">
        <v>565887299</v>
      </c>
      <c r="AG1093">
        <v>190000000</v>
      </c>
      <c r="AI1093">
        <v>183000000</v>
      </c>
      <c r="AK1093">
        <v>505147848</v>
      </c>
      <c r="AL1093">
        <v>53095488</v>
      </c>
      <c r="AM1093">
        <v>359828707</v>
      </c>
      <c r="AN1093">
        <v>199121462</v>
      </c>
      <c r="BA1093">
        <f t="shared" si="34"/>
        <v>190000000</v>
      </c>
      <c r="BB1093">
        <f t="shared" si="35"/>
        <v>505147848</v>
      </c>
    </row>
    <row r="1094" spans="1:54">
      <c r="A1094" s="1" t="s">
        <v>1144</v>
      </c>
      <c r="B1094">
        <v>200416186</v>
      </c>
      <c r="C1094">
        <v>417172859</v>
      </c>
      <c r="D1094">
        <v>918478694</v>
      </c>
      <c r="E1094">
        <v>601995196</v>
      </c>
      <c r="F1094">
        <v>982424082</v>
      </c>
      <c r="G1094">
        <v>252000000</v>
      </c>
      <c r="I1094">
        <v>200005983</v>
      </c>
      <c r="J1094">
        <v>1069837447</v>
      </c>
      <c r="K1094">
        <v>2066773131</v>
      </c>
      <c r="M1094">
        <v>1236506759</v>
      </c>
      <c r="N1094">
        <v>4761458596</v>
      </c>
      <c r="O1094">
        <v>2641318800</v>
      </c>
      <c r="P1094">
        <v>304607990</v>
      </c>
      <c r="Q1094">
        <v>557467084</v>
      </c>
      <c r="R1094">
        <v>198416477</v>
      </c>
      <c r="S1094">
        <v>178162875</v>
      </c>
      <c r="T1094">
        <v>1305921137</v>
      </c>
      <c r="W1094">
        <v>129242252</v>
      </c>
      <c r="X1094">
        <v>140098931</v>
      </c>
      <c r="Z1094">
        <v>676220048</v>
      </c>
      <c r="AA1094">
        <v>870629869</v>
      </c>
      <c r="AB1094">
        <v>850000000</v>
      </c>
      <c r="AD1094">
        <v>206205445</v>
      </c>
      <c r="AE1094">
        <v>565887299</v>
      </c>
      <c r="AG1094">
        <v>190000000</v>
      </c>
      <c r="AI1094">
        <v>183000000</v>
      </c>
      <c r="AK1094">
        <v>505147848</v>
      </c>
      <c r="AL1094">
        <v>53095488</v>
      </c>
      <c r="AM1094">
        <v>359828707</v>
      </c>
      <c r="AN1094">
        <v>199121462</v>
      </c>
      <c r="BA1094">
        <f t="shared" si="34"/>
        <v>190000000</v>
      </c>
      <c r="BB1094">
        <f t="shared" si="35"/>
        <v>505147848</v>
      </c>
    </row>
    <row r="1095" spans="1:54">
      <c r="A1095" s="1" t="s">
        <v>1145</v>
      </c>
      <c r="B1095">
        <v>200416186</v>
      </c>
      <c r="C1095">
        <v>417172859</v>
      </c>
      <c r="D1095">
        <v>918478694</v>
      </c>
      <c r="E1095">
        <v>601995196</v>
      </c>
      <c r="F1095">
        <v>982424082</v>
      </c>
      <c r="G1095">
        <v>252000000</v>
      </c>
      <c r="I1095">
        <v>200005983</v>
      </c>
      <c r="J1095">
        <v>1069837447</v>
      </c>
      <c r="K1095">
        <v>2066773131</v>
      </c>
      <c r="M1095">
        <v>1236506759</v>
      </c>
      <c r="N1095">
        <v>4761458596</v>
      </c>
      <c r="O1095">
        <v>2641318800</v>
      </c>
      <c r="P1095">
        <v>304607990</v>
      </c>
      <c r="Q1095">
        <v>557467084</v>
      </c>
      <c r="R1095">
        <v>198416477</v>
      </c>
      <c r="S1095">
        <v>178162875</v>
      </c>
      <c r="T1095">
        <v>1305921137</v>
      </c>
      <c r="W1095">
        <v>129242252</v>
      </c>
      <c r="X1095">
        <v>140098931</v>
      </c>
      <c r="Z1095">
        <v>676220048</v>
      </c>
      <c r="AA1095">
        <v>870629869</v>
      </c>
      <c r="AB1095">
        <v>850000000</v>
      </c>
      <c r="AD1095">
        <v>206205445</v>
      </c>
      <c r="AE1095">
        <v>565887299</v>
      </c>
      <c r="AG1095">
        <v>190000000</v>
      </c>
      <c r="AI1095">
        <v>183000000</v>
      </c>
      <c r="AK1095">
        <v>505147848</v>
      </c>
      <c r="AL1095">
        <v>53095488</v>
      </c>
      <c r="AM1095">
        <v>359828707</v>
      </c>
      <c r="AN1095">
        <v>199121462</v>
      </c>
      <c r="BA1095">
        <f t="shared" si="34"/>
        <v>190000000</v>
      </c>
      <c r="BB1095">
        <f t="shared" si="35"/>
        <v>505147848</v>
      </c>
    </row>
    <row r="1096" spans="1:54">
      <c r="A1096" s="1" t="s">
        <v>1146</v>
      </c>
      <c r="B1096">
        <v>200416186</v>
      </c>
      <c r="C1096">
        <v>417172859</v>
      </c>
      <c r="D1096">
        <v>918478694</v>
      </c>
      <c r="E1096">
        <v>601995196</v>
      </c>
      <c r="F1096">
        <v>982424082</v>
      </c>
      <c r="G1096">
        <v>252000000</v>
      </c>
      <c r="I1096">
        <v>200005983</v>
      </c>
      <c r="J1096">
        <v>1069837447</v>
      </c>
      <c r="K1096">
        <v>2066773131</v>
      </c>
      <c r="M1096">
        <v>1236506759</v>
      </c>
      <c r="N1096">
        <v>4761458596</v>
      </c>
      <c r="O1096">
        <v>2641318800</v>
      </c>
      <c r="P1096">
        <v>304607990</v>
      </c>
      <c r="Q1096">
        <v>557467084</v>
      </c>
      <c r="R1096">
        <v>198416477</v>
      </c>
      <c r="S1096">
        <v>178162875</v>
      </c>
      <c r="T1096">
        <v>1305921137</v>
      </c>
      <c r="W1096">
        <v>129242252</v>
      </c>
      <c r="X1096">
        <v>140098931</v>
      </c>
      <c r="Z1096">
        <v>676220048</v>
      </c>
      <c r="AA1096">
        <v>870629869</v>
      </c>
      <c r="AB1096">
        <v>850000000</v>
      </c>
      <c r="AD1096">
        <v>206205445</v>
      </c>
      <c r="AE1096">
        <v>565887299</v>
      </c>
      <c r="AG1096">
        <v>190000000</v>
      </c>
      <c r="AI1096">
        <v>183000000</v>
      </c>
      <c r="AK1096">
        <v>505147848</v>
      </c>
      <c r="AL1096">
        <v>53095488</v>
      </c>
      <c r="AM1096">
        <v>359828707</v>
      </c>
      <c r="AN1096">
        <v>199121462</v>
      </c>
      <c r="BA1096">
        <f t="shared" si="34"/>
        <v>190000000</v>
      </c>
      <c r="BB1096">
        <f t="shared" si="35"/>
        <v>505147848</v>
      </c>
    </row>
    <row r="1097" spans="1:54">
      <c r="A1097" s="1" t="s">
        <v>1147</v>
      </c>
      <c r="B1097">
        <v>200416186</v>
      </c>
      <c r="C1097">
        <v>417172859</v>
      </c>
      <c r="D1097">
        <v>918478694</v>
      </c>
      <c r="E1097">
        <v>601995196</v>
      </c>
      <c r="F1097">
        <v>982424082</v>
      </c>
      <c r="G1097">
        <v>252000000</v>
      </c>
      <c r="I1097">
        <v>200005983</v>
      </c>
      <c r="J1097">
        <v>1069837447</v>
      </c>
      <c r="K1097">
        <v>2066773131</v>
      </c>
      <c r="M1097">
        <v>1236506759</v>
      </c>
      <c r="N1097">
        <v>4761458596</v>
      </c>
      <c r="O1097">
        <v>2641318800</v>
      </c>
      <c r="P1097">
        <v>304607990</v>
      </c>
      <c r="Q1097">
        <v>557467084</v>
      </c>
      <c r="R1097">
        <v>198416477</v>
      </c>
      <c r="S1097">
        <v>178162875</v>
      </c>
      <c r="T1097">
        <v>1305921137</v>
      </c>
      <c r="W1097">
        <v>129242252</v>
      </c>
      <c r="X1097">
        <v>140098931</v>
      </c>
      <c r="Z1097">
        <v>676220048</v>
      </c>
      <c r="AA1097">
        <v>870629869</v>
      </c>
      <c r="AB1097">
        <v>850000000</v>
      </c>
      <c r="AD1097">
        <v>206205445</v>
      </c>
      <c r="AE1097">
        <v>565887299</v>
      </c>
      <c r="AG1097">
        <v>190000000</v>
      </c>
      <c r="AI1097">
        <v>183000000</v>
      </c>
      <c r="AK1097">
        <v>505147848</v>
      </c>
      <c r="AL1097">
        <v>53095488</v>
      </c>
      <c r="AM1097">
        <v>359828707</v>
      </c>
      <c r="AN1097">
        <v>199121462</v>
      </c>
      <c r="BA1097">
        <f t="shared" si="34"/>
        <v>190000000</v>
      </c>
      <c r="BB1097">
        <f t="shared" si="35"/>
        <v>505147848</v>
      </c>
    </row>
    <row r="1098" spans="1:54">
      <c r="A1098" s="1" t="s">
        <v>1148</v>
      </c>
      <c r="B1098">
        <v>200416186</v>
      </c>
      <c r="C1098">
        <v>417172859</v>
      </c>
      <c r="D1098">
        <v>918478694</v>
      </c>
      <c r="E1098">
        <v>601995196</v>
      </c>
      <c r="F1098">
        <v>982424082</v>
      </c>
      <c r="G1098">
        <v>252000000</v>
      </c>
      <c r="I1098">
        <v>200005983</v>
      </c>
      <c r="J1098">
        <v>1069837447</v>
      </c>
      <c r="K1098">
        <v>2066773131</v>
      </c>
      <c r="M1098">
        <v>1236506759</v>
      </c>
      <c r="N1098">
        <v>4761458596</v>
      </c>
      <c r="O1098">
        <v>2641318800</v>
      </c>
      <c r="P1098">
        <v>304607990</v>
      </c>
      <c r="Q1098">
        <v>557467084</v>
      </c>
      <c r="R1098">
        <v>198416477</v>
      </c>
      <c r="S1098">
        <v>178162875</v>
      </c>
      <c r="T1098">
        <v>1305921137</v>
      </c>
      <c r="W1098">
        <v>129242252</v>
      </c>
      <c r="X1098">
        <v>140098931</v>
      </c>
      <c r="Z1098">
        <v>676220048</v>
      </c>
      <c r="AA1098">
        <v>870629869</v>
      </c>
      <c r="AB1098">
        <v>850000000</v>
      </c>
      <c r="AD1098">
        <v>206205445</v>
      </c>
      <c r="AE1098">
        <v>565887299</v>
      </c>
      <c r="AG1098">
        <v>190000000</v>
      </c>
      <c r="AI1098">
        <v>183000000</v>
      </c>
      <c r="AK1098">
        <v>505147848</v>
      </c>
      <c r="AL1098">
        <v>53095488</v>
      </c>
      <c r="AM1098">
        <v>359828707</v>
      </c>
      <c r="AN1098">
        <v>199121462</v>
      </c>
      <c r="BA1098">
        <f t="shared" si="34"/>
        <v>190000000</v>
      </c>
      <c r="BB1098">
        <f t="shared" si="35"/>
        <v>505147848</v>
      </c>
    </row>
    <row r="1099" spans="1:54">
      <c r="A1099" s="1" t="s">
        <v>1149</v>
      </c>
      <c r="B1099">
        <v>200416186</v>
      </c>
      <c r="C1099">
        <v>417172859</v>
      </c>
      <c r="D1099">
        <v>918478694</v>
      </c>
      <c r="E1099">
        <v>601995196</v>
      </c>
      <c r="F1099">
        <v>982424082</v>
      </c>
      <c r="G1099">
        <v>252000000</v>
      </c>
      <c r="I1099">
        <v>200005983</v>
      </c>
      <c r="J1099">
        <v>1069837447</v>
      </c>
      <c r="K1099">
        <v>2066773131</v>
      </c>
      <c r="M1099">
        <v>1236506759</v>
      </c>
      <c r="N1099">
        <v>4761458596</v>
      </c>
      <c r="O1099">
        <v>2641318800</v>
      </c>
      <c r="P1099">
        <v>304607990</v>
      </c>
      <c r="Q1099">
        <v>557467084</v>
      </c>
      <c r="R1099">
        <v>198416477</v>
      </c>
      <c r="S1099">
        <v>178162875</v>
      </c>
      <c r="T1099">
        <v>1305921137</v>
      </c>
      <c r="W1099">
        <v>129242252</v>
      </c>
      <c r="X1099">
        <v>140098931</v>
      </c>
      <c r="Z1099">
        <v>676220048</v>
      </c>
      <c r="AA1099">
        <v>870629869</v>
      </c>
      <c r="AB1099">
        <v>850000000</v>
      </c>
      <c r="AD1099">
        <v>206205445</v>
      </c>
      <c r="AE1099">
        <v>565887299</v>
      </c>
      <c r="AG1099">
        <v>190000000</v>
      </c>
      <c r="AI1099">
        <v>183000000</v>
      </c>
      <c r="AK1099">
        <v>505147848</v>
      </c>
      <c r="AL1099">
        <v>53095488</v>
      </c>
      <c r="AM1099">
        <v>359828707</v>
      </c>
      <c r="AN1099">
        <v>199121462</v>
      </c>
      <c r="BA1099">
        <f t="shared" si="34"/>
        <v>190000000</v>
      </c>
      <c r="BB1099">
        <f t="shared" si="35"/>
        <v>505147848</v>
      </c>
    </row>
    <row r="1100" spans="1:54">
      <c r="A1100" s="1" t="s">
        <v>1150</v>
      </c>
      <c r="B1100">
        <v>200416186</v>
      </c>
      <c r="C1100">
        <v>417172859</v>
      </c>
      <c r="D1100">
        <v>918478694</v>
      </c>
      <c r="E1100">
        <v>601995196</v>
      </c>
      <c r="F1100">
        <v>982424082</v>
      </c>
      <c r="G1100">
        <v>252000000</v>
      </c>
      <c r="I1100">
        <v>200005983</v>
      </c>
      <c r="J1100">
        <v>1069837447</v>
      </c>
      <c r="K1100">
        <v>2066773131</v>
      </c>
      <c r="M1100">
        <v>1236506759</v>
      </c>
      <c r="N1100">
        <v>4761458596</v>
      </c>
      <c r="O1100">
        <v>2641318800</v>
      </c>
      <c r="P1100">
        <v>304607990</v>
      </c>
      <c r="Q1100">
        <v>557467084</v>
      </c>
      <c r="R1100">
        <v>198416477</v>
      </c>
      <c r="S1100">
        <v>178162875</v>
      </c>
      <c r="T1100">
        <v>1305921137</v>
      </c>
      <c r="W1100">
        <v>129242252</v>
      </c>
      <c r="X1100">
        <v>140098931</v>
      </c>
      <c r="Z1100">
        <v>676220048</v>
      </c>
      <c r="AA1100">
        <v>870629869</v>
      </c>
      <c r="AB1100">
        <v>850000000</v>
      </c>
      <c r="AD1100">
        <v>206205445</v>
      </c>
      <c r="AE1100">
        <v>565887299</v>
      </c>
      <c r="AG1100">
        <v>190000000</v>
      </c>
      <c r="AI1100">
        <v>183000000</v>
      </c>
      <c r="AK1100">
        <v>505147848</v>
      </c>
      <c r="AL1100">
        <v>53095488</v>
      </c>
      <c r="AM1100">
        <v>359828707</v>
      </c>
      <c r="AN1100">
        <v>199121462</v>
      </c>
      <c r="BA1100">
        <f t="shared" si="34"/>
        <v>190000000</v>
      </c>
      <c r="BB1100">
        <f t="shared" si="35"/>
        <v>505147848</v>
      </c>
    </row>
    <row r="1101" spans="1:54">
      <c r="A1101" s="1" t="s">
        <v>1151</v>
      </c>
      <c r="B1101">
        <v>200416186</v>
      </c>
      <c r="C1101">
        <v>417172859</v>
      </c>
      <c r="D1101">
        <v>918478694</v>
      </c>
      <c r="E1101">
        <v>601995196</v>
      </c>
      <c r="F1101">
        <v>982424082</v>
      </c>
      <c r="G1101">
        <v>252000000</v>
      </c>
      <c r="I1101">
        <v>200005983</v>
      </c>
      <c r="J1101">
        <v>1069837447</v>
      </c>
      <c r="K1101">
        <v>2066773131</v>
      </c>
      <c r="M1101">
        <v>1236506759</v>
      </c>
      <c r="N1101">
        <v>4761458596</v>
      </c>
      <c r="O1101">
        <v>2641318800</v>
      </c>
      <c r="P1101">
        <v>304607990</v>
      </c>
      <c r="Q1101">
        <v>557467084</v>
      </c>
      <c r="R1101">
        <v>198416477</v>
      </c>
      <c r="S1101">
        <v>178162875</v>
      </c>
      <c r="T1101">
        <v>1305921137</v>
      </c>
      <c r="W1101">
        <v>129242252</v>
      </c>
      <c r="X1101">
        <v>140098931</v>
      </c>
      <c r="Z1101">
        <v>676220048</v>
      </c>
      <c r="AA1101">
        <v>870629869</v>
      </c>
      <c r="AB1101">
        <v>850000000</v>
      </c>
      <c r="AD1101">
        <v>206205445</v>
      </c>
      <c r="AE1101">
        <v>565887299</v>
      </c>
      <c r="AG1101">
        <v>190000000</v>
      </c>
      <c r="AI1101">
        <v>183000000</v>
      </c>
      <c r="AK1101">
        <v>505147848</v>
      </c>
      <c r="AL1101">
        <v>53095488</v>
      </c>
      <c r="AM1101">
        <v>359828707</v>
      </c>
      <c r="AN1101">
        <v>199121462</v>
      </c>
      <c r="BA1101">
        <f t="shared" si="34"/>
        <v>190000000</v>
      </c>
      <c r="BB1101">
        <f t="shared" si="35"/>
        <v>505147848</v>
      </c>
    </row>
    <row r="1102" spans="1:54">
      <c r="A1102" s="1" t="s">
        <v>1152</v>
      </c>
      <c r="B1102">
        <v>200416186</v>
      </c>
      <c r="C1102">
        <v>417172859</v>
      </c>
      <c r="D1102">
        <v>918478694</v>
      </c>
      <c r="E1102">
        <v>601995196</v>
      </c>
      <c r="F1102">
        <v>982424082</v>
      </c>
      <c r="G1102">
        <v>252000000</v>
      </c>
      <c r="I1102">
        <v>200005983</v>
      </c>
      <c r="J1102">
        <v>1069837447</v>
      </c>
      <c r="K1102">
        <v>2066773131</v>
      </c>
      <c r="M1102">
        <v>1236506759</v>
      </c>
      <c r="N1102">
        <v>4761458596</v>
      </c>
      <c r="O1102">
        <v>2641318800</v>
      </c>
      <c r="P1102">
        <v>304607990</v>
      </c>
      <c r="Q1102">
        <v>557467084</v>
      </c>
      <c r="R1102">
        <v>198416477</v>
      </c>
      <c r="S1102">
        <v>178162875</v>
      </c>
      <c r="T1102">
        <v>1305921137</v>
      </c>
      <c r="W1102">
        <v>129242252</v>
      </c>
      <c r="X1102">
        <v>140098931</v>
      </c>
      <c r="Z1102">
        <v>676220048</v>
      </c>
      <c r="AA1102">
        <v>870629869</v>
      </c>
      <c r="AB1102">
        <v>850000000</v>
      </c>
      <c r="AD1102">
        <v>206205445</v>
      </c>
      <c r="AE1102">
        <v>565887299</v>
      </c>
      <c r="AG1102">
        <v>190000000</v>
      </c>
      <c r="AI1102">
        <v>183000000</v>
      </c>
      <c r="AK1102">
        <v>505147848</v>
      </c>
      <c r="AL1102">
        <v>53095488</v>
      </c>
      <c r="AM1102">
        <v>359828707</v>
      </c>
      <c r="AN1102">
        <v>199121462</v>
      </c>
      <c r="BA1102">
        <f t="shared" si="34"/>
        <v>190000000</v>
      </c>
      <c r="BB1102">
        <f t="shared" si="35"/>
        <v>505147848</v>
      </c>
    </row>
    <row r="1103" spans="1:54">
      <c r="A1103" s="1" t="s">
        <v>1153</v>
      </c>
      <c r="B1103">
        <v>200416186</v>
      </c>
      <c r="C1103">
        <v>417172859</v>
      </c>
      <c r="D1103">
        <v>918478694</v>
      </c>
      <c r="E1103">
        <v>601995196</v>
      </c>
      <c r="F1103">
        <v>982424082</v>
      </c>
      <c r="G1103">
        <v>252000000</v>
      </c>
      <c r="I1103">
        <v>200005983</v>
      </c>
      <c r="J1103">
        <v>1069837447</v>
      </c>
      <c r="K1103">
        <v>2066773131</v>
      </c>
      <c r="M1103">
        <v>1236506759</v>
      </c>
      <c r="N1103">
        <v>4761458596</v>
      </c>
      <c r="O1103">
        <v>2641318800</v>
      </c>
      <c r="P1103">
        <v>304607990</v>
      </c>
      <c r="Q1103">
        <v>557467084</v>
      </c>
      <c r="R1103">
        <v>198416477</v>
      </c>
      <c r="S1103">
        <v>178162875</v>
      </c>
      <c r="T1103">
        <v>1305921137</v>
      </c>
      <c r="W1103">
        <v>129242252</v>
      </c>
      <c r="X1103">
        <v>140098931</v>
      </c>
      <c r="Z1103">
        <v>676220048</v>
      </c>
      <c r="AA1103">
        <v>870629869</v>
      </c>
      <c r="AB1103">
        <v>850000000</v>
      </c>
      <c r="AD1103">
        <v>206205445</v>
      </c>
      <c r="AE1103">
        <v>565887299</v>
      </c>
      <c r="AG1103">
        <v>190000000</v>
      </c>
      <c r="AI1103">
        <v>183000000</v>
      </c>
      <c r="AK1103">
        <v>505147848</v>
      </c>
      <c r="AL1103">
        <v>53095488</v>
      </c>
      <c r="AM1103">
        <v>359828707</v>
      </c>
      <c r="AN1103">
        <v>199121462</v>
      </c>
      <c r="BA1103">
        <f t="shared" si="34"/>
        <v>190000000</v>
      </c>
      <c r="BB1103">
        <f t="shared" si="35"/>
        <v>505147848</v>
      </c>
    </row>
    <row r="1104" spans="1:54">
      <c r="A1104" s="1" t="s">
        <v>1154</v>
      </c>
      <c r="B1104">
        <v>200416186</v>
      </c>
      <c r="C1104">
        <v>417172859</v>
      </c>
      <c r="D1104">
        <v>918478694</v>
      </c>
      <c r="E1104">
        <v>601995196</v>
      </c>
      <c r="F1104">
        <v>982424082</v>
      </c>
      <c r="G1104">
        <v>252000000</v>
      </c>
      <c r="I1104">
        <v>200005983</v>
      </c>
      <c r="J1104">
        <v>1069837447</v>
      </c>
      <c r="K1104">
        <v>2066773131</v>
      </c>
      <c r="M1104">
        <v>1236506759</v>
      </c>
      <c r="N1104">
        <v>4761458596</v>
      </c>
      <c r="O1104">
        <v>2641318800</v>
      </c>
      <c r="P1104">
        <v>304607990</v>
      </c>
      <c r="Q1104">
        <v>557467084</v>
      </c>
      <c r="R1104">
        <v>198416477</v>
      </c>
      <c r="S1104">
        <v>178162875</v>
      </c>
      <c r="T1104">
        <v>1305921137</v>
      </c>
      <c r="W1104">
        <v>129242252</v>
      </c>
      <c r="X1104">
        <v>140098931</v>
      </c>
      <c r="Z1104">
        <v>676220048</v>
      </c>
      <c r="AA1104">
        <v>870629869</v>
      </c>
      <c r="AB1104">
        <v>850000000</v>
      </c>
      <c r="AD1104">
        <v>206205445</v>
      </c>
      <c r="AE1104">
        <v>565887299</v>
      </c>
      <c r="AG1104">
        <v>190000000</v>
      </c>
      <c r="AI1104">
        <v>183000000</v>
      </c>
      <c r="AK1104">
        <v>505147848</v>
      </c>
      <c r="AL1104">
        <v>53095488</v>
      </c>
      <c r="AM1104">
        <v>359828707</v>
      </c>
      <c r="AN1104">
        <v>199121462</v>
      </c>
      <c r="BA1104">
        <f t="shared" si="34"/>
        <v>190000000</v>
      </c>
      <c r="BB1104">
        <f t="shared" si="35"/>
        <v>505147848</v>
      </c>
    </row>
    <row r="1105" spans="1:54">
      <c r="A1105" s="1" t="s">
        <v>1155</v>
      </c>
      <c r="B1105">
        <v>200416186</v>
      </c>
      <c r="C1105">
        <v>417172859</v>
      </c>
      <c r="D1105">
        <v>918478694</v>
      </c>
      <c r="E1105">
        <v>601995196</v>
      </c>
      <c r="F1105">
        <v>982424082</v>
      </c>
      <c r="G1105">
        <v>252000000</v>
      </c>
      <c r="I1105">
        <v>200005983</v>
      </c>
      <c r="J1105">
        <v>1069837447</v>
      </c>
      <c r="K1105">
        <v>2066773131</v>
      </c>
      <c r="M1105">
        <v>1236506759</v>
      </c>
      <c r="N1105">
        <v>4761458596</v>
      </c>
      <c r="O1105">
        <v>2641318800</v>
      </c>
      <c r="P1105">
        <v>304607990</v>
      </c>
      <c r="Q1105">
        <v>557467084</v>
      </c>
      <c r="R1105">
        <v>198416477</v>
      </c>
      <c r="S1105">
        <v>178162875</v>
      </c>
      <c r="T1105">
        <v>1305921137</v>
      </c>
      <c r="W1105">
        <v>129242252</v>
      </c>
      <c r="X1105">
        <v>140098931</v>
      </c>
      <c r="Z1105">
        <v>676220048</v>
      </c>
      <c r="AA1105">
        <v>870629869</v>
      </c>
      <c r="AB1105">
        <v>850000000</v>
      </c>
      <c r="AD1105">
        <v>206205445</v>
      </c>
      <c r="AE1105">
        <v>565887299</v>
      </c>
      <c r="AG1105">
        <v>190000000</v>
      </c>
      <c r="AI1105">
        <v>183000000</v>
      </c>
      <c r="AK1105">
        <v>505147848</v>
      </c>
      <c r="AL1105">
        <v>53095488</v>
      </c>
      <c r="AM1105">
        <v>359828707</v>
      </c>
      <c r="AN1105">
        <v>199121462</v>
      </c>
      <c r="BA1105">
        <f t="shared" si="34"/>
        <v>190000000</v>
      </c>
      <c r="BB1105">
        <f t="shared" si="35"/>
        <v>505147848</v>
      </c>
    </row>
    <row r="1106" spans="1:54">
      <c r="A1106" s="1" t="s">
        <v>1156</v>
      </c>
      <c r="B1106">
        <v>200416186</v>
      </c>
      <c r="C1106">
        <v>417172859</v>
      </c>
      <c r="D1106">
        <v>918478694</v>
      </c>
      <c r="E1106">
        <v>601995196</v>
      </c>
      <c r="F1106">
        <v>982424082</v>
      </c>
      <c r="G1106">
        <v>252000000</v>
      </c>
      <c r="I1106">
        <v>200005983</v>
      </c>
      <c r="J1106">
        <v>1069837447</v>
      </c>
      <c r="K1106">
        <v>2066773131</v>
      </c>
      <c r="M1106">
        <v>1236506759</v>
      </c>
      <c r="N1106">
        <v>4761458596</v>
      </c>
      <c r="O1106">
        <v>2641318800</v>
      </c>
      <c r="P1106">
        <v>304607990</v>
      </c>
      <c r="Q1106">
        <v>557467084</v>
      </c>
      <c r="R1106">
        <v>198416477</v>
      </c>
      <c r="S1106">
        <v>178162875</v>
      </c>
      <c r="T1106">
        <v>1305921137</v>
      </c>
      <c r="W1106">
        <v>129242252</v>
      </c>
      <c r="X1106">
        <v>140098931</v>
      </c>
      <c r="Z1106">
        <v>676220048</v>
      </c>
      <c r="AA1106">
        <v>870629869</v>
      </c>
      <c r="AB1106">
        <v>850000000</v>
      </c>
      <c r="AD1106">
        <v>206205445</v>
      </c>
      <c r="AE1106">
        <v>565887299</v>
      </c>
      <c r="AG1106">
        <v>190000000</v>
      </c>
      <c r="AI1106">
        <v>183000000</v>
      </c>
      <c r="AK1106">
        <v>505147848</v>
      </c>
      <c r="AL1106">
        <v>53095488</v>
      </c>
      <c r="AM1106">
        <v>359828707</v>
      </c>
      <c r="AN1106">
        <v>199121462</v>
      </c>
      <c r="BA1106">
        <f t="shared" si="34"/>
        <v>190000000</v>
      </c>
      <c r="BB1106">
        <f t="shared" si="35"/>
        <v>505147848</v>
      </c>
    </row>
    <row r="1107" spans="1:54">
      <c r="A1107" s="1" t="s">
        <v>1157</v>
      </c>
      <c r="B1107">
        <v>200416186</v>
      </c>
      <c r="C1107">
        <v>417172859</v>
      </c>
      <c r="D1107">
        <v>918478694</v>
      </c>
      <c r="E1107">
        <v>601995196</v>
      </c>
      <c r="F1107">
        <v>982424082</v>
      </c>
      <c r="G1107">
        <v>252000000</v>
      </c>
      <c r="I1107">
        <v>200005983</v>
      </c>
      <c r="J1107">
        <v>1069837447</v>
      </c>
      <c r="K1107">
        <v>2066773131</v>
      </c>
      <c r="M1107">
        <v>1236506759</v>
      </c>
      <c r="N1107">
        <v>4761458596</v>
      </c>
      <c r="O1107">
        <v>2641318800</v>
      </c>
      <c r="P1107">
        <v>304607990</v>
      </c>
      <c r="Q1107">
        <v>557467084</v>
      </c>
      <c r="R1107">
        <v>198416477</v>
      </c>
      <c r="S1107">
        <v>178162875</v>
      </c>
      <c r="T1107">
        <v>1305921137</v>
      </c>
      <c r="W1107">
        <v>129242252</v>
      </c>
      <c r="X1107">
        <v>140098931</v>
      </c>
      <c r="Z1107">
        <v>676220048</v>
      </c>
      <c r="AA1107">
        <v>870629869</v>
      </c>
      <c r="AB1107">
        <v>850000000</v>
      </c>
      <c r="AD1107">
        <v>206205445</v>
      </c>
      <c r="AE1107">
        <v>565887299</v>
      </c>
      <c r="AG1107">
        <v>190000000</v>
      </c>
      <c r="AI1107">
        <v>183000000</v>
      </c>
      <c r="AK1107">
        <v>505147848</v>
      </c>
      <c r="AL1107">
        <v>53095488</v>
      </c>
      <c r="AM1107">
        <v>359828707</v>
      </c>
      <c r="AN1107">
        <v>199121462</v>
      </c>
      <c r="BA1107">
        <f t="shared" si="34"/>
        <v>190000000</v>
      </c>
      <c r="BB1107">
        <f t="shared" si="35"/>
        <v>505147848</v>
      </c>
    </row>
    <row r="1108" spans="1:54">
      <c r="A1108" s="1" t="s">
        <v>1158</v>
      </c>
      <c r="B1108">
        <v>200416186</v>
      </c>
      <c r="C1108">
        <v>417172859</v>
      </c>
      <c r="D1108">
        <v>918478694</v>
      </c>
      <c r="E1108">
        <v>601995196</v>
      </c>
      <c r="F1108">
        <v>982424082</v>
      </c>
      <c r="G1108">
        <v>252000000</v>
      </c>
      <c r="I1108">
        <v>200005983</v>
      </c>
      <c r="J1108">
        <v>1069837447</v>
      </c>
      <c r="K1108">
        <v>2066773131</v>
      </c>
      <c r="M1108">
        <v>1236506759</v>
      </c>
      <c r="N1108">
        <v>4761458596</v>
      </c>
      <c r="O1108">
        <v>2641318800</v>
      </c>
      <c r="P1108">
        <v>304607990</v>
      </c>
      <c r="Q1108">
        <v>557467084</v>
      </c>
      <c r="R1108">
        <v>198416477</v>
      </c>
      <c r="S1108">
        <v>178162875</v>
      </c>
      <c r="T1108">
        <v>1305921137</v>
      </c>
      <c r="W1108">
        <v>129242252</v>
      </c>
      <c r="X1108">
        <v>140098931</v>
      </c>
      <c r="Z1108">
        <v>676220048</v>
      </c>
      <c r="AA1108">
        <v>870629869</v>
      </c>
      <c r="AB1108">
        <v>850000000</v>
      </c>
      <c r="AD1108">
        <v>206205445</v>
      </c>
      <c r="AE1108">
        <v>565887299</v>
      </c>
      <c r="AG1108">
        <v>190000000</v>
      </c>
      <c r="AI1108">
        <v>183000000</v>
      </c>
      <c r="AK1108">
        <v>505147848</v>
      </c>
      <c r="AL1108">
        <v>53095488</v>
      </c>
      <c r="AM1108">
        <v>359828707</v>
      </c>
      <c r="AN1108">
        <v>199121462</v>
      </c>
      <c r="BA1108">
        <f t="shared" si="34"/>
        <v>190000000</v>
      </c>
      <c r="BB1108">
        <f t="shared" si="35"/>
        <v>505147848</v>
      </c>
    </row>
    <row r="1109" spans="1:54">
      <c r="A1109" s="1" t="s">
        <v>1159</v>
      </c>
      <c r="B1109">
        <v>200416186</v>
      </c>
      <c r="C1109">
        <v>417172859</v>
      </c>
      <c r="D1109">
        <v>918478694</v>
      </c>
      <c r="E1109">
        <v>601995196</v>
      </c>
      <c r="F1109">
        <v>982424082</v>
      </c>
      <c r="G1109">
        <v>252000000</v>
      </c>
      <c r="I1109">
        <v>200005983</v>
      </c>
      <c r="J1109">
        <v>1069837447</v>
      </c>
      <c r="K1109">
        <v>2066773131</v>
      </c>
      <c r="M1109">
        <v>1236506759</v>
      </c>
      <c r="N1109">
        <v>4761458596</v>
      </c>
      <c r="O1109">
        <v>2641318800</v>
      </c>
      <c r="P1109">
        <v>304607990</v>
      </c>
      <c r="Q1109">
        <v>557467084</v>
      </c>
      <c r="R1109">
        <v>198416477</v>
      </c>
      <c r="S1109">
        <v>178162875</v>
      </c>
      <c r="T1109">
        <v>1305921137</v>
      </c>
      <c r="W1109">
        <v>129242252</v>
      </c>
      <c r="X1109">
        <v>140098931</v>
      </c>
      <c r="Z1109">
        <v>676220048</v>
      </c>
      <c r="AA1109">
        <v>870629869</v>
      </c>
      <c r="AB1109">
        <v>850000000</v>
      </c>
      <c r="AD1109">
        <v>206205445</v>
      </c>
      <c r="AE1109">
        <v>565887299</v>
      </c>
      <c r="AG1109">
        <v>190000000</v>
      </c>
      <c r="AI1109">
        <v>183000000</v>
      </c>
      <c r="AK1109">
        <v>505147848</v>
      </c>
      <c r="AL1109">
        <v>53095488</v>
      </c>
      <c r="AM1109">
        <v>359828707</v>
      </c>
      <c r="AN1109">
        <v>199121462</v>
      </c>
      <c r="BA1109">
        <f t="shared" si="34"/>
        <v>190000000</v>
      </c>
      <c r="BB1109">
        <f t="shared" si="35"/>
        <v>505147848</v>
      </c>
    </row>
    <row r="1110" spans="1:54">
      <c r="A1110" s="1" t="s">
        <v>1160</v>
      </c>
      <c r="B1110">
        <v>200416186</v>
      </c>
      <c r="C1110">
        <v>417172859</v>
      </c>
      <c r="D1110">
        <v>918478694</v>
      </c>
      <c r="E1110">
        <v>601995196</v>
      </c>
      <c r="F1110">
        <v>982424082</v>
      </c>
      <c r="G1110">
        <v>252000000</v>
      </c>
      <c r="I1110">
        <v>200005983</v>
      </c>
      <c r="J1110">
        <v>1069837447</v>
      </c>
      <c r="K1110">
        <v>2066773131</v>
      </c>
      <c r="M1110">
        <v>1236506759</v>
      </c>
      <c r="N1110">
        <v>4761458596</v>
      </c>
      <c r="O1110">
        <v>2641318800</v>
      </c>
      <c r="P1110">
        <v>304607990</v>
      </c>
      <c r="Q1110">
        <v>557467084</v>
      </c>
      <c r="R1110">
        <v>198416477</v>
      </c>
      <c r="S1110">
        <v>178162875</v>
      </c>
      <c r="T1110">
        <v>1305921137</v>
      </c>
      <c r="W1110">
        <v>129242252</v>
      </c>
      <c r="X1110">
        <v>140098931</v>
      </c>
      <c r="Z1110">
        <v>676220048</v>
      </c>
      <c r="AA1110">
        <v>870629869</v>
      </c>
      <c r="AB1110">
        <v>850000000</v>
      </c>
      <c r="AD1110">
        <v>206205445</v>
      </c>
      <c r="AE1110">
        <v>565887299</v>
      </c>
      <c r="AG1110">
        <v>190000000</v>
      </c>
      <c r="AI1110">
        <v>183000000</v>
      </c>
      <c r="AK1110">
        <v>505147848</v>
      </c>
      <c r="AL1110">
        <v>53095488</v>
      </c>
      <c r="AM1110">
        <v>359828707</v>
      </c>
      <c r="AN1110">
        <v>199121462</v>
      </c>
      <c r="BA1110">
        <f t="shared" si="34"/>
        <v>190000000</v>
      </c>
      <c r="BB1110">
        <f t="shared" si="35"/>
        <v>505147848</v>
      </c>
    </row>
    <row r="1111" spans="1:54">
      <c r="A1111" s="1" t="s">
        <v>1161</v>
      </c>
      <c r="B1111">
        <v>200416186</v>
      </c>
      <c r="C1111">
        <v>417172859</v>
      </c>
      <c r="D1111">
        <v>918478694</v>
      </c>
      <c r="E1111">
        <v>601995196</v>
      </c>
      <c r="F1111">
        <v>982424082</v>
      </c>
      <c r="G1111">
        <v>252000000</v>
      </c>
      <c r="I1111">
        <v>200005983</v>
      </c>
      <c r="J1111">
        <v>1069837447</v>
      </c>
      <c r="K1111">
        <v>2066773131</v>
      </c>
      <c r="M1111">
        <v>1236506759</v>
      </c>
      <c r="N1111">
        <v>4761458596</v>
      </c>
      <c r="O1111">
        <v>2641318800</v>
      </c>
      <c r="P1111">
        <v>304607990</v>
      </c>
      <c r="Q1111">
        <v>557467084</v>
      </c>
      <c r="R1111">
        <v>198416477</v>
      </c>
      <c r="S1111">
        <v>178162875</v>
      </c>
      <c r="T1111">
        <v>1305921137</v>
      </c>
      <c r="W1111">
        <v>129242252</v>
      </c>
      <c r="X1111">
        <v>140098931</v>
      </c>
      <c r="Z1111">
        <v>676220048</v>
      </c>
      <c r="AA1111">
        <v>870629869</v>
      </c>
      <c r="AB1111">
        <v>850000000</v>
      </c>
      <c r="AD1111">
        <v>206205445</v>
      </c>
      <c r="AE1111">
        <v>565887299</v>
      </c>
      <c r="AG1111">
        <v>190000000</v>
      </c>
      <c r="AI1111">
        <v>183000000</v>
      </c>
      <c r="AK1111">
        <v>505147848</v>
      </c>
      <c r="AL1111">
        <v>53095488</v>
      </c>
      <c r="AM1111">
        <v>359828707</v>
      </c>
      <c r="AN1111">
        <v>199121462</v>
      </c>
      <c r="BA1111">
        <f t="shared" si="34"/>
        <v>190000000</v>
      </c>
      <c r="BB1111">
        <f t="shared" si="35"/>
        <v>505147848</v>
      </c>
    </row>
    <row r="1112" spans="1:54">
      <c r="A1112" s="1" t="s">
        <v>1162</v>
      </c>
      <c r="B1112">
        <v>200416186</v>
      </c>
      <c r="C1112">
        <v>417172859</v>
      </c>
      <c r="D1112">
        <v>918478694</v>
      </c>
      <c r="E1112">
        <v>601995196</v>
      </c>
      <c r="F1112">
        <v>982424082</v>
      </c>
      <c r="G1112">
        <v>252000000</v>
      </c>
      <c r="I1112">
        <v>200005983</v>
      </c>
      <c r="J1112">
        <v>1069837447</v>
      </c>
      <c r="K1112">
        <v>2066773131</v>
      </c>
      <c r="M1112">
        <v>1236506759</v>
      </c>
      <c r="N1112">
        <v>4761458596</v>
      </c>
      <c r="O1112">
        <v>2641318800</v>
      </c>
      <c r="P1112">
        <v>304607990</v>
      </c>
      <c r="Q1112">
        <v>557467084</v>
      </c>
      <c r="R1112">
        <v>198416477</v>
      </c>
      <c r="S1112">
        <v>178162875</v>
      </c>
      <c r="T1112">
        <v>1305921137</v>
      </c>
      <c r="W1112">
        <v>129242252</v>
      </c>
      <c r="X1112">
        <v>140098931</v>
      </c>
      <c r="Z1112">
        <v>676220048</v>
      </c>
      <c r="AA1112">
        <v>870629869</v>
      </c>
      <c r="AB1112">
        <v>850000000</v>
      </c>
      <c r="AD1112">
        <v>206205445</v>
      </c>
      <c r="AE1112">
        <v>565887299</v>
      </c>
      <c r="AG1112">
        <v>190000000</v>
      </c>
      <c r="AI1112">
        <v>183000000</v>
      </c>
      <c r="AK1112">
        <v>505147848</v>
      </c>
      <c r="AL1112">
        <v>53095488</v>
      </c>
      <c r="AM1112">
        <v>359828707</v>
      </c>
      <c r="AN1112">
        <v>199121462</v>
      </c>
      <c r="BA1112">
        <f t="shared" si="34"/>
        <v>190000000</v>
      </c>
      <c r="BB1112">
        <f t="shared" si="35"/>
        <v>505147848</v>
      </c>
    </row>
    <row r="1113" spans="1:54">
      <c r="A1113" s="1" t="s">
        <v>1163</v>
      </c>
      <c r="B1113">
        <v>200416186</v>
      </c>
      <c r="C1113">
        <v>417172859</v>
      </c>
      <c r="D1113">
        <v>918478694</v>
      </c>
      <c r="E1113">
        <v>601995196</v>
      </c>
      <c r="F1113">
        <v>982424082</v>
      </c>
      <c r="G1113">
        <v>252000000</v>
      </c>
      <c r="I1113">
        <v>200005983</v>
      </c>
      <c r="J1113">
        <v>1069837447</v>
      </c>
      <c r="K1113">
        <v>2066773131</v>
      </c>
      <c r="M1113">
        <v>1236506759</v>
      </c>
      <c r="N1113">
        <v>4761458596</v>
      </c>
      <c r="O1113">
        <v>2641318800</v>
      </c>
      <c r="P1113">
        <v>304607990</v>
      </c>
      <c r="Q1113">
        <v>557467084</v>
      </c>
      <c r="R1113">
        <v>198416477</v>
      </c>
      <c r="S1113">
        <v>178162875</v>
      </c>
      <c r="T1113">
        <v>1305921137</v>
      </c>
      <c r="W1113">
        <v>129242252</v>
      </c>
      <c r="X1113">
        <v>140098931</v>
      </c>
      <c r="Z1113">
        <v>676220048</v>
      </c>
      <c r="AA1113">
        <v>870629869</v>
      </c>
      <c r="AB1113">
        <v>850000000</v>
      </c>
      <c r="AD1113">
        <v>206205445</v>
      </c>
      <c r="AE1113">
        <v>565887299</v>
      </c>
      <c r="AG1113">
        <v>190000000</v>
      </c>
      <c r="AI1113">
        <v>183000000</v>
      </c>
      <c r="AK1113">
        <v>505147848</v>
      </c>
      <c r="AL1113">
        <v>53095488</v>
      </c>
      <c r="AM1113">
        <v>359828707</v>
      </c>
      <c r="AN1113">
        <v>199121462</v>
      </c>
      <c r="BA1113">
        <f t="shared" si="34"/>
        <v>190000000</v>
      </c>
      <c r="BB1113">
        <f t="shared" si="35"/>
        <v>505147848</v>
      </c>
    </row>
    <row r="1114" spans="1:54">
      <c r="A1114" s="1" t="s">
        <v>1164</v>
      </c>
      <c r="B1114">
        <v>200416186</v>
      </c>
      <c r="C1114">
        <v>417172859</v>
      </c>
      <c r="D1114">
        <v>918478694</v>
      </c>
      <c r="E1114">
        <v>601995196</v>
      </c>
      <c r="F1114">
        <v>982424082</v>
      </c>
      <c r="G1114">
        <v>252000000</v>
      </c>
      <c r="I1114">
        <v>200005983</v>
      </c>
      <c r="J1114">
        <v>1069837447</v>
      </c>
      <c r="K1114">
        <v>2066773131</v>
      </c>
      <c r="M1114">
        <v>1236506759</v>
      </c>
      <c r="N1114">
        <v>4761458596</v>
      </c>
      <c r="O1114">
        <v>2641318800</v>
      </c>
      <c r="P1114">
        <v>304607990</v>
      </c>
      <c r="Q1114">
        <v>557467084</v>
      </c>
      <c r="R1114">
        <v>198416477</v>
      </c>
      <c r="S1114">
        <v>178162875</v>
      </c>
      <c r="T1114">
        <v>1305921137</v>
      </c>
      <c r="W1114">
        <v>129242252</v>
      </c>
      <c r="X1114">
        <v>140098931</v>
      </c>
      <c r="Z1114">
        <v>676220048</v>
      </c>
      <c r="AA1114">
        <v>870629869</v>
      </c>
      <c r="AB1114">
        <v>850000000</v>
      </c>
      <c r="AD1114">
        <v>206205445</v>
      </c>
      <c r="AE1114">
        <v>565887299</v>
      </c>
      <c r="AG1114">
        <v>190000000</v>
      </c>
      <c r="AI1114">
        <v>183000000</v>
      </c>
      <c r="AK1114">
        <v>505147848</v>
      </c>
      <c r="AL1114">
        <v>53095488</v>
      </c>
      <c r="AM1114">
        <v>359828707</v>
      </c>
      <c r="AN1114">
        <v>199121462</v>
      </c>
      <c r="BA1114">
        <f t="shared" si="34"/>
        <v>190000000</v>
      </c>
      <c r="BB1114">
        <f t="shared" si="35"/>
        <v>505147848</v>
      </c>
    </row>
    <row r="1115" spans="1:54">
      <c r="A1115" s="1" t="s">
        <v>1165</v>
      </c>
      <c r="B1115">
        <v>200416186</v>
      </c>
      <c r="C1115">
        <v>417172859</v>
      </c>
      <c r="D1115">
        <v>918478694</v>
      </c>
      <c r="E1115">
        <v>601995196</v>
      </c>
      <c r="F1115">
        <v>982424082</v>
      </c>
      <c r="G1115">
        <v>252000000</v>
      </c>
      <c r="I1115">
        <v>200005983</v>
      </c>
      <c r="J1115">
        <v>1069837447</v>
      </c>
      <c r="K1115">
        <v>2066773131</v>
      </c>
      <c r="M1115">
        <v>1236506759</v>
      </c>
      <c r="N1115">
        <v>4761458596</v>
      </c>
      <c r="O1115">
        <v>2641318800</v>
      </c>
      <c r="P1115">
        <v>304607990</v>
      </c>
      <c r="Q1115">
        <v>557467084</v>
      </c>
      <c r="R1115">
        <v>198416477</v>
      </c>
      <c r="S1115">
        <v>178162875</v>
      </c>
      <c r="T1115">
        <v>1305921137</v>
      </c>
      <c r="W1115">
        <v>129242252</v>
      </c>
      <c r="X1115">
        <v>140098931</v>
      </c>
      <c r="Z1115">
        <v>676220048</v>
      </c>
      <c r="AA1115">
        <v>870629869</v>
      </c>
      <c r="AB1115">
        <v>850000000</v>
      </c>
      <c r="AD1115">
        <v>206205445</v>
      </c>
      <c r="AE1115">
        <v>565887299</v>
      </c>
      <c r="AG1115">
        <v>190000000</v>
      </c>
      <c r="AI1115">
        <v>183000000</v>
      </c>
      <c r="AK1115">
        <v>505147848</v>
      </c>
      <c r="AL1115">
        <v>53095488</v>
      </c>
      <c r="AM1115">
        <v>359828707</v>
      </c>
      <c r="AN1115">
        <v>199121462</v>
      </c>
      <c r="BA1115">
        <f t="shared" si="34"/>
        <v>190000000</v>
      </c>
      <c r="BB1115">
        <f t="shared" si="35"/>
        <v>505147848</v>
      </c>
    </row>
    <row r="1116" spans="1:54">
      <c r="A1116" s="1" t="s">
        <v>1166</v>
      </c>
      <c r="B1116">
        <v>200416186</v>
      </c>
      <c r="C1116">
        <v>417172859</v>
      </c>
      <c r="D1116">
        <v>918478694</v>
      </c>
      <c r="E1116">
        <v>601995196</v>
      </c>
      <c r="F1116">
        <v>982424082</v>
      </c>
      <c r="G1116">
        <v>252000000</v>
      </c>
      <c r="I1116">
        <v>200005983</v>
      </c>
      <c r="J1116">
        <v>1069837447</v>
      </c>
      <c r="K1116">
        <v>2066773131</v>
      </c>
      <c r="M1116">
        <v>1236506759</v>
      </c>
      <c r="N1116">
        <v>4761458596</v>
      </c>
      <c r="O1116">
        <v>2641318800</v>
      </c>
      <c r="P1116">
        <v>304607990</v>
      </c>
      <c r="Q1116">
        <v>557467084</v>
      </c>
      <c r="R1116">
        <v>198416477</v>
      </c>
      <c r="S1116">
        <v>178162875</v>
      </c>
      <c r="T1116">
        <v>1305921137</v>
      </c>
      <c r="W1116">
        <v>129242252</v>
      </c>
      <c r="X1116">
        <v>140098931</v>
      </c>
      <c r="Z1116">
        <v>676220048</v>
      </c>
      <c r="AA1116">
        <v>870629869</v>
      </c>
      <c r="AB1116">
        <v>850000000</v>
      </c>
      <c r="AD1116">
        <v>206205445</v>
      </c>
      <c r="AE1116">
        <v>565887299</v>
      </c>
      <c r="AG1116">
        <v>190000000</v>
      </c>
      <c r="AI1116">
        <v>183000000</v>
      </c>
      <c r="AK1116">
        <v>505147848</v>
      </c>
      <c r="AL1116">
        <v>53095488</v>
      </c>
      <c r="AM1116">
        <v>359828707</v>
      </c>
      <c r="AN1116">
        <v>199121462</v>
      </c>
      <c r="BA1116">
        <f t="shared" si="34"/>
        <v>190000000</v>
      </c>
      <c r="BB1116">
        <f t="shared" si="35"/>
        <v>505147848</v>
      </c>
    </row>
    <row r="1117" spans="1:54">
      <c r="A1117" s="1" t="s">
        <v>1167</v>
      </c>
      <c r="B1117">
        <v>200416186</v>
      </c>
      <c r="C1117">
        <v>417172859</v>
      </c>
      <c r="D1117">
        <v>918478694</v>
      </c>
      <c r="E1117">
        <v>601995196</v>
      </c>
      <c r="F1117">
        <v>982424082</v>
      </c>
      <c r="G1117">
        <v>252000000</v>
      </c>
      <c r="I1117">
        <v>200005983</v>
      </c>
      <c r="J1117">
        <v>1069837447</v>
      </c>
      <c r="K1117">
        <v>2066773131</v>
      </c>
      <c r="M1117">
        <v>1236506759</v>
      </c>
      <c r="N1117">
        <v>4761458596</v>
      </c>
      <c r="O1117">
        <v>2641318800</v>
      </c>
      <c r="P1117">
        <v>304607990</v>
      </c>
      <c r="Q1117">
        <v>557467084</v>
      </c>
      <c r="R1117">
        <v>198416477</v>
      </c>
      <c r="S1117">
        <v>178162875</v>
      </c>
      <c r="T1117">
        <v>1305921137</v>
      </c>
      <c r="W1117">
        <v>129242252</v>
      </c>
      <c r="X1117">
        <v>140098931</v>
      </c>
      <c r="Z1117">
        <v>676220048</v>
      </c>
      <c r="AA1117">
        <v>870629869</v>
      </c>
      <c r="AB1117">
        <v>850000000</v>
      </c>
      <c r="AD1117">
        <v>206205445</v>
      </c>
      <c r="AE1117">
        <v>565887299</v>
      </c>
      <c r="AG1117">
        <v>190000000</v>
      </c>
      <c r="AI1117">
        <v>183000000</v>
      </c>
      <c r="AK1117">
        <v>505147848</v>
      </c>
      <c r="AL1117">
        <v>53095488</v>
      </c>
      <c r="AM1117">
        <v>359828707</v>
      </c>
      <c r="AN1117">
        <v>199121462</v>
      </c>
      <c r="BA1117">
        <f t="shared" si="34"/>
        <v>190000000</v>
      </c>
      <c r="BB1117">
        <f t="shared" si="35"/>
        <v>505147848</v>
      </c>
    </row>
    <row r="1118" spans="1:54">
      <c r="A1118" s="1" t="s">
        <v>1168</v>
      </c>
      <c r="B1118">
        <v>200416186</v>
      </c>
      <c r="C1118">
        <v>417172859</v>
      </c>
      <c r="D1118">
        <v>918478694</v>
      </c>
      <c r="E1118">
        <v>601995196</v>
      </c>
      <c r="F1118">
        <v>982424082</v>
      </c>
      <c r="G1118">
        <v>252000000</v>
      </c>
      <c r="I1118">
        <v>200005983</v>
      </c>
      <c r="J1118">
        <v>1069837447</v>
      </c>
      <c r="K1118">
        <v>2066773131</v>
      </c>
      <c r="M1118">
        <v>1236506759</v>
      </c>
      <c r="N1118">
        <v>4761458596</v>
      </c>
      <c r="O1118">
        <v>2641318800</v>
      </c>
      <c r="P1118">
        <v>304607990</v>
      </c>
      <c r="Q1118">
        <v>557467084</v>
      </c>
      <c r="R1118">
        <v>198416477</v>
      </c>
      <c r="S1118">
        <v>178162875</v>
      </c>
      <c r="T1118">
        <v>1305921137</v>
      </c>
      <c r="W1118">
        <v>129242252</v>
      </c>
      <c r="X1118">
        <v>140098931</v>
      </c>
      <c r="Z1118">
        <v>676220048</v>
      </c>
      <c r="AA1118">
        <v>870629869</v>
      </c>
      <c r="AB1118">
        <v>850000000</v>
      </c>
      <c r="AD1118">
        <v>206205445</v>
      </c>
      <c r="AE1118">
        <v>565887299</v>
      </c>
      <c r="AG1118">
        <v>190000000</v>
      </c>
      <c r="AI1118">
        <v>183000000</v>
      </c>
      <c r="AK1118">
        <v>505147848</v>
      </c>
      <c r="AL1118">
        <v>53095488</v>
      </c>
      <c r="AM1118">
        <v>359828707</v>
      </c>
      <c r="AN1118">
        <v>199121462</v>
      </c>
      <c r="BA1118">
        <f t="shared" si="34"/>
        <v>190000000</v>
      </c>
      <c r="BB1118">
        <f t="shared" si="35"/>
        <v>505147848</v>
      </c>
    </row>
    <row r="1119" spans="1:54">
      <c r="A1119" s="1" t="s">
        <v>1169</v>
      </c>
      <c r="B1119">
        <v>200416186</v>
      </c>
      <c r="C1119">
        <v>417172859</v>
      </c>
      <c r="D1119">
        <v>918478694</v>
      </c>
      <c r="E1119">
        <v>601995196</v>
      </c>
      <c r="F1119">
        <v>982424082</v>
      </c>
      <c r="G1119">
        <v>252000000</v>
      </c>
      <c r="I1119">
        <v>200005983</v>
      </c>
      <c r="J1119">
        <v>1069837447</v>
      </c>
      <c r="K1119">
        <v>2066773131</v>
      </c>
      <c r="M1119">
        <v>1236506759</v>
      </c>
      <c r="N1119">
        <v>4761458596</v>
      </c>
      <c r="O1119">
        <v>2641318800</v>
      </c>
      <c r="P1119">
        <v>304607990</v>
      </c>
      <c r="Q1119">
        <v>557467084</v>
      </c>
      <c r="R1119">
        <v>198416477</v>
      </c>
      <c r="S1119">
        <v>178162875</v>
      </c>
      <c r="T1119">
        <v>1305921137</v>
      </c>
      <c r="W1119">
        <v>129242252</v>
      </c>
      <c r="X1119">
        <v>140098931</v>
      </c>
      <c r="Z1119">
        <v>676220048</v>
      </c>
      <c r="AA1119">
        <v>870629869</v>
      </c>
      <c r="AB1119">
        <v>850000000</v>
      </c>
      <c r="AD1119">
        <v>206205445</v>
      </c>
      <c r="AE1119">
        <v>565887299</v>
      </c>
      <c r="AG1119">
        <v>190000000</v>
      </c>
      <c r="AI1119">
        <v>183000000</v>
      </c>
      <c r="AK1119">
        <v>505147848</v>
      </c>
      <c r="AL1119">
        <v>53095488</v>
      </c>
      <c r="AM1119">
        <v>359828707</v>
      </c>
      <c r="AN1119">
        <v>199121462</v>
      </c>
      <c r="BA1119">
        <f t="shared" si="34"/>
        <v>190000000</v>
      </c>
      <c r="BB1119">
        <f t="shared" si="35"/>
        <v>505147848</v>
      </c>
    </row>
    <row r="1120" spans="1:54">
      <c r="A1120" s="1" t="s">
        <v>1170</v>
      </c>
      <c r="B1120">
        <v>200416186</v>
      </c>
      <c r="C1120">
        <v>417172859</v>
      </c>
      <c r="D1120">
        <v>918478694</v>
      </c>
      <c r="E1120">
        <v>601995196</v>
      </c>
      <c r="F1120">
        <v>982424082</v>
      </c>
      <c r="G1120">
        <v>252000000</v>
      </c>
      <c r="I1120">
        <v>200005983</v>
      </c>
      <c r="J1120">
        <v>1069837447</v>
      </c>
      <c r="K1120">
        <v>2066773131</v>
      </c>
      <c r="M1120">
        <v>1236506759</v>
      </c>
      <c r="N1120">
        <v>4761458596</v>
      </c>
      <c r="O1120">
        <v>2641318800</v>
      </c>
      <c r="P1120">
        <v>304607990</v>
      </c>
      <c r="Q1120">
        <v>557467084</v>
      </c>
      <c r="R1120">
        <v>198416477</v>
      </c>
      <c r="S1120">
        <v>178162875</v>
      </c>
      <c r="T1120">
        <v>1305921137</v>
      </c>
      <c r="W1120">
        <v>129242252</v>
      </c>
      <c r="X1120">
        <v>140098931</v>
      </c>
      <c r="Z1120">
        <v>676220048</v>
      </c>
      <c r="AA1120">
        <v>870629869</v>
      </c>
      <c r="AB1120">
        <v>850000000</v>
      </c>
      <c r="AD1120">
        <v>206205445</v>
      </c>
      <c r="AE1120">
        <v>565887299</v>
      </c>
      <c r="AG1120">
        <v>190000000</v>
      </c>
      <c r="AI1120">
        <v>183000000</v>
      </c>
      <c r="AK1120">
        <v>505147848</v>
      </c>
      <c r="AL1120">
        <v>53095488</v>
      </c>
      <c r="AM1120">
        <v>359828707</v>
      </c>
      <c r="AN1120">
        <v>199121462</v>
      </c>
      <c r="BA1120">
        <f t="shared" si="34"/>
        <v>190000000</v>
      </c>
      <c r="BB1120">
        <f t="shared" si="35"/>
        <v>505147848</v>
      </c>
    </row>
    <row r="1121" spans="1:54">
      <c r="A1121" s="1" t="s">
        <v>1171</v>
      </c>
      <c r="B1121">
        <v>200416186</v>
      </c>
      <c r="C1121">
        <v>417172859</v>
      </c>
      <c r="D1121">
        <v>918478694</v>
      </c>
      <c r="E1121">
        <v>601995196</v>
      </c>
      <c r="F1121">
        <v>982424082</v>
      </c>
      <c r="G1121">
        <v>252000000</v>
      </c>
      <c r="I1121">
        <v>200005983</v>
      </c>
      <c r="J1121">
        <v>1069837447</v>
      </c>
      <c r="K1121">
        <v>2066773131</v>
      </c>
      <c r="M1121">
        <v>1236506759</v>
      </c>
      <c r="N1121">
        <v>4761458596</v>
      </c>
      <c r="O1121">
        <v>2641318800</v>
      </c>
      <c r="P1121">
        <v>304607990</v>
      </c>
      <c r="Q1121">
        <v>557467084</v>
      </c>
      <c r="R1121">
        <v>198416477</v>
      </c>
      <c r="S1121">
        <v>178162875</v>
      </c>
      <c r="T1121">
        <v>1305921137</v>
      </c>
      <c r="W1121">
        <v>129242252</v>
      </c>
      <c r="X1121">
        <v>140098931</v>
      </c>
      <c r="Z1121">
        <v>676220048</v>
      </c>
      <c r="AA1121">
        <v>870629869</v>
      </c>
      <c r="AB1121">
        <v>850000000</v>
      </c>
      <c r="AD1121">
        <v>206205445</v>
      </c>
      <c r="AE1121">
        <v>565887299</v>
      </c>
      <c r="AG1121">
        <v>190000000</v>
      </c>
      <c r="AI1121">
        <v>183000000</v>
      </c>
      <c r="AK1121">
        <v>505147848</v>
      </c>
      <c r="AL1121">
        <v>53095488</v>
      </c>
      <c r="AM1121">
        <v>359828707</v>
      </c>
      <c r="AN1121">
        <v>199121462</v>
      </c>
      <c r="BA1121">
        <f t="shared" si="34"/>
        <v>190000000</v>
      </c>
      <c r="BB1121">
        <f t="shared" si="35"/>
        <v>505147848</v>
      </c>
    </row>
    <row r="1122" spans="1:54">
      <c r="A1122" s="1" t="s">
        <v>1172</v>
      </c>
      <c r="B1122">
        <v>200416186</v>
      </c>
      <c r="C1122">
        <v>417172859</v>
      </c>
      <c r="D1122">
        <v>918478694</v>
      </c>
      <c r="E1122">
        <v>601995196</v>
      </c>
      <c r="F1122">
        <v>982424082</v>
      </c>
      <c r="G1122">
        <v>252000000</v>
      </c>
      <c r="I1122">
        <v>200005983</v>
      </c>
      <c r="J1122">
        <v>1069837447</v>
      </c>
      <c r="K1122">
        <v>2066773131</v>
      </c>
      <c r="M1122">
        <v>1236506759</v>
      </c>
      <c r="N1122">
        <v>4761458596</v>
      </c>
      <c r="O1122">
        <v>2641318800</v>
      </c>
      <c r="P1122">
        <v>304607990</v>
      </c>
      <c r="Q1122">
        <v>557467084</v>
      </c>
      <c r="R1122">
        <v>198416477</v>
      </c>
      <c r="S1122">
        <v>178162875</v>
      </c>
      <c r="T1122">
        <v>1305921137</v>
      </c>
      <c r="W1122">
        <v>129242252</v>
      </c>
      <c r="X1122">
        <v>140098931</v>
      </c>
      <c r="Z1122">
        <v>676220048</v>
      </c>
      <c r="AA1122">
        <v>870629869</v>
      </c>
      <c r="AB1122">
        <v>850000000</v>
      </c>
      <c r="AD1122">
        <v>206205445</v>
      </c>
      <c r="AE1122">
        <v>565887299</v>
      </c>
      <c r="AG1122">
        <v>190000000</v>
      </c>
      <c r="AI1122">
        <v>183000000</v>
      </c>
      <c r="AK1122">
        <v>505147848</v>
      </c>
      <c r="AL1122">
        <v>53095488</v>
      </c>
      <c r="AM1122">
        <v>359828707</v>
      </c>
      <c r="AN1122">
        <v>199121462</v>
      </c>
      <c r="BA1122">
        <f t="shared" si="34"/>
        <v>190000000</v>
      </c>
      <c r="BB1122">
        <f t="shared" si="35"/>
        <v>505147848</v>
      </c>
    </row>
    <row r="1123" spans="1:54">
      <c r="A1123" s="1" t="s">
        <v>1173</v>
      </c>
      <c r="B1123">
        <v>200416186</v>
      </c>
      <c r="C1123">
        <v>417172859</v>
      </c>
      <c r="D1123">
        <v>918478694</v>
      </c>
      <c r="E1123">
        <v>601995196</v>
      </c>
      <c r="F1123">
        <v>982424082</v>
      </c>
      <c r="G1123">
        <v>252000000</v>
      </c>
      <c r="I1123">
        <v>200005983</v>
      </c>
      <c r="J1123">
        <v>1069837447</v>
      </c>
      <c r="K1123">
        <v>2066773131</v>
      </c>
      <c r="M1123">
        <v>1236506759</v>
      </c>
      <c r="N1123">
        <v>4761458596</v>
      </c>
      <c r="O1123">
        <v>2641318800</v>
      </c>
      <c r="P1123">
        <v>304607990</v>
      </c>
      <c r="Q1123">
        <v>557467084</v>
      </c>
      <c r="R1123">
        <v>198416477</v>
      </c>
      <c r="S1123">
        <v>178162875</v>
      </c>
      <c r="T1123">
        <v>1305921137</v>
      </c>
      <c r="W1123">
        <v>129242252</v>
      </c>
      <c r="X1123">
        <v>140098931</v>
      </c>
      <c r="Z1123">
        <v>676220048</v>
      </c>
      <c r="AA1123">
        <v>870629869</v>
      </c>
      <c r="AB1123">
        <v>850000000</v>
      </c>
      <c r="AD1123">
        <v>206205445</v>
      </c>
      <c r="AE1123">
        <v>565887299</v>
      </c>
      <c r="AG1123">
        <v>190000000</v>
      </c>
      <c r="AI1123">
        <v>183000000</v>
      </c>
      <c r="AK1123">
        <v>505147848</v>
      </c>
      <c r="AL1123">
        <v>53095488</v>
      </c>
      <c r="AM1123">
        <v>359828707</v>
      </c>
      <c r="AN1123">
        <v>199121462</v>
      </c>
      <c r="BA1123">
        <f t="shared" si="34"/>
        <v>190000000</v>
      </c>
      <c r="BB1123">
        <f t="shared" si="35"/>
        <v>505147848</v>
      </c>
    </row>
    <row r="1124" spans="1:54">
      <c r="A1124" s="1" t="s">
        <v>1174</v>
      </c>
      <c r="B1124">
        <v>200416186</v>
      </c>
      <c r="C1124">
        <v>417172859</v>
      </c>
      <c r="D1124">
        <v>918478694</v>
      </c>
      <c r="E1124">
        <v>601995196</v>
      </c>
      <c r="F1124">
        <v>982424082</v>
      </c>
      <c r="G1124">
        <v>252000000</v>
      </c>
      <c r="I1124">
        <v>200005983</v>
      </c>
      <c r="J1124">
        <v>1069837447</v>
      </c>
      <c r="K1124">
        <v>2066773131</v>
      </c>
      <c r="M1124">
        <v>1236506759</v>
      </c>
      <c r="N1124">
        <v>4761458596</v>
      </c>
      <c r="O1124">
        <v>2641318800</v>
      </c>
      <c r="P1124">
        <v>304607990</v>
      </c>
      <c r="Q1124">
        <v>557467084</v>
      </c>
      <c r="R1124">
        <v>198416477</v>
      </c>
      <c r="S1124">
        <v>178162875</v>
      </c>
      <c r="T1124">
        <v>1305921137</v>
      </c>
      <c r="W1124">
        <v>129242252</v>
      </c>
      <c r="X1124">
        <v>140098931</v>
      </c>
      <c r="Z1124">
        <v>676220048</v>
      </c>
      <c r="AA1124">
        <v>870629869</v>
      </c>
      <c r="AB1124">
        <v>850000000</v>
      </c>
      <c r="AD1124">
        <v>206205445</v>
      </c>
      <c r="AE1124">
        <v>565887299</v>
      </c>
      <c r="AG1124">
        <v>190000000</v>
      </c>
      <c r="AI1124">
        <v>183000000</v>
      </c>
      <c r="AK1124">
        <v>505147848</v>
      </c>
      <c r="AL1124">
        <v>53095488</v>
      </c>
      <c r="AM1124">
        <v>359828707</v>
      </c>
      <c r="AN1124">
        <v>199121462</v>
      </c>
      <c r="BA1124">
        <f t="shared" si="34"/>
        <v>190000000</v>
      </c>
      <c r="BB1124">
        <f t="shared" si="35"/>
        <v>505147848</v>
      </c>
    </row>
    <row r="1125" spans="1:54">
      <c r="A1125" s="1" t="s">
        <v>1175</v>
      </c>
      <c r="B1125">
        <v>200416186</v>
      </c>
      <c r="C1125">
        <v>417172859</v>
      </c>
      <c r="D1125">
        <v>918478694</v>
      </c>
      <c r="E1125">
        <v>601995196</v>
      </c>
      <c r="F1125">
        <v>982424082</v>
      </c>
      <c r="G1125">
        <v>252000000</v>
      </c>
      <c r="I1125">
        <v>200005983</v>
      </c>
      <c r="J1125">
        <v>1069837447</v>
      </c>
      <c r="K1125">
        <v>2066773131</v>
      </c>
      <c r="M1125">
        <v>1236506759</v>
      </c>
      <c r="N1125">
        <v>4761458596</v>
      </c>
      <c r="O1125">
        <v>2641318800</v>
      </c>
      <c r="P1125">
        <v>304607990</v>
      </c>
      <c r="Q1125">
        <v>557467084</v>
      </c>
      <c r="R1125">
        <v>198416477</v>
      </c>
      <c r="S1125">
        <v>178162875</v>
      </c>
      <c r="T1125">
        <v>1305921137</v>
      </c>
      <c r="W1125">
        <v>129242252</v>
      </c>
      <c r="X1125">
        <v>140098931</v>
      </c>
      <c r="Z1125">
        <v>676220048</v>
      </c>
      <c r="AA1125">
        <v>870629869</v>
      </c>
      <c r="AB1125">
        <v>850000000</v>
      </c>
      <c r="AD1125">
        <v>206205445</v>
      </c>
      <c r="AE1125">
        <v>565887299</v>
      </c>
      <c r="AG1125">
        <v>190000000</v>
      </c>
      <c r="AI1125">
        <v>183000000</v>
      </c>
      <c r="AK1125">
        <v>505147848</v>
      </c>
      <c r="AL1125">
        <v>53095488</v>
      </c>
      <c r="AM1125">
        <v>359828707</v>
      </c>
      <c r="AN1125">
        <v>199121462</v>
      </c>
      <c r="BA1125">
        <f t="shared" si="34"/>
        <v>190000000</v>
      </c>
      <c r="BB1125">
        <f t="shared" si="35"/>
        <v>505147848</v>
      </c>
    </row>
    <row r="1126" spans="1:54">
      <c r="A1126" s="1" t="s">
        <v>1176</v>
      </c>
      <c r="B1126">
        <v>200416186</v>
      </c>
      <c r="C1126">
        <v>417172859</v>
      </c>
      <c r="D1126">
        <v>918478694</v>
      </c>
      <c r="E1126">
        <v>601995196</v>
      </c>
      <c r="F1126">
        <v>982424082</v>
      </c>
      <c r="G1126">
        <v>252000000</v>
      </c>
      <c r="I1126">
        <v>200005983</v>
      </c>
      <c r="J1126">
        <v>1069837447</v>
      </c>
      <c r="K1126">
        <v>2066773131</v>
      </c>
      <c r="M1126">
        <v>1236506759</v>
      </c>
      <c r="N1126">
        <v>4761458596</v>
      </c>
      <c r="O1126">
        <v>2641318800</v>
      </c>
      <c r="P1126">
        <v>304607990</v>
      </c>
      <c r="Q1126">
        <v>557467084</v>
      </c>
      <c r="R1126">
        <v>198416477</v>
      </c>
      <c r="S1126">
        <v>178162875</v>
      </c>
      <c r="T1126">
        <v>1305921137</v>
      </c>
      <c r="W1126">
        <v>129242252</v>
      </c>
      <c r="X1126">
        <v>140098931</v>
      </c>
      <c r="Z1126">
        <v>676220048</v>
      </c>
      <c r="AA1126">
        <v>870629869</v>
      </c>
      <c r="AB1126">
        <v>850000000</v>
      </c>
      <c r="AD1126">
        <v>206205445</v>
      </c>
      <c r="AE1126">
        <v>565887299</v>
      </c>
      <c r="AG1126">
        <v>190000000</v>
      </c>
      <c r="AI1126">
        <v>183000000</v>
      </c>
      <c r="AK1126">
        <v>505147848</v>
      </c>
      <c r="AL1126">
        <v>53095488</v>
      </c>
      <c r="AM1126">
        <v>359828707</v>
      </c>
      <c r="AN1126">
        <v>199121462</v>
      </c>
      <c r="BA1126">
        <f t="shared" si="34"/>
        <v>190000000</v>
      </c>
      <c r="BB1126">
        <f t="shared" si="35"/>
        <v>505147848</v>
      </c>
    </row>
    <row r="1127" spans="1:54">
      <c r="A1127" s="1" t="s">
        <v>1177</v>
      </c>
      <c r="B1127">
        <v>200416186</v>
      </c>
      <c r="C1127">
        <v>417172859</v>
      </c>
      <c r="D1127">
        <v>918478694</v>
      </c>
      <c r="E1127">
        <v>601995196</v>
      </c>
      <c r="F1127">
        <v>982424082</v>
      </c>
      <c r="G1127">
        <v>252000000</v>
      </c>
      <c r="I1127">
        <v>200005983</v>
      </c>
      <c r="J1127">
        <v>1069837447</v>
      </c>
      <c r="K1127">
        <v>2066773131</v>
      </c>
      <c r="M1127">
        <v>1236506759</v>
      </c>
      <c r="N1127">
        <v>4761458596</v>
      </c>
      <c r="O1127">
        <v>2641318800</v>
      </c>
      <c r="P1127">
        <v>304607990</v>
      </c>
      <c r="Q1127">
        <v>557467084</v>
      </c>
      <c r="R1127">
        <v>198416477</v>
      </c>
      <c r="S1127">
        <v>178162875</v>
      </c>
      <c r="T1127">
        <v>1305921137</v>
      </c>
      <c r="W1127">
        <v>129242252</v>
      </c>
      <c r="X1127">
        <v>140098931</v>
      </c>
      <c r="Z1127">
        <v>676220048</v>
      </c>
      <c r="AA1127">
        <v>870629869</v>
      </c>
      <c r="AB1127">
        <v>850000000</v>
      </c>
      <c r="AD1127">
        <v>206205445</v>
      </c>
      <c r="AE1127">
        <v>565887299</v>
      </c>
      <c r="AG1127">
        <v>190000000</v>
      </c>
      <c r="AI1127">
        <v>183000000</v>
      </c>
      <c r="AK1127">
        <v>505147848</v>
      </c>
      <c r="AL1127">
        <v>53095488</v>
      </c>
      <c r="AM1127">
        <v>359828707</v>
      </c>
      <c r="AN1127">
        <v>199121462</v>
      </c>
      <c r="BA1127">
        <f t="shared" si="34"/>
        <v>190000000</v>
      </c>
      <c r="BB1127">
        <f t="shared" si="35"/>
        <v>505147848</v>
      </c>
    </row>
    <row r="1128" spans="1:54">
      <c r="A1128" s="1" t="s">
        <v>1178</v>
      </c>
      <c r="B1128">
        <v>200416186</v>
      </c>
      <c r="C1128">
        <v>417172859</v>
      </c>
      <c r="D1128">
        <v>918478694</v>
      </c>
      <c r="E1128">
        <v>601995196</v>
      </c>
      <c r="F1128">
        <v>982424082</v>
      </c>
      <c r="G1128">
        <v>252000000</v>
      </c>
      <c r="I1128">
        <v>200005983</v>
      </c>
      <c r="J1128">
        <v>1069837447</v>
      </c>
      <c r="K1128">
        <v>2066773131</v>
      </c>
      <c r="M1128">
        <v>1236506759</v>
      </c>
      <c r="N1128">
        <v>4761458596</v>
      </c>
      <c r="O1128">
        <v>2641318800</v>
      </c>
      <c r="P1128">
        <v>304607990</v>
      </c>
      <c r="Q1128">
        <v>557467084</v>
      </c>
      <c r="R1128">
        <v>198416477</v>
      </c>
      <c r="S1128">
        <v>178162875</v>
      </c>
      <c r="T1128">
        <v>1305921137</v>
      </c>
      <c r="W1128">
        <v>129242252</v>
      </c>
      <c r="X1128">
        <v>140098931</v>
      </c>
      <c r="Z1128">
        <v>676220048</v>
      </c>
      <c r="AA1128">
        <v>870629869</v>
      </c>
      <c r="AB1128">
        <v>850000000</v>
      </c>
      <c r="AD1128">
        <v>206205445</v>
      </c>
      <c r="AE1128">
        <v>565887299</v>
      </c>
      <c r="AG1128">
        <v>190000000</v>
      </c>
      <c r="AI1128">
        <v>183000000</v>
      </c>
      <c r="AK1128">
        <v>505147848</v>
      </c>
      <c r="AL1128">
        <v>53095488</v>
      </c>
      <c r="AM1128">
        <v>359828707</v>
      </c>
      <c r="AN1128">
        <v>199121462</v>
      </c>
      <c r="BA1128">
        <f t="shared" si="34"/>
        <v>190000000</v>
      </c>
      <c r="BB1128">
        <f t="shared" si="35"/>
        <v>505147848</v>
      </c>
    </row>
    <row r="1129" spans="1:54">
      <c r="A1129" s="1" t="s">
        <v>1179</v>
      </c>
      <c r="B1129">
        <v>200416186</v>
      </c>
      <c r="C1129">
        <v>417172859</v>
      </c>
      <c r="D1129">
        <v>918478694</v>
      </c>
      <c r="E1129">
        <v>601995196</v>
      </c>
      <c r="F1129">
        <v>982424082</v>
      </c>
      <c r="G1129">
        <v>252000000</v>
      </c>
      <c r="I1129">
        <v>200005983</v>
      </c>
      <c r="J1129">
        <v>1069837447</v>
      </c>
      <c r="K1129">
        <v>2066773131</v>
      </c>
      <c r="M1129">
        <v>1236506759</v>
      </c>
      <c r="N1129">
        <v>4761458596</v>
      </c>
      <c r="O1129">
        <v>2641318800</v>
      </c>
      <c r="P1129">
        <v>304607990</v>
      </c>
      <c r="Q1129">
        <v>557467084</v>
      </c>
      <c r="R1129">
        <v>198416477</v>
      </c>
      <c r="S1129">
        <v>178162875</v>
      </c>
      <c r="T1129">
        <v>1305921137</v>
      </c>
      <c r="W1129">
        <v>129242252</v>
      </c>
      <c r="X1129">
        <v>140098931</v>
      </c>
      <c r="Z1129">
        <v>676220048</v>
      </c>
      <c r="AA1129">
        <v>870629869</v>
      </c>
      <c r="AB1129">
        <v>850000000</v>
      </c>
      <c r="AD1129">
        <v>206205445</v>
      </c>
      <c r="AE1129">
        <v>565887299</v>
      </c>
      <c r="AG1129">
        <v>190000000</v>
      </c>
      <c r="AI1129">
        <v>183000000</v>
      </c>
      <c r="AK1129">
        <v>505147848</v>
      </c>
      <c r="AL1129">
        <v>53095488</v>
      </c>
      <c r="AM1129">
        <v>359828707</v>
      </c>
      <c r="AN1129">
        <v>199121462</v>
      </c>
      <c r="BA1129">
        <f t="shared" si="34"/>
        <v>190000000</v>
      </c>
      <c r="BB1129">
        <f t="shared" si="35"/>
        <v>505147848</v>
      </c>
    </row>
    <row r="1130" spans="1:54">
      <c r="A1130" s="1" t="s">
        <v>1180</v>
      </c>
      <c r="B1130">
        <v>200416186</v>
      </c>
      <c r="C1130">
        <v>417172859</v>
      </c>
      <c r="D1130">
        <v>918478694</v>
      </c>
      <c r="E1130">
        <v>601995196</v>
      </c>
      <c r="F1130">
        <v>982424082</v>
      </c>
      <c r="G1130">
        <v>252000000</v>
      </c>
      <c r="I1130">
        <v>200005983</v>
      </c>
      <c r="J1130">
        <v>1069837447</v>
      </c>
      <c r="K1130">
        <v>2066773131</v>
      </c>
      <c r="M1130">
        <v>1236506759</v>
      </c>
      <c r="N1130">
        <v>4761458596</v>
      </c>
      <c r="O1130">
        <v>2641318800</v>
      </c>
      <c r="P1130">
        <v>304607990</v>
      </c>
      <c r="Q1130">
        <v>557467084</v>
      </c>
      <c r="R1130">
        <v>198416477</v>
      </c>
      <c r="S1130">
        <v>178162875</v>
      </c>
      <c r="T1130">
        <v>1305921137</v>
      </c>
      <c r="W1130">
        <v>129242252</v>
      </c>
      <c r="X1130">
        <v>140098931</v>
      </c>
      <c r="Z1130">
        <v>676220048</v>
      </c>
      <c r="AA1130">
        <v>870629869</v>
      </c>
      <c r="AB1130">
        <v>850000000</v>
      </c>
      <c r="AD1130">
        <v>206205445</v>
      </c>
      <c r="AE1130">
        <v>565887299</v>
      </c>
      <c r="AG1130">
        <v>190000000</v>
      </c>
      <c r="AI1130">
        <v>183000000</v>
      </c>
      <c r="AK1130">
        <v>505147848</v>
      </c>
      <c r="AL1130">
        <v>53095488</v>
      </c>
      <c r="AM1130">
        <v>359828707</v>
      </c>
      <c r="AN1130">
        <v>199121462</v>
      </c>
      <c r="BA1130">
        <f t="shared" si="34"/>
        <v>190000000</v>
      </c>
      <c r="BB1130">
        <f t="shared" si="35"/>
        <v>505147848</v>
      </c>
    </row>
    <row r="1131" spans="1:54">
      <c r="A1131" s="1" t="s">
        <v>1181</v>
      </c>
      <c r="B1131">
        <v>200416186</v>
      </c>
      <c r="C1131">
        <v>417172859</v>
      </c>
      <c r="D1131">
        <v>918478694</v>
      </c>
      <c r="E1131">
        <v>601995196</v>
      </c>
      <c r="F1131">
        <v>982424082</v>
      </c>
      <c r="G1131">
        <v>252000000</v>
      </c>
      <c r="I1131">
        <v>200005983</v>
      </c>
      <c r="J1131">
        <v>1069837447</v>
      </c>
      <c r="K1131">
        <v>2066773131</v>
      </c>
      <c r="M1131">
        <v>1236506759</v>
      </c>
      <c r="N1131">
        <v>4761458596</v>
      </c>
      <c r="O1131">
        <v>2641318800</v>
      </c>
      <c r="P1131">
        <v>304607990</v>
      </c>
      <c r="Q1131">
        <v>557467084</v>
      </c>
      <c r="R1131">
        <v>198416477</v>
      </c>
      <c r="S1131">
        <v>178162875</v>
      </c>
      <c r="T1131">
        <v>1305921137</v>
      </c>
      <c r="W1131">
        <v>129242252</v>
      </c>
      <c r="X1131">
        <v>140098931</v>
      </c>
      <c r="Z1131">
        <v>676220048</v>
      </c>
      <c r="AA1131">
        <v>870629869</v>
      </c>
      <c r="AB1131">
        <v>850000000</v>
      </c>
      <c r="AD1131">
        <v>206205445</v>
      </c>
      <c r="AE1131">
        <v>565887299</v>
      </c>
      <c r="AG1131">
        <v>190000000</v>
      </c>
      <c r="AI1131">
        <v>183000000</v>
      </c>
      <c r="AK1131">
        <v>505147848</v>
      </c>
      <c r="AL1131">
        <v>53095488</v>
      </c>
      <c r="AM1131">
        <v>359828707</v>
      </c>
      <c r="AN1131">
        <v>199121462</v>
      </c>
      <c r="BA1131">
        <f t="shared" si="34"/>
        <v>190000000</v>
      </c>
      <c r="BB1131">
        <f t="shared" si="35"/>
        <v>505147848</v>
      </c>
    </row>
    <row r="1132" spans="1:54">
      <c r="A1132" s="1" t="s">
        <v>1182</v>
      </c>
      <c r="B1132">
        <v>200416186</v>
      </c>
      <c r="C1132">
        <v>417172859</v>
      </c>
      <c r="D1132">
        <v>918478694</v>
      </c>
      <c r="E1132">
        <v>601995196</v>
      </c>
      <c r="F1132">
        <v>982424082</v>
      </c>
      <c r="G1132">
        <v>252000000</v>
      </c>
      <c r="I1132">
        <v>200005983</v>
      </c>
      <c r="J1132">
        <v>1069837447</v>
      </c>
      <c r="K1132">
        <v>2066773131</v>
      </c>
      <c r="M1132">
        <v>1236506759</v>
      </c>
      <c r="N1132">
        <v>4761458596</v>
      </c>
      <c r="O1132">
        <v>2641318800</v>
      </c>
      <c r="P1132">
        <v>304607990</v>
      </c>
      <c r="Q1132">
        <v>557467084</v>
      </c>
      <c r="R1132">
        <v>198416477</v>
      </c>
      <c r="S1132">
        <v>178162875</v>
      </c>
      <c r="T1132">
        <v>1305921137</v>
      </c>
      <c r="W1132">
        <v>129242252</v>
      </c>
      <c r="X1132">
        <v>140098931</v>
      </c>
      <c r="Z1132">
        <v>676220048</v>
      </c>
      <c r="AA1132">
        <v>870629869</v>
      </c>
      <c r="AB1132">
        <v>850000000</v>
      </c>
      <c r="AD1132">
        <v>206205445</v>
      </c>
      <c r="AE1132">
        <v>565887299</v>
      </c>
      <c r="AG1132">
        <v>190000000</v>
      </c>
      <c r="AI1132">
        <v>183000000</v>
      </c>
      <c r="AK1132">
        <v>505147848</v>
      </c>
      <c r="AL1132">
        <v>53095488</v>
      </c>
      <c r="AM1132">
        <v>359828707</v>
      </c>
      <c r="AN1132">
        <v>199121462</v>
      </c>
      <c r="BA1132">
        <f t="shared" si="34"/>
        <v>190000000</v>
      </c>
      <c r="BB1132">
        <f t="shared" si="35"/>
        <v>505147848</v>
      </c>
    </row>
    <row r="1133" spans="1:54">
      <c r="A1133" s="1" t="s">
        <v>1183</v>
      </c>
      <c r="B1133">
        <v>200416186</v>
      </c>
      <c r="C1133">
        <v>417172859</v>
      </c>
      <c r="D1133">
        <v>918478694</v>
      </c>
      <c r="E1133">
        <v>601995196</v>
      </c>
      <c r="F1133">
        <v>982424082</v>
      </c>
      <c r="G1133">
        <v>252000000</v>
      </c>
      <c r="I1133">
        <v>200005983</v>
      </c>
      <c r="J1133">
        <v>1069837447</v>
      </c>
      <c r="K1133">
        <v>2066773131</v>
      </c>
      <c r="M1133">
        <v>1236506759</v>
      </c>
      <c r="N1133">
        <v>4761458596</v>
      </c>
      <c r="O1133">
        <v>2641318800</v>
      </c>
      <c r="P1133">
        <v>304607990</v>
      </c>
      <c r="Q1133">
        <v>557467084</v>
      </c>
      <c r="R1133">
        <v>198416477</v>
      </c>
      <c r="S1133">
        <v>178162875</v>
      </c>
      <c r="T1133">
        <v>1305921137</v>
      </c>
      <c r="W1133">
        <v>129242252</v>
      </c>
      <c r="X1133">
        <v>140098931</v>
      </c>
      <c r="Z1133">
        <v>676220048</v>
      </c>
      <c r="AA1133">
        <v>870629869</v>
      </c>
      <c r="AB1133">
        <v>850000000</v>
      </c>
      <c r="AD1133">
        <v>206205445</v>
      </c>
      <c r="AE1133">
        <v>565887299</v>
      </c>
      <c r="AG1133">
        <v>190000000</v>
      </c>
      <c r="AI1133">
        <v>183000000</v>
      </c>
      <c r="AK1133">
        <v>505147848</v>
      </c>
      <c r="AL1133">
        <v>53095488</v>
      </c>
      <c r="AM1133">
        <v>359828707</v>
      </c>
      <c r="AN1133">
        <v>199121462</v>
      </c>
      <c r="BA1133">
        <f t="shared" si="34"/>
        <v>190000000</v>
      </c>
      <c r="BB1133">
        <f t="shared" si="35"/>
        <v>505147848</v>
      </c>
    </row>
    <row r="1134" spans="1:54">
      <c r="A1134" s="1" t="s">
        <v>1184</v>
      </c>
      <c r="B1134">
        <v>200416186</v>
      </c>
      <c r="C1134">
        <v>417172859</v>
      </c>
      <c r="D1134">
        <v>918478694</v>
      </c>
      <c r="E1134">
        <v>601995196</v>
      </c>
      <c r="F1134">
        <v>982424082</v>
      </c>
      <c r="G1134">
        <v>252000000</v>
      </c>
      <c r="I1134">
        <v>200005983</v>
      </c>
      <c r="J1134">
        <v>1069837447</v>
      </c>
      <c r="K1134">
        <v>2066773131</v>
      </c>
      <c r="M1134">
        <v>1236506759</v>
      </c>
      <c r="N1134">
        <v>4761458596</v>
      </c>
      <c r="O1134">
        <v>2641318800</v>
      </c>
      <c r="P1134">
        <v>304607990</v>
      </c>
      <c r="Q1134">
        <v>557467084</v>
      </c>
      <c r="R1134">
        <v>198416477</v>
      </c>
      <c r="S1134">
        <v>178162875</v>
      </c>
      <c r="T1134">
        <v>1305921137</v>
      </c>
      <c r="W1134">
        <v>129242252</v>
      </c>
      <c r="X1134">
        <v>140098931</v>
      </c>
      <c r="Z1134">
        <v>676220048</v>
      </c>
      <c r="AA1134">
        <v>870629869</v>
      </c>
      <c r="AB1134">
        <v>850000000</v>
      </c>
      <c r="AD1134">
        <v>206205445</v>
      </c>
      <c r="AE1134">
        <v>565887299</v>
      </c>
      <c r="AG1134">
        <v>190000000</v>
      </c>
      <c r="AI1134">
        <v>183000000</v>
      </c>
      <c r="AK1134">
        <v>505147848</v>
      </c>
      <c r="AL1134">
        <v>53095488</v>
      </c>
      <c r="AM1134">
        <v>359828707</v>
      </c>
      <c r="AN1134">
        <v>199121462</v>
      </c>
      <c r="BA1134">
        <f t="shared" si="34"/>
        <v>190000000</v>
      </c>
      <c r="BB1134">
        <f t="shared" si="35"/>
        <v>505147848</v>
      </c>
    </row>
    <row r="1135" spans="1:54">
      <c r="A1135" s="1" t="s">
        <v>1185</v>
      </c>
      <c r="B1135">
        <v>200416186</v>
      </c>
      <c r="C1135">
        <v>417172859</v>
      </c>
      <c r="D1135">
        <v>918478694</v>
      </c>
      <c r="E1135">
        <v>601995196</v>
      </c>
      <c r="F1135">
        <v>982424082</v>
      </c>
      <c r="G1135">
        <v>252000000</v>
      </c>
      <c r="I1135">
        <v>200005983</v>
      </c>
      <c r="J1135">
        <v>1069837447</v>
      </c>
      <c r="K1135">
        <v>2066773131</v>
      </c>
      <c r="M1135">
        <v>1236506759</v>
      </c>
      <c r="N1135">
        <v>4761458596</v>
      </c>
      <c r="O1135">
        <v>2641318800</v>
      </c>
      <c r="P1135">
        <v>304607990</v>
      </c>
      <c r="Q1135">
        <v>557467084</v>
      </c>
      <c r="R1135">
        <v>198416477</v>
      </c>
      <c r="S1135">
        <v>178162875</v>
      </c>
      <c r="T1135">
        <v>1305921137</v>
      </c>
      <c r="W1135">
        <v>129242252</v>
      </c>
      <c r="X1135">
        <v>140098931</v>
      </c>
      <c r="Z1135">
        <v>676220048</v>
      </c>
      <c r="AA1135">
        <v>870629869</v>
      </c>
      <c r="AB1135">
        <v>850000000</v>
      </c>
      <c r="AD1135">
        <v>206205445</v>
      </c>
      <c r="AE1135">
        <v>565887299</v>
      </c>
      <c r="AG1135">
        <v>190000000</v>
      </c>
      <c r="AI1135">
        <v>183000000</v>
      </c>
      <c r="AK1135">
        <v>505147848</v>
      </c>
      <c r="AL1135">
        <v>53095488</v>
      </c>
      <c r="AM1135">
        <v>359828707</v>
      </c>
      <c r="AN1135">
        <v>199121462</v>
      </c>
      <c r="BA1135">
        <f t="shared" si="34"/>
        <v>190000000</v>
      </c>
      <c r="BB1135">
        <f t="shared" si="35"/>
        <v>505147848</v>
      </c>
    </row>
    <row r="1136" spans="1:54">
      <c r="A1136" s="1" t="s">
        <v>1186</v>
      </c>
      <c r="B1136">
        <v>200416186</v>
      </c>
      <c r="C1136">
        <v>417172859</v>
      </c>
      <c r="D1136">
        <v>918478694</v>
      </c>
      <c r="E1136">
        <v>601995196</v>
      </c>
      <c r="F1136">
        <v>982424082</v>
      </c>
      <c r="G1136">
        <v>252000000</v>
      </c>
      <c r="I1136">
        <v>200005983</v>
      </c>
      <c r="J1136">
        <v>1069837447</v>
      </c>
      <c r="K1136">
        <v>2066773131</v>
      </c>
      <c r="M1136">
        <v>1236506759</v>
      </c>
      <c r="N1136">
        <v>4761458596</v>
      </c>
      <c r="O1136">
        <v>2641318800</v>
      </c>
      <c r="P1136">
        <v>304607990</v>
      </c>
      <c r="Q1136">
        <v>557467084</v>
      </c>
      <c r="R1136">
        <v>198416477</v>
      </c>
      <c r="S1136">
        <v>178162875</v>
      </c>
      <c r="T1136">
        <v>1305921137</v>
      </c>
      <c r="W1136">
        <v>129242252</v>
      </c>
      <c r="X1136">
        <v>140098931</v>
      </c>
      <c r="Z1136">
        <v>676220048</v>
      </c>
      <c r="AA1136">
        <v>870629869</v>
      </c>
      <c r="AB1136">
        <v>850000000</v>
      </c>
      <c r="AD1136">
        <v>206205445</v>
      </c>
      <c r="AE1136">
        <v>565887299</v>
      </c>
      <c r="AG1136">
        <v>190000000</v>
      </c>
      <c r="AI1136">
        <v>183000000</v>
      </c>
      <c r="AK1136">
        <v>505147848</v>
      </c>
      <c r="AL1136">
        <v>53095488</v>
      </c>
      <c r="AM1136">
        <v>359828707</v>
      </c>
      <c r="AN1136">
        <v>199121462</v>
      </c>
      <c r="BA1136">
        <f t="shared" si="34"/>
        <v>190000000</v>
      </c>
      <c r="BB1136">
        <f t="shared" si="35"/>
        <v>505147848</v>
      </c>
    </row>
    <row r="1137" spans="1:54">
      <c r="A1137" s="1" t="s">
        <v>1187</v>
      </c>
      <c r="B1137">
        <v>200416186</v>
      </c>
      <c r="C1137">
        <v>417172859</v>
      </c>
      <c r="D1137">
        <v>918478694</v>
      </c>
      <c r="E1137">
        <v>601995196</v>
      </c>
      <c r="F1137">
        <v>982424082</v>
      </c>
      <c r="G1137">
        <v>252000000</v>
      </c>
      <c r="I1137">
        <v>200005983</v>
      </c>
      <c r="J1137">
        <v>1069837447</v>
      </c>
      <c r="K1137">
        <v>2066773131</v>
      </c>
      <c r="M1137">
        <v>1236506759</v>
      </c>
      <c r="N1137">
        <v>4761458596</v>
      </c>
      <c r="O1137">
        <v>2641318800</v>
      </c>
      <c r="P1137">
        <v>304607990</v>
      </c>
      <c r="Q1137">
        <v>557467084</v>
      </c>
      <c r="R1137">
        <v>198416477</v>
      </c>
      <c r="S1137">
        <v>178162875</v>
      </c>
      <c r="T1137">
        <v>1305921137</v>
      </c>
      <c r="W1137">
        <v>129242252</v>
      </c>
      <c r="X1137">
        <v>140098931</v>
      </c>
      <c r="Z1137">
        <v>676220048</v>
      </c>
      <c r="AA1137">
        <v>870629869</v>
      </c>
      <c r="AB1137">
        <v>850000000</v>
      </c>
      <c r="AD1137">
        <v>206205445</v>
      </c>
      <c r="AE1137">
        <v>565887299</v>
      </c>
      <c r="AG1137">
        <v>190000000</v>
      </c>
      <c r="AI1137">
        <v>183000000</v>
      </c>
      <c r="AK1137">
        <v>505147848</v>
      </c>
      <c r="AL1137">
        <v>53095488</v>
      </c>
      <c r="AM1137">
        <v>359828707</v>
      </c>
      <c r="AN1137">
        <v>199121462</v>
      </c>
      <c r="BA1137">
        <f t="shared" si="34"/>
        <v>190000000</v>
      </c>
      <c r="BB1137">
        <f t="shared" si="35"/>
        <v>505147848</v>
      </c>
    </row>
    <row r="1138" spans="1:54">
      <c r="A1138" s="1" t="s">
        <v>1188</v>
      </c>
      <c r="B1138">
        <v>200416186</v>
      </c>
      <c r="C1138">
        <v>417172859</v>
      </c>
      <c r="D1138">
        <v>918478694</v>
      </c>
      <c r="E1138">
        <v>601995196</v>
      </c>
      <c r="F1138">
        <v>982424082</v>
      </c>
      <c r="G1138">
        <v>252000000</v>
      </c>
      <c r="I1138">
        <v>200005983</v>
      </c>
      <c r="J1138">
        <v>1069837447</v>
      </c>
      <c r="K1138">
        <v>2066773131</v>
      </c>
      <c r="M1138">
        <v>1236506759</v>
      </c>
      <c r="N1138">
        <v>4761458596</v>
      </c>
      <c r="O1138">
        <v>2641318800</v>
      </c>
      <c r="P1138">
        <v>304607990</v>
      </c>
      <c r="Q1138">
        <v>557467084</v>
      </c>
      <c r="R1138">
        <v>198416477</v>
      </c>
      <c r="S1138">
        <v>178162875</v>
      </c>
      <c r="T1138">
        <v>1305921137</v>
      </c>
      <c r="W1138">
        <v>129242252</v>
      </c>
      <c r="X1138">
        <v>140098931</v>
      </c>
      <c r="Z1138">
        <v>676220048</v>
      </c>
      <c r="AA1138">
        <v>870629869</v>
      </c>
      <c r="AB1138">
        <v>850000000</v>
      </c>
      <c r="AD1138">
        <v>206205445</v>
      </c>
      <c r="AE1138">
        <v>565887299</v>
      </c>
      <c r="AG1138">
        <v>190000000</v>
      </c>
      <c r="AI1138">
        <v>183000000</v>
      </c>
      <c r="AK1138">
        <v>505147848</v>
      </c>
      <c r="AL1138">
        <v>53095488</v>
      </c>
      <c r="AM1138">
        <v>359828707</v>
      </c>
      <c r="AN1138">
        <v>199121462</v>
      </c>
      <c r="BA1138">
        <f t="shared" si="34"/>
        <v>190000000</v>
      </c>
      <c r="BB1138">
        <f t="shared" si="35"/>
        <v>505147848</v>
      </c>
    </row>
    <row r="1139" spans="1:54">
      <c r="A1139" s="1" t="s">
        <v>1189</v>
      </c>
      <c r="B1139">
        <v>200416186</v>
      </c>
      <c r="C1139">
        <v>417172859</v>
      </c>
      <c r="D1139">
        <v>918478694</v>
      </c>
      <c r="E1139">
        <v>601995196</v>
      </c>
      <c r="F1139">
        <v>982424082</v>
      </c>
      <c r="G1139">
        <v>252000000</v>
      </c>
      <c r="I1139">
        <v>200005983</v>
      </c>
      <c r="J1139">
        <v>1069837447</v>
      </c>
      <c r="K1139">
        <v>2066773131</v>
      </c>
      <c r="M1139">
        <v>1236506759</v>
      </c>
      <c r="N1139">
        <v>4761458596</v>
      </c>
      <c r="O1139">
        <v>2641318800</v>
      </c>
      <c r="P1139">
        <v>304607990</v>
      </c>
      <c r="Q1139">
        <v>557467084</v>
      </c>
      <c r="R1139">
        <v>198416477</v>
      </c>
      <c r="S1139">
        <v>178162875</v>
      </c>
      <c r="T1139">
        <v>1305921137</v>
      </c>
      <c r="W1139">
        <v>129242252</v>
      </c>
      <c r="X1139">
        <v>140098931</v>
      </c>
      <c r="Z1139">
        <v>676220048</v>
      </c>
      <c r="AA1139">
        <v>870629869</v>
      </c>
      <c r="AB1139">
        <v>850000000</v>
      </c>
      <c r="AD1139">
        <v>206205445</v>
      </c>
      <c r="AE1139">
        <v>565887299</v>
      </c>
      <c r="AG1139">
        <v>190000000</v>
      </c>
      <c r="AI1139">
        <v>183000000</v>
      </c>
      <c r="AK1139">
        <v>505147848</v>
      </c>
      <c r="AL1139">
        <v>53095488</v>
      </c>
      <c r="AM1139">
        <v>359828707</v>
      </c>
      <c r="AN1139">
        <v>199121462</v>
      </c>
      <c r="BA1139">
        <f t="shared" si="34"/>
        <v>190000000</v>
      </c>
      <c r="BB1139">
        <f t="shared" si="35"/>
        <v>505147848</v>
      </c>
    </row>
    <row r="1140" spans="1:54">
      <c r="A1140" s="1" t="s">
        <v>1190</v>
      </c>
      <c r="B1140">
        <v>200416186</v>
      </c>
      <c r="C1140">
        <v>417172859</v>
      </c>
      <c r="D1140">
        <v>918478694</v>
      </c>
      <c r="E1140">
        <v>601995196</v>
      </c>
      <c r="F1140">
        <v>982424082</v>
      </c>
      <c r="G1140">
        <v>252000000</v>
      </c>
      <c r="I1140">
        <v>200005983</v>
      </c>
      <c r="J1140">
        <v>1069837447</v>
      </c>
      <c r="K1140">
        <v>2066773131</v>
      </c>
      <c r="M1140">
        <v>1236506759</v>
      </c>
      <c r="N1140">
        <v>4761458596</v>
      </c>
      <c r="O1140">
        <v>2641318800</v>
      </c>
      <c r="P1140">
        <v>304607990</v>
      </c>
      <c r="Q1140">
        <v>557467084</v>
      </c>
      <c r="R1140">
        <v>198416477</v>
      </c>
      <c r="S1140">
        <v>178162875</v>
      </c>
      <c r="T1140">
        <v>1305921137</v>
      </c>
      <c r="W1140">
        <v>129242252</v>
      </c>
      <c r="X1140">
        <v>140098931</v>
      </c>
      <c r="Z1140">
        <v>676220048</v>
      </c>
      <c r="AA1140">
        <v>870629869</v>
      </c>
      <c r="AB1140">
        <v>850000000</v>
      </c>
      <c r="AD1140">
        <v>206205445</v>
      </c>
      <c r="AE1140">
        <v>565887299</v>
      </c>
      <c r="AG1140">
        <v>190000000</v>
      </c>
      <c r="AI1140">
        <v>183000000</v>
      </c>
      <c r="AK1140">
        <v>505147848</v>
      </c>
      <c r="AL1140">
        <v>53095488</v>
      </c>
      <c r="AM1140">
        <v>359828707</v>
      </c>
      <c r="AN1140">
        <v>199121462</v>
      </c>
      <c r="BA1140">
        <f t="shared" si="34"/>
        <v>190000000</v>
      </c>
      <c r="BB1140">
        <f t="shared" si="35"/>
        <v>505147848</v>
      </c>
    </row>
    <row r="1141" spans="1:54">
      <c r="A1141" s="1" t="s">
        <v>1191</v>
      </c>
      <c r="B1141">
        <v>200416186</v>
      </c>
      <c r="C1141">
        <v>417172859</v>
      </c>
      <c r="D1141">
        <v>918478694</v>
      </c>
      <c r="E1141">
        <v>601995196</v>
      </c>
      <c r="F1141">
        <v>982424082</v>
      </c>
      <c r="G1141">
        <v>252000000</v>
      </c>
      <c r="I1141">
        <v>200005983</v>
      </c>
      <c r="J1141">
        <v>1069837447</v>
      </c>
      <c r="K1141">
        <v>2066773131</v>
      </c>
      <c r="M1141">
        <v>1236506759</v>
      </c>
      <c r="N1141">
        <v>4761458596</v>
      </c>
      <c r="O1141">
        <v>2641318800</v>
      </c>
      <c r="P1141">
        <v>304607990</v>
      </c>
      <c r="Q1141">
        <v>557467084</v>
      </c>
      <c r="R1141">
        <v>198416477</v>
      </c>
      <c r="S1141">
        <v>178162875</v>
      </c>
      <c r="T1141">
        <v>1305921137</v>
      </c>
      <c r="W1141">
        <v>129242252</v>
      </c>
      <c r="X1141">
        <v>140098931</v>
      </c>
      <c r="Z1141">
        <v>676220048</v>
      </c>
      <c r="AA1141">
        <v>870629869</v>
      </c>
      <c r="AB1141">
        <v>850000000</v>
      </c>
      <c r="AD1141">
        <v>206205445</v>
      </c>
      <c r="AE1141">
        <v>565887299</v>
      </c>
      <c r="AG1141">
        <v>190000000</v>
      </c>
      <c r="AI1141">
        <v>183000000</v>
      </c>
      <c r="AK1141">
        <v>505147848</v>
      </c>
      <c r="AL1141">
        <v>53095488</v>
      </c>
      <c r="AM1141">
        <v>359828707</v>
      </c>
      <c r="AN1141">
        <v>199121462</v>
      </c>
      <c r="BA1141">
        <f t="shared" si="34"/>
        <v>190000000</v>
      </c>
      <c r="BB1141">
        <f t="shared" si="35"/>
        <v>505147848</v>
      </c>
    </row>
    <row r="1142" spans="1:54">
      <c r="A1142" s="1" t="s">
        <v>1192</v>
      </c>
      <c r="B1142">
        <v>200416186</v>
      </c>
      <c r="C1142">
        <v>417172859</v>
      </c>
      <c r="D1142">
        <v>918478694</v>
      </c>
      <c r="E1142">
        <v>601995196</v>
      </c>
      <c r="F1142">
        <v>982424082</v>
      </c>
      <c r="G1142">
        <v>252000000</v>
      </c>
      <c r="I1142">
        <v>200005983</v>
      </c>
      <c r="J1142">
        <v>1069837447</v>
      </c>
      <c r="K1142">
        <v>2066773131</v>
      </c>
      <c r="M1142">
        <v>1236506759</v>
      </c>
      <c r="N1142">
        <v>4761458596</v>
      </c>
      <c r="O1142">
        <v>2641318800</v>
      </c>
      <c r="P1142">
        <v>304607990</v>
      </c>
      <c r="Q1142">
        <v>557467084</v>
      </c>
      <c r="R1142">
        <v>198416477</v>
      </c>
      <c r="S1142">
        <v>178162875</v>
      </c>
      <c r="T1142">
        <v>1305921137</v>
      </c>
      <c r="W1142">
        <v>129242252</v>
      </c>
      <c r="X1142">
        <v>140098931</v>
      </c>
      <c r="Z1142">
        <v>676220048</v>
      </c>
      <c r="AA1142">
        <v>870629869</v>
      </c>
      <c r="AB1142">
        <v>850000000</v>
      </c>
      <c r="AD1142">
        <v>206205445</v>
      </c>
      <c r="AE1142">
        <v>565887299</v>
      </c>
      <c r="AG1142">
        <v>190000000</v>
      </c>
      <c r="AI1142">
        <v>183000000</v>
      </c>
      <c r="AK1142">
        <v>505147848</v>
      </c>
      <c r="AL1142">
        <v>53095488</v>
      </c>
      <c r="AM1142">
        <v>359828707</v>
      </c>
      <c r="AN1142">
        <v>199121462</v>
      </c>
      <c r="BA1142">
        <f t="shared" si="34"/>
        <v>190000000</v>
      </c>
      <c r="BB1142">
        <f t="shared" si="35"/>
        <v>505147848</v>
      </c>
    </row>
    <row r="1143" spans="1:54">
      <c r="A1143" s="1" t="s">
        <v>1193</v>
      </c>
      <c r="B1143">
        <v>200416186</v>
      </c>
      <c r="C1143">
        <v>417172859</v>
      </c>
      <c r="D1143">
        <v>918478694</v>
      </c>
      <c r="E1143">
        <v>601995196</v>
      </c>
      <c r="F1143">
        <v>982424082</v>
      </c>
      <c r="G1143">
        <v>252000000</v>
      </c>
      <c r="I1143">
        <v>200005983</v>
      </c>
      <c r="J1143">
        <v>1069837447</v>
      </c>
      <c r="K1143">
        <v>2066773131</v>
      </c>
      <c r="M1143">
        <v>1236506759</v>
      </c>
      <c r="N1143">
        <v>4761458596</v>
      </c>
      <c r="O1143">
        <v>2641318800</v>
      </c>
      <c r="P1143">
        <v>304607990</v>
      </c>
      <c r="Q1143">
        <v>557467084</v>
      </c>
      <c r="R1143">
        <v>198416477</v>
      </c>
      <c r="S1143">
        <v>178162875</v>
      </c>
      <c r="T1143">
        <v>1305921137</v>
      </c>
      <c r="W1143">
        <v>129242252</v>
      </c>
      <c r="X1143">
        <v>140098931</v>
      </c>
      <c r="Z1143">
        <v>676220048</v>
      </c>
      <c r="AA1143">
        <v>870629869</v>
      </c>
      <c r="AB1143">
        <v>850000000</v>
      </c>
      <c r="AD1143">
        <v>206205445</v>
      </c>
      <c r="AE1143">
        <v>565887299</v>
      </c>
      <c r="AG1143">
        <v>190000000</v>
      </c>
      <c r="AI1143">
        <v>183000000</v>
      </c>
      <c r="AK1143">
        <v>505147848</v>
      </c>
      <c r="AL1143">
        <v>53095488</v>
      </c>
      <c r="AM1143">
        <v>359828707</v>
      </c>
      <c r="AN1143">
        <v>199121462</v>
      </c>
      <c r="BA1143">
        <f t="shared" si="34"/>
        <v>190000000</v>
      </c>
      <c r="BB1143">
        <f t="shared" si="35"/>
        <v>505147848</v>
      </c>
    </row>
    <row r="1144" spans="1:54">
      <c r="A1144" s="1" t="s">
        <v>1194</v>
      </c>
      <c r="B1144">
        <v>200416186</v>
      </c>
      <c r="C1144">
        <v>417172859</v>
      </c>
      <c r="D1144">
        <v>918478694</v>
      </c>
      <c r="E1144">
        <v>601995196</v>
      </c>
      <c r="F1144">
        <v>982424082</v>
      </c>
      <c r="G1144">
        <v>252000000</v>
      </c>
      <c r="I1144">
        <v>200005983</v>
      </c>
      <c r="J1144">
        <v>1069837447</v>
      </c>
      <c r="K1144">
        <v>2066773131</v>
      </c>
      <c r="M1144">
        <v>1236506759</v>
      </c>
      <c r="N1144">
        <v>4761458596</v>
      </c>
      <c r="O1144">
        <v>2641318800</v>
      </c>
      <c r="P1144">
        <v>304607990</v>
      </c>
      <c r="Q1144">
        <v>557467084</v>
      </c>
      <c r="R1144">
        <v>198416477</v>
      </c>
      <c r="S1144">
        <v>178162875</v>
      </c>
      <c r="T1144">
        <v>1305921137</v>
      </c>
      <c r="W1144">
        <v>129242252</v>
      </c>
      <c r="X1144">
        <v>140098931</v>
      </c>
      <c r="Z1144">
        <v>676220048</v>
      </c>
      <c r="AA1144">
        <v>870629869</v>
      </c>
      <c r="AB1144">
        <v>850000000</v>
      </c>
      <c r="AD1144">
        <v>206205445</v>
      </c>
      <c r="AE1144">
        <v>565887299</v>
      </c>
      <c r="AG1144">
        <v>190000000</v>
      </c>
      <c r="AI1144">
        <v>183000000</v>
      </c>
      <c r="AK1144">
        <v>505147848</v>
      </c>
      <c r="AL1144">
        <v>53095488</v>
      </c>
      <c r="AM1144">
        <v>359828707</v>
      </c>
      <c r="AN1144">
        <v>199121462</v>
      </c>
      <c r="BA1144">
        <f t="shared" si="34"/>
        <v>190000000</v>
      </c>
      <c r="BB1144">
        <f t="shared" si="35"/>
        <v>505147848</v>
      </c>
    </row>
    <row r="1145" spans="1:54">
      <c r="A1145" s="1" t="s">
        <v>1195</v>
      </c>
      <c r="B1145">
        <v>200416186</v>
      </c>
      <c r="C1145">
        <v>417172859</v>
      </c>
      <c r="D1145">
        <v>918478694</v>
      </c>
      <c r="E1145">
        <v>601995196</v>
      </c>
      <c r="F1145">
        <v>982424082</v>
      </c>
      <c r="G1145">
        <v>252000000</v>
      </c>
      <c r="I1145">
        <v>200005983</v>
      </c>
      <c r="J1145">
        <v>1069837447</v>
      </c>
      <c r="K1145">
        <v>2066773131</v>
      </c>
      <c r="M1145">
        <v>1236506759</v>
      </c>
      <c r="N1145">
        <v>4761458596</v>
      </c>
      <c r="O1145">
        <v>2641318800</v>
      </c>
      <c r="P1145">
        <v>304607990</v>
      </c>
      <c r="Q1145">
        <v>557467084</v>
      </c>
      <c r="R1145">
        <v>198416477</v>
      </c>
      <c r="S1145">
        <v>178162875</v>
      </c>
      <c r="T1145">
        <v>1305921137</v>
      </c>
      <c r="W1145">
        <v>129242252</v>
      </c>
      <c r="X1145">
        <v>140098931</v>
      </c>
      <c r="Z1145">
        <v>676220048</v>
      </c>
      <c r="AA1145">
        <v>870629869</v>
      </c>
      <c r="AB1145">
        <v>850000000</v>
      </c>
      <c r="AD1145">
        <v>206205445</v>
      </c>
      <c r="AE1145">
        <v>565887299</v>
      </c>
      <c r="AG1145">
        <v>190000000</v>
      </c>
      <c r="AI1145">
        <v>183000000</v>
      </c>
      <c r="AK1145">
        <v>505147848</v>
      </c>
      <c r="AL1145">
        <v>53095488</v>
      </c>
      <c r="AM1145">
        <v>359828707</v>
      </c>
      <c r="AN1145">
        <v>199121462</v>
      </c>
      <c r="BA1145">
        <f t="shared" si="34"/>
        <v>190000000</v>
      </c>
      <c r="BB1145">
        <f t="shared" si="35"/>
        <v>505147848</v>
      </c>
    </row>
    <row r="1146" spans="1:54">
      <c r="A1146" s="1" t="s">
        <v>1196</v>
      </c>
      <c r="B1146">
        <v>200416186</v>
      </c>
      <c r="C1146">
        <v>417172859</v>
      </c>
      <c r="D1146">
        <v>918478694</v>
      </c>
      <c r="E1146">
        <v>601995196</v>
      </c>
      <c r="F1146">
        <v>982424082</v>
      </c>
      <c r="G1146">
        <v>252000000</v>
      </c>
      <c r="I1146">
        <v>200005983</v>
      </c>
      <c r="J1146">
        <v>1069837447</v>
      </c>
      <c r="K1146">
        <v>2066773131</v>
      </c>
      <c r="M1146">
        <v>1236506759</v>
      </c>
      <c r="N1146">
        <v>4761458596</v>
      </c>
      <c r="O1146">
        <v>2641318800</v>
      </c>
      <c r="P1146">
        <v>304607990</v>
      </c>
      <c r="Q1146">
        <v>557467084</v>
      </c>
      <c r="R1146">
        <v>198416477</v>
      </c>
      <c r="S1146">
        <v>178162875</v>
      </c>
      <c r="T1146">
        <v>1305921137</v>
      </c>
      <c r="W1146">
        <v>129242252</v>
      </c>
      <c r="X1146">
        <v>140098931</v>
      </c>
      <c r="Z1146">
        <v>676220048</v>
      </c>
      <c r="AA1146">
        <v>870629869</v>
      </c>
      <c r="AB1146">
        <v>850000000</v>
      </c>
      <c r="AD1146">
        <v>206205445</v>
      </c>
      <c r="AE1146">
        <v>565887299</v>
      </c>
      <c r="AG1146">
        <v>190000000</v>
      </c>
      <c r="AI1146">
        <v>183000000</v>
      </c>
      <c r="AK1146">
        <v>505147848</v>
      </c>
      <c r="AL1146">
        <v>53095488</v>
      </c>
      <c r="AM1146">
        <v>359828707</v>
      </c>
      <c r="AN1146">
        <v>199121462</v>
      </c>
      <c r="BA1146">
        <f t="shared" si="34"/>
        <v>190000000</v>
      </c>
      <c r="BB1146">
        <f t="shared" si="35"/>
        <v>505147848</v>
      </c>
    </row>
    <row r="1147" spans="1:54">
      <c r="A1147" s="1" t="s">
        <v>1197</v>
      </c>
      <c r="B1147">
        <v>200416186</v>
      </c>
      <c r="C1147">
        <v>417172859</v>
      </c>
      <c r="D1147">
        <v>918478694</v>
      </c>
      <c r="E1147">
        <v>601995196</v>
      </c>
      <c r="F1147">
        <v>982424082</v>
      </c>
      <c r="G1147">
        <v>252000000</v>
      </c>
      <c r="I1147">
        <v>200005983</v>
      </c>
      <c r="J1147">
        <v>1069837447</v>
      </c>
      <c r="K1147">
        <v>2066773131</v>
      </c>
      <c r="M1147">
        <v>1236506759</v>
      </c>
      <c r="N1147">
        <v>4761458596</v>
      </c>
      <c r="O1147">
        <v>2641318800</v>
      </c>
      <c r="P1147">
        <v>304607990</v>
      </c>
      <c r="Q1147">
        <v>557467084</v>
      </c>
      <c r="R1147">
        <v>198416477</v>
      </c>
      <c r="S1147">
        <v>178162875</v>
      </c>
      <c r="T1147">
        <v>1305921137</v>
      </c>
      <c r="W1147">
        <v>129242252</v>
      </c>
      <c r="X1147">
        <v>140098931</v>
      </c>
      <c r="Z1147">
        <v>676220048</v>
      </c>
      <c r="AA1147">
        <v>870629869</v>
      </c>
      <c r="AB1147">
        <v>850000000</v>
      </c>
      <c r="AD1147">
        <v>206205445</v>
      </c>
      <c r="AE1147">
        <v>565887299</v>
      </c>
      <c r="AG1147">
        <v>190000000</v>
      </c>
      <c r="AI1147">
        <v>183000000</v>
      </c>
      <c r="AK1147">
        <v>505147848</v>
      </c>
      <c r="AL1147">
        <v>53095488</v>
      </c>
      <c r="AM1147">
        <v>359828707</v>
      </c>
      <c r="AN1147">
        <v>199121462</v>
      </c>
      <c r="BA1147">
        <f t="shared" si="34"/>
        <v>190000000</v>
      </c>
      <c r="BB1147">
        <f t="shared" si="35"/>
        <v>505147848</v>
      </c>
    </row>
    <row r="1148" spans="1:54">
      <c r="A1148" s="1" t="s">
        <v>1198</v>
      </c>
      <c r="B1148">
        <v>200416186</v>
      </c>
      <c r="C1148">
        <v>417172859</v>
      </c>
      <c r="D1148">
        <v>918478694</v>
      </c>
      <c r="E1148">
        <v>601995196</v>
      </c>
      <c r="F1148">
        <v>982424082</v>
      </c>
      <c r="G1148">
        <v>252000000</v>
      </c>
      <c r="I1148">
        <v>200005983</v>
      </c>
      <c r="J1148">
        <v>1069837447</v>
      </c>
      <c r="K1148">
        <v>2066773131</v>
      </c>
      <c r="M1148">
        <v>1236506759</v>
      </c>
      <c r="N1148">
        <v>4761458596</v>
      </c>
      <c r="O1148">
        <v>2641318800</v>
      </c>
      <c r="P1148">
        <v>304607990</v>
      </c>
      <c r="Q1148">
        <v>557467084</v>
      </c>
      <c r="R1148">
        <v>198416477</v>
      </c>
      <c r="S1148">
        <v>178162875</v>
      </c>
      <c r="T1148">
        <v>1305921137</v>
      </c>
      <c r="W1148">
        <v>129242252</v>
      </c>
      <c r="X1148">
        <v>140098931</v>
      </c>
      <c r="Z1148">
        <v>676220048</v>
      </c>
      <c r="AA1148">
        <v>870629869</v>
      </c>
      <c r="AB1148">
        <v>850000000</v>
      </c>
      <c r="AD1148">
        <v>206205445</v>
      </c>
      <c r="AE1148">
        <v>565887299</v>
      </c>
      <c r="AG1148">
        <v>190000000</v>
      </c>
      <c r="AI1148">
        <v>183000000</v>
      </c>
      <c r="AK1148">
        <v>505147848</v>
      </c>
      <c r="AL1148">
        <v>53095488</v>
      </c>
      <c r="AM1148">
        <v>359828707</v>
      </c>
      <c r="AN1148">
        <v>199121462</v>
      </c>
      <c r="BA1148">
        <f t="shared" si="34"/>
        <v>190000000</v>
      </c>
      <c r="BB1148">
        <f t="shared" si="35"/>
        <v>505147848</v>
      </c>
    </row>
    <row r="1149" spans="1:54">
      <c r="A1149" s="1" t="s">
        <v>1199</v>
      </c>
      <c r="B1149">
        <v>200416186</v>
      </c>
      <c r="C1149">
        <v>417172859</v>
      </c>
      <c r="D1149">
        <v>918478694</v>
      </c>
      <c r="E1149">
        <v>601995196</v>
      </c>
      <c r="F1149">
        <v>982424082</v>
      </c>
      <c r="G1149">
        <v>252000000</v>
      </c>
      <c r="I1149">
        <v>200005983</v>
      </c>
      <c r="J1149">
        <v>1069837447</v>
      </c>
      <c r="K1149">
        <v>2066773131</v>
      </c>
      <c r="M1149">
        <v>1236506759</v>
      </c>
      <c r="N1149">
        <v>4761458596</v>
      </c>
      <c r="O1149">
        <v>2641318800</v>
      </c>
      <c r="P1149">
        <v>304607990</v>
      </c>
      <c r="Q1149">
        <v>557467084</v>
      </c>
      <c r="R1149">
        <v>198416477</v>
      </c>
      <c r="S1149">
        <v>178162875</v>
      </c>
      <c r="T1149">
        <v>1305921137</v>
      </c>
      <c r="W1149">
        <v>129242252</v>
      </c>
      <c r="X1149">
        <v>140098931</v>
      </c>
      <c r="Z1149">
        <v>676220048</v>
      </c>
      <c r="AA1149">
        <v>870629869</v>
      </c>
      <c r="AB1149">
        <v>850000000</v>
      </c>
      <c r="AD1149">
        <v>206205445</v>
      </c>
      <c r="AE1149">
        <v>565887299</v>
      </c>
      <c r="AG1149">
        <v>190000000</v>
      </c>
      <c r="AI1149">
        <v>183000000</v>
      </c>
      <c r="AK1149">
        <v>505147848</v>
      </c>
      <c r="AL1149">
        <v>53095488</v>
      </c>
      <c r="AM1149">
        <v>359828707</v>
      </c>
      <c r="AN1149">
        <v>199121462</v>
      </c>
      <c r="BA1149">
        <f t="shared" si="34"/>
        <v>190000000</v>
      </c>
      <c r="BB1149">
        <f t="shared" si="35"/>
        <v>505147848</v>
      </c>
    </row>
    <row r="1150" spans="1:54">
      <c r="A1150" s="1" t="s">
        <v>1200</v>
      </c>
      <c r="B1150">
        <v>200416186</v>
      </c>
      <c r="C1150">
        <v>412293128</v>
      </c>
      <c r="D1150">
        <v>918478694</v>
      </c>
      <c r="E1150">
        <v>601995196</v>
      </c>
      <c r="F1150">
        <v>982424082</v>
      </c>
      <c r="I1150">
        <v>200005983</v>
      </c>
      <c r="J1150">
        <v>1069837447</v>
      </c>
      <c r="K1150">
        <v>2066773131</v>
      </c>
      <c r="M1150">
        <v>1239059409</v>
      </c>
      <c r="N1150">
        <v>4761458596</v>
      </c>
      <c r="O1150">
        <v>2641318800</v>
      </c>
      <c r="P1150">
        <v>292876570</v>
      </c>
      <c r="Q1150">
        <v>557522709</v>
      </c>
      <c r="R1150">
        <v>198416477</v>
      </c>
      <c r="S1150">
        <v>178162875</v>
      </c>
      <c r="T1150">
        <v>1305921137</v>
      </c>
      <c r="W1150">
        <v>129242252</v>
      </c>
      <c r="X1150">
        <v>140098931</v>
      </c>
      <c r="Z1150">
        <v>676220048</v>
      </c>
      <c r="AA1150">
        <v>1213347613</v>
      </c>
      <c r="AB1150">
        <v>850000000</v>
      </c>
      <c r="AD1150">
        <v>206205445</v>
      </c>
      <c r="AE1150">
        <v>565887299</v>
      </c>
      <c r="AG1150">
        <v>190000000</v>
      </c>
      <c r="AI1150">
        <v>193200000</v>
      </c>
      <c r="AK1150">
        <v>541811832</v>
      </c>
      <c r="AL1150">
        <v>53095488</v>
      </c>
      <c r="AM1150">
        <v>359840218</v>
      </c>
      <c r="AN1150">
        <v>199377935</v>
      </c>
      <c r="BA1150">
        <f t="shared" si="34"/>
        <v>190000000</v>
      </c>
      <c r="BB1150">
        <f t="shared" si="35"/>
        <v>541811832</v>
      </c>
    </row>
    <row r="1151" spans="1:54">
      <c r="A1151" s="1" t="s">
        <v>1201</v>
      </c>
      <c r="B1151">
        <v>200416186</v>
      </c>
      <c r="C1151">
        <v>412293128</v>
      </c>
      <c r="D1151">
        <v>918478694</v>
      </c>
      <c r="E1151">
        <v>601995196</v>
      </c>
      <c r="F1151">
        <v>982424082</v>
      </c>
      <c r="I1151">
        <v>200005983</v>
      </c>
      <c r="J1151">
        <v>1069837447</v>
      </c>
      <c r="K1151">
        <v>2066773131</v>
      </c>
      <c r="M1151">
        <v>1239059409</v>
      </c>
      <c r="N1151">
        <v>4761458596</v>
      </c>
      <c r="O1151">
        <v>2641318800</v>
      </c>
      <c r="P1151">
        <v>292876570</v>
      </c>
      <c r="Q1151">
        <v>557522709</v>
      </c>
      <c r="R1151">
        <v>198416477</v>
      </c>
      <c r="S1151">
        <v>178162875</v>
      </c>
      <c r="T1151">
        <v>1305921137</v>
      </c>
      <c r="W1151">
        <v>129242252</v>
      </c>
      <c r="X1151">
        <v>140098931</v>
      </c>
      <c r="Z1151">
        <v>676220048</v>
      </c>
      <c r="AA1151">
        <v>1213347613</v>
      </c>
      <c r="AB1151">
        <v>850000000</v>
      </c>
      <c r="AD1151">
        <v>206205445</v>
      </c>
      <c r="AE1151">
        <v>565887299</v>
      </c>
      <c r="AG1151">
        <v>190000000</v>
      </c>
      <c r="AI1151">
        <v>193200000</v>
      </c>
      <c r="AK1151">
        <v>541811832</v>
      </c>
      <c r="AL1151">
        <v>53095488</v>
      </c>
      <c r="AM1151">
        <v>359840218</v>
      </c>
      <c r="AN1151">
        <v>199377935</v>
      </c>
      <c r="BA1151">
        <f t="shared" si="34"/>
        <v>190000000</v>
      </c>
      <c r="BB1151">
        <f t="shared" si="35"/>
        <v>541811832</v>
      </c>
    </row>
    <row r="1152" spans="1:54">
      <c r="A1152" s="1" t="s">
        <v>1202</v>
      </c>
      <c r="B1152">
        <v>200416186</v>
      </c>
      <c r="C1152">
        <v>412293128</v>
      </c>
      <c r="D1152">
        <v>918478694</v>
      </c>
      <c r="E1152">
        <v>601995196</v>
      </c>
      <c r="F1152">
        <v>982424082</v>
      </c>
      <c r="I1152">
        <v>200005983</v>
      </c>
      <c r="J1152">
        <v>1069837447</v>
      </c>
      <c r="K1152">
        <v>2066773131</v>
      </c>
      <c r="M1152">
        <v>1239059409</v>
      </c>
      <c r="N1152">
        <v>4761458596</v>
      </c>
      <c r="O1152">
        <v>2641318800</v>
      </c>
      <c r="P1152">
        <v>292876570</v>
      </c>
      <c r="Q1152">
        <v>557522709</v>
      </c>
      <c r="R1152">
        <v>198416477</v>
      </c>
      <c r="S1152">
        <v>178162875</v>
      </c>
      <c r="T1152">
        <v>1305921137</v>
      </c>
      <c r="W1152">
        <v>129242252</v>
      </c>
      <c r="X1152">
        <v>140098931</v>
      </c>
      <c r="Z1152">
        <v>676220048</v>
      </c>
      <c r="AA1152">
        <v>1213347613</v>
      </c>
      <c r="AB1152">
        <v>850000000</v>
      </c>
      <c r="AD1152">
        <v>206205445</v>
      </c>
      <c r="AE1152">
        <v>565887299</v>
      </c>
      <c r="AG1152">
        <v>190000000</v>
      </c>
      <c r="AI1152">
        <v>193200000</v>
      </c>
      <c r="AK1152">
        <v>541811832</v>
      </c>
      <c r="AL1152">
        <v>53095488</v>
      </c>
      <c r="AM1152">
        <v>359840218</v>
      </c>
      <c r="AN1152">
        <v>199377935</v>
      </c>
      <c r="BA1152">
        <f t="shared" si="34"/>
        <v>190000000</v>
      </c>
      <c r="BB1152">
        <f t="shared" si="35"/>
        <v>541811832</v>
      </c>
    </row>
    <row r="1153" spans="1:54">
      <c r="A1153" s="1" t="s">
        <v>1203</v>
      </c>
      <c r="B1153">
        <v>200416186</v>
      </c>
      <c r="C1153">
        <v>412293128</v>
      </c>
      <c r="D1153">
        <v>918478694</v>
      </c>
      <c r="E1153">
        <v>601995196</v>
      </c>
      <c r="F1153">
        <v>982424082</v>
      </c>
      <c r="I1153">
        <v>200005983</v>
      </c>
      <c r="J1153">
        <v>1069837447</v>
      </c>
      <c r="K1153">
        <v>2066773131</v>
      </c>
      <c r="M1153">
        <v>1239059409</v>
      </c>
      <c r="N1153">
        <v>4761458596</v>
      </c>
      <c r="O1153">
        <v>2641318800</v>
      </c>
      <c r="P1153">
        <v>292876570</v>
      </c>
      <c r="Q1153">
        <v>557522709</v>
      </c>
      <c r="R1153">
        <v>198416477</v>
      </c>
      <c r="S1153">
        <v>178162875</v>
      </c>
      <c r="T1153">
        <v>1305921137</v>
      </c>
      <c r="W1153">
        <v>129242252</v>
      </c>
      <c r="X1153">
        <v>140098931</v>
      </c>
      <c r="Z1153">
        <v>676220048</v>
      </c>
      <c r="AA1153">
        <v>1213347613</v>
      </c>
      <c r="AB1153">
        <v>850000000</v>
      </c>
      <c r="AD1153">
        <v>206205445</v>
      </c>
      <c r="AE1153">
        <v>565887299</v>
      </c>
      <c r="AG1153">
        <v>190000000</v>
      </c>
      <c r="AI1153">
        <v>193200000</v>
      </c>
      <c r="AK1153">
        <v>541811832</v>
      </c>
      <c r="AL1153">
        <v>53095488</v>
      </c>
      <c r="AM1153">
        <v>359840218</v>
      </c>
      <c r="AN1153">
        <v>199377935</v>
      </c>
      <c r="BA1153">
        <f t="shared" si="34"/>
        <v>190000000</v>
      </c>
      <c r="BB1153">
        <f t="shared" si="35"/>
        <v>541811832</v>
      </c>
    </row>
    <row r="1154" spans="1:54">
      <c r="A1154" s="1" t="s">
        <v>1204</v>
      </c>
      <c r="B1154">
        <v>200416186</v>
      </c>
      <c r="C1154">
        <v>412293128</v>
      </c>
      <c r="D1154">
        <v>918478694</v>
      </c>
      <c r="E1154">
        <v>601995196</v>
      </c>
      <c r="F1154">
        <v>982424082</v>
      </c>
      <c r="I1154">
        <v>200005983</v>
      </c>
      <c r="J1154">
        <v>1069837447</v>
      </c>
      <c r="K1154">
        <v>2066773131</v>
      </c>
      <c r="M1154">
        <v>1239059409</v>
      </c>
      <c r="N1154">
        <v>4761458596</v>
      </c>
      <c r="O1154">
        <v>2641318800</v>
      </c>
      <c r="P1154">
        <v>292876570</v>
      </c>
      <c r="Q1154">
        <v>557522709</v>
      </c>
      <c r="R1154">
        <v>198416477</v>
      </c>
      <c r="S1154">
        <v>178162875</v>
      </c>
      <c r="T1154">
        <v>1305921137</v>
      </c>
      <c r="W1154">
        <v>129242252</v>
      </c>
      <c r="X1154">
        <v>140098931</v>
      </c>
      <c r="Z1154">
        <v>676220048</v>
      </c>
      <c r="AA1154">
        <v>1213347613</v>
      </c>
      <c r="AB1154">
        <v>850000000</v>
      </c>
      <c r="AD1154">
        <v>206205445</v>
      </c>
      <c r="AE1154">
        <v>565887299</v>
      </c>
      <c r="AG1154">
        <v>190000000</v>
      </c>
      <c r="AI1154">
        <v>193200000</v>
      </c>
      <c r="AK1154">
        <v>541811832</v>
      </c>
      <c r="AL1154">
        <v>53095488</v>
      </c>
      <c r="AM1154">
        <v>359840218</v>
      </c>
      <c r="AN1154">
        <v>199377935</v>
      </c>
      <c r="BA1154">
        <f t="shared" si="34"/>
        <v>190000000</v>
      </c>
      <c r="BB1154">
        <f t="shared" si="35"/>
        <v>541811832</v>
      </c>
    </row>
    <row r="1155" spans="1:54">
      <c r="A1155" s="1" t="s">
        <v>1205</v>
      </c>
      <c r="B1155">
        <v>200416186</v>
      </c>
      <c r="C1155">
        <v>412293128</v>
      </c>
      <c r="D1155">
        <v>918478694</v>
      </c>
      <c r="E1155">
        <v>601995196</v>
      </c>
      <c r="F1155">
        <v>982424082</v>
      </c>
      <c r="I1155">
        <v>200005983</v>
      </c>
      <c r="J1155">
        <v>1069837447</v>
      </c>
      <c r="K1155">
        <v>2066773131</v>
      </c>
      <c r="M1155">
        <v>1239059409</v>
      </c>
      <c r="N1155">
        <v>4761458596</v>
      </c>
      <c r="O1155">
        <v>2641318800</v>
      </c>
      <c r="P1155">
        <v>292876570</v>
      </c>
      <c r="Q1155">
        <v>557522709</v>
      </c>
      <c r="R1155">
        <v>198416477</v>
      </c>
      <c r="S1155">
        <v>178162875</v>
      </c>
      <c r="T1155">
        <v>1305921137</v>
      </c>
      <c r="W1155">
        <v>129242252</v>
      </c>
      <c r="X1155">
        <v>140098931</v>
      </c>
      <c r="Z1155">
        <v>676220048</v>
      </c>
      <c r="AA1155">
        <v>1213347613</v>
      </c>
      <c r="AB1155">
        <v>850000000</v>
      </c>
      <c r="AD1155">
        <v>206205445</v>
      </c>
      <c r="AE1155">
        <v>565887299</v>
      </c>
      <c r="AG1155">
        <v>190000000</v>
      </c>
      <c r="AI1155">
        <v>193200000</v>
      </c>
      <c r="AK1155">
        <v>541811832</v>
      </c>
      <c r="AL1155">
        <v>53095488</v>
      </c>
      <c r="AM1155">
        <v>359840218</v>
      </c>
      <c r="AN1155">
        <v>199377935</v>
      </c>
      <c r="BA1155">
        <f t="shared" ref="BA1155:BA1218" si="36">+SUM(L1155+AG1155)</f>
        <v>190000000</v>
      </c>
      <c r="BB1155">
        <f t="shared" ref="BB1155:BB1218" si="37">+SUM(U1155+AH1155+AK1155)</f>
        <v>541811832</v>
      </c>
    </row>
    <row r="1156" spans="1:54">
      <c r="A1156" s="1" t="s">
        <v>1206</v>
      </c>
      <c r="B1156">
        <v>200416186</v>
      </c>
      <c r="C1156">
        <v>412293128</v>
      </c>
      <c r="D1156">
        <v>918478694</v>
      </c>
      <c r="E1156">
        <v>601995196</v>
      </c>
      <c r="F1156">
        <v>982424082</v>
      </c>
      <c r="I1156">
        <v>200005983</v>
      </c>
      <c r="J1156">
        <v>1069837447</v>
      </c>
      <c r="K1156">
        <v>2066773131</v>
      </c>
      <c r="M1156">
        <v>1239059409</v>
      </c>
      <c r="N1156">
        <v>4761458596</v>
      </c>
      <c r="O1156">
        <v>2641318800</v>
      </c>
      <c r="P1156">
        <v>292876570</v>
      </c>
      <c r="Q1156">
        <v>557522709</v>
      </c>
      <c r="R1156">
        <v>198416477</v>
      </c>
      <c r="S1156">
        <v>178162875</v>
      </c>
      <c r="T1156">
        <v>1305921137</v>
      </c>
      <c r="W1156">
        <v>129242252</v>
      </c>
      <c r="X1156">
        <v>140098931</v>
      </c>
      <c r="Z1156">
        <v>676220048</v>
      </c>
      <c r="AA1156">
        <v>1213347613</v>
      </c>
      <c r="AB1156">
        <v>850000000</v>
      </c>
      <c r="AD1156">
        <v>206205445</v>
      </c>
      <c r="AE1156">
        <v>565887299</v>
      </c>
      <c r="AG1156">
        <v>190000000</v>
      </c>
      <c r="AI1156">
        <v>193200000</v>
      </c>
      <c r="AK1156">
        <v>541811832</v>
      </c>
      <c r="AL1156">
        <v>53095488</v>
      </c>
      <c r="AM1156">
        <v>359840218</v>
      </c>
      <c r="AN1156">
        <v>199377935</v>
      </c>
      <c r="BA1156">
        <f t="shared" si="36"/>
        <v>190000000</v>
      </c>
      <c r="BB1156">
        <f t="shared" si="37"/>
        <v>541811832</v>
      </c>
    </row>
    <row r="1157" spans="1:54">
      <c r="A1157" s="1" t="s">
        <v>1207</v>
      </c>
      <c r="B1157">
        <v>200416186</v>
      </c>
      <c r="C1157">
        <v>412293128</v>
      </c>
      <c r="D1157">
        <v>918478694</v>
      </c>
      <c r="E1157">
        <v>601995196</v>
      </c>
      <c r="F1157">
        <v>982424082</v>
      </c>
      <c r="I1157">
        <v>200005983</v>
      </c>
      <c r="J1157">
        <v>1069837447</v>
      </c>
      <c r="K1157">
        <v>2066773131</v>
      </c>
      <c r="M1157">
        <v>1239059409</v>
      </c>
      <c r="N1157">
        <v>4761458596</v>
      </c>
      <c r="O1157">
        <v>2641318800</v>
      </c>
      <c r="P1157">
        <v>292876570</v>
      </c>
      <c r="Q1157">
        <v>557522709</v>
      </c>
      <c r="R1157">
        <v>198416477</v>
      </c>
      <c r="S1157">
        <v>178162875</v>
      </c>
      <c r="T1157">
        <v>1305921137</v>
      </c>
      <c r="W1157">
        <v>129242252</v>
      </c>
      <c r="X1157">
        <v>140098931</v>
      </c>
      <c r="Z1157">
        <v>676220048</v>
      </c>
      <c r="AA1157">
        <v>1213347613</v>
      </c>
      <c r="AB1157">
        <v>850000000</v>
      </c>
      <c r="AD1157">
        <v>206205445</v>
      </c>
      <c r="AE1157">
        <v>565887299</v>
      </c>
      <c r="AG1157">
        <v>190000000</v>
      </c>
      <c r="AI1157">
        <v>193200000</v>
      </c>
      <c r="AK1157">
        <v>541811832</v>
      </c>
      <c r="AL1157">
        <v>53095488</v>
      </c>
      <c r="AM1157">
        <v>359840218</v>
      </c>
      <c r="AN1157">
        <v>199377935</v>
      </c>
      <c r="BA1157">
        <f t="shared" si="36"/>
        <v>190000000</v>
      </c>
      <c r="BB1157">
        <f t="shared" si="37"/>
        <v>541811832</v>
      </c>
    </row>
    <row r="1158" spans="1:54">
      <c r="A1158" s="1" t="s">
        <v>1208</v>
      </c>
      <c r="B1158">
        <v>200416186</v>
      </c>
      <c r="C1158">
        <v>412293128</v>
      </c>
      <c r="D1158">
        <v>918478694</v>
      </c>
      <c r="E1158">
        <v>601995196</v>
      </c>
      <c r="F1158">
        <v>982424082</v>
      </c>
      <c r="I1158">
        <v>200005983</v>
      </c>
      <c r="J1158">
        <v>1069837447</v>
      </c>
      <c r="K1158">
        <v>2066773131</v>
      </c>
      <c r="M1158">
        <v>1239059409</v>
      </c>
      <c r="N1158">
        <v>4761458596</v>
      </c>
      <c r="O1158">
        <v>2641318800</v>
      </c>
      <c r="P1158">
        <v>292876570</v>
      </c>
      <c r="Q1158">
        <v>557522709</v>
      </c>
      <c r="R1158">
        <v>198416477</v>
      </c>
      <c r="S1158">
        <v>178162875</v>
      </c>
      <c r="T1158">
        <v>1305921137</v>
      </c>
      <c r="W1158">
        <v>129242252</v>
      </c>
      <c r="X1158">
        <v>140098931</v>
      </c>
      <c r="Z1158">
        <v>676220048</v>
      </c>
      <c r="AA1158">
        <v>1213347613</v>
      </c>
      <c r="AB1158">
        <v>850000000</v>
      </c>
      <c r="AD1158">
        <v>206205445</v>
      </c>
      <c r="AE1158">
        <v>565887299</v>
      </c>
      <c r="AG1158">
        <v>190000000</v>
      </c>
      <c r="AI1158">
        <v>193200000</v>
      </c>
      <c r="AK1158">
        <v>541811832</v>
      </c>
      <c r="AL1158">
        <v>53095488</v>
      </c>
      <c r="AM1158">
        <v>359840218</v>
      </c>
      <c r="AN1158">
        <v>199377935</v>
      </c>
      <c r="BA1158">
        <f t="shared" si="36"/>
        <v>190000000</v>
      </c>
      <c r="BB1158">
        <f t="shared" si="37"/>
        <v>541811832</v>
      </c>
    </row>
    <row r="1159" spans="1:54">
      <c r="A1159" s="1" t="s">
        <v>1209</v>
      </c>
      <c r="B1159">
        <v>200416186</v>
      </c>
      <c r="C1159">
        <v>412293128</v>
      </c>
      <c r="D1159">
        <v>918478694</v>
      </c>
      <c r="E1159">
        <v>601995196</v>
      </c>
      <c r="F1159">
        <v>982424082</v>
      </c>
      <c r="I1159">
        <v>200005983</v>
      </c>
      <c r="J1159">
        <v>1069837447</v>
      </c>
      <c r="K1159">
        <v>2066773131</v>
      </c>
      <c r="M1159">
        <v>1239059409</v>
      </c>
      <c r="N1159">
        <v>4761458596</v>
      </c>
      <c r="O1159">
        <v>2641318800</v>
      </c>
      <c r="P1159">
        <v>292876570</v>
      </c>
      <c r="Q1159">
        <v>557522709</v>
      </c>
      <c r="R1159">
        <v>198416477</v>
      </c>
      <c r="S1159">
        <v>178162875</v>
      </c>
      <c r="T1159">
        <v>1305921137</v>
      </c>
      <c r="W1159">
        <v>129242252</v>
      </c>
      <c r="X1159">
        <v>140098931</v>
      </c>
      <c r="Z1159">
        <v>676220048</v>
      </c>
      <c r="AA1159">
        <v>1213347613</v>
      </c>
      <c r="AB1159">
        <v>850000000</v>
      </c>
      <c r="AD1159">
        <v>206205445</v>
      </c>
      <c r="AE1159">
        <v>565887299</v>
      </c>
      <c r="AG1159">
        <v>190000000</v>
      </c>
      <c r="AI1159">
        <v>193200000</v>
      </c>
      <c r="AK1159">
        <v>541811832</v>
      </c>
      <c r="AL1159">
        <v>53095488</v>
      </c>
      <c r="AM1159">
        <v>359840218</v>
      </c>
      <c r="AN1159">
        <v>199377935</v>
      </c>
      <c r="BA1159">
        <f t="shared" si="36"/>
        <v>190000000</v>
      </c>
      <c r="BB1159">
        <f t="shared" si="37"/>
        <v>541811832</v>
      </c>
    </row>
    <row r="1160" spans="1:54">
      <c r="A1160" s="1" t="s">
        <v>1210</v>
      </c>
      <c r="B1160">
        <v>200416186</v>
      </c>
      <c r="C1160">
        <v>412293128</v>
      </c>
      <c r="D1160">
        <v>918478694</v>
      </c>
      <c r="E1160">
        <v>601995196</v>
      </c>
      <c r="F1160">
        <v>982424082</v>
      </c>
      <c r="I1160">
        <v>200005983</v>
      </c>
      <c r="J1160">
        <v>1069837447</v>
      </c>
      <c r="K1160">
        <v>2066773131</v>
      </c>
      <c r="M1160">
        <v>1239059409</v>
      </c>
      <c r="N1160">
        <v>4761458596</v>
      </c>
      <c r="O1160">
        <v>2641318800</v>
      </c>
      <c r="P1160">
        <v>292876570</v>
      </c>
      <c r="Q1160">
        <v>557522709</v>
      </c>
      <c r="R1160">
        <v>198416477</v>
      </c>
      <c r="S1160">
        <v>178162875</v>
      </c>
      <c r="T1160">
        <v>1305921137</v>
      </c>
      <c r="W1160">
        <v>129242252</v>
      </c>
      <c r="X1160">
        <v>140098931</v>
      </c>
      <c r="Z1160">
        <v>676220048</v>
      </c>
      <c r="AA1160">
        <v>1213347613</v>
      </c>
      <c r="AB1160">
        <v>850000000</v>
      </c>
      <c r="AD1160">
        <v>206205445</v>
      </c>
      <c r="AE1160">
        <v>565887299</v>
      </c>
      <c r="AG1160">
        <v>190000000</v>
      </c>
      <c r="AI1160">
        <v>193200000</v>
      </c>
      <c r="AK1160">
        <v>541811832</v>
      </c>
      <c r="AL1160">
        <v>53095488</v>
      </c>
      <c r="AM1160">
        <v>359840218</v>
      </c>
      <c r="AN1160">
        <v>199377935</v>
      </c>
      <c r="BA1160">
        <f t="shared" si="36"/>
        <v>190000000</v>
      </c>
      <c r="BB1160">
        <f t="shared" si="37"/>
        <v>541811832</v>
      </c>
    </row>
    <row r="1161" spans="1:54">
      <c r="A1161" s="1" t="s">
        <v>1211</v>
      </c>
      <c r="B1161">
        <v>200416186</v>
      </c>
      <c r="C1161">
        <v>412293128</v>
      </c>
      <c r="D1161">
        <v>918478694</v>
      </c>
      <c r="E1161">
        <v>601995196</v>
      </c>
      <c r="F1161">
        <v>982424082</v>
      </c>
      <c r="I1161">
        <v>200005983</v>
      </c>
      <c r="J1161">
        <v>1069837447</v>
      </c>
      <c r="K1161">
        <v>2066773131</v>
      </c>
      <c r="M1161">
        <v>1239059409</v>
      </c>
      <c r="N1161">
        <v>4761458596</v>
      </c>
      <c r="O1161">
        <v>2641318800</v>
      </c>
      <c r="P1161">
        <v>292876570</v>
      </c>
      <c r="Q1161">
        <v>557522709</v>
      </c>
      <c r="R1161">
        <v>198416477</v>
      </c>
      <c r="S1161">
        <v>178162875</v>
      </c>
      <c r="T1161">
        <v>1305921137</v>
      </c>
      <c r="W1161">
        <v>129242252</v>
      </c>
      <c r="X1161">
        <v>140098931</v>
      </c>
      <c r="Z1161">
        <v>676220048</v>
      </c>
      <c r="AA1161">
        <v>1213347613</v>
      </c>
      <c r="AB1161">
        <v>850000000</v>
      </c>
      <c r="AD1161">
        <v>206205445</v>
      </c>
      <c r="AE1161">
        <v>565887299</v>
      </c>
      <c r="AG1161">
        <v>190000000</v>
      </c>
      <c r="AI1161">
        <v>193200000</v>
      </c>
      <c r="AK1161">
        <v>541811832</v>
      </c>
      <c r="AL1161">
        <v>53095488</v>
      </c>
      <c r="AM1161">
        <v>359840218</v>
      </c>
      <c r="AN1161">
        <v>199377935</v>
      </c>
      <c r="BA1161">
        <f t="shared" si="36"/>
        <v>190000000</v>
      </c>
      <c r="BB1161">
        <f t="shared" si="37"/>
        <v>541811832</v>
      </c>
    </row>
    <row r="1162" spans="1:54">
      <c r="A1162" s="1" t="s">
        <v>1212</v>
      </c>
      <c r="B1162">
        <v>200416186</v>
      </c>
      <c r="C1162">
        <v>412293128</v>
      </c>
      <c r="D1162">
        <v>918478694</v>
      </c>
      <c r="E1162">
        <v>601995196</v>
      </c>
      <c r="F1162">
        <v>982424082</v>
      </c>
      <c r="I1162">
        <v>200005983</v>
      </c>
      <c r="J1162">
        <v>1069837447</v>
      </c>
      <c r="K1162">
        <v>2066773131</v>
      </c>
      <c r="M1162">
        <v>1239059409</v>
      </c>
      <c r="N1162">
        <v>4761458596</v>
      </c>
      <c r="O1162">
        <v>2641318800</v>
      </c>
      <c r="P1162">
        <v>292876570</v>
      </c>
      <c r="Q1162">
        <v>557522709</v>
      </c>
      <c r="R1162">
        <v>198416477</v>
      </c>
      <c r="S1162">
        <v>178162875</v>
      </c>
      <c r="T1162">
        <v>1305921137</v>
      </c>
      <c r="W1162">
        <v>129242252</v>
      </c>
      <c r="X1162">
        <v>140098931</v>
      </c>
      <c r="Z1162">
        <v>676220048</v>
      </c>
      <c r="AA1162">
        <v>1213347613</v>
      </c>
      <c r="AB1162">
        <v>850000000</v>
      </c>
      <c r="AD1162">
        <v>206205445</v>
      </c>
      <c r="AE1162">
        <v>565887299</v>
      </c>
      <c r="AG1162">
        <v>190000000</v>
      </c>
      <c r="AI1162">
        <v>193200000</v>
      </c>
      <c r="AK1162">
        <v>541811832</v>
      </c>
      <c r="AL1162">
        <v>53095488</v>
      </c>
      <c r="AM1162">
        <v>359840218</v>
      </c>
      <c r="AN1162">
        <v>199377935</v>
      </c>
      <c r="BA1162">
        <f t="shared" si="36"/>
        <v>190000000</v>
      </c>
      <c r="BB1162">
        <f t="shared" si="37"/>
        <v>541811832</v>
      </c>
    </row>
    <row r="1163" spans="1:54">
      <c r="A1163" s="1" t="s">
        <v>1213</v>
      </c>
      <c r="B1163">
        <v>200416186</v>
      </c>
      <c r="C1163">
        <v>412293128</v>
      </c>
      <c r="D1163">
        <v>918478694</v>
      </c>
      <c r="E1163">
        <v>601995196</v>
      </c>
      <c r="F1163">
        <v>982424082</v>
      </c>
      <c r="I1163">
        <v>200005983</v>
      </c>
      <c r="J1163">
        <v>1069837447</v>
      </c>
      <c r="K1163">
        <v>2066773131</v>
      </c>
      <c r="M1163">
        <v>1239059409</v>
      </c>
      <c r="N1163">
        <v>4761458596</v>
      </c>
      <c r="O1163">
        <v>2641318800</v>
      </c>
      <c r="P1163">
        <v>292876570</v>
      </c>
      <c r="Q1163">
        <v>557522709</v>
      </c>
      <c r="R1163">
        <v>198416477</v>
      </c>
      <c r="S1163">
        <v>178162875</v>
      </c>
      <c r="T1163">
        <v>1305921137</v>
      </c>
      <c r="W1163">
        <v>129242252</v>
      </c>
      <c r="X1163">
        <v>140098931</v>
      </c>
      <c r="Z1163">
        <v>676220048</v>
      </c>
      <c r="AA1163">
        <v>1213347613</v>
      </c>
      <c r="AB1163">
        <v>850000000</v>
      </c>
      <c r="AD1163">
        <v>206205445</v>
      </c>
      <c r="AE1163">
        <v>565887299</v>
      </c>
      <c r="AG1163">
        <v>190000000</v>
      </c>
      <c r="AI1163">
        <v>193200000</v>
      </c>
      <c r="AK1163">
        <v>541811832</v>
      </c>
      <c r="AL1163">
        <v>53095488</v>
      </c>
      <c r="AM1163">
        <v>359840218</v>
      </c>
      <c r="AN1163">
        <v>199377935</v>
      </c>
      <c r="BA1163">
        <f t="shared" si="36"/>
        <v>190000000</v>
      </c>
      <c r="BB1163">
        <f t="shared" si="37"/>
        <v>541811832</v>
      </c>
    </row>
    <row r="1164" spans="1:54">
      <c r="A1164" s="1" t="s">
        <v>1214</v>
      </c>
      <c r="B1164">
        <v>200416186</v>
      </c>
      <c r="C1164">
        <v>412293128</v>
      </c>
      <c r="D1164">
        <v>918478694</v>
      </c>
      <c r="E1164">
        <v>601995196</v>
      </c>
      <c r="F1164">
        <v>982424082</v>
      </c>
      <c r="I1164">
        <v>200005983</v>
      </c>
      <c r="J1164">
        <v>1069837447</v>
      </c>
      <c r="K1164">
        <v>2066773131</v>
      </c>
      <c r="M1164">
        <v>1239059409</v>
      </c>
      <c r="N1164">
        <v>4761458596</v>
      </c>
      <c r="O1164">
        <v>2641318800</v>
      </c>
      <c r="P1164">
        <v>292876570</v>
      </c>
      <c r="Q1164">
        <v>557522709</v>
      </c>
      <c r="R1164">
        <v>198416477</v>
      </c>
      <c r="S1164">
        <v>178162875</v>
      </c>
      <c r="T1164">
        <v>1305921137</v>
      </c>
      <c r="W1164">
        <v>129242252</v>
      </c>
      <c r="X1164">
        <v>140098931</v>
      </c>
      <c r="Z1164">
        <v>676220048</v>
      </c>
      <c r="AA1164">
        <v>1213347613</v>
      </c>
      <c r="AB1164">
        <v>850000000</v>
      </c>
      <c r="AD1164">
        <v>206205445</v>
      </c>
      <c r="AE1164">
        <v>565887299</v>
      </c>
      <c r="AG1164">
        <v>190000000</v>
      </c>
      <c r="AI1164">
        <v>193200000</v>
      </c>
      <c r="AK1164">
        <v>541811832</v>
      </c>
      <c r="AL1164">
        <v>53095488</v>
      </c>
      <c r="AM1164">
        <v>359840218</v>
      </c>
      <c r="AN1164">
        <v>199377935</v>
      </c>
      <c r="BA1164">
        <f t="shared" si="36"/>
        <v>190000000</v>
      </c>
      <c r="BB1164">
        <f t="shared" si="37"/>
        <v>541811832</v>
      </c>
    </row>
    <row r="1165" spans="1:54">
      <c r="A1165" s="1" t="s">
        <v>1215</v>
      </c>
      <c r="B1165">
        <v>200416186</v>
      </c>
      <c r="C1165">
        <v>412293128</v>
      </c>
      <c r="D1165">
        <v>918478694</v>
      </c>
      <c r="E1165">
        <v>601995196</v>
      </c>
      <c r="F1165">
        <v>982424082</v>
      </c>
      <c r="I1165">
        <v>200005983</v>
      </c>
      <c r="J1165">
        <v>1069837447</v>
      </c>
      <c r="K1165">
        <v>2066773131</v>
      </c>
      <c r="M1165">
        <v>1239059409</v>
      </c>
      <c r="N1165">
        <v>4761458596</v>
      </c>
      <c r="O1165">
        <v>2641318800</v>
      </c>
      <c r="P1165">
        <v>292876570</v>
      </c>
      <c r="Q1165">
        <v>557522709</v>
      </c>
      <c r="R1165">
        <v>198416477</v>
      </c>
      <c r="S1165">
        <v>178162875</v>
      </c>
      <c r="T1165">
        <v>1305921137</v>
      </c>
      <c r="W1165">
        <v>129242252</v>
      </c>
      <c r="X1165">
        <v>140098931</v>
      </c>
      <c r="Z1165">
        <v>676220048</v>
      </c>
      <c r="AA1165">
        <v>1213347613</v>
      </c>
      <c r="AB1165">
        <v>850000000</v>
      </c>
      <c r="AD1165">
        <v>206205445</v>
      </c>
      <c r="AE1165">
        <v>565887299</v>
      </c>
      <c r="AG1165">
        <v>190000000</v>
      </c>
      <c r="AI1165">
        <v>193200000</v>
      </c>
      <c r="AK1165">
        <v>541811832</v>
      </c>
      <c r="AL1165">
        <v>53095488</v>
      </c>
      <c r="AM1165">
        <v>359840218</v>
      </c>
      <c r="AN1165">
        <v>199377935</v>
      </c>
      <c r="BA1165">
        <f t="shared" si="36"/>
        <v>190000000</v>
      </c>
      <c r="BB1165">
        <f t="shared" si="37"/>
        <v>541811832</v>
      </c>
    </row>
    <row r="1166" spans="1:54">
      <c r="A1166" s="1" t="s">
        <v>1216</v>
      </c>
      <c r="B1166">
        <v>200416186</v>
      </c>
      <c r="C1166">
        <v>412293128</v>
      </c>
      <c r="D1166">
        <v>918478694</v>
      </c>
      <c r="E1166">
        <v>601995196</v>
      </c>
      <c r="F1166">
        <v>982424082</v>
      </c>
      <c r="I1166">
        <v>200005983</v>
      </c>
      <c r="J1166">
        <v>1069837447</v>
      </c>
      <c r="K1166">
        <v>2066773131</v>
      </c>
      <c r="M1166">
        <v>1239059409</v>
      </c>
      <c r="N1166">
        <v>4761458596</v>
      </c>
      <c r="O1166">
        <v>2641318800</v>
      </c>
      <c r="P1166">
        <v>292876570</v>
      </c>
      <c r="Q1166">
        <v>557522709</v>
      </c>
      <c r="R1166">
        <v>198416477</v>
      </c>
      <c r="S1166">
        <v>178162875</v>
      </c>
      <c r="T1166">
        <v>1305921137</v>
      </c>
      <c r="W1166">
        <v>129242252</v>
      </c>
      <c r="X1166">
        <v>140098931</v>
      </c>
      <c r="Z1166">
        <v>676220048</v>
      </c>
      <c r="AA1166">
        <v>1213347613</v>
      </c>
      <c r="AB1166">
        <v>850000000</v>
      </c>
      <c r="AD1166">
        <v>206205445</v>
      </c>
      <c r="AE1166">
        <v>565887299</v>
      </c>
      <c r="AG1166">
        <v>190000000</v>
      </c>
      <c r="AI1166">
        <v>193200000</v>
      </c>
      <c r="AK1166">
        <v>541811832</v>
      </c>
      <c r="AL1166">
        <v>53095488</v>
      </c>
      <c r="AM1166">
        <v>359840218</v>
      </c>
      <c r="AN1166">
        <v>199377935</v>
      </c>
      <c r="BA1166">
        <f t="shared" si="36"/>
        <v>190000000</v>
      </c>
      <c r="BB1166">
        <f t="shared" si="37"/>
        <v>541811832</v>
      </c>
    </row>
    <row r="1167" spans="1:54">
      <c r="A1167" s="1" t="s">
        <v>1217</v>
      </c>
      <c r="B1167">
        <v>200416186</v>
      </c>
      <c r="C1167">
        <v>412293128</v>
      </c>
      <c r="D1167">
        <v>918478694</v>
      </c>
      <c r="E1167">
        <v>601995196</v>
      </c>
      <c r="F1167">
        <v>982424082</v>
      </c>
      <c r="I1167">
        <v>200005983</v>
      </c>
      <c r="J1167">
        <v>1069837447</v>
      </c>
      <c r="K1167">
        <v>2066773131</v>
      </c>
      <c r="M1167">
        <v>1239059409</v>
      </c>
      <c r="N1167">
        <v>4761458596</v>
      </c>
      <c r="O1167">
        <v>2641318800</v>
      </c>
      <c r="P1167">
        <v>292876570</v>
      </c>
      <c r="Q1167">
        <v>557522709</v>
      </c>
      <c r="R1167">
        <v>198416477</v>
      </c>
      <c r="S1167">
        <v>178162875</v>
      </c>
      <c r="T1167">
        <v>1305921137</v>
      </c>
      <c r="W1167">
        <v>129242252</v>
      </c>
      <c r="X1167">
        <v>140098931</v>
      </c>
      <c r="Z1167">
        <v>676220048</v>
      </c>
      <c r="AA1167">
        <v>1213347613</v>
      </c>
      <c r="AB1167">
        <v>850000000</v>
      </c>
      <c r="AD1167">
        <v>206205445</v>
      </c>
      <c r="AE1167">
        <v>565887299</v>
      </c>
      <c r="AG1167">
        <v>190000000</v>
      </c>
      <c r="AI1167">
        <v>193200000</v>
      </c>
      <c r="AK1167">
        <v>541811832</v>
      </c>
      <c r="AL1167">
        <v>53095488</v>
      </c>
      <c r="AM1167">
        <v>359840218</v>
      </c>
      <c r="AN1167">
        <v>199377935</v>
      </c>
      <c r="BA1167">
        <f t="shared" si="36"/>
        <v>190000000</v>
      </c>
      <c r="BB1167">
        <f t="shared" si="37"/>
        <v>541811832</v>
      </c>
    </row>
    <row r="1168" spans="1:54">
      <c r="A1168" s="1" t="s">
        <v>1218</v>
      </c>
      <c r="B1168">
        <v>200416186</v>
      </c>
      <c r="C1168">
        <v>412293128</v>
      </c>
      <c r="D1168">
        <v>918478694</v>
      </c>
      <c r="E1168">
        <v>601995196</v>
      </c>
      <c r="F1168">
        <v>982424082</v>
      </c>
      <c r="I1168">
        <v>200005983</v>
      </c>
      <c r="J1168">
        <v>1069837447</v>
      </c>
      <c r="K1168">
        <v>2066773131</v>
      </c>
      <c r="M1168">
        <v>1239059409</v>
      </c>
      <c r="N1168">
        <v>4761458596</v>
      </c>
      <c r="O1168">
        <v>2641318800</v>
      </c>
      <c r="P1168">
        <v>292876570</v>
      </c>
      <c r="Q1168">
        <v>557522709</v>
      </c>
      <c r="R1168">
        <v>198416477</v>
      </c>
      <c r="S1168">
        <v>178162875</v>
      </c>
      <c r="T1168">
        <v>1305921137</v>
      </c>
      <c r="W1168">
        <v>129242252</v>
      </c>
      <c r="X1168">
        <v>140098931</v>
      </c>
      <c r="Z1168">
        <v>676220048</v>
      </c>
      <c r="AA1168">
        <v>1213347613</v>
      </c>
      <c r="AB1168">
        <v>850000000</v>
      </c>
      <c r="AD1168">
        <v>206205445</v>
      </c>
      <c r="AE1168">
        <v>565887299</v>
      </c>
      <c r="AG1168">
        <v>190000000</v>
      </c>
      <c r="AI1168">
        <v>193200000</v>
      </c>
      <c r="AK1168">
        <v>541811832</v>
      </c>
      <c r="AL1168">
        <v>53095488</v>
      </c>
      <c r="AM1168">
        <v>359840218</v>
      </c>
      <c r="AN1168">
        <v>199377935</v>
      </c>
      <c r="BA1168">
        <f t="shared" si="36"/>
        <v>190000000</v>
      </c>
      <c r="BB1168">
        <f t="shared" si="37"/>
        <v>541811832</v>
      </c>
    </row>
    <row r="1169" spans="1:54">
      <c r="A1169" s="1" t="s">
        <v>1219</v>
      </c>
      <c r="B1169">
        <v>200416186</v>
      </c>
      <c r="C1169">
        <v>412293128</v>
      </c>
      <c r="D1169">
        <v>918478694</v>
      </c>
      <c r="E1169">
        <v>601995196</v>
      </c>
      <c r="F1169">
        <v>982424082</v>
      </c>
      <c r="I1169">
        <v>200005983</v>
      </c>
      <c r="J1169">
        <v>1069837447</v>
      </c>
      <c r="K1169">
        <v>2066773131</v>
      </c>
      <c r="M1169">
        <v>1239059409</v>
      </c>
      <c r="N1169">
        <v>4761458596</v>
      </c>
      <c r="O1169">
        <v>2641318800</v>
      </c>
      <c r="P1169">
        <v>292876570</v>
      </c>
      <c r="Q1169">
        <v>557522709</v>
      </c>
      <c r="R1169">
        <v>198416477</v>
      </c>
      <c r="S1169">
        <v>178162875</v>
      </c>
      <c r="T1169">
        <v>1305921137</v>
      </c>
      <c r="W1169">
        <v>129242252</v>
      </c>
      <c r="X1169">
        <v>140098931</v>
      </c>
      <c r="Z1169">
        <v>676220048</v>
      </c>
      <c r="AA1169">
        <v>1213347613</v>
      </c>
      <c r="AB1169">
        <v>850000000</v>
      </c>
      <c r="AD1169">
        <v>206205445</v>
      </c>
      <c r="AE1169">
        <v>565887299</v>
      </c>
      <c r="AG1169">
        <v>190000000</v>
      </c>
      <c r="AI1169">
        <v>193200000</v>
      </c>
      <c r="AK1169">
        <v>541811832</v>
      </c>
      <c r="AL1169">
        <v>53095488</v>
      </c>
      <c r="AM1169">
        <v>359840218</v>
      </c>
      <c r="AN1169">
        <v>199377935</v>
      </c>
      <c r="BA1169">
        <f t="shared" si="36"/>
        <v>190000000</v>
      </c>
      <c r="BB1169">
        <f t="shared" si="37"/>
        <v>541811832</v>
      </c>
    </row>
    <row r="1170" spans="1:54">
      <c r="A1170" s="1" t="s">
        <v>1220</v>
      </c>
      <c r="B1170">
        <v>200416186</v>
      </c>
      <c r="C1170">
        <v>412293128</v>
      </c>
      <c r="D1170">
        <v>918478694</v>
      </c>
      <c r="E1170">
        <v>601995196</v>
      </c>
      <c r="F1170">
        <v>982424082</v>
      </c>
      <c r="I1170">
        <v>200005983</v>
      </c>
      <c r="J1170">
        <v>1069837447</v>
      </c>
      <c r="K1170">
        <v>2066773131</v>
      </c>
      <c r="M1170">
        <v>1239059409</v>
      </c>
      <c r="N1170">
        <v>4761458596</v>
      </c>
      <c r="O1170">
        <v>2641318800</v>
      </c>
      <c r="P1170">
        <v>292876570</v>
      </c>
      <c r="Q1170">
        <v>557522709</v>
      </c>
      <c r="R1170">
        <v>198416477</v>
      </c>
      <c r="S1170">
        <v>178162875</v>
      </c>
      <c r="T1170">
        <v>1305921137</v>
      </c>
      <c r="W1170">
        <v>129242252</v>
      </c>
      <c r="X1170">
        <v>140098931</v>
      </c>
      <c r="Z1170">
        <v>676220048</v>
      </c>
      <c r="AA1170">
        <v>1213347613</v>
      </c>
      <c r="AB1170">
        <v>850000000</v>
      </c>
      <c r="AD1170">
        <v>206205445</v>
      </c>
      <c r="AE1170">
        <v>565887299</v>
      </c>
      <c r="AG1170">
        <v>190000000</v>
      </c>
      <c r="AI1170">
        <v>193200000</v>
      </c>
      <c r="AK1170">
        <v>541811832</v>
      </c>
      <c r="AL1170">
        <v>53095488</v>
      </c>
      <c r="AM1170">
        <v>359840218</v>
      </c>
      <c r="AN1170">
        <v>199377935</v>
      </c>
      <c r="BA1170">
        <f t="shared" si="36"/>
        <v>190000000</v>
      </c>
      <c r="BB1170">
        <f t="shared" si="37"/>
        <v>541811832</v>
      </c>
    </row>
    <row r="1171" spans="1:54">
      <c r="A1171" s="1" t="s">
        <v>1221</v>
      </c>
      <c r="B1171">
        <v>200416186</v>
      </c>
      <c r="C1171">
        <v>412293128</v>
      </c>
      <c r="D1171">
        <v>918478694</v>
      </c>
      <c r="E1171">
        <v>601995196</v>
      </c>
      <c r="F1171">
        <v>982424082</v>
      </c>
      <c r="I1171">
        <v>200005983</v>
      </c>
      <c r="J1171">
        <v>1069837447</v>
      </c>
      <c r="K1171">
        <v>2066773131</v>
      </c>
      <c r="M1171">
        <v>1239059409</v>
      </c>
      <c r="N1171">
        <v>4761458596</v>
      </c>
      <c r="O1171">
        <v>2641318800</v>
      </c>
      <c r="P1171">
        <v>292876570</v>
      </c>
      <c r="Q1171">
        <v>557522709</v>
      </c>
      <c r="R1171">
        <v>198416477</v>
      </c>
      <c r="S1171">
        <v>178162875</v>
      </c>
      <c r="T1171">
        <v>1305921137</v>
      </c>
      <c r="W1171">
        <v>129242252</v>
      </c>
      <c r="X1171">
        <v>140098931</v>
      </c>
      <c r="Z1171">
        <v>676220048</v>
      </c>
      <c r="AA1171">
        <v>1213347613</v>
      </c>
      <c r="AB1171">
        <v>850000000</v>
      </c>
      <c r="AD1171">
        <v>206205445</v>
      </c>
      <c r="AE1171">
        <v>565887299</v>
      </c>
      <c r="AG1171">
        <v>190000000</v>
      </c>
      <c r="AI1171">
        <v>193200000</v>
      </c>
      <c r="AK1171">
        <v>541811832</v>
      </c>
      <c r="AL1171">
        <v>53095488</v>
      </c>
      <c r="AM1171">
        <v>359840218</v>
      </c>
      <c r="AN1171">
        <v>199377935</v>
      </c>
      <c r="BA1171">
        <f t="shared" si="36"/>
        <v>190000000</v>
      </c>
      <c r="BB1171">
        <f t="shared" si="37"/>
        <v>541811832</v>
      </c>
    </row>
    <row r="1172" spans="1:54">
      <c r="A1172" s="1" t="s">
        <v>1222</v>
      </c>
      <c r="B1172">
        <v>200416186</v>
      </c>
      <c r="C1172">
        <v>412293128</v>
      </c>
      <c r="D1172">
        <v>918478694</v>
      </c>
      <c r="E1172">
        <v>601995196</v>
      </c>
      <c r="F1172">
        <v>982424082</v>
      </c>
      <c r="I1172">
        <v>200005983</v>
      </c>
      <c r="J1172">
        <v>1069837447</v>
      </c>
      <c r="K1172">
        <v>2066773131</v>
      </c>
      <c r="M1172">
        <v>1239059409</v>
      </c>
      <c r="N1172">
        <v>4761458596</v>
      </c>
      <c r="O1172">
        <v>2641318800</v>
      </c>
      <c r="P1172">
        <v>292876570</v>
      </c>
      <c r="Q1172">
        <v>557522709</v>
      </c>
      <c r="R1172">
        <v>198416477</v>
      </c>
      <c r="S1172">
        <v>178162875</v>
      </c>
      <c r="T1172">
        <v>1305921137</v>
      </c>
      <c r="W1172">
        <v>129242252</v>
      </c>
      <c r="X1172">
        <v>140098931</v>
      </c>
      <c r="Z1172">
        <v>676220048</v>
      </c>
      <c r="AA1172">
        <v>1213347613</v>
      </c>
      <c r="AB1172">
        <v>850000000</v>
      </c>
      <c r="AD1172">
        <v>206205445</v>
      </c>
      <c r="AE1172">
        <v>565887299</v>
      </c>
      <c r="AG1172">
        <v>190000000</v>
      </c>
      <c r="AI1172">
        <v>193200000</v>
      </c>
      <c r="AK1172">
        <v>541811832</v>
      </c>
      <c r="AL1172">
        <v>53095488</v>
      </c>
      <c r="AM1172">
        <v>359840218</v>
      </c>
      <c r="AN1172">
        <v>199377935</v>
      </c>
      <c r="BA1172">
        <f t="shared" si="36"/>
        <v>190000000</v>
      </c>
      <c r="BB1172">
        <f t="shared" si="37"/>
        <v>541811832</v>
      </c>
    </row>
    <row r="1173" spans="1:54">
      <c r="A1173" s="1" t="s">
        <v>1223</v>
      </c>
      <c r="B1173">
        <v>200416186</v>
      </c>
      <c r="C1173">
        <v>412293128</v>
      </c>
      <c r="D1173">
        <v>918478694</v>
      </c>
      <c r="E1173">
        <v>601995196</v>
      </c>
      <c r="F1173">
        <v>982424082</v>
      </c>
      <c r="I1173">
        <v>200005983</v>
      </c>
      <c r="J1173">
        <v>1069837447</v>
      </c>
      <c r="K1173">
        <v>2066773131</v>
      </c>
      <c r="M1173">
        <v>1239059409</v>
      </c>
      <c r="N1173">
        <v>4761458596</v>
      </c>
      <c r="O1173">
        <v>2641318800</v>
      </c>
      <c r="P1173">
        <v>292876570</v>
      </c>
      <c r="Q1173">
        <v>557522709</v>
      </c>
      <c r="R1173">
        <v>198416477</v>
      </c>
      <c r="S1173">
        <v>178162875</v>
      </c>
      <c r="T1173">
        <v>1305921137</v>
      </c>
      <c r="W1173">
        <v>129242252</v>
      </c>
      <c r="X1173">
        <v>140098931</v>
      </c>
      <c r="Z1173">
        <v>676220048</v>
      </c>
      <c r="AA1173">
        <v>1213347613</v>
      </c>
      <c r="AB1173">
        <v>850000000</v>
      </c>
      <c r="AD1173">
        <v>206205445</v>
      </c>
      <c r="AE1173">
        <v>565887299</v>
      </c>
      <c r="AG1173">
        <v>190000000</v>
      </c>
      <c r="AI1173">
        <v>193200000</v>
      </c>
      <c r="AK1173">
        <v>541811832</v>
      </c>
      <c r="AL1173">
        <v>53095488</v>
      </c>
      <c r="AM1173">
        <v>359840218</v>
      </c>
      <c r="AN1173">
        <v>199377935</v>
      </c>
      <c r="BA1173">
        <f t="shared" si="36"/>
        <v>190000000</v>
      </c>
      <c r="BB1173">
        <f t="shared" si="37"/>
        <v>541811832</v>
      </c>
    </row>
    <row r="1174" spans="1:54">
      <c r="A1174" s="1" t="s">
        <v>1224</v>
      </c>
      <c r="B1174">
        <v>200416186</v>
      </c>
      <c r="C1174">
        <v>412293128</v>
      </c>
      <c r="D1174">
        <v>918478694</v>
      </c>
      <c r="E1174">
        <v>601995196</v>
      </c>
      <c r="F1174">
        <v>982424082</v>
      </c>
      <c r="I1174">
        <v>200005983</v>
      </c>
      <c r="J1174">
        <v>1069837447</v>
      </c>
      <c r="K1174">
        <v>2066773131</v>
      </c>
      <c r="M1174">
        <v>1239059409</v>
      </c>
      <c r="N1174">
        <v>4761458596</v>
      </c>
      <c r="O1174">
        <v>2641318800</v>
      </c>
      <c r="P1174">
        <v>292876570</v>
      </c>
      <c r="Q1174">
        <v>557522709</v>
      </c>
      <c r="R1174">
        <v>198416477</v>
      </c>
      <c r="S1174">
        <v>178162875</v>
      </c>
      <c r="T1174">
        <v>1305921137</v>
      </c>
      <c r="W1174">
        <v>129242252</v>
      </c>
      <c r="X1174">
        <v>140098931</v>
      </c>
      <c r="Z1174">
        <v>676220048</v>
      </c>
      <c r="AA1174">
        <v>1213347613</v>
      </c>
      <c r="AB1174">
        <v>850000000</v>
      </c>
      <c r="AD1174">
        <v>206205445</v>
      </c>
      <c r="AE1174">
        <v>565887299</v>
      </c>
      <c r="AG1174">
        <v>190000000</v>
      </c>
      <c r="AI1174">
        <v>193200000</v>
      </c>
      <c r="AK1174">
        <v>541811832</v>
      </c>
      <c r="AL1174">
        <v>53095488</v>
      </c>
      <c r="AM1174">
        <v>359840218</v>
      </c>
      <c r="AN1174">
        <v>199377935</v>
      </c>
      <c r="BA1174">
        <f t="shared" si="36"/>
        <v>190000000</v>
      </c>
      <c r="BB1174">
        <f t="shared" si="37"/>
        <v>541811832</v>
      </c>
    </row>
    <row r="1175" spans="1:54">
      <c r="A1175" s="1" t="s">
        <v>1225</v>
      </c>
      <c r="B1175">
        <v>200416186</v>
      </c>
      <c r="C1175">
        <v>412293128</v>
      </c>
      <c r="D1175">
        <v>918478694</v>
      </c>
      <c r="E1175">
        <v>601995196</v>
      </c>
      <c r="F1175">
        <v>982424082</v>
      </c>
      <c r="I1175">
        <v>200005983</v>
      </c>
      <c r="J1175">
        <v>1069837447</v>
      </c>
      <c r="K1175">
        <v>2066773131</v>
      </c>
      <c r="M1175">
        <v>1239059409</v>
      </c>
      <c r="N1175">
        <v>4761458596</v>
      </c>
      <c r="O1175">
        <v>2641318800</v>
      </c>
      <c r="P1175">
        <v>292876570</v>
      </c>
      <c r="Q1175">
        <v>557522709</v>
      </c>
      <c r="R1175">
        <v>198416477</v>
      </c>
      <c r="S1175">
        <v>178162875</v>
      </c>
      <c r="T1175">
        <v>1305921137</v>
      </c>
      <c r="W1175">
        <v>129242252</v>
      </c>
      <c r="X1175">
        <v>140098931</v>
      </c>
      <c r="Z1175">
        <v>676220048</v>
      </c>
      <c r="AA1175">
        <v>1213347613</v>
      </c>
      <c r="AB1175">
        <v>850000000</v>
      </c>
      <c r="AD1175">
        <v>206205445</v>
      </c>
      <c r="AE1175">
        <v>565887299</v>
      </c>
      <c r="AG1175">
        <v>190000000</v>
      </c>
      <c r="AI1175">
        <v>193200000</v>
      </c>
      <c r="AK1175">
        <v>541811832</v>
      </c>
      <c r="AL1175">
        <v>53095488</v>
      </c>
      <c r="AM1175">
        <v>359840218</v>
      </c>
      <c r="AN1175">
        <v>199377935</v>
      </c>
      <c r="BA1175">
        <f t="shared" si="36"/>
        <v>190000000</v>
      </c>
      <c r="BB1175">
        <f t="shared" si="37"/>
        <v>541811832</v>
      </c>
    </row>
    <row r="1176" spans="1:54">
      <c r="A1176" s="1" t="s">
        <v>1226</v>
      </c>
      <c r="B1176">
        <v>200416186</v>
      </c>
      <c r="C1176">
        <v>412293128</v>
      </c>
      <c r="D1176">
        <v>918478694</v>
      </c>
      <c r="E1176">
        <v>601995196</v>
      </c>
      <c r="F1176">
        <v>982424082</v>
      </c>
      <c r="I1176">
        <v>200005983</v>
      </c>
      <c r="J1176">
        <v>1069837447</v>
      </c>
      <c r="K1176">
        <v>2066773131</v>
      </c>
      <c r="M1176">
        <v>1239059409</v>
      </c>
      <c r="N1176">
        <v>4761458596</v>
      </c>
      <c r="O1176">
        <v>2641318800</v>
      </c>
      <c r="P1176">
        <v>292876570</v>
      </c>
      <c r="Q1176">
        <v>557522709</v>
      </c>
      <c r="R1176">
        <v>198416477</v>
      </c>
      <c r="S1176">
        <v>178162875</v>
      </c>
      <c r="T1176">
        <v>1305921137</v>
      </c>
      <c r="W1176">
        <v>129242252</v>
      </c>
      <c r="X1176">
        <v>140098931</v>
      </c>
      <c r="Z1176">
        <v>676220048</v>
      </c>
      <c r="AA1176">
        <v>1213347613</v>
      </c>
      <c r="AB1176">
        <v>850000000</v>
      </c>
      <c r="AD1176">
        <v>206205445</v>
      </c>
      <c r="AE1176">
        <v>565887299</v>
      </c>
      <c r="AG1176">
        <v>190000000</v>
      </c>
      <c r="AI1176">
        <v>193200000</v>
      </c>
      <c r="AK1176">
        <v>541811832</v>
      </c>
      <c r="AL1176">
        <v>53095488</v>
      </c>
      <c r="AM1176">
        <v>359840218</v>
      </c>
      <c r="AN1176">
        <v>199377935</v>
      </c>
      <c r="BA1176">
        <f t="shared" si="36"/>
        <v>190000000</v>
      </c>
      <c r="BB1176">
        <f t="shared" si="37"/>
        <v>541811832</v>
      </c>
    </row>
    <row r="1177" spans="1:54">
      <c r="A1177" s="1" t="s">
        <v>1227</v>
      </c>
      <c r="B1177">
        <v>200416186</v>
      </c>
      <c r="C1177">
        <v>412293128</v>
      </c>
      <c r="D1177">
        <v>918478694</v>
      </c>
      <c r="E1177">
        <v>601995196</v>
      </c>
      <c r="F1177">
        <v>982424082</v>
      </c>
      <c r="I1177">
        <v>200005983</v>
      </c>
      <c r="J1177">
        <v>1069837447</v>
      </c>
      <c r="K1177">
        <v>2066773131</v>
      </c>
      <c r="M1177">
        <v>1239059409</v>
      </c>
      <c r="N1177">
        <v>4761458596</v>
      </c>
      <c r="O1177">
        <v>2641318800</v>
      </c>
      <c r="P1177">
        <v>292876570</v>
      </c>
      <c r="Q1177">
        <v>557522709</v>
      </c>
      <c r="R1177">
        <v>198416477</v>
      </c>
      <c r="S1177">
        <v>178162875</v>
      </c>
      <c r="T1177">
        <v>1305921137</v>
      </c>
      <c r="W1177">
        <v>129242252</v>
      </c>
      <c r="X1177">
        <v>140098931</v>
      </c>
      <c r="Z1177">
        <v>676220048</v>
      </c>
      <c r="AA1177">
        <v>1213347613</v>
      </c>
      <c r="AB1177">
        <v>850000000</v>
      </c>
      <c r="AD1177">
        <v>206205445</v>
      </c>
      <c r="AE1177">
        <v>565887299</v>
      </c>
      <c r="AG1177">
        <v>190000000</v>
      </c>
      <c r="AI1177">
        <v>193200000</v>
      </c>
      <c r="AK1177">
        <v>541811832</v>
      </c>
      <c r="AL1177">
        <v>53095488</v>
      </c>
      <c r="AM1177">
        <v>359840218</v>
      </c>
      <c r="AN1177">
        <v>199377935</v>
      </c>
      <c r="BA1177">
        <f t="shared" si="36"/>
        <v>190000000</v>
      </c>
      <c r="BB1177">
        <f t="shared" si="37"/>
        <v>541811832</v>
      </c>
    </row>
    <row r="1178" spans="1:54">
      <c r="A1178" s="1" t="s">
        <v>1228</v>
      </c>
      <c r="B1178">
        <v>200416186</v>
      </c>
      <c r="C1178">
        <v>412293128</v>
      </c>
      <c r="D1178">
        <v>918478694</v>
      </c>
      <c r="E1178">
        <v>601995196</v>
      </c>
      <c r="F1178">
        <v>982424082</v>
      </c>
      <c r="I1178">
        <v>200005983</v>
      </c>
      <c r="J1178">
        <v>1069837447</v>
      </c>
      <c r="K1178">
        <v>2066773131</v>
      </c>
      <c r="M1178">
        <v>1239059409</v>
      </c>
      <c r="N1178">
        <v>4761458596</v>
      </c>
      <c r="O1178">
        <v>2641318800</v>
      </c>
      <c r="P1178">
        <v>292876570</v>
      </c>
      <c r="Q1178">
        <v>557522709</v>
      </c>
      <c r="R1178">
        <v>198416477</v>
      </c>
      <c r="S1178">
        <v>178162875</v>
      </c>
      <c r="T1178">
        <v>1305921137</v>
      </c>
      <c r="W1178">
        <v>129242252</v>
      </c>
      <c r="X1178">
        <v>140098931</v>
      </c>
      <c r="Z1178">
        <v>676220048</v>
      </c>
      <c r="AA1178">
        <v>1213347613</v>
      </c>
      <c r="AB1178">
        <v>850000000</v>
      </c>
      <c r="AD1178">
        <v>206205445</v>
      </c>
      <c r="AE1178">
        <v>565887299</v>
      </c>
      <c r="AG1178">
        <v>190000000</v>
      </c>
      <c r="AI1178">
        <v>193200000</v>
      </c>
      <c r="AK1178">
        <v>541811832</v>
      </c>
      <c r="AL1178">
        <v>53095488</v>
      </c>
      <c r="AM1178">
        <v>359840218</v>
      </c>
      <c r="AN1178">
        <v>199377935</v>
      </c>
      <c r="BA1178">
        <f t="shared" si="36"/>
        <v>190000000</v>
      </c>
      <c r="BB1178">
        <f t="shared" si="37"/>
        <v>541811832</v>
      </c>
    </row>
    <row r="1179" spans="1:54">
      <c r="A1179" s="1" t="s">
        <v>1229</v>
      </c>
      <c r="B1179">
        <v>200416186</v>
      </c>
      <c r="C1179">
        <v>412293128</v>
      </c>
      <c r="D1179">
        <v>918478694</v>
      </c>
      <c r="E1179">
        <v>601995196</v>
      </c>
      <c r="F1179">
        <v>982424082</v>
      </c>
      <c r="I1179">
        <v>200005983</v>
      </c>
      <c r="J1179">
        <v>1069837447</v>
      </c>
      <c r="K1179">
        <v>2066773131</v>
      </c>
      <c r="M1179">
        <v>1239059409</v>
      </c>
      <c r="N1179">
        <v>4761458596</v>
      </c>
      <c r="O1179">
        <v>2641318800</v>
      </c>
      <c r="P1179">
        <v>292876570</v>
      </c>
      <c r="Q1179">
        <v>557522709</v>
      </c>
      <c r="R1179">
        <v>198416477</v>
      </c>
      <c r="S1179">
        <v>178162875</v>
      </c>
      <c r="T1179">
        <v>1305921137</v>
      </c>
      <c r="W1179">
        <v>129242252</v>
      </c>
      <c r="X1179">
        <v>140098931</v>
      </c>
      <c r="Z1179">
        <v>676220048</v>
      </c>
      <c r="AA1179">
        <v>1213347613</v>
      </c>
      <c r="AB1179">
        <v>850000000</v>
      </c>
      <c r="AD1179">
        <v>206205445</v>
      </c>
      <c r="AE1179">
        <v>565887299</v>
      </c>
      <c r="AG1179">
        <v>190000000</v>
      </c>
      <c r="AI1179">
        <v>193200000</v>
      </c>
      <c r="AK1179">
        <v>541811832</v>
      </c>
      <c r="AL1179">
        <v>53095488</v>
      </c>
      <c r="AM1179">
        <v>359840218</v>
      </c>
      <c r="AN1179">
        <v>199377935</v>
      </c>
      <c r="BA1179">
        <f t="shared" si="36"/>
        <v>190000000</v>
      </c>
      <c r="BB1179">
        <f t="shared" si="37"/>
        <v>541811832</v>
      </c>
    </row>
    <row r="1180" spans="1:54">
      <c r="A1180" s="1" t="s">
        <v>1230</v>
      </c>
      <c r="B1180">
        <v>200416186</v>
      </c>
      <c r="C1180">
        <v>412293128</v>
      </c>
      <c r="D1180">
        <v>918478694</v>
      </c>
      <c r="E1180">
        <v>601995196</v>
      </c>
      <c r="F1180">
        <v>982424082</v>
      </c>
      <c r="I1180">
        <v>200005983</v>
      </c>
      <c r="J1180">
        <v>1069837447</v>
      </c>
      <c r="K1180">
        <v>2066773131</v>
      </c>
      <c r="M1180">
        <v>1239059409</v>
      </c>
      <c r="N1180">
        <v>4761458596</v>
      </c>
      <c r="O1180">
        <v>2641318800</v>
      </c>
      <c r="P1180">
        <v>292876570</v>
      </c>
      <c r="Q1180">
        <v>557522709</v>
      </c>
      <c r="R1180">
        <v>198416477</v>
      </c>
      <c r="S1180">
        <v>178162875</v>
      </c>
      <c r="T1180">
        <v>1305921137</v>
      </c>
      <c r="W1180">
        <v>129242252</v>
      </c>
      <c r="X1180">
        <v>140098931</v>
      </c>
      <c r="Z1180">
        <v>676220048</v>
      </c>
      <c r="AA1180">
        <v>1213347613</v>
      </c>
      <c r="AB1180">
        <v>850000000</v>
      </c>
      <c r="AD1180">
        <v>206205445</v>
      </c>
      <c r="AE1180">
        <v>565887299</v>
      </c>
      <c r="AG1180">
        <v>190000000</v>
      </c>
      <c r="AI1180">
        <v>193200000</v>
      </c>
      <c r="AK1180">
        <v>541811832</v>
      </c>
      <c r="AL1180">
        <v>53095488</v>
      </c>
      <c r="AM1180">
        <v>359840218</v>
      </c>
      <c r="AN1180">
        <v>199377935</v>
      </c>
      <c r="BA1180">
        <f t="shared" si="36"/>
        <v>190000000</v>
      </c>
      <c r="BB1180">
        <f t="shared" si="37"/>
        <v>541811832</v>
      </c>
    </row>
    <row r="1181" spans="1:54">
      <c r="A1181" s="1" t="s">
        <v>1231</v>
      </c>
      <c r="B1181">
        <v>200416186</v>
      </c>
      <c r="C1181">
        <v>412293128</v>
      </c>
      <c r="D1181">
        <v>918478694</v>
      </c>
      <c r="E1181">
        <v>601995196</v>
      </c>
      <c r="F1181">
        <v>982424082</v>
      </c>
      <c r="I1181">
        <v>200005983</v>
      </c>
      <c r="J1181">
        <v>1069837447</v>
      </c>
      <c r="K1181">
        <v>2066773131</v>
      </c>
      <c r="M1181">
        <v>1239059409</v>
      </c>
      <c r="N1181">
        <v>4761458596</v>
      </c>
      <c r="O1181">
        <v>2641318800</v>
      </c>
      <c r="P1181">
        <v>292876570</v>
      </c>
      <c r="Q1181">
        <v>557522709</v>
      </c>
      <c r="R1181">
        <v>198416477</v>
      </c>
      <c r="S1181">
        <v>178162875</v>
      </c>
      <c r="T1181">
        <v>1305921137</v>
      </c>
      <c r="W1181">
        <v>129242252</v>
      </c>
      <c r="X1181">
        <v>140098931</v>
      </c>
      <c r="Z1181">
        <v>676220048</v>
      </c>
      <c r="AA1181">
        <v>1213347613</v>
      </c>
      <c r="AB1181">
        <v>850000000</v>
      </c>
      <c r="AD1181">
        <v>206205445</v>
      </c>
      <c r="AE1181">
        <v>565887299</v>
      </c>
      <c r="AG1181">
        <v>190000000</v>
      </c>
      <c r="AI1181">
        <v>193200000</v>
      </c>
      <c r="AK1181">
        <v>541811832</v>
      </c>
      <c r="AL1181">
        <v>53095488</v>
      </c>
      <c r="AM1181">
        <v>359840218</v>
      </c>
      <c r="AN1181">
        <v>199377935</v>
      </c>
      <c r="BA1181">
        <f t="shared" si="36"/>
        <v>190000000</v>
      </c>
      <c r="BB1181">
        <f t="shared" si="37"/>
        <v>541811832</v>
      </c>
    </row>
    <row r="1182" spans="1:54">
      <c r="A1182" s="1" t="s">
        <v>1232</v>
      </c>
      <c r="B1182">
        <v>200416186</v>
      </c>
      <c r="C1182">
        <v>412293128</v>
      </c>
      <c r="D1182">
        <v>918478694</v>
      </c>
      <c r="E1182">
        <v>601995196</v>
      </c>
      <c r="F1182">
        <v>982424082</v>
      </c>
      <c r="I1182">
        <v>200005983</v>
      </c>
      <c r="J1182">
        <v>1069837447</v>
      </c>
      <c r="K1182">
        <v>2066773131</v>
      </c>
      <c r="M1182">
        <v>1239059409</v>
      </c>
      <c r="N1182">
        <v>4761458596</v>
      </c>
      <c r="O1182">
        <v>2641318800</v>
      </c>
      <c r="P1182">
        <v>292876570</v>
      </c>
      <c r="Q1182">
        <v>557522709</v>
      </c>
      <c r="R1182">
        <v>198416477</v>
      </c>
      <c r="S1182">
        <v>178162875</v>
      </c>
      <c r="T1182">
        <v>1305921137</v>
      </c>
      <c r="W1182">
        <v>129242252</v>
      </c>
      <c r="X1182">
        <v>140098931</v>
      </c>
      <c r="Z1182">
        <v>676220048</v>
      </c>
      <c r="AA1182">
        <v>1213347613</v>
      </c>
      <c r="AB1182">
        <v>850000000</v>
      </c>
      <c r="AD1182">
        <v>206205445</v>
      </c>
      <c r="AE1182">
        <v>565887299</v>
      </c>
      <c r="AG1182">
        <v>190000000</v>
      </c>
      <c r="AI1182">
        <v>193200000</v>
      </c>
      <c r="AK1182">
        <v>541811832</v>
      </c>
      <c r="AL1182">
        <v>53095488</v>
      </c>
      <c r="AM1182">
        <v>359840218</v>
      </c>
      <c r="AN1182">
        <v>199377935</v>
      </c>
      <c r="BA1182">
        <f t="shared" si="36"/>
        <v>190000000</v>
      </c>
      <c r="BB1182">
        <f t="shared" si="37"/>
        <v>541811832</v>
      </c>
    </row>
    <row r="1183" spans="1:54">
      <c r="A1183" s="1" t="s">
        <v>1233</v>
      </c>
      <c r="B1183">
        <v>200416186</v>
      </c>
      <c r="C1183">
        <v>412293128</v>
      </c>
      <c r="D1183">
        <v>918478694</v>
      </c>
      <c r="E1183">
        <v>601995196</v>
      </c>
      <c r="F1183">
        <v>982424082</v>
      </c>
      <c r="I1183">
        <v>200005983</v>
      </c>
      <c r="J1183">
        <v>1069837447</v>
      </c>
      <c r="K1183">
        <v>2066773131</v>
      </c>
      <c r="M1183">
        <v>1239059409</v>
      </c>
      <c r="N1183">
        <v>4761458596</v>
      </c>
      <c r="O1183">
        <v>2641318800</v>
      </c>
      <c r="P1183">
        <v>292876570</v>
      </c>
      <c r="Q1183">
        <v>557522709</v>
      </c>
      <c r="R1183">
        <v>198416477</v>
      </c>
      <c r="S1183">
        <v>178162875</v>
      </c>
      <c r="T1183">
        <v>1305921137</v>
      </c>
      <c r="W1183">
        <v>129242252</v>
      </c>
      <c r="X1183">
        <v>140098931</v>
      </c>
      <c r="Z1183">
        <v>676220048</v>
      </c>
      <c r="AA1183">
        <v>1213347613</v>
      </c>
      <c r="AB1183">
        <v>850000000</v>
      </c>
      <c r="AD1183">
        <v>206205445</v>
      </c>
      <c r="AE1183">
        <v>565887299</v>
      </c>
      <c r="AG1183">
        <v>190000000</v>
      </c>
      <c r="AI1183">
        <v>193200000</v>
      </c>
      <c r="AK1183">
        <v>541811832</v>
      </c>
      <c r="AL1183">
        <v>53095488</v>
      </c>
      <c r="AM1183">
        <v>359840218</v>
      </c>
      <c r="AN1183">
        <v>199377935</v>
      </c>
      <c r="BA1183">
        <f t="shared" si="36"/>
        <v>190000000</v>
      </c>
      <c r="BB1183">
        <f t="shared" si="37"/>
        <v>541811832</v>
      </c>
    </row>
    <row r="1184" spans="1:54">
      <c r="A1184" s="1" t="s">
        <v>1234</v>
      </c>
      <c r="B1184">
        <v>200416186</v>
      </c>
      <c r="C1184">
        <v>412293128</v>
      </c>
      <c r="D1184">
        <v>918478694</v>
      </c>
      <c r="E1184">
        <v>601995196</v>
      </c>
      <c r="F1184">
        <v>982424082</v>
      </c>
      <c r="I1184">
        <v>200005983</v>
      </c>
      <c r="J1184">
        <v>1069837447</v>
      </c>
      <c r="K1184">
        <v>2066773131</v>
      </c>
      <c r="M1184">
        <v>1239059409</v>
      </c>
      <c r="N1184">
        <v>4761458596</v>
      </c>
      <c r="O1184">
        <v>2641318800</v>
      </c>
      <c r="P1184">
        <v>292876570</v>
      </c>
      <c r="Q1184">
        <v>557522709</v>
      </c>
      <c r="R1184">
        <v>198416477</v>
      </c>
      <c r="S1184">
        <v>178162875</v>
      </c>
      <c r="T1184">
        <v>1305921137</v>
      </c>
      <c r="W1184">
        <v>129242252</v>
      </c>
      <c r="X1184">
        <v>140098931</v>
      </c>
      <c r="Z1184">
        <v>676220048</v>
      </c>
      <c r="AA1184">
        <v>1213347613</v>
      </c>
      <c r="AB1184">
        <v>850000000</v>
      </c>
      <c r="AD1184">
        <v>206205445</v>
      </c>
      <c r="AE1184">
        <v>565887299</v>
      </c>
      <c r="AG1184">
        <v>190000000</v>
      </c>
      <c r="AI1184">
        <v>193200000</v>
      </c>
      <c r="AK1184">
        <v>541811832</v>
      </c>
      <c r="AL1184">
        <v>53095488</v>
      </c>
      <c r="AM1184">
        <v>359840218</v>
      </c>
      <c r="AN1184">
        <v>199377935</v>
      </c>
      <c r="BA1184">
        <f t="shared" si="36"/>
        <v>190000000</v>
      </c>
      <c r="BB1184">
        <f t="shared" si="37"/>
        <v>541811832</v>
      </c>
    </row>
    <row r="1185" spans="1:54">
      <c r="A1185" s="1" t="s">
        <v>1235</v>
      </c>
      <c r="B1185">
        <v>200416186</v>
      </c>
      <c r="C1185">
        <v>412293128</v>
      </c>
      <c r="D1185">
        <v>918478694</v>
      </c>
      <c r="E1185">
        <v>601995196</v>
      </c>
      <c r="F1185">
        <v>982424082</v>
      </c>
      <c r="I1185">
        <v>200005983</v>
      </c>
      <c r="J1185">
        <v>1069837447</v>
      </c>
      <c r="K1185">
        <v>2066773131</v>
      </c>
      <c r="M1185">
        <v>1239059409</v>
      </c>
      <c r="N1185">
        <v>4761458596</v>
      </c>
      <c r="O1185">
        <v>2641318800</v>
      </c>
      <c r="P1185">
        <v>292876570</v>
      </c>
      <c r="Q1185">
        <v>557522709</v>
      </c>
      <c r="R1185">
        <v>198416477</v>
      </c>
      <c r="S1185">
        <v>178162875</v>
      </c>
      <c r="T1185">
        <v>1305921137</v>
      </c>
      <c r="W1185">
        <v>129242252</v>
      </c>
      <c r="X1185">
        <v>140098931</v>
      </c>
      <c r="Z1185">
        <v>676220048</v>
      </c>
      <c r="AA1185">
        <v>1213347613</v>
      </c>
      <c r="AB1185">
        <v>850000000</v>
      </c>
      <c r="AD1185">
        <v>206205445</v>
      </c>
      <c r="AE1185">
        <v>565887299</v>
      </c>
      <c r="AG1185">
        <v>190000000</v>
      </c>
      <c r="AI1185">
        <v>193200000</v>
      </c>
      <c r="AK1185">
        <v>541811832</v>
      </c>
      <c r="AL1185">
        <v>53095488</v>
      </c>
      <c r="AM1185">
        <v>359840218</v>
      </c>
      <c r="AN1185">
        <v>199377935</v>
      </c>
      <c r="BA1185">
        <f t="shared" si="36"/>
        <v>190000000</v>
      </c>
      <c r="BB1185">
        <f t="shared" si="37"/>
        <v>541811832</v>
      </c>
    </row>
    <row r="1186" spans="1:54">
      <c r="A1186" s="1" t="s">
        <v>1236</v>
      </c>
      <c r="B1186">
        <v>200416186</v>
      </c>
      <c r="C1186">
        <v>412293128</v>
      </c>
      <c r="D1186">
        <v>918478694</v>
      </c>
      <c r="E1186">
        <v>601995196</v>
      </c>
      <c r="F1186">
        <v>982424082</v>
      </c>
      <c r="I1186">
        <v>200005983</v>
      </c>
      <c r="J1186">
        <v>1069837447</v>
      </c>
      <c r="K1186">
        <v>2066773131</v>
      </c>
      <c r="M1186">
        <v>1239059409</v>
      </c>
      <c r="N1186">
        <v>4761458596</v>
      </c>
      <c r="O1186">
        <v>2641318800</v>
      </c>
      <c r="P1186">
        <v>292876570</v>
      </c>
      <c r="Q1186">
        <v>557522709</v>
      </c>
      <c r="R1186">
        <v>198416477</v>
      </c>
      <c r="S1186">
        <v>178162875</v>
      </c>
      <c r="T1186">
        <v>1305921137</v>
      </c>
      <c r="W1186">
        <v>129242252</v>
      </c>
      <c r="X1186">
        <v>140098931</v>
      </c>
      <c r="Z1186">
        <v>676220048</v>
      </c>
      <c r="AA1186">
        <v>1213347613</v>
      </c>
      <c r="AB1186">
        <v>850000000</v>
      </c>
      <c r="AD1186">
        <v>206205445</v>
      </c>
      <c r="AE1186">
        <v>565887299</v>
      </c>
      <c r="AG1186">
        <v>190000000</v>
      </c>
      <c r="AI1186">
        <v>193200000</v>
      </c>
      <c r="AK1186">
        <v>541811832</v>
      </c>
      <c r="AL1186">
        <v>53095488</v>
      </c>
      <c r="AM1186">
        <v>359840218</v>
      </c>
      <c r="AN1186">
        <v>199377935</v>
      </c>
      <c r="BA1186">
        <f t="shared" si="36"/>
        <v>190000000</v>
      </c>
      <c r="BB1186">
        <f t="shared" si="37"/>
        <v>541811832</v>
      </c>
    </row>
    <row r="1187" spans="1:54">
      <c r="A1187" s="1" t="s">
        <v>1237</v>
      </c>
      <c r="B1187">
        <v>200416186</v>
      </c>
      <c r="C1187">
        <v>412293128</v>
      </c>
      <c r="D1187">
        <v>918478694</v>
      </c>
      <c r="E1187">
        <v>601995196</v>
      </c>
      <c r="F1187">
        <v>982424082</v>
      </c>
      <c r="I1187">
        <v>200005983</v>
      </c>
      <c r="J1187">
        <v>1069837447</v>
      </c>
      <c r="K1187">
        <v>2066773131</v>
      </c>
      <c r="M1187">
        <v>1239059409</v>
      </c>
      <c r="N1187">
        <v>4761458596</v>
      </c>
      <c r="O1187">
        <v>2641318800</v>
      </c>
      <c r="P1187">
        <v>292876570</v>
      </c>
      <c r="Q1187">
        <v>557522709</v>
      </c>
      <c r="R1187">
        <v>198416477</v>
      </c>
      <c r="S1187">
        <v>178162875</v>
      </c>
      <c r="T1187">
        <v>1305921137</v>
      </c>
      <c r="W1187">
        <v>129242252</v>
      </c>
      <c r="X1187">
        <v>140098931</v>
      </c>
      <c r="Z1187">
        <v>676220048</v>
      </c>
      <c r="AA1187">
        <v>1213347613</v>
      </c>
      <c r="AB1187">
        <v>850000000</v>
      </c>
      <c r="AD1187">
        <v>206205445</v>
      </c>
      <c r="AE1187">
        <v>565887299</v>
      </c>
      <c r="AG1187">
        <v>190000000</v>
      </c>
      <c r="AI1187">
        <v>193200000</v>
      </c>
      <c r="AK1187">
        <v>541811832</v>
      </c>
      <c r="AL1187">
        <v>53095488</v>
      </c>
      <c r="AM1187">
        <v>359840218</v>
      </c>
      <c r="AN1187">
        <v>199377935</v>
      </c>
      <c r="BA1187">
        <f t="shared" si="36"/>
        <v>190000000</v>
      </c>
      <c r="BB1187">
        <f t="shared" si="37"/>
        <v>541811832</v>
      </c>
    </row>
    <row r="1188" spans="1:54">
      <c r="A1188" s="1" t="s">
        <v>1238</v>
      </c>
      <c r="B1188">
        <v>200416186</v>
      </c>
      <c r="C1188">
        <v>412293128</v>
      </c>
      <c r="D1188">
        <v>918478694</v>
      </c>
      <c r="E1188">
        <v>601995196</v>
      </c>
      <c r="F1188">
        <v>982424082</v>
      </c>
      <c r="I1188">
        <v>200005983</v>
      </c>
      <c r="J1188">
        <v>1069837447</v>
      </c>
      <c r="K1188">
        <v>2066773131</v>
      </c>
      <c r="M1188">
        <v>1239059409</v>
      </c>
      <c r="N1188">
        <v>4761458596</v>
      </c>
      <c r="O1188">
        <v>2641318800</v>
      </c>
      <c r="P1188">
        <v>292876570</v>
      </c>
      <c r="Q1188">
        <v>557522709</v>
      </c>
      <c r="R1188">
        <v>198416477</v>
      </c>
      <c r="S1188">
        <v>178162875</v>
      </c>
      <c r="T1188">
        <v>1305921137</v>
      </c>
      <c r="W1188">
        <v>129242252</v>
      </c>
      <c r="X1188">
        <v>140098931</v>
      </c>
      <c r="Z1188">
        <v>676220048</v>
      </c>
      <c r="AA1188">
        <v>1213347613</v>
      </c>
      <c r="AB1188">
        <v>850000000</v>
      </c>
      <c r="AD1188">
        <v>206205445</v>
      </c>
      <c r="AE1188">
        <v>565887299</v>
      </c>
      <c r="AG1188">
        <v>190000000</v>
      </c>
      <c r="AI1188">
        <v>193200000</v>
      </c>
      <c r="AK1188">
        <v>541811832</v>
      </c>
      <c r="AL1188">
        <v>53095488</v>
      </c>
      <c r="AM1188">
        <v>359840218</v>
      </c>
      <c r="AN1188">
        <v>199377935</v>
      </c>
      <c r="BA1188">
        <f t="shared" si="36"/>
        <v>190000000</v>
      </c>
      <c r="BB1188">
        <f t="shared" si="37"/>
        <v>541811832</v>
      </c>
    </row>
    <row r="1189" spans="1:54">
      <c r="A1189" s="1" t="s">
        <v>1239</v>
      </c>
      <c r="B1189">
        <v>200416186</v>
      </c>
      <c r="C1189">
        <v>412293128</v>
      </c>
      <c r="D1189">
        <v>918478694</v>
      </c>
      <c r="E1189">
        <v>601995196</v>
      </c>
      <c r="F1189">
        <v>982424082</v>
      </c>
      <c r="I1189">
        <v>200005983</v>
      </c>
      <c r="J1189">
        <v>1069837447</v>
      </c>
      <c r="K1189">
        <v>2066773131</v>
      </c>
      <c r="M1189">
        <v>1239059409</v>
      </c>
      <c r="N1189">
        <v>4761458596</v>
      </c>
      <c r="O1189">
        <v>2641318800</v>
      </c>
      <c r="P1189">
        <v>292876570</v>
      </c>
      <c r="Q1189">
        <v>557522709</v>
      </c>
      <c r="R1189">
        <v>198416477</v>
      </c>
      <c r="S1189">
        <v>178162875</v>
      </c>
      <c r="T1189">
        <v>1305921137</v>
      </c>
      <c r="W1189">
        <v>129242252</v>
      </c>
      <c r="X1189">
        <v>140098931</v>
      </c>
      <c r="Z1189">
        <v>676220048</v>
      </c>
      <c r="AA1189">
        <v>1213347613</v>
      </c>
      <c r="AB1189">
        <v>850000000</v>
      </c>
      <c r="AD1189">
        <v>206205445</v>
      </c>
      <c r="AE1189">
        <v>565887299</v>
      </c>
      <c r="AG1189">
        <v>190000000</v>
      </c>
      <c r="AI1189">
        <v>193200000</v>
      </c>
      <c r="AK1189">
        <v>541811832</v>
      </c>
      <c r="AL1189">
        <v>53095488</v>
      </c>
      <c r="AM1189">
        <v>359840218</v>
      </c>
      <c r="AN1189">
        <v>199377935</v>
      </c>
      <c r="BA1189">
        <f t="shared" si="36"/>
        <v>190000000</v>
      </c>
      <c r="BB1189">
        <f t="shared" si="37"/>
        <v>541811832</v>
      </c>
    </row>
    <row r="1190" spans="1:54">
      <c r="A1190" s="1" t="s">
        <v>1240</v>
      </c>
      <c r="B1190">
        <v>200416186</v>
      </c>
      <c r="C1190">
        <v>412293128</v>
      </c>
      <c r="D1190">
        <v>918478694</v>
      </c>
      <c r="E1190">
        <v>601995196</v>
      </c>
      <c r="F1190">
        <v>982424082</v>
      </c>
      <c r="I1190">
        <v>200005983</v>
      </c>
      <c r="J1190">
        <v>1069837447</v>
      </c>
      <c r="K1190">
        <v>2066773131</v>
      </c>
      <c r="M1190">
        <v>1239059409</v>
      </c>
      <c r="N1190">
        <v>4761458596</v>
      </c>
      <c r="O1190">
        <v>2641318800</v>
      </c>
      <c r="P1190">
        <v>292876570</v>
      </c>
      <c r="Q1190">
        <v>557522709</v>
      </c>
      <c r="R1190">
        <v>198416477</v>
      </c>
      <c r="S1190">
        <v>178162875</v>
      </c>
      <c r="T1190">
        <v>1305921137</v>
      </c>
      <c r="W1190">
        <v>129242252</v>
      </c>
      <c r="X1190">
        <v>140098931</v>
      </c>
      <c r="Z1190">
        <v>676220048</v>
      </c>
      <c r="AA1190">
        <v>1213347613</v>
      </c>
      <c r="AB1190">
        <v>850000000</v>
      </c>
      <c r="AD1190">
        <v>206205445</v>
      </c>
      <c r="AE1190">
        <v>565887299</v>
      </c>
      <c r="AG1190">
        <v>190000000</v>
      </c>
      <c r="AI1190">
        <v>193200000</v>
      </c>
      <c r="AK1190">
        <v>541811832</v>
      </c>
      <c r="AL1190">
        <v>53095488</v>
      </c>
      <c r="AM1190">
        <v>359840218</v>
      </c>
      <c r="AN1190">
        <v>199377935</v>
      </c>
      <c r="BA1190">
        <f t="shared" si="36"/>
        <v>190000000</v>
      </c>
      <c r="BB1190">
        <f t="shared" si="37"/>
        <v>541811832</v>
      </c>
    </row>
    <row r="1191" spans="1:54">
      <c r="A1191" s="1" t="s">
        <v>1241</v>
      </c>
      <c r="B1191">
        <v>200416186</v>
      </c>
      <c r="C1191">
        <v>412293128</v>
      </c>
      <c r="D1191">
        <v>918478694</v>
      </c>
      <c r="E1191">
        <v>601995196</v>
      </c>
      <c r="F1191">
        <v>982424082</v>
      </c>
      <c r="I1191">
        <v>200005983</v>
      </c>
      <c r="J1191">
        <v>1069837447</v>
      </c>
      <c r="K1191">
        <v>2066773131</v>
      </c>
      <c r="M1191">
        <v>1239059409</v>
      </c>
      <c r="N1191">
        <v>4761458596</v>
      </c>
      <c r="O1191">
        <v>2641318800</v>
      </c>
      <c r="P1191">
        <v>292876570</v>
      </c>
      <c r="Q1191">
        <v>557522709</v>
      </c>
      <c r="R1191">
        <v>198416477</v>
      </c>
      <c r="S1191">
        <v>178162875</v>
      </c>
      <c r="T1191">
        <v>1305921137</v>
      </c>
      <c r="W1191">
        <v>129242252</v>
      </c>
      <c r="X1191">
        <v>140098931</v>
      </c>
      <c r="Z1191">
        <v>676220048</v>
      </c>
      <c r="AA1191">
        <v>1213347613</v>
      </c>
      <c r="AB1191">
        <v>850000000</v>
      </c>
      <c r="AD1191">
        <v>206205445</v>
      </c>
      <c r="AE1191">
        <v>565887299</v>
      </c>
      <c r="AG1191">
        <v>190000000</v>
      </c>
      <c r="AI1191">
        <v>193200000</v>
      </c>
      <c r="AK1191">
        <v>541811832</v>
      </c>
      <c r="AL1191">
        <v>53095488</v>
      </c>
      <c r="AM1191">
        <v>359840218</v>
      </c>
      <c r="AN1191">
        <v>199377935</v>
      </c>
      <c r="BA1191">
        <f t="shared" si="36"/>
        <v>190000000</v>
      </c>
      <c r="BB1191">
        <f t="shared" si="37"/>
        <v>541811832</v>
      </c>
    </row>
    <row r="1192" spans="1:54">
      <c r="A1192" s="1" t="s">
        <v>1242</v>
      </c>
      <c r="B1192">
        <v>200416186</v>
      </c>
      <c r="C1192">
        <v>412293128</v>
      </c>
      <c r="D1192">
        <v>918478694</v>
      </c>
      <c r="E1192">
        <v>601995196</v>
      </c>
      <c r="F1192">
        <v>982424082</v>
      </c>
      <c r="I1192">
        <v>200005983</v>
      </c>
      <c r="J1192">
        <v>1069837447</v>
      </c>
      <c r="K1192">
        <v>2066773131</v>
      </c>
      <c r="M1192">
        <v>1239059409</v>
      </c>
      <c r="N1192">
        <v>4761458596</v>
      </c>
      <c r="O1192">
        <v>2641318800</v>
      </c>
      <c r="P1192">
        <v>292876570</v>
      </c>
      <c r="Q1192">
        <v>557522709</v>
      </c>
      <c r="R1192">
        <v>198416477</v>
      </c>
      <c r="S1192">
        <v>178162875</v>
      </c>
      <c r="T1192">
        <v>1305921137</v>
      </c>
      <c r="W1192">
        <v>129242252</v>
      </c>
      <c r="X1192">
        <v>140098931</v>
      </c>
      <c r="Z1192">
        <v>676220048</v>
      </c>
      <c r="AA1192">
        <v>1213347613</v>
      </c>
      <c r="AB1192">
        <v>850000000</v>
      </c>
      <c r="AD1192">
        <v>206205445</v>
      </c>
      <c r="AE1192">
        <v>565887299</v>
      </c>
      <c r="AG1192">
        <v>190000000</v>
      </c>
      <c r="AI1192">
        <v>193200000</v>
      </c>
      <c r="AK1192">
        <v>541811832</v>
      </c>
      <c r="AL1192">
        <v>53095488</v>
      </c>
      <c r="AM1192">
        <v>359840218</v>
      </c>
      <c r="AN1192">
        <v>199377935</v>
      </c>
      <c r="BA1192">
        <f t="shared" si="36"/>
        <v>190000000</v>
      </c>
      <c r="BB1192">
        <f t="shared" si="37"/>
        <v>541811832</v>
      </c>
    </row>
    <row r="1193" spans="1:54">
      <c r="A1193" s="1" t="s">
        <v>1243</v>
      </c>
      <c r="B1193">
        <v>200416186</v>
      </c>
      <c r="C1193">
        <v>412293128</v>
      </c>
      <c r="D1193">
        <v>918478694</v>
      </c>
      <c r="E1193">
        <v>601995196</v>
      </c>
      <c r="F1193">
        <v>982424082</v>
      </c>
      <c r="I1193">
        <v>200005983</v>
      </c>
      <c r="J1193">
        <v>1069837447</v>
      </c>
      <c r="K1193">
        <v>2066773131</v>
      </c>
      <c r="M1193">
        <v>1239059409</v>
      </c>
      <c r="N1193">
        <v>4761458596</v>
      </c>
      <c r="O1193">
        <v>2641318800</v>
      </c>
      <c r="P1193">
        <v>292876570</v>
      </c>
      <c r="Q1193">
        <v>557522709</v>
      </c>
      <c r="R1193">
        <v>198416477</v>
      </c>
      <c r="S1193">
        <v>178162875</v>
      </c>
      <c r="T1193">
        <v>1305921137</v>
      </c>
      <c r="W1193">
        <v>129242252</v>
      </c>
      <c r="X1193">
        <v>140098931</v>
      </c>
      <c r="Z1193">
        <v>676220048</v>
      </c>
      <c r="AA1193">
        <v>1213347613</v>
      </c>
      <c r="AB1193">
        <v>850000000</v>
      </c>
      <c r="AD1193">
        <v>206205445</v>
      </c>
      <c r="AE1193">
        <v>565887299</v>
      </c>
      <c r="AG1193">
        <v>190000000</v>
      </c>
      <c r="AI1193">
        <v>193200000</v>
      </c>
      <c r="AK1193">
        <v>541811832</v>
      </c>
      <c r="AL1193">
        <v>53095488</v>
      </c>
      <c r="AM1193">
        <v>359840218</v>
      </c>
      <c r="AN1193">
        <v>199377935</v>
      </c>
      <c r="BA1193">
        <f t="shared" si="36"/>
        <v>190000000</v>
      </c>
      <c r="BB1193">
        <f t="shared" si="37"/>
        <v>541811832</v>
      </c>
    </row>
    <row r="1194" spans="1:54">
      <c r="A1194" s="1" t="s">
        <v>1244</v>
      </c>
      <c r="B1194">
        <v>200416186</v>
      </c>
      <c r="C1194">
        <v>412293128</v>
      </c>
      <c r="D1194">
        <v>918478694</v>
      </c>
      <c r="E1194">
        <v>601995196</v>
      </c>
      <c r="F1194">
        <v>982424082</v>
      </c>
      <c r="I1194">
        <v>200005983</v>
      </c>
      <c r="J1194">
        <v>1069837447</v>
      </c>
      <c r="K1194">
        <v>2066773131</v>
      </c>
      <c r="M1194">
        <v>1239059409</v>
      </c>
      <c r="N1194">
        <v>4761458596</v>
      </c>
      <c r="O1194">
        <v>2641318800</v>
      </c>
      <c r="P1194">
        <v>292876570</v>
      </c>
      <c r="Q1194">
        <v>557522709</v>
      </c>
      <c r="R1194">
        <v>198416477</v>
      </c>
      <c r="S1194">
        <v>178162875</v>
      </c>
      <c r="T1194">
        <v>1305921137</v>
      </c>
      <c r="W1194">
        <v>129242252</v>
      </c>
      <c r="X1194">
        <v>140098931</v>
      </c>
      <c r="Z1194">
        <v>676220048</v>
      </c>
      <c r="AA1194">
        <v>1213347613</v>
      </c>
      <c r="AB1194">
        <v>850000000</v>
      </c>
      <c r="AD1194">
        <v>206205445</v>
      </c>
      <c r="AE1194">
        <v>565887299</v>
      </c>
      <c r="AG1194">
        <v>190000000</v>
      </c>
      <c r="AI1194">
        <v>193200000</v>
      </c>
      <c r="AK1194">
        <v>541811832</v>
      </c>
      <c r="AL1194">
        <v>53095488</v>
      </c>
      <c r="AM1194">
        <v>359840218</v>
      </c>
      <c r="AN1194">
        <v>199377935</v>
      </c>
      <c r="BA1194">
        <f t="shared" si="36"/>
        <v>190000000</v>
      </c>
      <c r="BB1194">
        <f t="shared" si="37"/>
        <v>541811832</v>
      </c>
    </row>
    <row r="1195" spans="1:54">
      <c r="A1195" s="1" t="s">
        <v>1245</v>
      </c>
      <c r="B1195">
        <v>200416186</v>
      </c>
      <c r="C1195">
        <v>412293128</v>
      </c>
      <c r="D1195">
        <v>918478694</v>
      </c>
      <c r="E1195">
        <v>601995196</v>
      </c>
      <c r="F1195">
        <v>982424082</v>
      </c>
      <c r="I1195">
        <v>200005983</v>
      </c>
      <c r="J1195">
        <v>1069837447</v>
      </c>
      <c r="K1195">
        <v>2066773131</v>
      </c>
      <c r="M1195">
        <v>1239059409</v>
      </c>
      <c r="N1195">
        <v>4761458596</v>
      </c>
      <c r="O1195">
        <v>2641318800</v>
      </c>
      <c r="P1195">
        <v>292876570</v>
      </c>
      <c r="Q1195">
        <v>557522709</v>
      </c>
      <c r="R1195">
        <v>198416477</v>
      </c>
      <c r="S1195">
        <v>178162875</v>
      </c>
      <c r="T1195">
        <v>1305921137</v>
      </c>
      <c r="W1195">
        <v>129242252</v>
      </c>
      <c r="X1195">
        <v>140098931</v>
      </c>
      <c r="Z1195">
        <v>676220048</v>
      </c>
      <c r="AA1195">
        <v>1213347613</v>
      </c>
      <c r="AB1195">
        <v>850000000</v>
      </c>
      <c r="AD1195">
        <v>206205445</v>
      </c>
      <c r="AE1195">
        <v>565887299</v>
      </c>
      <c r="AG1195">
        <v>190000000</v>
      </c>
      <c r="AI1195">
        <v>193200000</v>
      </c>
      <c r="AK1195">
        <v>541811832</v>
      </c>
      <c r="AL1195">
        <v>53095488</v>
      </c>
      <c r="AM1195">
        <v>359840218</v>
      </c>
      <c r="AN1195">
        <v>199377935</v>
      </c>
      <c r="BA1195">
        <f t="shared" si="36"/>
        <v>190000000</v>
      </c>
      <c r="BB1195">
        <f t="shared" si="37"/>
        <v>541811832</v>
      </c>
    </row>
    <row r="1196" spans="1:54">
      <c r="A1196" s="1" t="s">
        <v>1246</v>
      </c>
      <c r="B1196">
        <v>200416186</v>
      </c>
      <c r="C1196">
        <v>412293128</v>
      </c>
      <c r="D1196">
        <v>918478694</v>
      </c>
      <c r="E1196">
        <v>601995196</v>
      </c>
      <c r="F1196">
        <v>982424082</v>
      </c>
      <c r="I1196">
        <v>200005983</v>
      </c>
      <c r="J1196">
        <v>1069837447</v>
      </c>
      <c r="K1196">
        <v>2066773131</v>
      </c>
      <c r="M1196">
        <v>1239059409</v>
      </c>
      <c r="N1196">
        <v>4761458596</v>
      </c>
      <c r="O1196">
        <v>2641318800</v>
      </c>
      <c r="P1196">
        <v>292876570</v>
      </c>
      <c r="Q1196">
        <v>557522709</v>
      </c>
      <c r="R1196">
        <v>198416477</v>
      </c>
      <c r="S1196">
        <v>178162875</v>
      </c>
      <c r="T1196">
        <v>1305921137</v>
      </c>
      <c r="W1196">
        <v>129242252</v>
      </c>
      <c r="X1196">
        <v>140098931</v>
      </c>
      <c r="Z1196">
        <v>676220048</v>
      </c>
      <c r="AA1196">
        <v>1213347613</v>
      </c>
      <c r="AB1196">
        <v>850000000</v>
      </c>
      <c r="AD1196">
        <v>206205445</v>
      </c>
      <c r="AE1196">
        <v>565887299</v>
      </c>
      <c r="AG1196">
        <v>190000000</v>
      </c>
      <c r="AI1196">
        <v>193200000</v>
      </c>
      <c r="AK1196">
        <v>541811832</v>
      </c>
      <c r="AL1196">
        <v>53095488</v>
      </c>
      <c r="AM1196">
        <v>359840218</v>
      </c>
      <c r="AN1196">
        <v>199377935</v>
      </c>
      <c r="BA1196">
        <f t="shared" si="36"/>
        <v>190000000</v>
      </c>
      <c r="BB1196">
        <f t="shared" si="37"/>
        <v>541811832</v>
      </c>
    </row>
    <row r="1197" spans="1:54">
      <c r="A1197" s="1" t="s">
        <v>1247</v>
      </c>
      <c r="B1197">
        <v>200416186</v>
      </c>
      <c r="C1197">
        <v>412293128</v>
      </c>
      <c r="D1197">
        <v>918478694</v>
      </c>
      <c r="E1197">
        <v>601995196</v>
      </c>
      <c r="F1197">
        <v>982424082</v>
      </c>
      <c r="I1197">
        <v>200005983</v>
      </c>
      <c r="J1197">
        <v>1069837447</v>
      </c>
      <c r="K1197">
        <v>2066773131</v>
      </c>
      <c r="M1197">
        <v>1239059409</v>
      </c>
      <c r="N1197">
        <v>4761458596</v>
      </c>
      <c r="O1197">
        <v>2641318800</v>
      </c>
      <c r="P1197">
        <v>292876570</v>
      </c>
      <c r="Q1197">
        <v>557522709</v>
      </c>
      <c r="R1197">
        <v>198416477</v>
      </c>
      <c r="S1197">
        <v>178162875</v>
      </c>
      <c r="T1197">
        <v>1305921137</v>
      </c>
      <c r="W1197">
        <v>129242252</v>
      </c>
      <c r="X1197">
        <v>140098931</v>
      </c>
      <c r="Z1197">
        <v>676220048</v>
      </c>
      <c r="AA1197">
        <v>1213347613</v>
      </c>
      <c r="AB1197">
        <v>850000000</v>
      </c>
      <c r="AD1197">
        <v>206205445</v>
      </c>
      <c r="AE1197">
        <v>565887299</v>
      </c>
      <c r="AG1197">
        <v>190000000</v>
      </c>
      <c r="AI1197">
        <v>193200000</v>
      </c>
      <c r="AK1197">
        <v>541811832</v>
      </c>
      <c r="AL1197">
        <v>53095488</v>
      </c>
      <c r="AM1197">
        <v>359840218</v>
      </c>
      <c r="AN1197">
        <v>199377935</v>
      </c>
      <c r="BA1197">
        <f t="shared" si="36"/>
        <v>190000000</v>
      </c>
      <c r="BB1197">
        <f t="shared" si="37"/>
        <v>541811832</v>
      </c>
    </row>
    <row r="1198" spans="1:54">
      <c r="A1198" s="1" t="s">
        <v>1248</v>
      </c>
      <c r="B1198">
        <v>200416186</v>
      </c>
      <c r="C1198">
        <v>412293128</v>
      </c>
      <c r="D1198">
        <v>918478694</v>
      </c>
      <c r="E1198">
        <v>601995196</v>
      </c>
      <c r="F1198">
        <v>982424082</v>
      </c>
      <c r="I1198">
        <v>200005983</v>
      </c>
      <c r="J1198">
        <v>1069837447</v>
      </c>
      <c r="K1198">
        <v>2066773131</v>
      </c>
      <c r="M1198">
        <v>1239059409</v>
      </c>
      <c r="N1198">
        <v>4761458596</v>
      </c>
      <c r="O1198">
        <v>2641318800</v>
      </c>
      <c r="P1198">
        <v>292876570</v>
      </c>
      <c r="Q1198">
        <v>557522709</v>
      </c>
      <c r="R1198">
        <v>198416477</v>
      </c>
      <c r="S1198">
        <v>178162875</v>
      </c>
      <c r="T1198">
        <v>1305921137</v>
      </c>
      <c r="W1198">
        <v>129242252</v>
      </c>
      <c r="X1198">
        <v>140098931</v>
      </c>
      <c r="Z1198">
        <v>676220048</v>
      </c>
      <c r="AA1198">
        <v>1213347613</v>
      </c>
      <c r="AB1198">
        <v>850000000</v>
      </c>
      <c r="AD1198">
        <v>206205445</v>
      </c>
      <c r="AE1198">
        <v>565887299</v>
      </c>
      <c r="AG1198">
        <v>190000000</v>
      </c>
      <c r="AI1198">
        <v>193200000</v>
      </c>
      <c r="AK1198">
        <v>541811832</v>
      </c>
      <c r="AL1198">
        <v>53095488</v>
      </c>
      <c r="AM1198">
        <v>359840218</v>
      </c>
      <c r="AN1198">
        <v>199377935</v>
      </c>
      <c r="BA1198">
        <f t="shared" si="36"/>
        <v>190000000</v>
      </c>
      <c r="BB1198">
        <f t="shared" si="37"/>
        <v>541811832</v>
      </c>
    </row>
    <row r="1199" spans="1:54">
      <c r="A1199" s="1" t="s">
        <v>1249</v>
      </c>
      <c r="B1199">
        <v>200416186</v>
      </c>
      <c r="C1199">
        <v>412293128</v>
      </c>
      <c r="D1199">
        <v>918478694</v>
      </c>
      <c r="E1199">
        <v>601995196</v>
      </c>
      <c r="F1199">
        <v>982424082</v>
      </c>
      <c r="I1199">
        <v>200005983</v>
      </c>
      <c r="J1199">
        <v>1069837447</v>
      </c>
      <c r="K1199">
        <v>2066773131</v>
      </c>
      <c r="M1199">
        <v>1239059409</v>
      </c>
      <c r="N1199">
        <v>4761458596</v>
      </c>
      <c r="O1199">
        <v>2641318800</v>
      </c>
      <c r="P1199">
        <v>292876570</v>
      </c>
      <c r="Q1199">
        <v>557522709</v>
      </c>
      <c r="R1199">
        <v>198416477</v>
      </c>
      <c r="S1199">
        <v>178162875</v>
      </c>
      <c r="T1199">
        <v>1305921137</v>
      </c>
      <c r="W1199">
        <v>129242252</v>
      </c>
      <c r="X1199">
        <v>140098931</v>
      </c>
      <c r="Z1199">
        <v>676220048</v>
      </c>
      <c r="AA1199">
        <v>1213347613</v>
      </c>
      <c r="AB1199">
        <v>850000000</v>
      </c>
      <c r="AD1199">
        <v>206205445</v>
      </c>
      <c r="AE1199">
        <v>565887299</v>
      </c>
      <c r="AG1199">
        <v>190000000</v>
      </c>
      <c r="AI1199">
        <v>193200000</v>
      </c>
      <c r="AK1199">
        <v>541811832</v>
      </c>
      <c r="AL1199">
        <v>53095488</v>
      </c>
      <c r="AM1199">
        <v>359840218</v>
      </c>
      <c r="AN1199">
        <v>199377935</v>
      </c>
      <c r="BA1199">
        <f t="shared" si="36"/>
        <v>190000000</v>
      </c>
      <c r="BB1199">
        <f t="shared" si="37"/>
        <v>541811832</v>
      </c>
    </row>
    <row r="1200" spans="1:54">
      <c r="A1200" s="1" t="s">
        <v>1250</v>
      </c>
      <c r="B1200">
        <v>200416186</v>
      </c>
      <c r="C1200">
        <v>412293128</v>
      </c>
      <c r="D1200">
        <v>918478694</v>
      </c>
      <c r="E1200">
        <v>601995196</v>
      </c>
      <c r="F1200">
        <v>982424082</v>
      </c>
      <c r="I1200">
        <v>200005983</v>
      </c>
      <c r="J1200">
        <v>1069837447</v>
      </c>
      <c r="K1200">
        <v>2066773131</v>
      </c>
      <c r="M1200">
        <v>1239059409</v>
      </c>
      <c r="N1200">
        <v>4761458596</v>
      </c>
      <c r="O1200">
        <v>2641318800</v>
      </c>
      <c r="P1200">
        <v>292876570</v>
      </c>
      <c r="Q1200">
        <v>557522709</v>
      </c>
      <c r="R1200">
        <v>198416477</v>
      </c>
      <c r="S1200">
        <v>178162875</v>
      </c>
      <c r="T1200">
        <v>1305921137</v>
      </c>
      <c r="W1200">
        <v>129242252</v>
      </c>
      <c r="X1200">
        <v>140098931</v>
      </c>
      <c r="Z1200">
        <v>676220048</v>
      </c>
      <c r="AA1200">
        <v>1213347613</v>
      </c>
      <c r="AB1200">
        <v>850000000</v>
      </c>
      <c r="AD1200">
        <v>206205445</v>
      </c>
      <c r="AE1200">
        <v>565887299</v>
      </c>
      <c r="AG1200">
        <v>190000000</v>
      </c>
      <c r="AI1200">
        <v>193200000</v>
      </c>
      <c r="AK1200">
        <v>541811832</v>
      </c>
      <c r="AL1200">
        <v>53095488</v>
      </c>
      <c r="AM1200">
        <v>359840218</v>
      </c>
      <c r="AN1200">
        <v>199377935</v>
      </c>
      <c r="BA1200">
        <f t="shared" si="36"/>
        <v>190000000</v>
      </c>
      <c r="BB1200">
        <f t="shared" si="37"/>
        <v>541811832</v>
      </c>
    </row>
    <row r="1201" spans="1:54">
      <c r="A1201" s="1" t="s">
        <v>1251</v>
      </c>
      <c r="B1201">
        <v>200416186</v>
      </c>
      <c r="C1201">
        <v>412293128</v>
      </c>
      <c r="D1201">
        <v>918478694</v>
      </c>
      <c r="E1201">
        <v>601995196</v>
      </c>
      <c r="F1201">
        <v>982424082</v>
      </c>
      <c r="I1201">
        <v>200005983</v>
      </c>
      <c r="J1201">
        <v>1069837447</v>
      </c>
      <c r="K1201">
        <v>2066773131</v>
      </c>
      <c r="M1201">
        <v>1239059409</v>
      </c>
      <c r="N1201">
        <v>4761458596</v>
      </c>
      <c r="O1201">
        <v>2641318800</v>
      </c>
      <c r="P1201">
        <v>292876570</v>
      </c>
      <c r="Q1201">
        <v>557522709</v>
      </c>
      <c r="R1201">
        <v>198416477</v>
      </c>
      <c r="S1201">
        <v>178162875</v>
      </c>
      <c r="T1201">
        <v>1305921137</v>
      </c>
      <c r="W1201">
        <v>129242252</v>
      </c>
      <c r="X1201">
        <v>140098931</v>
      </c>
      <c r="Z1201">
        <v>676220048</v>
      </c>
      <c r="AA1201">
        <v>1213347613</v>
      </c>
      <c r="AB1201">
        <v>850000000</v>
      </c>
      <c r="AD1201">
        <v>206205445</v>
      </c>
      <c r="AE1201">
        <v>565887299</v>
      </c>
      <c r="AG1201">
        <v>190000000</v>
      </c>
      <c r="AI1201">
        <v>193200000</v>
      </c>
      <c r="AK1201">
        <v>541811832</v>
      </c>
      <c r="AL1201">
        <v>53095488</v>
      </c>
      <c r="AM1201">
        <v>359840218</v>
      </c>
      <c r="AN1201">
        <v>199377935</v>
      </c>
      <c r="BA1201">
        <f t="shared" si="36"/>
        <v>190000000</v>
      </c>
      <c r="BB1201">
        <f t="shared" si="37"/>
        <v>541811832</v>
      </c>
    </row>
    <row r="1202" spans="1:54">
      <c r="A1202" s="1" t="s">
        <v>1252</v>
      </c>
      <c r="B1202">
        <v>200416186</v>
      </c>
      <c r="C1202">
        <v>412293128</v>
      </c>
      <c r="D1202">
        <v>918478694</v>
      </c>
      <c r="E1202">
        <v>601995196</v>
      </c>
      <c r="F1202">
        <v>982424082</v>
      </c>
      <c r="I1202">
        <v>200005983</v>
      </c>
      <c r="J1202">
        <v>1069837447</v>
      </c>
      <c r="K1202">
        <v>2066773131</v>
      </c>
      <c r="M1202">
        <v>1239059409</v>
      </c>
      <c r="N1202">
        <v>4761458596</v>
      </c>
      <c r="O1202">
        <v>2641318800</v>
      </c>
      <c r="P1202">
        <v>292876570</v>
      </c>
      <c r="Q1202">
        <v>557522709</v>
      </c>
      <c r="R1202">
        <v>198416477</v>
      </c>
      <c r="S1202">
        <v>178162875</v>
      </c>
      <c r="T1202">
        <v>1305921137</v>
      </c>
      <c r="W1202">
        <v>129242252</v>
      </c>
      <c r="X1202">
        <v>140098931</v>
      </c>
      <c r="Z1202">
        <v>676220048</v>
      </c>
      <c r="AA1202">
        <v>1213347613</v>
      </c>
      <c r="AB1202">
        <v>850000000</v>
      </c>
      <c r="AD1202">
        <v>206205445</v>
      </c>
      <c r="AE1202">
        <v>565887299</v>
      </c>
      <c r="AG1202">
        <v>190000000</v>
      </c>
      <c r="AI1202">
        <v>193200000</v>
      </c>
      <c r="AK1202">
        <v>541811832</v>
      </c>
      <c r="AL1202">
        <v>53095488</v>
      </c>
      <c r="AM1202">
        <v>359840218</v>
      </c>
      <c r="AN1202">
        <v>199377935</v>
      </c>
      <c r="BA1202">
        <f t="shared" si="36"/>
        <v>190000000</v>
      </c>
      <c r="BB1202">
        <f t="shared" si="37"/>
        <v>541811832</v>
      </c>
    </row>
    <row r="1203" spans="1:54">
      <c r="A1203" s="1" t="s">
        <v>1253</v>
      </c>
      <c r="B1203">
        <v>200416186</v>
      </c>
      <c r="C1203">
        <v>412293128</v>
      </c>
      <c r="D1203">
        <v>918478694</v>
      </c>
      <c r="E1203">
        <v>601995196</v>
      </c>
      <c r="F1203">
        <v>982424082</v>
      </c>
      <c r="I1203">
        <v>200005983</v>
      </c>
      <c r="J1203">
        <v>1069837447</v>
      </c>
      <c r="K1203">
        <v>2066773131</v>
      </c>
      <c r="M1203">
        <v>1239059409</v>
      </c>
      <c r="N1203">
        <v>4761458596</v>
      </c>
      <c r="O1203">
        <v>2641318800</v>
      </c>
      <c r="P1203">
        <v>292876570</v>
      </c>
      <c r="Q1203">
        <v>557522709</v>
      </c>
      <c r="R1203">
        <v>198416477</v>
      </c>
      <c r="S1203">
        <v>178162875</v>
      </c>
      <c r="T1203">
        <v>1305921137</v>
      </c>
      <c r="W1203">
        <v>129242252</v>
      </c>
      <c r="X1203">
        <v>140098931</v>
      </c>
      <c r="Z1203">
        <v>676220048</v>
      </c>
      <c r="AA1203">
        <v>1213347613</v>
      </c>
      <c r="AB1203">
        <v>850000000</v>
      </c>
      <c r="AD1203">
        <v>206205445</v>
      </c>
      <c r="AE1203">
        <v>565887299</v>
      </c>
      <c r="AG1203">
        <v>190000000</v>
      </c>
      <c r="AI1203">
        <v>193200000</v>
      </c>
      <c r="AK1203">
        <v>541811832</v>
      </c>
      <c r="AL1203">
        <v>53095488</v>
      </c>
      <c r="AM1203">
        <v>359840218</v>
      </c>
      <c r="AN1203">
        <v>199377935</v>
      </c>
      <c r="BA1203">
        <f t="shared" si="36"/>
        <v>190000000</v>
      </c>
      <c r="BB1203">
        <f t="shared" si="37"/>
        <v>541811832</v>
      </c>
    </row>
    <row r="1204" spans="1:54">
      <c r="A1204" s="1" t="s">
        <v>1254</v>
      </c>
      <c r="B1204">
        <v>200416186</v>
      </c>
      <c r="C1204">
        <v>412293128</v>
      </c>
      <c r="D1204">
        <v>918478694</v>
      </c>
      <c r="E1204">
        <v>601995196</v>
      </c>
      <c r="F1204">
        <v>982424082</v>
      </c>
      <c r="I1204">
        <v>200005983</v>
      </c>
      <c r="J1204">
        <v>1069837447</v>
      </c>
      <c r="K1204">
        <v>2066773131</v>
      </c>
      <c r="M1204">
        <v>1239059409</v>
      </c>
      <c r="N1204">
        <v>4761458596</v>
      </c>
      <c r="O1204">
        <v>2641318800</v>
      </c>
      <c r="P1204">
        <v>292876570</v>
      </c>
      <c r="Q1204">
        <v>557522709</v>
      </c>
      <c r="R1204">
        <v>198416477</v>
      </c>
      <c r="S1204">
        <v>178162875</v>
      </c>
      <c r="T1204">
        <v>1305921137</v>
      </c>
      <c r="W1204">
        <v>129242252</v>
      </c>
      <c r="X1204">
        <v>140098931</v>
      </c>
      <c r="Z1204">
        <v>676220048</v>
      </c>
      <c r="AA1204">
        <v>1213347613</v>
      </c>
      <c r="AB1204">
        <v>850000000</v>
      </c>
      <c r="AD1204">
        <v>206205445</v>
      </c>
      <c r="AE1204">
        <v>565887299</v>
      </c>
      <c r="AG1204">
        <v>190000000</v>
      </c>
      <c r="AI1204">
        <v>193200000</v>
      </c>
      <c r="AK1204">
        <v>541811832</v>
      </c>
      <c r="AL1204">
        <v>53095488</v>
      </c>
      <c r="AM1204">
        <v>359840218</v>
      </c>
      <c r="AN1204">
        <v>199377935</v>
      </c>
      <c r="BA1204">
        <f t="shared" si="36"/>
        <v>190000000</v>
      </c>
      <c r="BB1204">
        <f t="shared" si="37"/>
        <v>541811832</v>
      </c>
    </row>
    <row r="1205" spans="1:54">
      <c r="A1205" s="1" t="s">
        <v>1255</v>
      </c>
      <c r="B1205">
        <v>200416186</v>
      </c>
      <c r="C1205">
        <v>412293128</v>
      </c>
      <c r="D1205">
        <v>918478694</v>
      </c>
      <c r="E1205">
        <v>601995196</v>
      </c>
      <c r="F1205">
        <v>982424082</v>
      </c>
      <c r="I1205">
        <v>200005983</v>
      </c>
      <c r="J1205">
        <v>1069837447</v>
      </c>
      <c r="K1205">
        <v>2066773131</v>
      </c>
      <c r="M1205">
        <v>1239059409</v>
      </c>
      <c r="N1205">
        <v>4761458596</v>
      </c>
      <c r="O1205">
        <v>2641318800</v>
      </c>
      <c r="P1205">
        <v>292876570</v>
      </c>
      <c r="Q1205">
        <v>557522709</v>
      </c>
      <c r="R1205">
        <v>198416477</v>
      </c>
      <c r="S1205">
        <v>178162875</v>
      </c>
      <c r="T1205">
        <v>1305921137</v>
      </c>
      <c r="W1205">
        <v>129242252</v>
      </c>
      <c r="X1205">
        <v>140098931</v>
      </c>
      <c r="Z1205">
        <v>676220048</v>
      </c>
      <c r="AA1205">
        <v>1213347613</v>
      </c>
      <c r="AB1205">
        <v>850000000</v>
      </c>
      <c r="AD1205">
        <v>206205445</v>
      </c>
      <c r="AE1205">
        <v>565887299</v>
      </c>
      <c r="AG1205">
        <v>190000000</v>
      </c>
      <c r="AI1205">
        <v>193200000</v>
      </c>
      <c r="AK1205">
        <v>541811832</v>
      </c>
      <c r="AL1205">
        <v>53095488</v>
      </c>
      <c r="AM1205">
        <v>359840218</v>
      </c>
      <c r="AN1205">
        <v>199377935</v>
      </c>
      <c r="BA1205">
        <f t="shared" si="36"/>
        <v>190000000</v>
      </c>
      <c r="BB1205">
        <f t="shared" si="37"/>
        <v>541811832</v>
      </c>
    </row>
    <row r="1206" spans="1:54">
      <c r="A1206" s="1" t="s">
        <v>1256</v>
      </c>
      <c r="B1206">
        <v>200416186</v>
      </c>
      <c r="C1206">
        <v>412293128</v>
      </c>
      <c r="D1206">
        <v>918478694</v>
      </c>
      <c r="E1206">
        <v>601995196</v>
      </c>
      <c r="F1206">
        <v>982424082</v>
      </c>
      <c r="I1206">
        <v>200005983</v>
      </c>
      <c r="J1206">
        <v>1069837447</v>
      </c>
      <c r="K1206">
        <v>2066773131</v>
      </c>
      <c r="M1206">
        <v>1239059409</v>
      </c>
      <c r="N1206">
        <v>4761458596</v>
      </c>
      <c r="O1206">
        <v>2641318800</v>
      </c>
      <c r="P1206">
        <v>292876570</v>
      </c>
      <c r="Q1206">
        <v>557522709</v>
      </c>
      <c r="R1206">
        <v>198416477</v>
      </c>
      <c r="S1206">
        <v>178162875</v>
      </c>
      <c r="T1206">
        <v>1305921137</v>
      </c>
      <c r="W1206">
        <v>129242252</v>
      </c>
      <c r="X1206">
        <v>140098931</v>
      </c>
      <c r="Z1206">
        <v>676220048</v>
      </c>
      <c r="AA1206">
        <v>1213347613</v>
      </c>
      <c r="AB1206">
        <v>850000000</v>
      </c>
      <c r="AD1206">
        <v>206205445</v>
      </c>
      <c r="AE1206">
        <v>565887299</v>
      </c>
      <c r="AG1206">
        <v>190000000</v>
      </c>
      <c r="AI1206">
        <v>193200000</v>
      </c>
      <c r="AK1206">
        <v>541811832</v>
      </c>
      <c r="AL1206">
        <v>53095488</v>
      </c>
      <c r="AM1206">
        <v>359840218</v>
      </c>
      <c r="AN1206">
        <v>199377935</v>
      </c>
      <c r="BA1206">
        <f t="shared" si="36"/>
        <v>190000000</v>
      </c>
      <c r="BB1206">
        <f t="shared" si="37"/>
        <v>541811832</v>
      </c>
    </row>
    <row r="1207" spans="1:54">
      <c r="A1207" s="1" t="s">
        <v>1257</v>
      </c>
      <c r="B1207">
        <v>200416186</v>
      </c>
      <c r="C1207">
        <v>412293128</v>
      </c>
      <c r="D1207">
        <v>918478694</v>
      </c>
      <c r="E1207">
        <v>601995196</v>
      </c>
      <c r="F1207">
        <v>982424082</v>
      </c>
      <c r="I1207">
        <v>200005983</v>
      </c>
      <c r="J1207">
        <v>1069837447</v>
      </c>
      <c r="K1207">
        <v>2066773131</v>
      </c>
      <c r="M1207">
        <v>1239059409</v>
      </c>
      <c r="N1207">
        <v>4761458596</v>
      </c>
      <c r="O1207">
        <v>2641318800</v>
      </c>
      <c r="P1207">
        <v>292876570</v>
      </c>
      <c r="Q1207">
        <v>557522709</v>
      </c>
      <c r="R1207">
        <v>198416477</v>
      </c>
      <c r="S1207">
        <v>178162875</v>
      </c>
      <c r="T1207">
        <v>1305921137</v>
      </c>
      <c r="W1207">
        <v>129242252</v>
      </c>
      <c r="X1207">
        <v>140098931</v>
      </c>
      <c r="Z1207">
        <v>676220048</v>
      </c>
      <c r="AA1207">
        <v>1213347613</v>
      </c>
      <c r="AB1207">
        <v>850000000</v>
      </c>
      <c r="AD1207">
        <v>206205445</v>
      </c>
      <c r="AE1207">
        <v>565887299</v>
      </c>
      <c r="AG1207">
        <v>190000000</v>
      </c>
      <c r="AI1207">
        <v>193200000</v>
      </c>
      <c r="AK1207">
        <v>541811832</v>
      </c>
      <c r="AL1207">
        <v>53095488</v>
      </c>
      <c r="AM1207">
        <v>359840218</v>
      </c>
      <c r="AN1207">
        <v>199377935</v>
      </c>
      <c r="BA1207">
        <f t="shared" si="36"/>
        <v>190000000</v>
      </c>
      <c r="BB1207">
        <f t="shared" si="37"/>
        <v>541811832</v>
      </c>
    </row>
    <row r="1208" spans="1:54">
      <c r="A1208" s="1" t="s">
        <v>1258</v>
      </c>
      <c r="B1208">
        <v>200416186</v>
      </c>
      <c r="C1208">
        <v>412293128</v>
      </c>
      <c r="D1208">
        <v>918478694</v>
      </c>
      <c r="E1208">
        <v>601995196</v>
      </c>
      <c r="F1208">
        <v>982424082</v>
      </c>
      <c r="I1208">
        <v>200005983</v>
      </c>
      <c r="J1208">
        <v>1069837447</v>
      </c>
      <c r="K1208">
        <v>2066773131</v>
      </c>
      <c r="M1208">
        <v>1239059409</v>
      </c>
      <c r="N1208">
        <v>4761458596</v>
      </c>
      <c r="O1208">
        <v>2641318800</v>
      </c>
      <c r="P1208">
        <v>292876570</v>
      </c>
      <c r="Q1208">
        <v>557522709</v>
      </c>
      <c r="R1208">
        <v>198416477</v>
      </c>
      <c r="S1208">
        <v>178162875</v>
      </c>
      <c r="T1208">
        <v>1305921137</v>
      </c>
      <c r="W1208">
        <v>129242252</v>
      </c>
      <c r="X1208">
        <v>140098931</v>
      </c>
      <c r="Z1208">
        <v>676220048</v>
      </c>
      <c r="AA1208">
        <v>1213347613</v>
      </c>
      <c r="AB1208">
        <v>850000000</v>
      </c>
      <c r="AD1208">
        <v>206205445</v>
      </c>
      <c r="AE1208">
        <v>565887299</v>
      </c>
      <c r="AG1208">
        <v>190000000</v>
      </c>
      <c r="AI1208">
        <v>193200000</v>
      </c>
      <c r="AK1208">
        <v>541811832</v>
      </c>
      <c r="AL1208">
        <v>53095488</v>
      </c>
      <c r="AM1208">
        <v>359840218</v>
      </c>
      <c r="AN1208">
        <v>199377935</v>
      </c>
      <c r="BA1208">
        <f t="shared" si="36"/>
        <v>190000000</v>
      </c>
      <c r="BB1208">
        <f t="shared" si="37"/>
        <v>541811832</v>
      </c>
    </row>
    <row r="1209" spans="1:54">
      <c r="A1209" s="1" t="s">
        <v>1259</v>
      </c>
      <c r="B1209">
        <v>200416186</v>
      </c>
      <c r="C1209">
        <v>412293128</v>
      </c>
      <c r="D1209">
        <v>918478694</v>
      </c>
      <c r="E1209">
        <v>601995196</v>
      </c>
      <c r="F1209">
        <v>982424082</v>
      </c>
      <c r="I1209">
        <v>200005983</v>
      </c>
      <c r="J1209">
        <v>1069837447</v>
      </c>
      <c r="K1209">
        <v>2066773131</v>
      </c>
      <c r="M1209">
        <v>1239059409</v>
      </c>
      <c r="N1209">
        <v>4761458596</v>
      </c>
      <c r="O1209">
        <v>2641318800</v>
      </c>
      <c r="P1209">
        <v>292876570</v>
      </c>
      <c r="Q1209">
        <v>557522709</v>
      </c>
      <c r="R1209">
        <v>198416477</v>
      </c>
      <c r="S1209">
        <v>178162875</v>
      </c>
      <c r="T1209">
        <v>1305921137</v>
      </c>
      <c r="W1209">
        <v>129242252</v>
      </c>
      <c r="X1209">
        <v>140098931</v>
      </c>
      <c r="Z1209">
        <v>676220048</v>
      </c>
      <c r="AA1209">
        <v>1213347613</v>
      </c>
      <c r="AB1209">
        <v>850000000</v>
      </c>
      <c r="AD1209">
        <v>206205445</v>
      </c>
      <c r="AE1209">
        <v>565887299</v>
      </c>
      <c r="AG1209">
        <v>190000000</v>
      </c>
      <c r="AI1209">
        <v>193200000</v>
      </c>
      <c r="AK1209">
        <v>541811832</v>
      </c>
      <c r="AL1209">
        <v>53095488</v>
      </c>
      <c r="AM1209">
        <v>359840218</v>
      </c>
      <c r="AN1209">
        <v>199377935</v>
      </c>
      <c r="BA1209">
        <f t="shared" si="36"/>
        <v>190000000</v>
      </c>
      <c r="BB1209">
        <f t="shared" si="37"/>
        <v>541811832</v>
      </c>
    </row>
    <row r="1210" spans="1:54">
      <c r="A1210" s="1" t="s">
        <v>1260</v>
      </c>
      <c r="B1210">
        <v>200416186</v>
      </c>
      <c r="C1210">
        <v>412293128</v>
      </c>
      <c r="D1210">
        <v>918478694</v>
      </c>
      <c r="E1210">
        <v>601995196</v>
      </c>
      <c r="F1210">
        <v>982424082</v>
      </c>
      <c r="I1210">
        <v>200005983</v>
      </c>
      <c r="J1210">
        <v>1069837447</v>
      </c>
      <c r="K1210">
        <v>2066773131</v>
      </c>
      <c r="M1210">
        <v>1239059409</v>
      </c>
      <c r="N1210">
        <v>4761458596</v>
      </c>
      <c r="O1210">
        <v>2641318800</v>
      </c>
      <c r="P1210">
        <v>292876570</v>
      </c>
      <c r="Q1210">
        <v>557522709</v>
      </c>
      <c r="R1210">
        <v>198416477</v>
      </c>
      <c r="S1210">
        <v>178162875</v>
      </c>
      <c r="T1210">
        <v>1305921137</v>
      </c>
      <c r="W1210">
        <v>129242252</v>
      </c>
      <c r="X1210">
        <v>140098931</v>
      </c>
      <c r="Z1210">
        <v>676220048</v>
      </c>
      <c r="AA1210">
        <v>1213347613</v>
      </c>
      <c r="AB1210">
        <v>850000000</v>
      </c>
      <c r="AD1210">
        <v>206205445</v>
      </c>
      <c r="AE1210">
        <v>565887299</v>
      </c>
      <c r="AG1210">
        <v>190000000</v>
      </c>
      <c r="AI1210">
        <v>193200000</v>
      </c>
      <c r="AK1210">
        <v>541811832</v>
      </c>
      <c r="AL1210">
        <v>53095488</v>
      </c>
      <c r="AM1210">
        <v>359840218</v>
      </c>
      <c r="AN1210">
        <v>199377935</v>
      </c>
      <c r="BA1210">
        <f t="shared" si="36"/>
        <v>190000000</v>
      </c>
      <c r="BB1210">
        <f t="shared" si="37"/>
        <v>541811832</v>
      </c>
    </row>
    <row r="1211" spans="1:54">
      <c r="A1211" s="1" t="s">
        <v>1261</v>
      </c>
      <c r="B1211">
        <v>200416186</v>
      </c>
      <c r="C1211">
        <v>412293128</v>
      </c>
      <c r="D1211">
        <v>918478694</v>
      </c>
      <c r="E1211">
        <v>601995196</v>
      </c>
      <c r="F1211">
        <v>982424082</v>
      </c>
      <c r="I1211">
        <v>200005983</v>
      </c>
      <c r="J1211">
        <v>1069837447</v>
      </c>
      <c r="K1211">
        <v>2066773131</v>
      </c>
      <c r="M1211">
        <v>1239059409</v>
      </c>
      <c r="N1211">
        <v>4761458596</v>
      </c>
      <c r="O1211">
        <v>2641318800</v>
      </c>
      <c r="P1211">
        <v>292876570</v>
      </c>
      <c r="Q1211">
        <v>557522709</v>
      </c>
      <c r="R1211">
        <v>198416477</v>
      </c>
      <c r="S1211">
        <v>178162875</v>
      </c>
      <c r="T1211">
        <v>1305921137</v>
      </c>
      <c r="W1211">
        <v>129242252</v>
      </c>
      <c r="X1211">
        <v>140098931</v>
      </c>
      <c r="Z1211">
        <v>676220048</v>
      </c>
      <c r="AA1211">
        <v>1213347613</v>
      </c>
      <c r="AB1211">
        <v>850000000</v>
      </c>
      <c r="AD1211">
        <v>206205445</v>
      </c>
      <c r="AE1211">
        <v>565887299</v>
      </c>
      <c r="AG1211">
        <v>190000000</v>
      </c>
      <c r="AI1211">
        <v>193200000</v>
      </c>
      <c r="AK1211">
        <v>541811832</v>
      </c>
      <c r="AL1211">
        <v>53095488</v>
      </c>
      <c r="AM1211">
        <v>359840218</v>
      </c>
      <c r="AN1211">
        <v>199377935</v>
      </c>
      <c r="BA1211">
        <f t="shared" si="36"/>
        <v>190000000</v>
      </c>
      <c r="BB1211">
        <f t="shared" si="37"/>
        <v>541811832</v>
      </c>
    </row>
    <row r="1212" spans="1:54">
      <c r="A1212" s="1" t="s">
        <v>1262</v>
      </c>
      <c r="B1212">
        <v>200416186</v>
      </c>
      <c r="C1212">
        <v>412293128</v>
      </c>
      <c r="D1212">
        <v>918478694</v>
      </c>
      <c r="E1212">
        <v>601995196</v>
      </c>
      <c r="F1212">
        <v>982424082</v>
      </c>
      <c r="I1212">
        <v>200005983</v>
      </c>
      <c r="J1212">
        <v>1069837447</v>
      </c>
      <c r="K1212">
        <v>2066773131</v>
      </c>
      <c r="M1212">
        <v>1239059409</v>
      </c>
      <c r="N1212">
        <v>4761458596</v>
      </c>
      <c r="O1212">
        <v>2641318800</v>
      </c>
      <c r="P1212">
        <v>292876570</v>
      </c>
      <c r="Q1212">
        <v>557540909</v>
      </c>
      <c r="R1212">
        <v>198416477</v>
      </c>
      <c r="S1212">
        <v>178162875</v>
      </c>
      <c r="T1212">
        <v>1305921137</v>
      </c>
      <c r="W1212">
        <v>129242252</v>
      </c>
      <c r="X1212">
        <v>140098931</v>
      </c>
      <c r="Z1212">
        <v>676220048</v>
      </c>
      <c r="AA1212">
        <v>1228504232</v>
      </c>
      <c r="AB1212">
        <v>850000000</v>
      </c>
      <c r="AD1212">
        <v>206205445</v>
      </c>
      <c r="AE1212">
        <v>565887299</v>
      </c>
      <c r="AG1212">
        <v>190000000</v>
      </c>
      <c r="AI1212">
        <v>193200000</v>
      </c>
      <c r="AK1212">
        <v>547441936</v>
      </c>
      <c r="AL1212">
        <v>53398749</v>
      </c>
      <c r="AM1212">
        <v>359844626</v>
      </c>
      <c r="AN1212">
        <v>249017321</v>
      </c>
      <c r="AO1212">
        <v>726645193</v>
      </c>
      <c r="BA1212">
        <f t="shared" si="36"/>
        <v>190000000</v>
      </c>
      <c r="BB1212">
        <f t="shared" si="37"/>
        <v>547441936</v>
      </c>
    </row>
    <row r="1213" spans="1:54">
      <c r="A1213" s="1" t="s">
        <v>1263</v>
      </c>
      <c r="B1213">
        <v>200416186</v>
      </c>
      <c r="C1213">
        <v>412293128</v>
      </c>
      <c r="D1213">
        <v>918478694</v>
      </c>
      <c r="E1213">
        <v>601995196</v>
      </c>
      <c r="F1213">
        <v>982424082</v>
      </c>
      <c r="I1213">
        <v>200005983</v>
      </c>
      <c r="J1213">
        <v>1069837447</v>
      </c>
      <c r="K1213">
        <v>2066773131</v>
      </c>
      <c r="M1213">
        <v>1239059409</v>
      </c>
      <c r="N1213">
        <v>4761458596</v>
      </c>
      <c r="O1213">
        <v>2641318800</v>
      </c>
      <c r="P1213">
        <v>292876570</v>
      </c>
      <c r="Q1213">
        <v>557540909</v>
      </c>
      <c r="R1213">
        <v>198416477</v>
      </c>
      <c r="S1213">
        <v>178162875</v>
      </c>
      <c r="T1213">
        <v>1305921137</v>
      </c>
      <c r="W1213">
        <v>129242252</v>
      </c>
      <c r="X1213">
        <v>140098931</v>
      </c>
      <c r="Z1213">
        <v>676220048</v>
      </c>
      <c r="AA1213">
        <v>1228504232</v>
      </c>
      <c r="AB1213">
        <v>850000000</v>
      </c>
      <c r="AD1213">
        <v>206205445</v>
      </c>
      <c r="AE1213">
        <v>565887299</v>
      </c>
      <c r="AG1213">
        <v>190000000</v>
      </c>
      <c r="AI1213">
        <v>193200000</v>
      </c>
      <c r="AK1213">
        <v>547441936</v>
      </c>
      <c r="AL1213">
        <v>53398749</v>
      </c>
      <c r="AM1213">
        <v>359844626</v>
      </c>
      <c r="AN1213">
        <v>249017321</v>
      </c>
      <c r="AO1213">
        <v>726645193</v>
      </c>
      <c r="BA1213">
        <f t="shared" si="36"/>
        <v>190000000</v>
      </c>
      <c r="BB1213">
        <f t="shared" si="37"/>
        <v>547441936</v>
      </c>
    </row>
    <row r="1214" spans="1:54">
      <c r="A1214" s="1" t="s">
        <v>1264</v>
      </c>
      <c r="B1214">
        <v>200416186</v>
      </c>
      <c r="C1214">
        <v>412293128</v>
      </c>
      <c r="D1214">
        <v>918478694</v>
      </c>
      <c r="E1214">
        <v>601995196</v>
      </c>
      <c r="F1214">
        <v>982424082</v>
      </c>
      <c r="I1214">
        <v>200005983</v>
      </c>
      <c r="J1214">
        <v>1069837447</v>
      </c>
      <c r="K1214">
        <v>2066773131</v>
      </c>
      <c r="M1214">
        <v>1239059409</v>
      </c>
      <c r="N1214">
        <v>4761458596</v>
      </c>
      <c r="O1214">
        <v>2641318800</v>
      </c>
      <c r="P1214">
        <v>292876570</v>
      </c>
      <c r="Q1214">
        <v>557540909</v>
      </c>
      <c r="R1214">
        <v>198416477</v>
      </c>
      <c r="S1214">
        <v>178162875</v>
      </c>
      <c r="T1214">
        <v>1305921137</v>
      </c>
      <c r="W1214">
        <v>129242252</v>
      </c>
      <c r="X1214">
        <v>140098931</v>
      </c>
      <c r="Z1214">
        <v>676220048</v>
      </c>
      <c r="AA1214">
        <v>1228504232</v>
      </c>
      <c r="AB1214">
        <v>850000000</v>
      </c>
      <c r="AD1214">
        <v>206205445</v>
      </c>
      <c r="AE1214">
        <v>565887299</v>
      </c>
      <c r="AG1214">
        <v>190000000</v>
      </c>
      <c r="AI1214">
        <v>193200000</v>
      </c>
      <c r="AK1214">
        <v>547441936</v>
      </c>
      <c r="AL1214">
        <v>53398749</v>
      </c>
      <c r="AM1214">
        <v>359844626</v>
      </c>
      <c r="AN1214">
        <v>249017321</v>
      </c>
      <c r="AO1214">
        <v>726645193</v>
      </c>
      <c r="BA1214">
        <f t="shared" si="36"/>
        <v>190000000</v>
      </c>
      <c r="BB1214">
        <f t="shared" si="37"/>
        <v>547441936</v>
      </c>
    </row>
    <row r="1215" spans="1:54">
      <c r="A1215" s="1" t="s">
        <v>1265</v>
      </c>
      <c r="B1215">
        <v>200416186</v>
      </c>
      <c r="C1215">
        <v>412293128</v>
      </c>
      <c r="D1215">
        <v>918478694</v>
      </c>
      <c r="E1215">
        <v>601995196</v>
      </c>
      <c r="F1215">
        <v>982424082</v>
      </c>
      <c r="I1215">
        <v>200005983</v>
      </c>
      <c r="J1215">
        <v>1069837447</v>
      </c>
      <c r="K1215">
        <v>2066773131</v>
      </c>
      <c r="M1215">
        <v>1239059409</v>
      </c>
      <c r="N1215">
        <v>4761458596</v>
      </c>
      <c r="O1215">
        <v>2641318800</v>
      </c>
      <c r="P1215">
        <v>292876570</v>
      </c>
      <c r="Q1215">
        <v>557540909</v>
      </c>
      <c r="R1215">
        <v>198416477</v>
      </c>
      <c r="S1215">
        <v>178162875</v>
      </c>
      <c r="T1215">
        <v>1305921137</v>
      </c>
      <c r="W1215">
        <v>129242252</v>
      </c>
      <c r="X1215">
        <v>140098931</v>
      </c>
      <c r="Z1215">
        <v>676220048</v>
      </c>
      <c r="AA1215">
        <v>1228504232</v>
      </c>
      <c r="AB1215">
        <v>850000000</v>
      </c>
      <c r="AD1215">
        <v>206205445</v>
      </c>
      <c r="AE1215">
        <v>565887299</v>
      </c>
      <c r="AG1215">
        <v>190000000</v>
      </c>
      <c r="AI1215">
        <v>193200000</v>
      </c>
      <c r="AK1215">
        <v>547441936</v>
      </c>
      <c r="AL1215">
        <v>53398749</v>
      </c>
      <c r="AM1215">
        <v>359844626</v>
      </c>
      <c r="AN1215">
        <v>249017321</v>
      </c>
      <c r="AO1215">
        <v>726645193</v>
      </c>
      <c r="BA1215">
        <f t="shared" si="36"/>
        <v>190000000</v>
      </c>
      <c r="BB1215">
        <f t="shared" si="37"/>
        <v>547441936</v>
      </c>
    </row>
    <row r="1216" spans="1:54">
      <c r="A1216" s="1" t="s">
        <v>1266</v>
      </c>
      <c r="B1216">
        <v>200416186</v>
      </c>
      <c r="C1216">
        <v>412293128</v>
      </c>
      <c r="D1216">
        <v>918478694</v>
      </c>
      <c r="E1216">
        <v>601995196</v>
      </c>
      <c r="F1216">
        <v>982424082</v>
      </c>
      <c r="I1216">
        <v>200005983</v>
      </c>
      <c r="J1216">
        <v>1069837447</v>
      </c>
      <c r="K1216">
        <v>2066773131</v>
      </c>
      <c r="M1216">
        <v>1239059409</v>
      </c>
      <c r="N1216">
        <v>4761458596</v>
      </c>
      <c r="O1216">
        <v>2641318800</v>
      </c>
      <c r="P1216">
        <v>292876570</v>
      </c>
      <c r="Q1216">
        <v>557540909</v>
      </c>
      <c r="R1216">
        <v>198416477</v>
      </c>
      <c r="S1216">
        <v>178162875</v>
      </c>
      <c r="T1216">
        <v>1305921137</v>
      </c>
      <c r="W1216">
        <v>129242252</v>
      </c>
      <c r="X1216">
        <v>140098931</v>
      </c>
      <c r="Z1216">
        <v>676220048</v>
      </c>
      <c r="AA1216">
        <v>1228504232</v>
      </c>
      <c r="AB1216">
        <v>850000000</v>
      </c>
      <c r="AD1216">
        <v>206205445</v>
      </c>
      <c r="AE1216">
        <v>565887299</v>
      </c>
      <c r="AG1216">
        <v>190000000</v>
      </c>
      <c r="AI1216">
        <v>193200000</v>
      </c>
      <c r="AK1216">
        <v>547441936</v>
      </c>
      <c r="AL1216">
        <v>53398749</v>
      </c>
      <c r="AM1216">
        <v>359844626</v>
      </c>
      <c r="AN1216">
        <v>249017321</v>
      </c>
      <c r="AO1216">
        <v>726645193</v>
      </c>
      <c r="BA1216">
        <f t="shared" si="36"/>
        <v>190000000</v>
      </c>
      <c r="BB1216">
        <f t="shared" si="37"/>
        <v>547441936</v>
      </c>
    </row>
    <row r="1217" spans="1:54">
      <c r="A1217" s="1" t="s">
        <v>1267</v>
      </c>
      <c r="B1217">
        <v>200416186</v>
      </c>
      <c r="C1217">
        <v>412293128</v>
      </c>
      <c r="D1217">
        <v>918478694</v>
      </c>
      <c r="E1217">
        <v>601995196</v>
      </c>
      <c r="F1217">
        <v>982424082</v>
      </c>
      <c r="I1217">
        <v>200005983</v>
      </c>
      <c r="J1217">
        <v>1069837447</v>
      </c>
      <c r="K1217">
        <v>2066773131</v>
      </c>
      <c r="M1217">
        <v>1239059409</v>
      </c>
      <c r="N1217">
        <v>4761458596</v>
      </c>
      <c r="O1217">
        <v>2641318800</v>
      </c>
      <c r="P1217">
        <v>292876570</v>
      </c>
      <c r="Q1217">
        <v>557540909</v>
      </c>
      <c r="R1217">
        <v>198416477</v>
      </c>
      <c r="S1217">
        <v>178162875</v>
      </c>
      <c r="T1217">
        <v>1305921137</v>
      </c>
      <c r="W1217">
        <v>129242252</v>
      </c>
      <c r="X1217">
        <v>140098931</v>
      </c>
      <c r="Z1217">
        <v>676220048</v>
      </c>
      <c r="AA1217">
        <v>1228504232</v>
      </c>
      <c r="AB1217">
        <v>850000000</v>
      </c>
      <c r="AD1217">
        <v>206205445</v>
      </c>
      <c r="AE1217">
        <v>565887299</v>
      </c>
      <c r="AG1217">
        <v>190000000</v>
      </c>
      <c r="AI1217">
        <v>193200000</v>
      </c>
      <c r="AK1217">
        <v>547441936</v>
      </c>
      <c r="AL1217">
        <v>53398749</v>
      </c>
      <c r="AM1217">
        <v>359844626</v>
      </c>
      <c r="AN1217">
        <v>249017321</v>
      </c>
      <c r="AO1217">
        <v>726645193</v>
      </c>
      <c r="BA1217">
        <f t="shared" si="36"/>
        <v>190000000</v>
      </c>
      <c r="BB1217">
        <f t="shared" si="37"/>
        <v>547441936</v>
      </c>
    </row>
    <row r="1218" spans="1:54">
      <c r="A1218" s="1" t="s">
        <v>1268</v>
      </c>
      <c r="B1218">
        <v>200416186</v>
      </c>
      <c r="C1218">
        <v>412293128</v>
      </c>
      <c r="D1218">
        <v>918478694</v>
      </c>
      <c r="E1218">
        <v>601995196</v>
      </c>
      <c r="F1218">
        <v>982424082</v>
      </c>
      <c r="I1218">
        <v>200005983</v>
      </c>
      <c r="J1218">
        <v>1069837447</v>
      </c>
      <c r="K1218">
        <v>2066773131</v>
      </c>
      <c r="M1218">
        <v>1239059409</v>
      </c>
      <c r="N1218">
        <v>4761458596</v>
      </c>
      <c r="O1218">
        <v>2641318800</v>
      </c>
      <c r="P1218">
        <v>292876570</v>
      </c>
      <c r="Q1218">
        <v>557540909</v>
      </c>
      <c r="R1218">
        <v>198416477</v>
      </c>
      <c r="S1218">
        <v>178162875</v>
      </c>
      <c r="T1218">
        <v>1305921137</v>
      </c>
      <c r="W1218">
        <v>129242252</v>
      </c>
      <c r="X1218">
        <v>140098931</v>
      </c>
      <c r="Z1218">
        <v>676220048</v>
      </c>
      <c r="AA1218">
        <v>1228504232</v>
      </c>
      <c r="AB1218">
        <v>850000000</v>
      </c>
      <c r="AD1218">
        <v>206205445</v>
      </c>
      <c r="AE1218">
        <v>565887299</v>
      </c>
      <c r="AG1218">
        <v>190000000</v>
      </c>
      <c r="AI1218">
        <v>193200000</v>
      </c>
      <c r="AK1218">
        <v>547441936</v>
      </c>
      <c r="AL1218">
        <v>53398749</v>
      </c>
      <c r="AM1218">
        <v>359844626</v>
      </c>
      <c r="AN1218">
        <v>249017321</v>
      </c>
      <c r="AO1218">
        <v>726645193</v>
      </c>
      <c r="BA1218">
        <f t="shared" si="36"/>
        <v>190000000</v>
      </c>
      <c r="BB1218">
        <f t="shared" si="37"/>
        <v>547441936</v>
      </c>
    </row>
    <row r="1219" spans="1:54">
      <c r="A1219" s="1" t="s">
        <v>1269</v>
      </c>
      <c r="B1219">
        <v>200416186</v>
      </c>
      <c r="C1219">
        <v>412293128</v>
      </c>
      <c r="D1219">
        <v>918478694</v>
      </c>
      <c r="E1219">
        <v>601995196</v>
      </c>
      <c r="F1219">
        <v>982424082</v>
      </c>
      <c r="I1219">
        <v>200005983</v>
      </c>
      <c r="J1219">
        <v>1069837447</v>
      </c>
      <c r="K1219">
        <v>2066773131</v>
      </c>
      <c r="M1219">
        <v>1239059409</v>
      </c>
      <c r="N1219">
        <v>4761458596</v>
      </c>
      <c r="O1219">
        <v>2641318800</v>
      </c>
      <c r="P1219">
        <v>292876570</v>
      </c>
      <c r="Q1219">
        <v>557540909</v>
      </c>
      <c r="R1219">
        <v>198416477</v>
      </c>
      <c r="S1219">
        <v>178162875</v>
      </c>
      <c r="T1219">
        <v>1305921137</v>
      </c>
      <c r="W1219">
        <v>129242252</v>
      </c>
      <c r="X1219">
        <v>140098931</v>
      </c>
      <c r="Z1219">
        <v>676220048</v>
      </c>
      <c r="AA1219">
        <v>1228504232</v>
      </c>
      <c r="AB1219">
        <v>850000000</v>
      </c>
      <c r="AD1219">
        <v>206205445</v>
      </c>
      <c r="AE1219">
        <v>565887299</v>
      </c>
      <c r="AG1219">
        <v>190000000</v>
      </c>
      <c r="AI1219">
        <v>193200000</v>
      </c>
      <c r="AK1219">
        <v>547441936</v>
      </c>
      <c r="AL1219">
        <v>53398749</v>
      </c>
      <c r="AM1219">
        <v>359844626</v>
      </c>
      <c r="AN1219">
        <v>249017321</v>
      </c>
      <c r="AO1219">
        <v>726645193</v>
      </c>
      <c r="BA1219">
        <f t="shared" ref="BA1219:BA1282" si="38">+SUM(L1219+AG1219)</f>
        <v>190000000</v>
      </c>
      <c r="BB1219">
        <f t="shared" ref="BB1219:BB1282" si="39">+SUM(U1219+AH1219+AK1219)</f>
        <v>547441936</v>
      </c>
    </row>
    <row r="1220" spans="1:54">
      <c r="A1220" s="1" t="s">
        <v>1270</v>
      </c>
      <c r="B1220">
        <v>200416186</v>
      </c>
      <c r="C1220">
        <v>412293128</v>
      </c>
      <c r="D1220">
        <v>918478694</v>
      </c>
      <c r="E1220">
        <v>601995196</v>
      </c>
      <c r="F1220">
        <v>982424082</v>
      </c>
      <c r="I1220">
        <v>200005983</v>
      </c>
      <c r="J1220">
        <v>1069837447</v>
      </c>
      <c r="K1220">
        <v>2066773131</v>
      </c>
      <c r="M1220">
        <v>1239059409</v>
      </c>
      <c r="N1220">
        <v>4761458596</v>
      </c>
      <c r="O1220">
        <v>2641318800</v>
      </c>
      <c r="P1220">
        <v>292876570</v>
      </c>
      <c r="Q1220">
        <v>557540909</v>
      </c>
      <c r="R1220">
        <v>198416477</v>
      </c>
      <c r="S1220">
        <v>178162875</v>
      </c>
      <c r="T1220">
        <v>1305921137</v>
      </c>
      <c r="W1220">
        <v>129242252</v>
      </c>
      <c r="X1220">
        <v>140098931</v>
      </c>
      <c r="Z1220">
        <v>676220048</v>
      </c>
      <c r="AA1220">
        <v>1228504232</v>
      </c>
      <c r="AB1220">
        <v>850000000</v>
      </c>
      <c r="AD1220">
        <v>206205445</v>
      </c>
      <c r="AE1220">
        <v>565887299</v>
      </c>
      <c r="AG1220">
        <v>190000000</v>
      </c>
      <c r="AI1220">
        <v>193200000</v>
      </c>
      <c r="AK1220">
        <v>547441936</v>
      </c>
      <c r="AL1220">
        <v>53398749</v>
      </c>
      <c r="AM1220">
        <v>359844626</v>
      </c>
      <c r="AN1220">
        <v>249017321</v>
      </c>
      <c r="AO1220">
        <v>726645193</v>
      </c>
      <c r="BA1220">
        <f t="shared" si="38"/>
        <v>190000000</v>
      </c>
      <c r="BB1220">
        <f t="shared" si="39"/>
        <v>547441936</v>
      </c>
    </row>
    <row r="1221" spans="1:54">
      <c r="A1221" s="1" t="s">
        <v>1271</v>
      </c>
      <c r="B1221">
        <v>200416186</v>
      </c>
      <c r="C1221">
        <v>412293128</v>
      </c>
      <c r="D1221">
        <v>918478694</v>
      </c>
      <c r="E1221">
        <v>601995196</v>
      </c>
      <c r="F1221">
        <v>982424082</v>
      </c>
      <c r="I1221">
        <v>200005983</v>
      </c>
      <c r="J1221">
        <v>1069837447</v>
      </c>
      <c r="K1221">
        <v>2066773131</v>
      </c>
      <c r="M1221">
        <v>1239059409</v>
      </c>
      <c r="N1221">
        <v>4761458596</v>
      </c>
      <c r="O1221">
        <v>2641318800</v>
      </c>
      <c r="P1221">
        <v>292876570</v>
      </c>
      <c r="Q1221">
        <v>557540909</v>
      </c>
      <c r="R1221">
        <v>198416477</v>
      </c>
      <c r="S1221">
        <v>178162875</v>
      </c>
      <c r="T1221">
        <v>1305921137</v>
      </c>
      <c r="W1221">
        <v>129242252</v>
      </c>
      <c r="X1221">
        <v>140098931</v>
      </c>
      <c r="Z1221">
        <v>676220048</v>
      </c>
      <c r="AA1221">
        <v>1228504232</v>
      </c>
      <c r="AB1221">
        <v>850000000</v>
      </c>
      <c r="AD1221">
        <v>206205445</v>
      </c>
      <c r="AE1221">
        <v>565887299</v>
      </c>
      <c r="AG1221">
        <v>190000000</v>
      </c>
      <c r="AI1221">
        <v>193200000</v>
      </c>
      <c r="AK1221">
        <v>547441936</v>
      </c>
      <c r="AL1221">
        <v>53398749</v>
      </c>
      <c r="AM1221">
        <v>359844626</v>
      </c>
      <c r="AN1221">
        <v>249017321</v>
      </c>
      <c r="AO1221">
        <v>726645193</v>
      </c>
      <c r="BA1221">
        <f t="shared" si="38"/>
        <v>190000000</v>
      </c>
      <c r="BB1221">
        <f t="shared" si="39"/>
        <v>547441936</v>
      </c>
    </row>
    <row r="1222" spans="1:54">
      <c r="A1222" s="1" t="s">
        <v>1272</v>
      </c>
      <c r="B1222">
        <v>200416186</v>
      </c>
      <c r="C1222">
        <v>412293128</v>
      </c>
      <c r="D1222">
        <v>918478694</v>
      </c>
      <c r="E1222">
        <v>601995196</v>
      </c>
      <c r="F1222">
        <v>982424082</v>
      </c>
      <c r="I1222">
        <v>200005983</v>
      </c>
      <c r="J1222">
        <v>1069837447</v>
      </c>
      <c r="K1222">
        <v>2066773131</v>
      </c>
      <c r="M1222">
        <v>1239059409</v>
      </c>
      <c r="N1222">
        <v>4761458596</v>
      </c>
      <c r="O1222">
        <v>2641318800</v>
      </c>
      <c r="P1222">
        <v>292876570</v>
      </c>
      <c r="Q1222">
        <v>557540909</v>
      </c>
      <c r="R1222">
        <v>198416477</v>
      </c>
      <c r="S1222">
        <v>178162875</v>
      </c>
      <c r="T1222">
        <v>1305921137</v>
      </c>
      <c r="W1222">
        <v>129242252</v>
      </c>
      <c r="X1222">
        <v>140098931</v>
      </c>
      <c r="Z1222">
        <v>676220048</v>
      </c>
      <c r="AA1222">
        <v>1228504232</v>
      </c>
      <c r="AB1222">
        <v>850000000</v>
      </c>
      <c r="AD1222">
        <v>206205445</v>
      </c>
      <c r="AE1222">
        <v>565887299</v>
      </c>
      <c r="AG1222">
        <v>190000000</v>
      </c>
      <c r="AI1222">
        <v>193200000</v>
      </c>
      <c r="AK1222">
        <v>547441936</v>
      </c>
      <c r="AL1222">
        <v>53398749</v>
      </c>
      <c r="AM1222">
        <v>359844626</v>
      </c>
      <c r="AN1222">
        <v>249017321</v>
      </c>
      <c r="AO1222">
        <v>726645193</v>
      </c>
      <c r="BA1222">
        <f t="shared" si="38"/>
        <v>190000000</v>
      </c>
      <c r="BB1222">
        <f t="shared" si="39"/>
        <v>547441936</v>
      </c>
    </row>
    <row r="1223" spans="1:54">
      <c r="A1223" s="1" t="s">
        <v>1273</v>
      </c>
      <c r="B1223">
        <v>200416186</v>
      </c>
      <c r="C1223">
        <v>412293128</v>
      </c>
      <c r="D1223">
        <v>918478694</v>
      </c>
      <c r="E1223">
        <v>601995196</v>
      </c>
      <c r="F1223">
        <v>982424082</v>
      </c>
      <c r="I1223">
        <v>200005983</v>
      </c>
      <c r="J1223">
        <v>1069837447</v>
      </c>
      <c r="K1223">
        <v>2066773131</v>
      </c>
      <c r="M1223">
        <v>1239059409</v>
      </c>
      <c r="N1223">
        <v>4761458596</v>
      </c>
      <c r="O1223">
        <v>2641318800</v>
      </c>
      <c r="P1223">
        <v>292876570</v>
      </c>
      <c r="Q1223">
        <v>557540909</v>
      </c>
      <c r="R1223">
        <v>198416477</v>
      </c>
      <c r="S1223">
        <v>178162875</v>
      </c>
      <c r="T1223">
        <v>1305921137</v>
      </c>
      <c r="W1223">
        <v>129242252</v>
      </c>
      <c r="X1223">
        <v>140098931</v>
      </c>
      <c r="Z1223">
        <v>676220048</v>
      </c>
      <c r="AA1223">
        <v>1228504232</v>
      </c>
      <c r="AB1223">
        <v>850000000</v>
      </c>
      <c r="AD1223">
        <v>206205445</v>
      </c>
      <c r="AE1223">
        <v>565887299</v>
      </c>
      <c r="AG1223">
        <v>190000000</v>
      </c>
      <c r="AI1223">
        <v>193200000</v>
      </c>
      <c r="AK1223">
        <v>547441936</v>
      </c>
      <c r="AL1223">
        <v>53398749</v>
      </c>
      <c r="AM1223">
        <v>359844626</v>
      </c>
      <c r="AN1223">
        <v>249017321</v>
      </c>
      <c r="AO1223">
        <v>726645193</v>
      </c>
      <c r="BA1223">
        <f t="shared" si="38"/>
        <v>190000000</v>
      </c>
      <c r="BB1223">
        <f t="shared" si="39"/>
        <v>547441936</v>
      </c>
    </row>
    <row r="1224" spans="1:54">
      <c r="A1224" s="1" t="s">
        <v>1274</v>
      </c>
      <c r="B1224">
        <v>200416186</v>
      </c>
      <c r="C1224">
        <v>412293128</v>
      </c>
      <c r="D1224">
        <v>918478694</v>
      </c>
      <c r="E1224">
        <v>601995196</v>
      </c>
      <c r="F1224">
        <v>982424082</v>
      </c>
      <c r="I1224">
        <v>200005983</v>
      </c>
      <c r="J1224">
        <v>1069837447</v>
      </c>
      <c r="K1224">
        <v>2066773131</v>
      </c>
      <c r="M1224">
        <v>1239059409</v>
      </c>
      <c r="N1224">
        <v>4761458596</v>
      </c>
      <c r="O1224">
        <v>2641318800</v>
      </c>
      <c r="P1224">
        <v>292876570</v>
      </c>
      <c r="Q1224">
        <v>557540909</v>
      </c>
      <c r="R1224">
        <v>198416477</v>
      </c>
      <c r="S1224">
        <v>178162875</v>
      </c>
      <c r="T1224">
        <v>1305921137</v>
      </c>
      <c r="W1224">
        <v>129242252</v>
      </c>
      <c r="X1224">
        <v>140098931</v>
      </c>
      <c r="Z1224">
        <v>676220048</v>
      </c>
      <c r="AA1224">
        <v>1228504232</v>
      </c>
      <c r="AB1224">
        <v>850000000</v>
      </c>
      <c r="AD1224">
        <v>206205445</v>
      </c>
      <c r="AE1224">
        <v>565887299</v>
      </c>
      <c r="AG1224">
        <v>190000000</v>
      </c>
      <c r="AI1224">
        <v>193200000</v>
      </c>
      <c r="AK1224">
        <v>547441936</v>
      </c>
      <c r="AL1224">
        <v>53398749</v>
      </c>
      <c r="AM1224">
        <v>359844626</v>
      </c>
      <c r="AN1224">
        <v>249017321</v>
      </c>
      <c r="AO1224">
        <v>726645193</v>
      </c>
      <c r="BA1224">
        <f t="shared" si="38"/>
        <v>190000000</v>
      </c>
      <c r="BB1224">
        <f t="shared" si="39"/>
        <v>547441936</v>
      </c>
    </row>
    <row r="1225" spans="1:54">
      <c r="A1225" s="1" t="s">
        <v>1275</v>
      </c>
      <c r="B1225">
        <v>200416186</v>
      </c>
      <c r="C1225">
        <v>412293128</v>
      </c>
      <c r="D1225">
        <v>918478694</v>
      </c>
      <c r="E1225">
        <v>601995196</v>
      </c>
      <c r="F1225">
        <v>982424082</v>
      </c>
      <c r="I1225">
        <v>200005983</v>
      </c>
      <c r="J1225">
        <v>1069837447</v>
      </c>
      <c r="K1225">
        <v>2066773131</v>
      </c>
      <c r="M1225">
        <v>1239059409</v>
      </c>
      <c r="N1225">
        <v>4761458596</v>
      </c>
      <c r="O1225">
        <v>2641318800</v>
      </c>
      <c r="P1225">
        <v>292876570</v>
      </c>
      <c r="Q1225">
        <v>557540909</v>
      </c>
      <c r="R1225">
        <v>198416477</v>
      </c>
      <c r="S1225">
        <v>178162875</v>
      </c>
      <c r="T1225">
        <v>1305921137</v>
      </c>
      <c r="W1225">
        <v>129242252</v>
      </c>
      <c r="X1225">
        <v>140098931</v>
      </c>
      <c r="Z1225">
        <v>676220048</v>
      </c>
      <c r="AA1225">
        <v>1228504232</v>
      </c>
      <c r="AB1225">
        <v>850000000</v>
      </c>
      <c r="AD1225">
        <v>206205445</v>
      </c>
      <c r="AE1225">
        <v>565887299</v>
      </c>
      <c r="AG1225">
        <v>190000000</v>
      </c>
      <c r="AI1225">
        <v>193200000</v>
      </c>
      <c r="AK1225">
        <v>547441936</v>
      </c>
      <c r="AL1225">
        <v>53398749</v>
      </c>
      <c r="AM1225">
        <v>359844626</v>
      </c>
      <c r="AN1225">
        <v>249017321</v>
      </c>
      <c r="AO1225">
        <v>726645193</v>
      </c>
      <c r="BA1225">
        <f t="shared" si="38"/>
        <v>190000000</v>
      </c>
      <c r="BB1225">
        <f t="shared" si="39"/>
        <v>547441936</v>
      </c>
    </row>
    <row r="1226" spans="1:54">
      <c r="A1226" s="1" t="s">
        <v>1276</v>
      </c>
      <c r="B1226">
        <v>200416186</v>
      </c>
      <c r="C1226">
        <v>412293128</v>
      </c>
      <c r="D1226">
        <v>918478694</v>
      </c>
      <c r="E1226">
        <v>601995196</v>
      </c>
      <c r="F1226">
        <v>982424082</v>
      </c>
      <c r="I1226">
        <v>200005983</v>
      </c>
      <c r="J1226">
        <v>1069837447</v>
      </c>
      <c r="K1226">
        <v>2066773131</v>
      </c>
      <c r="M1226">
        <v>1239059409</v>
      </c>
      <c r="N1226">
        <v>4761458596</v>
      </c>
      <c r="O1226">
        <v>2641318800</v>
      </c>
      <c r="P1226">
        <v>292876570</v>
      </c>
      <c r="Q1226">
        <v>557540909</v>
      </c>
      <c r="R1226">
        <v>198416477</v>
      </c>
      <c r="S1226">
        <v>178162875</v>
      </c>
      <c r="T1226">
        <v>1305921137</v>
      </c>
      <c r="W1226">
        <v>129242252</v>
      </c>
      <c r="X1226">
        <v>140098931</v>
      </c>
      <c r="Z1226">
        <v>676220048</v>
      </c>
      <c r="AA1226">
        <v>1228504232</v>
      </c>
      <c r="AB1226">
        <v>850000000</v>
      </c>
      <c r="AD1226">
        <v>206205445</v>
      </c>
      <c r="AE1226">
        <v>565887299</v>
      </c>
      <c r="AG1226">
        <v>190000000</v>
      </c>
      <c r="AI1226">
        <v>193200000</v>
      </c>
      <c r="AK1226">
        <v>547441936</v>
      </c>
      <c r="AL1226">
        <v>53398749</v>
      </c>
      <c r="AM1226">
        <v>359844626</v>
      </c>
      <c r="AN1226">
        <v>249017321</v>
      </c>
      <c r="AO1226">
        <v>726645193</v>
      </c>
      <c r="BA1226">
        <f t="shared" si="38"/>
        <v>190000000</v>
      </c>
      <c r="BB1226">
        <f t="shared" si="39"/>
        <v>547441936</v>
      </c>
    </row>
    <row r="1227" spans="1:54">
      <c r="A1227" s="1" t="s">
        <v>1277</v>
      </c>
      <c r="B1227">
        <v>200416186</v>
      </c>
      <c r="C1227">
        <v>412293128</v>
      </c>
      <c r="D1227">
        <v>918478694</v>
      </c>
      <c r="E1227">
        <v>601995196</v>
      </c>
      <c r="F1227">
        <v>982424082</v>
      </c>
      <c r="I1227">
        <v>200005983</v>
      </c>
      <c r="J1227">
        <v>1069837447</v>
      </c>
      <c r="K1227">
        <v>2066773131</v>
      </c>
      <c r="M1227">
        <v>1239059409</v>
      </c>
      <c r="N1227">
        <v>4761458596</v>
      </c>
      <c r="O1227">
        <v>2641318800</v>
      </c>
      <c r="P1227">
        <v>292876570</v>
      </c>
      <c r="Q1227">
        <v>557540909</v>
      </c>
      <c r="R1227">
        <v>198416477</v>
      </c>
      <c r="S1227">
        <v>178162875</v>
      </c>
      <c r="T1227">
        <v>1305921137</v>
      </c>
      <c r="W1227">
        <v>129242252</v>
      </c>
      <c r="X1227">
        <v>140098931</v>
      </c>
      <c r="Z1227">
        <v>676220048</v>
      </c>
      <c r="AA1227">
        <v>1228504232</v>
      </c>
      <c r="AB1227">
        <v>850000000</v>
      </c>
      <c r="AD1227">
        <v>206205445</v>
      </c>
      <c r="AE1227">
        <v>565887299</v>
      </c>
      <c r="AG1227">
        <v>190000000</v>
      </c>
      <c r="AI1227">
        <v>193200000</v>
      </c>
      <c r="AK1227">
        <v>547441936</v>
      </c>
      <c r="AL1227">
        <v>53398749</v>
      </c>
      <c r="AM1227">
        <v>359844626</v>
      </c>
      <c r="AN1227">
        <v>249017321</v>
      </c>
      <c r="AO1227">
        <v>726645193</v>
      </c>
      <c r="BA1227">
        <f t="shared" si="38"/>
        <v>190000000</v>
      </c>
      <c r="BB1227">
        <f t="shared" si="39"/>
        <v>547441936</v>
      </c>
    </row>
    <row r="1228" spans="1:54">
      <c r="A1228" s="1" t="s">
        <v>1278</v>
      </c>
      <c r="B1228">
        <v>200416186</v>
      </c>
      <c r="C1228">
        <v>412293128</v>
      </c>
      <c r="D1228">
        <v>918478694</v>
      </c>
      <c r="E1228">
        <v>601995196</v>
      </c>
      <c r="F1228">
        <v>982424082</v>
      </c>
      <c r="I1228">
        <v>200005983</v>
      </c>
      <c r="J1228">
        <v>1069837447</v>
      </c>
      <c r="K1228">
        <v>2066773131</v>
      </c>
      <c r="M1228">
        <v>1239059409</v>
      </c>
      <c r="N1228">
        <v>4761458596</v>
      </c>
      <c r="O1228">
        <v>2641318800</v>
      </c>
      <c r="P1228">
        <v>292876570</v>
      </c>
      <c r="Q1228">
        <v>557540909</v>
      </c>
      <c r="R1228">
        <v>198416477</v>
      </c>
      <c r="S1228">
        <v>178162875</v>
      </c>
      <c r="T1228">
        <v>1305921137</v>
      </c>
      <c r="W1228">
        <v>129242252</v>
      </c>
      <c r="X1228">
        <v>140098931</v>
      </c>
      <c r="Z1228">
        <v>676220048</v>
      </c>
      <c r="AA1228">
        <v>1228504232</v>
      </c>
      <c r="AB1228">
        <v>850000000</v>
      </c>
      <c r="AD1228">
        <v>206205445</v>
      </c>
      <c r="AE1228">
        <v>565887299</v>
      </c>
      <c r="AG1228">
        <v>190000000</v>
      </c>
      <c r="AI1228">
        <v>193200000</v>
      </c>
      <c r="AK1228">
        <v>547441936</v>
      </c>
      <c r="AL1228">
        <v>53398749</v>
      </c>
      <c r="AM1228">
        <v>359844626</v>
      </c>
      <c r="AN1228">
        <v>249017321</v>
      </c>
      <c r="AO1228">
        <v>726645193</v>
      </c>
      <c r="BA1228">
        <f t="shared" si="38"/>
        <v>190000000</v>
      </c>
      <c r="BB1228">
        <f t="shared" si="39"/>
        <v>547441936</v>
      </c>
    </row>
    <row r="1229" spans="1:54">
      <c r="A1229" s="1" t="s">
        <v>1279</v>
      </c>
      <c r="B1229">
        <v>200416186</v>
      </c>
      <c r="C1229">
        <v>412293128</v>
      </c>
      <c r="D1229">
        <v>918478694</v>
      </c>
      <c r="E1229">
        <v>601995196</v>
      </c>
      <c r="F1229">
        <v>982424082</v>
      </c>
      <c r="I1229">
        <v>200005983</v>
      </c>
      <c r="J1229">
        <v>1069837447</v>
      </c>
      <c r="K1229">
        <v>2066773131</v>
      </c>
      <c r="M1229">
        <v>1239059409</v>
      </c>
      <c r="N1229">
        <v>4761458596</v>
      </c>
      <c r="O1229">
        <v>2641318800</v>
      </c>
      <c r="P1229">
        <v>292876570</v>
      </c>
      <c r="Q1229">
        <v>557540909</v>
      </c>
      <c r="R1229">
        <v>198416477</v>
      </c>
      <c r="S1229">
        <v>178162875</v>
      </c>
      <c r="T1229">
        <v>1305921137</v>
      </c>
      <c r="W1229">
        <v>129242252</v>
      </c>
      <c r="X1229">
        <v>140098931</v>
      </c>
      <c r="Z1229">
        <v>676220048</v>
      </c>
      <c r="AA1229">
        <v>1228504232</v>
      </c>
      <c r="AB1229">
        <v>850000000</v>
      </c>
      <c r="AD1229">
        <v>206205445</v>
      </c>
      <c r="AE1229">
        <v>565887299</v>
      </c>
      <c r="AG1229">
        <v>190000000</v>
      </c>
      <c r="AI1229">
        <v>193200000</v>
      </c>
      <c r="AK1229">
        <v>547441936</v>
      </c>
      <c r="AL1229">
        <v>53398749</v>
      </c>
      <c r="AM1229">
        <v>359844626</v>
      </c>
      <c r="AN1229">
        <v>249017321</v>
      </c>
      <c r="AO1229">
        <v>726645193</v>
      </c>
      <c r="BA1229">
        <f t="shared" si="38"/>
        <v>190000000</v>
      </c>
      <c r="BB1229">
        <f t="shared" si="39"/>
        <v>547441936</v>
      </c>
    </row>
    <row r="1230" spans="1:54">
      <c r="A1230" s="1" t="s">
        <v>1280</v>
      </c>
      <c r="B1230">
        <v>200416186</v>
      </c>
      <c r="C1230">
        <v>412293128</v>
      </c>
      <c r="D1230">
        <v>918478694</v>
      </c>
      <c r="E1230">
        <v>601995196</v>
      </c>
      <c r="F1230">
        <v>982424082</v>
      </c>
      <c r="I1230">
        <v>200005983</v>
      </c>
      <c r="J1230">
        <v>1069837447</v>
      </c>
      <c r="K1230">
        <v>2066773131</v>
      </c>
      <c r="M1230">
        <v>1239059409</v>
      </c>
      <c r="N1230">
        <v>4761458596</v>
      </c>
      <c r="O1230">
        <v>2641318800</v>
      </c>
      <c r="P1230">
        <v>292876570</v>
      </c>
      <c r="Q1230">
        <v>557540909</v>
      </c>
      <c r="R1230">
        <v>198416477</v>
      </c>
      <c r="S1230">
        <v>178162875</v>
      </c>
      <c r="T1230">
        <v>1305921137</v>
      </c>
      <c r="W1230">
        <v>129242252</v>
      </c>
      <c r="X1230">
        <v>140098931</v>
      </c>
      <c r="Z1230">
        <v>676220048</v>
      </c>
      <c r="AA1230">
        <v>1228504232</v>
      </c>
      <c r="AB1230">
        <v>850000000</v>
      </c>
      <c r="AD1230">
        <v>206205445</v>
      </c>
      <c r="AE1230">
        <v>565887299</v>
      </c>
      <c r="AG1230">
        <v>190000000</v>
      </c>
      <c r="AI1230">
        <v>193200000</v>
      </c>
      <c r="AK1230">
        <v>547441936</v>
      </c>
      <c r="AL1230">
        <v>53398749</v>
      </c>
      <c r="AM1230">
        <v>359844626</v>
      </c>
      <c r="AN1230">
        <v>249017321</v>
      </c>
      <c r="AO1230">
        <v>726645193</v>
      </c>
      <c r="BA1230">
        <f t="shared" si="38"/>
        <v>190000000</v>
      </c>
      <c r="BB1230">
        <f t="shared" si="39"/>
        <v>547441936</v>
      </c>
    </row>
    <row r="1231" spans="1:54">
      <c r="A1231" s="1" t="s">
        <v>1281</v>
      </c>
      <c r="B1231">
        <v>200416186</v>
      </c>
      <c r="C1231">
        <v>412293128</v>
      </c>
      <c r="D1231">
        <v>918478694</v>
      </c>
      <c r="E1231">
        <v>601995196</v>
      </c>
      <c r="F1231">
        <v>982424082</v>
      </c>
      <c r="I1231">
        <v>200005983</v>
      </c>
      <c r="J1231">
        <v>1069837447</v>
      </c>
      <c r="K1231">
        <v>2066773131</v>
      </c>
      <c r="M1231">
        <v>1239059409</v>
      </c>
      <c r="N1231">
        <v>4761458596</v>
      </c>
      <c r="O1231">
        <v>2641318800</v>
      </c>
      <c r="P1231">
        <v>292876570</v>
      </c>
      <c r="Q1231">
        <v>557540909</v>
      </c>
      <c r="R1231">
        <v>198416477</v>
      </c>
      <c r="S1231">
        <v>178162875</v>
      </c>
      <c r="T1231">
        <v>1305921137</v>
      </c>
      <c r="W1231">
        <v>129242252</v>
      </c>
      <c r="X1231">
        <v>140098931</v>
      </c>
      <c r="Z1231">
        <v>676220048</v>
      </c>
      <c r="AA1231">
        <v>1228504232</v>
      </c>
      <c r="AB1231">
        <v>850000000</v>
      </c>
      <c r="AD1231">
        <v>206205445</v>
      </c>
      <c r="AE1231">
        <v>565887299</v>
      </c>
      <c r="AG1231">
        <v>190000000</v>
      </c>
      <c r="AI1231">
        <v>193200000</v>
      </c>
      <c r="AK1231">
        <v>547441936</v>
      </c>
      <c r="AL1231">
        <v>53398749</v>
      </c>
      <c r="AM1231">
        <v>359844626</v>
      </c>
      <c r="AN1231">
        <v>249017321</v>
      </c>
      <c r="AO1231">
        <v>726645193</v>
      </c>
      <c r="BA1231">
        <f t="shared" si="38"/>
        <v>190000000</v>
      </c>
      <c r="BB1231">
        <f t="shared" si="39"/>
        <v>547441936</v>
      </c>
    </row>
    <row r="1232" spans="1:54">
      <c r="A1232" s="1" t="s">
        <v>1282</v>
      </c>
      <c r="B1232">
        <v>200416186</v>
      </c>
      <c r="C1232">
        <v>412293128</v>
      </c>
      <c r="D1232">
        <v>918478694</v>
      </c>
      <c r="E1232">
        <v>601995196</v>
      </c>
      <c r="F1232">
        <v>982424082</v>
      </c>
      <c r="I1232">
        <v>200005983</v>
      </c>
      <c r="J1232">
        <v>1069837447</v>
      </c>
      <c r="K1232">
        <v>2066773131</v>
      </c>
      <c r="M1232">
        <v>1239059409</v>
      </c>
      <c r="N1232">
        <v>4761458596</v>
      </c>
      <c r="O1232">
        <v>2641318800</v>
      </c>
      <c r="P1232">
        <v>292876570</v>
      </c>
      <c r="Q1232">
        <v>557540909</v>
      </c>
      <c r="R1232">
        <v>198416477</v>
      </c>
      <c r="S1232">
        <v>178162875</v>
      </c>
      <c r="T1232">
        <v>1305921137</v>
      </c>
      <c r="W1232">
        <v>129242252</v>
      </c>
      <c r="X1232">
        <v>140098931</v>
      </c>
      <c r="Z1232">
        <v>676220048</v>
      </c>
      <c r="AA1232">
        <v>1228504232</v>
      </c>
      <c r="AB1232">
        <v>850000000</v>
      </c>
      <c r="AD1232">
        <v>206205445</v>
      </c>
      <c r="AE1232">
        <v>565887299</v>
      </c>
      <c r="AG1232">
        <v>190000000</v>
      </c>
      <c r="AI1232">
        <v>193200000</v>
      </c>
      <c r="AK1232">
        <v>547441936</v>
      </c>
      <c r="AL1232">
        <v>53398749</v>
      </c>
      <c r="AM1232">
        <v>359844626</v>
      </c>
      <c r="AN1232">
        <v>249017321</v>
      </c>
      <c r="AO1232">
        <v>726645193</v>
      </c>
      <c r="BA1232">
        <f t="shared" si="38"/>
        <v>190000000</v>
      </c>
      <c r="BB1232">
        <f t="shared" si="39"/>
        <v>547441936</v>
      </c>
    </row>
    <row r="1233" spans="1:54">
      <c r="A1233" s="1" t="s">
        <v>1283</v>
      </c>
      <c r="B1233">
        <v>200416186</v>
      </c>
      <c r="C1233">
        <v>412293128</v>
      </c>
      <c r="D1233">
        <v>918478694</v>
      </c>
      <c r="E1233">
        <v>601995196</v>
      </c>
      <c r="F1233">
        <v>982424082</v>
      </c>
      <c r="I1233">
        <v>200005983</v>
      </c>
      <c r="J1233">
        <v>1069837447</v>
      </c>
      <c r="K1233">
        <v>2066773131</v>
      </c>
      <c r="M1233">
        <v>1239059409</v>
      </c>
      <c r="N1233">
        <v>4761458596</v>
      </c>
      <c r="O1233">
        <v>2641318800</v>
      </c>
      <c r="P1233">
        <v>292876570</v>
      </c>
      <c r="Q1233">
        <v>557540909</v>
      </c>
      <c r="R1233">
        <v>198416477</v>
      </c>
      <c r="S1233">
        <v>178162875</v>
      </c>
      <c r="T1233">
        <v>1305921137</v>
      </c>
      <c r="W1233">
        <v>129242252</v>
      </c>
      <c r="X1233">
        <v>140098931</v>
      </c>
      <c r="Z1233">
        <v>676220048</v>
      </c>
      <c r="AA1233">
        <v>1228504232</v>
      </c>
      <c r="AB1233">
        <v>850000000</v>
      </c>
      <c r="AD1233">
        <v>206205445</v>
      </c>
      <c r="AE1233">
        <v>565887299</v>
      </c>
      <c r="AG1233">
        <v>190000000</v>
      </c>
      <c r="AI1233">
        <v>193200000</v>
      </c>
      <c r="AK1233">
        <v>547441936</v>
      </c>
      <c r="AL1233">
        <v>53398749</v>
      </c>
      <c r="AM1233">
        <v>359844626</v>
      </c>
      <c r="AN1233">
        <v>249017321</v>
      </c>
      <c r="AO1233">
        <v>726645193</v>
      </c>
      <c r="BA1233">
        <f t="shared" si="38"/>
        <v>190000000</v>
      </c>
      <c r="BB1233">
        <f t="shared" si="39"/>
        <v>547441936</v>
      </c>
    </row>
    <row r="1234" spans="1:54">
      <c r="A1234" s="1" t="s">
        <v>1284</v>
      </c>
      <c r="B1234">
        <v>200416186</v>
      </c>
      <c r="C1234">
        <v>412293128</v>
      </c>
      <c r="D1234">
        <v>918478694</v>
      </c>
      <c r="E1234">
        <v>601995196</v>
      </c>
      <c r="F1234">
        <v>982424082</v>
      </c>
      <c r="I1234">
        <v>200005983</v>
      </c>
      <c r="J1234">
        <v>1069837447</v>
      </c>
      <c r="K1234">
        <v>2066773131</v>
      </c>
      <c r="M1234">
        <v>1239059409</v>
      </c>
      <c r="N1234">
        <v>4761458596</v>
      </c>
      <c r="O1234">
        <v>2641318800</v>
      </c>
      <c r="P1234">
        <v>292876570</v>
      </c>
      <c r="Q1234">
        <v>557540909</v>
      </c>
      <c r="R1234">
        <v>198416477</v>
      </c>
      <c r="S1234">
        <v>178162875</v>
      </c>
      <c r="T1234">
        <v>1305921137</v>
      </c>
      <c r="W1234">
        <v>129242252</v>
      </c>
      <c r="X1234">
        <v>140098931</v>
      </c>
      <c r="Z1234">
        <v>676220048</v>
      </c>
      <c r="AA1234">
        <v>1228504232</v>
      </c>
      <c r="AB1234">
        <v>850000000</v>
      </c>
      <c r="AD1234">
        <v>206205445</v>
      </c>
      <c r="AE1234">
        <v>565887299</v>
      </c>
      <c r="AG1234">
        <v>190000000</v>
      </c>
      <c r="AI1234">
        <v>193200000</v>
      </c>
      <c r="AK1234">
        <v>547441936</v>
      </c>
      <c r="AL1234">
        <v>53398749</v>
      </c>
      <c r="AM1234">
        <v>359844626</v>
      </c>
      <c r="AN1234">
        <v>249017321</v>
      </c>
      <c r="AO1234">
        <v>726645193</v>
      </c>
      <c r="BA1234">
        <f t="shared" si="38"/>
        <v>190000000</v>
      </c>
      <c r="BB1234">
        <f t="shared" si="39"/>
        <v>547441936</v>
      </c>
    </row>
    <row r="1235" spans="1:54">
      <c r="A1235" s="1" t="s">
        <v>1285</v>
      </c>
      <c r="B1235">
        <v>200416186</v>
      </c>
      <c r="C1235">
        <v>412293128</v>
      </c>
      <c r="D1235">
        <v>918478694</v>
      </c>
      <c r="E1235">
        <v>601995196</v>
      </c>
      <c r="F1235">
        <v>982424082</v>
      </c>
      <c r="I1235">
        <v>200005983</v>
      </c>
      <c r="J1235">
        <v>1069837447</v>
      </c>
      <c r="K1235">
        <v>2066773131</v>
      </c>
      <c r="M1235">
        <v>1239059409</v>
      </c>
      <c r="N1235">
        <v>4761458596</v>
      </c>
      <c r="O1235">
        <v>2641318800</v>
      </c>
      <c r="P1235">
        <v>292876570</v>
      </c>
      <c r="Q1235">
        <v>557540909</v>
      </c>
      <c r="R1235">
        <v>198416477</v>
      </c>
      <c r="S1235">
        <v>178162875</v>
      </c>
      <c r="T1235">
        <v>1305921137</v>
      </c>
      <c r="W1235">
        <v>129242252</v>
      </c>
      <c r="X1235">
        <v>140098931</v>
      </c>
      <c r="Z1235">
        <v>676220048</v>
      </c>
      <c r="AA1235">
        <v>1228504232</v>
      </c>
      <c r="AB1235">
        <v>850000000</v>
      </c>
      <c r="AD1235">
        <v>206205445</v>
      </c>
      <c r="AE1235">
        <v>565887299</v>
      </c>
      <c r="AG1235">
        <v>190000000</v>
      </c>
      <c r="AI1235">
        <v>193200000</v>
      </c>
      <c r="AK1235">
        <v>547441936</v>
      </c>
      <c r="AL1235">
        <v>53398749</v>
      </c>
      <c r="AM1235">
        <v>359844626</v>
      </c>
      <c r="AN1235">
        <v>249017321</v>
      </c>
      <c r="AO1235">
        <v>726645193</v>
      </c>
      <c r="BA1235">
        <f t="shared" si="38"/>
        <v>190000000</v>
      </c>
      <c r="BB1235">
        <f t="shared" si="39"/>
        <v>547441936</v>
      </c>
    </row>
    <row r="1236" spans="1:54">
      <c r="A1236" s="1" t="s">
        <v>1286</v>
      </c>
      <c r="B1236">
        <v>200416186</v>
      </c>
      <c r="C1236">
        <v>412293128</v>
      </c>
      <c r="D1236">
        <v>918478694</v>
      </c>
      <c r="E1236">
        <v>601995196</v>
      </c>
      <c r="F1236">
        <v>982424082</v>
      </c>
      <c r="I1236">
        <v>200005983</v>
      </c>
      <c r="J1236">
        <v>1069837447</v>
      </c>
      <c r="K1236">
        <v>2066773131</v>
      </c>
      <c r="M1236">
        <v>1239059409</v>
      </c>
      <c r="N1236">
        <v>4761458596</v>
      </c>
      <c r="O1236">
        <v>2641318800</v>
      </c>
      <c r="P1236">
        <v>292876570</v>
      </c>
      <c r="Q1236">
        <v>557540909</v>
      </c>
      <c r="R1236">
        <v>198416477</v>
      </c>
      <c r="S1236">
        <v>178162875</v>
      </c>
      <c r="T1236">
        <v>1305921137</v>
      </c>
      <c r="W1236">
        <v>129242252</v>
      </c>
      <c r="X1236">
        <v>140098931</v>
      </c>
      <c r="Z1236">
        <v>676220048</v>
      </c>
      <c r="AA1236">
        <v>1228504232</v>
      </c>
      <c r="AB1236">
        <v>850000000</v>
      </c>
      <c r="AD1236">
        <v>206205445</v>
      </c>
      <c r="AE1236">
        <v>565887299</v>
      </c>
      <c r="AG1236">
        <v>190000000</v>
      </c>
      <c r="AI1236">
        <v>193200000</v>
      </c>
      <c r="AK1236">
        <v>547441936</v>
      </c>
      <c r="AL1236">
        <v>53398749</v>
      </c>
      <c r="AM1236">
        <v>359844626</v>
      </c>
      <c r="AN1236">
        <v>249017321</v>
      </c>
      <c r="AO1236">
        <v>726645193</v>
      </c>
      <c r="BA1236">
        <f t="shared" si="38"/>
        <v>190000000</v>
      </c>
      <c r="BB1236">
        <f t="shared" si="39"/>
        <v>547441936</v>
      </c>
    </row>
    <row r="1237" spans="1:54">
      <c r="A1237" s="1" t="s">
        <v>1287</v>
      </c>
      <c r="B1237">
        <v>200416186</v>
      </c>
      <c r="C1237">
        <v>412293128</v>
      </c>
      <c r="D1237">
        <v>918478694</v>
      </c>
      <c r="E1237">
        <v>601995196</v>
      </c>
      <c r="F1237">
        <v>982424082</v>
      </c>
      <c r="I1237">
        <v>200005983</v>
      </c>
      <c r="J1237">
        <v>1069837447</v>
      </c>
      <c r="K1237">
        <v>2066773131</v>
      </c>
      <c r="M1237">
        <v>1239059409</v>
      </c>
      <c r="N1237">
        <v>4761458596</v>
      </c>
      <c r="O1237">
        <v>2641318800</v>
      </c>
      <c r="P1237">
        <v>292876570</v>
      </c>
      <c r="Q1237">
        <v>557540909</v>
      </c>
      <c r="R1237">
        <v>198416477</v>
      </c>
      <c r="S1237">
        <v>178162875</v>
      </c>
      <c r="T1237">
        <v>1305921137</v>
      </c>
      <c r="W1237">
        <v>129242252</v>
      </c>
      <c r="X1237">
        <v>140098931</v>
      </c>
      <c r="Z1237">
        <v>676220048</v>
      </c>
      <c r="AA1237">
        <v>1228504232</v>
      </c>
      <c r="AB1237">
        <v>850000000</v>
      </c>
      <c r="AD1237">
        <v>206205445</v>
      </c>
      <c r="AE1237">
        <v>565887299</v>
      </c>
      <c r="AG1237">
        <v>190000000</v>
      </c>
      <c r="AI1237">
        <v>193200000</v>
      </c>
      <c r="AK1237">
        <v>547441936</v>
      </c>
      <c r="AL1237">
        <v>53398749</v>
      </c>
      <c r="AM1237">
        <v>359844626</v>
      </c>
      <c r="AN1237">
        <v>249017321</v>
      </c>
      <c r="AO1237">
        <v>726645193</v>
      </c>
      <c r="BA1237">
        <f t="shared" si="38"/>
        <v>190000000</v>
      </c>
      <c r="BB1237">
        <f t="shared" si="39"/>
        <v>547441936</v>
      </c>
    </row>
    <row r="1238" spans="1:54">
      <c r="A1238" s="1" t="s">
        <v>1288</v>
      </c>
      <c r="B1238">
        <v>200416186</v>
      </c>
      <c r="C1238">
        <v>412293128</v>
      </c>
      <c r="D1238">
        <v>918478694</v>
      </c>
      <c r="E1238">
        <v>601995196</v>
      </c>
      <c r="F1238">
        <v>982424082</v>
      </c>
      <c r="I1238">
        <v>200005983</v>
      </c>
      <c r="J1238">
        <v>1069837447</v>
      </c>
      <c r="K1238">
        <v>2066773131</v>
      </c>
      <c r="M1238">
        <v>1239059409</v>
      </c>
      <c r="N1238">
        <v>4761458596</v>
      </c>
      <c r="O1238">
        <v>2641318800</v>
      </c>
      <c r="P1238">
        <v>292876570</v>
      </c>
      <c r="Q1238">
        <v>557540909</v>
      </c>
      <c r="R1238">
        <v>198416477</v>
      </c>
      <c r="S1238">
        <v>178162875</v>
      </c>
      <c r="T1238">
        <v>1305921137</v>
      </c>
      <c r="W1238">
        <v>129242252</v>
      </c>
      <c r="X1238">
        <v>140098931</v>
      </c>
      <c r="Z1238">
        <v>676220048</v>
      </c>
      <c r="AA1238">
        <v>1228504232</v>
      </c>
      <c r="AB1238">
        <v>850000000</v>
      </c>
      <c r="AD1238">
        <v>206205445</v>
      </c>
      <c r="AE1238">
        <v>565887299</v>
      </c>
      <c r="AG1238">
        <v>190000000</v>
      </c>
      <c r="AI1238">
        <v>193200000</v>
      </c>
      <c r="AK1238">
        <v>547441936</v>
      </c>
      <c r="AL1238">
        <v>53398749</v>
      </c>
      <c r="AM1238">
        <v>359844626</v>
      </c>
      <c r="AN1238">
        <v>249017321</v>
      </c>
      <c r="AO1238">
        <v>726645193</v>
      </c>
      <c r="BA1238">
        <f t="shared" si="38"/>
        <v>190000000</v>
      </c>
      <c r="BB1238">
        <f t="shared" si="39"/>
        <v>547441936</v>
      </c>
    </row>
    <row r="1239" spans="1:54">
      <c r="A1239" s="1" t="s">
        <v>1289</v>
      </c>
      <c r="B1239">
        <v>200416186</v>
      </c>
      <c r="C1239">
        <v>412293128</v>
      </c>
      <c r="D1239">
        <v>918478694</v>
      </c>
      <c r="E1239">
        <v>601995196</v>
      </c>
      <c r="F1239">
        <v>982424082</v>
      </c>
      <c r="I1239">
        <v>200005983</v>
      </c>
      <c r="J1239">
        <v>1069837447</v>
      </c>
      <c r="K1239">
        <v>2066773131</v>
      </c>
      <c r="M1239">
        <v>1239059409</v>
      </c>
      <c r="N1239">
        <v>4761458596</v>
      </c>
      <c r="O1239">
        <v>2641318800</v>
      </c>
      <c r="P1239">
        <v>292876570</v>
      </c>
      <c r="Q1239">
        <v>557540909</v>
      </c>
      <c r="R1239">
        <v>198416477</v>
      </c>
      <c r="S1239">
        <v>178162875</v>
      </c>
      <c r="T1239">
        <v>1305921137</v>
      </c>
      <c r="W1239">
        <v>129242252</v>
      </c>
      <c r="X1239">
        <v>140098931</v>
      </c>
      <c r="Z1239">
        <v>676220048</v>
      </c>
      <c r="AA1239">
        <v>1228504232</v>
      </c>
      <c r="AB1239">
        <v>850000000</v>
      </c>
      <c r="AD1239">
        <v>206205445</v>
      </c>
      <c r="AE1239">
        <v>565887299</v>
      </c>
      <c r="AG1239">
        <v>190000000</v>
      </c>
      <c r="AI1239">
        <v>193200000</v>
      </c>
      <c r="AK1239">
        <v>547441936</v>
      </c>
      <c r="AL1239">
        <v>53398749</v>
      </c>
      <c r="AM1239">
        <v>359844626</v>
      </c>
      <c r="AN1239">
        <v>249017321</v>
      </c>
      <c r="AO1239">
        <v>726645193</v>
      </c>
      <c r="BA1239">
        <f t="shared" si="38"/>
        <v>190000000</v>
      </c>
      <c r="BB1239">
        <f t="shared" si="39"/>
        <v>547441936</v>
      </c>
    </row>
    <row r="1240" spans="1:54">
      <c r="A1240" s="1" t="s">
        <v>1290</v>
      </c>
      <c r="B1240">
        <v>200416186</v>
      </c>
      <c r="C1240">
        <v>412293128</v>
      </c>
      <c r="D1240">
        <v>918478694</v>
      </c>
      <c r="E1240">
        <v>601995196</v>
      </c>
      <c r="F1240">
        <v>982424082</v>
      </c>
      <c r="I1240">
        <v>200005983</v>
      </c>
      <c r="J1240">
        <v>1069837447</v>
      </c>
      <c r="K1240">
        <v>2066773131</v>
      </c>
      <c r="M1240">
        <v>1239059409</v>
      </c>
      <c r="N1240">
        <v>4761458596</v>
      </c>
      <c r="O1240">
        <v>2641318800</v>
      </c>
      <c r="P1240">
        <v>292876570</v>
      </c>
      <c r="Q1240">
        <v>557540909</v>
      </c>
      <c r="R1240">
        <v>198416477</v>
      </c>
      <c r="S1240">
        <v>178162875</v>
      </c>
      <c r="T1240">
        <v>1305921137</v>
      </c>
      <c r="W1240">
        <v>129242252</v>
      </c>
      <c r="X1240">
        <v>140098931</v>
      </c>
      <c r="Z1240">
        <v>676220048</v>
      </c>
      <c r="AA1240">
        <v>1228504232</v>
      </c>
      <c r="AB1240">
        <v>850000000</v>
      </c>
      <c r="AD1240">
        <v>206205445</v>
      </c>
      <c r="AE1240">
        <v>565887299</v>
      </c>
      <c r="AG1240">
        <v>190000000</v>
      </c>
      <c r="AI1240">
        <v>193200000</v>
      </c>
      <c r="AK1240">
        <v>547441936</v>
      </c>
      <c r="AL1240">
        <v>53398749</v>
      </c>
      <c r="AM1240">
        <v>359844626</v>
      </c>
      <c r="AN1240">
        <v>249017321</v>
      </c>
      <c r="AO1240">
        <v>726645193</v>
      </c>
      <c r="BA1240">
        <f t="shared" si="38"/>
        <v>190000000</v>
      </c>
      <c r="BB1240">
        <f t="shared" si="39"/>
        <v>547441936</v>
      </c>
    </row>
    <row r="1241" spans="1:54">
      <c r="A1241" s="1" t="s">
        <v>1291</v>
      </c>
      <c r="B1241">
        <v>200416186</v>
      </c>
      <c r="C1241">
        <v>412293128</v>
      </c>
      <c r="D1241">
        <v>918478694</v>
      </c>
      <c r="E1241">
        <v>601995196</v>
      </c>
      <c r="F1241">
        <v>982424082</v>
      </c>
      <c r="I1241">
        <v>200005983</v>
      </c>
      <c r="J1241">
        <v>1069837447</v>
      </c>
      <c r="K1241">
        <v>2066773131</v>
      </c>
      <c r="M1241">
        <v>1239059409</v>
      </c>
      <c r="N1241">
        <v>4761458596</v>
      </c>
      <c r="O1241">
        <v>2641318800</v>
      </c>
      <c r="P1241">
        <v>292876570</v>
      </c>
      <c r="Q1241">
        <v>557540909</v>
      </c>
      <c r="R1241">
        <v>198416477</v>
      </c>
      <c r="S1241">
        <v>178162875</v>
      </c>
      <c r="T1241">
        <v>1305921137</v>
      </c>
      <c r="W1241">
        <v>129242252</v>
      </c>
      <c r="X1241">
        <v>140098931</v>
      </c>
      <c r="Z1241">
        <v>676220048</v>
      </c>
      <c r="AA1241">
        <v>1228504232</v>
      </c>
      <c r="AB1241">
        <v>850000000</v>
      </c>
      <c r="AD1241">
        <v>206205445</v>
      </c>
      <c r="AE1241">
        <v>565887299</v>
      </c>
      <c r="AG1241">
        <v>190000000</v>
      </c>
      <c r="AI1241">
        <v>193200000</v>
      </c>
      <c r="AK1241">
        <v>547441936</v>
      </c>
      <c r="AL1241">
        <v>53398749</v>
      </c>
      <c r="AM1241">
        <v>359844626</v>
      </c>
      <c r="AN1241">
        <v>249017321</v>
      </c>
      <c r="AO1241">
        <v>726645193</v>
      </c>
      <c r="BA1241">
        <f t="shared" si="38"/>
        <v>190000000</v>
      </c>
      <c r="BB1241">
        <f t="shared" si="39"/>
        <v>547441936</v>
      </c>
    </row>
    <row r="1242" spans="1:54">
      <c r="A1242" s="1" t="s">
        <v>1292</v>
      </c>
      <c r="B1242">
        <v>200416186</v>
      </c>
      <c r="C1242">
        <v>412293128</v>
      </c>
      <c r="D1242">
        <v>918478694</v>
      </c>
      <c r="E1242">
        <v>601995196</v>
      </c>
      <c r="F1242">
        <v>982424082</v>
      </c>
      <c r="I1242">
        <v>200005983</v>
      </c>
      <c r="J1242">
        <v>1069837447</v>
      </c>
      <c r="K1242">
        <v>2066773131</v>
      </c>
      <c r="M1242">
        <v>1239059409</v>
      </c>
      <c r="N1242">
        <v>4761458596</v>
      </c>
      <c r="O1242">
        <v>2641318800</v>
      </c>
      <c r="P1242">
        <v>292876570</v>
      </c>
      <c r="Q1242">
        <v>557540909</v>
      </c>
      <c r="R1242">
        <v>198416477</v>
      </c>
      <c r="S1242">
        <v>178162875</v>
      </c>
      <c r="T1242">
        <v>1305921137</v>
      </c>
      <c r="W1242">
        <v>129242252</v>
      </c>
      <c r="X1242">
        <v>140098931</v>
      </c>
      <c r="Z1242">
        <v>676220048</v>
      </c>
      <c r="AA1242">
        <v>1228504232</v>
      </c>
      <c r="AB1242">
        <v>850000000</v>
      </c>
      <c r="AD1242">
        <v>206205445</v>
      </c>
      <c r="AE1242">
        <v>565887299</v>
      </c>
      <c r="AG1242">
        <v>190000000</v>
      </c>
      <c r="AI1242">
        <v>193200000</v>
      </c>
      <c r="AK1242">
        <v>547441936</v>
      </c>
      <c r="AL1242">
        <v>53398749</v>
      </c>
      <c r="AM1242">
        <v>359844626</v>
      </c>
      <c r="AN1242">
        <v>249017321</v>
      </c>
      <c r="AO1242">
        <v>726645193</v>
      </c>
      <c r="BA1242">
        <f t="shared" si="38"/>
        <v>190000000</v>
      </c>
      <c r="BB1242">
        <f t="shared" si="39"/>
        <v>547441936</v>
      </c>
    </row>
    <row r="1243" spans="1:54">
      <c r="A1243" s="1" t="s">
        <v>1293</v>
      </c>
      <c r="B1243">
        <v>200416186</v>
      </c>
      <c r="C1243">
        <v>412293128</v>
      </c>
      <c r="D1243">
        <v>918478694</v>
      </c>
      <c r="E1243">
        <v>601995196</v>
      </c>
      <c r="F1243">
        <v>982424082</v>
      </c>
      <c r="I1243">
        <v>200005983</v>
      </c>
      <c r="J1243">
        <v>1069837447</v>
      </c>
      <c r="K1243">
        <v>2066773131</v>
      </c>
      <c r="M1243">
        <v>1239059409</v>
      </c>
      <c r="N1243">
        <v>4761458596</v>
      </c>
      <c r="O1243">
        <v>2641318800</v>
      </c>
      <c r="P1243">
        <v>292876570</v>
      </c>
      <c r="Q1243">
        <v>557540909</v>
      </c>
      <c r="R1243">
        <v>198416477</v>
      </c>
      <c r="S1243">
        <v>178162875</v>
      </c>
      <c r="T1243">
        <v>1305921137</v>
      </c>
      <c r="W1243">
        <v>129242252</v>
      </c>
      <c r="X1243">
        <v>140098931</v>
      </c>
      <c r="Z1243">
        <v>676220048</v>
      </c>
      <c r="AA1243">
        <v>1228504232</v>
      </c>
      <c r="AB1243">
        <v>850000000</v>
      </c>
      <c r="AD1243">
        <v>206205445</v>
      </c>
      <c r="AE1243">
        <v>565887299</v>
      </c>
      <c r="AG1243">
        <v>190000000</v>
      </c>
      <c r="AI1243">
        <v>193200000</v>
      </c>
      <c r="AK1243">
        <v>547441936</v>
      </c>
      <c r="AL1243">
        <v>53398749</v>
      </c>
      <c r="AM1243">
        <v>359844626</v>
      </c>
      <c r="AN1243">
        <v>249017321</v>
      </c>
      <c r="AO1243">
        <v>726645193</v>
      </c>
      <c r="BA1243">
        <f t="shared" si="38"/>
        <v>190000000</v>
      </c>
      <c r="BB1243">
        <f t="shared" si="39"/>
        <v>547441936</v>
      </c>
    </row>
    <row r="1244" spans="1:54">
      <c r="A1244" s="1" t="s">
        <v>1294</v>
      </c>
      <c r="B1244">
        <v>200416186</v>
      </c>
      <c r="C1244">
        <v>412293128</v>
      </c>
      <c r="D1244">
        <v>918478694</v>
      </c>
      <c r="E1244">
        <v>601995196</v>
      </c>
      <c r="F1244">
        <v>982424082</v>
      </c>
      <c r="I1244">
        <v>200005983</v>
      </c>
      <c r="J1244">
        <v>1069837447</v>
      </c>
      <c r="K1244">
        <v>2066773131</v>
      </c>
      <c r="M1244">
        <v>1239059409</v>
      </c>
      <c r="N1244">
        <v>4761458596</v>
      </c>
      <c r="O1244">
        <v>2641318800</v>
      </c>
      <c r="P1244">
        <v>292876570</v>
      </c>
      <c r="Q1244">
        <v>557540909</v>
      </c>
      <c r="R1244">
        <v>198416477</v>
      </c>
      <c r="S1244">
        <v>178162875</v>
      </c>
      <c r="T1244">
        <v>1305921137</v>
      </c>
      <c r="W1244">
        <v>129242252</v>
      </c>
      <c r="X1244">
        <v>140098931</v>
      </c>
      <c r="Z1244">
        <v>676220048</v>
      </c>
      <c r="AA1244">
        <v>1228504232</v>
      </c>
      <c r="AB1244">
        <v>850000000</v>
      </c>
      <c r="AD1244">
        <v>206205445</v>
      </c>
      <c r="AE1244">
        <v>565887299</v>
      </c>
      <c r="AG1244">
        <v>190000000</v>
      </c>
      <c r="AI1244">
        <v>193200000</v>
      </c>
      <c r="AK1244">
        <v>547441936</v>
      </c>
      <c r="AL1244">
        <v>53398749</v>
      </c>
      <c r="AM1244">
        <v>359844626</v>
      </c>
      <c r="AN1244">
        <v>249017321</v>
      </c>
      <c r="AO1244">
        <v>726645193</v>
      </c>
      <c r="BA1244">
        <f t="shared" si="38"/>
        <v>190000000</v>
      </c>
      <c r="BB1244">
        <f t="shared" si="39"/>
        <v>547441936</v>
      </c>
    </row>
    <row r="1245" spans="1:54">
      <c r="A1245" s="1" t="s">
        <v>1295</v>
      </c>
      <c r="B1245">
        <v>200416186</v>
      </c>
      <c r="C1245">
        <v>412293128</v>
      </c>
      <c r="D1245">
        <v>918478694</v>
      </c>
      <c r="E1245">
        <v>601995196</v>
      </c>
      <c r="F1245">
        <v>982424082</v>
      </c>
      <c r="I1245">
        <v>200005983</v>
      </c>
      <c r="J1245">
        <v>1069837447</v>
      </c>
      <c r="K1245">
        <v>2066773131</v>
      </c>
      <c r="M1245">
        <v>1239059409</v>
      </c>
      <c r="N1245">
        <v>4761458596</v>
      </c>
      <c r="O1245">
        <v>2641318800</v>
      </c>
      <c r="P1245">
        <v>292876570</v>
      </c>
      <c r="Q1245">
        <v>557540909</v>
      </c>
      <c r="R1245">
        <v>198416477</v>
      </c>
      <c r="S1245">
        <v>178162875</v>
      </c>
      <c r="T1245">
        <v>1305921137</v>
      </c>
      <c r="W1245">
        <v>129242252</v>
      </c>
      <c r="X1245">
        <v>140098931</v>
      </c>
      <c r="Z1245">
        <v>676220048</v>
      </c>
      <c r="AA1245">
        <v>1228504232</v>
      </c>
      <c r="AB1245">
        <v>850000000</v>
      </c>
      <c r="AD1245">
        <v>206205445</v>
      </c>
      <c r="AE1245">
        <v>565887299</v>
      </c>
      <c r="AG1245">
        <v>190000000</v>
      </c>
      <c r="AI1245">
        <v>193200000</v>
      </c>
      <c r="AK1245">
        <v>547441936</v>
      </c>
      <c r="AL1245">
        <v>53398749</v>
      </c>
      <c r="AM1245">
        <v>359844626</v>
      </c>
      <c r="AN1245">
        <v>249017321</v>
      </c>
      <c r="AO1245">
        <v>726645193</v>
      </c>
      <c r="BA1245">
        <f t="shared" si="38"/>
        <v>190000000</v>
      </c>
      <c r="BB1245">
        <f t="shared" si="39"/>
        <v>547441936</v>
      </c>
    </row>
    <row r="1246" spans="1:54">
      <c r="A1246" s="1" t="s">
        <v>1296</v>
      </c>
      <c r="B1246">
        <v>200416186</v>
      </c>
      <c r="C1246">
        <v>412293128</v>
      </c>
      <c r="D1246">
        <v>918478694</v>
      </c>
      <c r="E1246">
        <v>601995196</v>
      </c>
      <c r="F1246">
        <v>982424082</v>
      </c>
      <c r="I1246">
        <v>200005983</v>
      </c>
      <c r="J1246">
        <v>1069837447</v>
      </c>
      <c r="K1246">
        <v>2066773131</v>
      </c>
      <c r="M1246">
        <v>1239059409</v>
      </c>
      <c r="N1246">
        <v>4761458596</v>
      </c>
      <c r="O1246">
        <v>2641318800</v>
      </c>
      <c r="P1246">
        <v>292876570</v>
      </c>
      <c r="Q1246">
        <v>557540909</v>
      </c>
      <c r="R1246">
        <v>198416477</v>
      </c>
      <c r="S1246">
        <v>178162875</v>
      </c>
      <c r="T1246">
        <v>1305921137</v>
      </c>
      <c r="W1246">
        <v>129242252</v>
      </c>
      <c r="X1246">
        <v>140098931</v>
      </c>
      <c r="Z1246">
        <v>676220048</v>
      </c>
      <c r="AA1246">
        <v>1228504232</v>
      </c>
      <c r="AB1246">
        <v>850000000</v>
      </c>
      <c r="AD1246">
        <v>206205445</v>
      </c>
      <c r="AE1246">
        <v>565887299</v>
      </c>
      <c r="AG1246">
        <v>190000000</v>
      </c>
      <c r="AI1246">
        <v>193200000</v>
      </c>
      <c r="AK1246">
        <v>547441936</v>
      </c>
      <c r="AL1246">
        <v>53398749</v>
      </c>
      <c r="AM1246">
        <v>359844626</v>
      </c>
      <c r="AN1246">
        <v>249017321</v>
      </c>
      <c r="AO1246">
        <v>726645193</v>
      </c>
      <c r="BA1246">
        <f t="shared" si="38"/>
        <v>190000000</v>
      </c>
      <c r="BB1246">
        <f t="shared" si="39"/>
        <v>547441936</v>
      </c>
    </row>
    <row r="1247" spans="1:54">
      <c r="A1247" s="1" t="s">
        <v>1297</v>
      </c>
      <c r="B1247">
        <v>200416186</v>
      </c>
      <c r="C1247">
        <v>412293128</v>
      </c>
      <c r="D1247">
        <v>918478694</v>
      </c>
      <c r="E1247">
        <v>601995196</v>
      </c>
      <c r="F1247">
        <v>982424082</v>
      </c>
      <c r="I1247">
        <v>200005983</v>
      </c>
      <c r="J1247">
        <v>1069837447</v>
      </c>
      <c r="K1247">
        <v>2066773131</v>
      </c>
      <c r="M1247">
        <v>1239059409</v>
      </c>
      <c r="N1247">
        <v>4761458596</v>
      </c>
      <c r="O1247">
        <v>2641318800</v>
      </c>
      <c r="P1247">
        <v>292876570</v>
      </c>
      <c r="Q1247">
        <v>557540909</v>
      </c>
      <c r="R1247">
        <v>198416477</v>
      </c>
      <c r="S1247">
        <v>178162875</v>
      </c>
      <c r="T1247">
        <v>1305921137</v>
      </c>
      <c r="W1247">
        <v>129242252</v>
      </c>
      <c r="X1247">
        <v>140098931</v>
      </c>
      <c r="Z1247">
        <v>676220048</v>
      </c>
      <c r="AA1247">
        <v>1228504232</v>
      </c>
      <c r="AB1247">
        <v>850000000</v>
      </c>
      <c r="AD1247">
        <v>206205445</v>
      </c>
      <c r="AE1247">
        <v>565887299</v>
      </c>
      <c r="AG1247">
        <v>190000000</v>
      </c>
      <c r="AI1247">
        <v>193200000</v>
      </c>
      <c r="AK1247">
        <v>547441936</v>
      </c>
      <c r="AL1247">
        <v>53398749</v>
      </c>
      <c r="AM1247">
        <v>359844626</v>
      </c>
      <c r="AN1247">
        <v>249017321</v>
      </c>
      <c r="AO1247">
        <v>726645193</v>
      </c>
      <c r="BA1247">
        <f t="shared" si="38"/>
        <v>190000000</v>
      </c>
      <c r="BB1247">
        <f t="shared" si="39"/>
        <v>547441936</v>
      </c>
    </row>
    <row r="1248" spans="1:54">
      <c r="A1248" s="1" t="s">
        <v>1298</v>
      </c>
      <c r="B1248">
        <v>200416186</v>
      </c>
      <c r="C1248">
        <v>412293128</v>
      </c>
      <c r="D1248">
        <v>918478694</v>
      </c>
      <c r="E1248">
        <v>601995196</v>
      </c>
      <c r="F1248">
        <v>982424082</v>
      </c>
      <c r="I1248">
        <v>200005983</v>
      </c>
      <c r="J1248">
        <v>1069837447</v>
      </c>
      <c r="K1248">
        <v>2066773131</v>
      </c>
      <c r="M1248">
        <v>1239059409</v>
      </c>
      <c r="N1248">
        <v>4761458596</v>
      </c>
      <c r="O1248">
        <v>2641318800</v>
      </c>
      <c r="P1248">
        <v>292876570</v>
      </c>
      <c r="Q1248">
        <v>557540909</v>
      </c>
      <c r="R1248">
        <v>198416477</v>
      </c>
      <c r="S1248">
        <v>178162875</v>
      </c>
      <c r="T1248">
        <v>1305921137</v>
      </c>
      <c r="W1248">
        <v>129242252</v>
      </c>
      <c r="X1248">
        <v>140098931</v>
      </c>
      <c r="Z1248">
        <v>676220048</v>
      </c>
      <c r="AA1248">
        <v>1228504232</v>
      </c>
      <c r="AB1248">
        <v>850000000</v>
      </c>
      <c r="AD1248">
        <v>206205445</v>
      </c>
      <c r="AE1248">
        <v>565887299</v>
      </c>
      <c r="AG1248">
        <v>190000000</v>
      </c>
      <c r="AI1248">
        <v>193200000</v>
      </c>
      <c r="AK1248">
        <v>547441936</v>
      </c>
      <c r="AL1248">
        <v>53398749</v>
      </c>
      <c r="AM1248">
        <v>359844626</v>
      </c>
      <c r="AN1248">
        <v>249017321</v>
      </c>
      <c r="AO1248">
        <v>726645193</v>
      </c>
      <c r="BA1248">
        <f t="shared" si="38"/>
        <v>190000000</v>
      </c>
      <c r="BB1248">
        <f t="shared" si="39"/>
        <v>547441936</v>
      </c>
    </row>
    <row r="1249" spans="1:54">
      <c r="A1249" s="1" t="s">
        <v>1299</v>
      </c>
      <c r="B1249">
        <v>200416186</v>
      </c>
      <c r="C1249">
        <v>412293128</v>
      </c>
      <c r="D1249">
        <v>918478694</v>
      </c>
      <c r="E1249">
        <v>601995196</v>
      </c>
      <c r="F1249">
        <v>982424082</v>
      </c>
      <c r="I1249">
        <v>200005983</v>
      </c>
      <c r="J1249">
        <v>1069837447</v>
      </c>
      <c r="K1249">
        <v>2066773131</v>
      </c>
      <c r="M1249">
        <v>1239059409</v>
      </c>
      <c r="N1249">
        <v>4761458596</v>
      </c>
      <c r="O1249">
        <v>2641318800</v>
      </c>
      <c r="P1249">
        <v>292876570</v>
      </c>
      <c r="Q1249">
        <v>557540909</v>
      </c>
      <c r="R1249">
        <v>198416477</v>
      </c>
      <c r="S1249">
        <v>178162875</v>
      </c>
      <c r="T1249">
        <v>1305921137</v>
      </c>
      <c r="W1249">
        <v>129242252</v>
      </c>
      <c r="X1249">
        <v>140098931</v>
      </c>
      <c r="Z1249">
        <v>676220048</v>
      </c>
      <c r="AA1249">
        <v>1228504232</v>
      </c>
      <c r="AB1249">
        <v>850000000</v>
      </c>
      <c r="AD1249">
        <v>206205445</v>
      </c>
      <c r="AE1249">
        <v>565887299</v>
      </c>
      <c r="AG1249">
        <v>190000000</v>
      </c>
      <c r="AI1249">
        <v>193200000</v>
      </c>
      <c r="AK1249">
        <v>547441936</v>
      </c>
      <c r="AL1249">
        <v>53398749</v>
      </c>
      <c r="AM1249">
        <v>359844626</v>
      </c>
      <c r="AN1249">
        <v>249017321</v>
      </c>
      <c r="AO1249">
        <v>726645193</v>
      </c>
      <c r="BA1249">
        <f t="shared" si="38"/>
        <v>190000000</v>
      </c>
      <c r="BB1249">
        <f t="shared" si="39"/>
        <v>547441936</v>
      </c>
    </row>
    <row r="1250" spans="1:54">
      <c r="A1250" s="1" t="s">
        <v>1300</v>
      </c>
      <c r="B1250">
        <v>200416186</v>
      </c>
      <c r="C1250">
        <v>412293128</v>
      </c>
      <c r="D1250">
        <v>918478694</v>
      </c>
      <c r="E1250">
        <v>601995196</v>
      </c>
      <c r="F1250">
        <v>982424082</v>
      </c>
      <c r="I1250">
        <v>200005983</v>
      </c>
      <c r="J1250">
        <v>1069837447</v>
      </c>
      <c r="K1250">
        <v>2066773131</v>
      </c>
      <c r="M1250">
        <v>1239059409</v>
      </c>
      <c r="N1250">
        <v>4761458596</v>
      </c>
      <c r="O1250">
        <v>2641318800</v>
      </c>
      <c r="P1250">
        <v>292876570</v>
      </c>
      <c r="Q1250">
        <v>557540909</v>
      </c>
      <c r="R1250">
        <v>198416477</v>
      </c>
      <c r="S1250">
        <v>178162875</v>
      </c>
      <c r="T1250">
        <v>1305921137</v>
      </c>
      <c r="W1250">
        <v>129242252</v>
      </c>
      <c r="X1250">
        <v>140098931</v>
      </c>
      <c r="Z1250">
        <v>676220048</v>
      </c>
      <c r="AA1250">
        <v>1228504232</v>
      </c>
      <c r="AB1250">
        <v>850000000</v>
      </c>
      <c r="AD1250">
        <v>206205445</v>
      </c>
      <c r="AE1250">
        <v>565887299</v>
      </c>
      <c r="AG1250">
        <v>190000000</v>
      </c>
      <c r="AI1250">
        <v>193200000</v>
      </c>
      <c r="AK1250">
        <v>547441936</v>
      </c>
      <c r="AL1250">
        <v>53398749</v>
      </c>
      <c r="AM1250">
        <v>359844626</v>
      </c>
      <c r="AN1250">
        <v>249017321</v>
      </c>
      <c r="AO1250">
        <v>726645193</v>
      </c>
      <c r="BA1250">
        <f t="shared" si="38"/>
        <v>190000000</v>
      </c>
      <c r="BB1250">
        <f t="shared" si="39"/>
        <v>547441936</v>
      </c>
    </row>
    <row r="1251" spans="1:54">
      <c r="A1251" s="1" t="s">
        <v>1301</v>
      </c>
      <c r="B1251">
        <v>200416186</v>
      </c>
      <c r="C1251">
        <v>412293128</v>
      </c>
      <c r="D1251">
        <v>918478694</v>
      </c>
      <c r="E1251">
        <v>601995196</v>
      </c>
      <c r="F1251">
        <v>982424082</v>
      </c>
      <c r="I1251">
        <v>200005983</v>
      </c>
      <c r="J1251">
        <v>1069837447</v>
      </c>
      <c r="K1251">
        <v>2066773131</v>
      </c>
      <c r="M1251">
        <v>1239059409</v>
      </c>
      <c r="N1251">
        <v>4761458596</v>
      </c>
      <c r="O1251">
        <v>2641318800</v>
      </c>
      <c r="P1251">
        <v>292876570</v>
      </c>
      <c r="Q1251">
        <v>557540909</v>
      </c>
      <c r="R1251">
        <v>198416477</v>
      </c>
      <c r="S1251">
        <v>178162875</v>
      </c>
      <c r="T1251">
        <v>1305921137</v>
      </c>
      <c r="W1251">
        <v>129242252</v>
      </c>
      <c r="X1251">
        <v>140098931</v>
      </c>
      <c r="Z1251">
        <v>676220048</v>
      </c>
      <c r="AA1251">
        <v>1228504232</v>
      </c>
      <c r="AB1251">
        <v>850000000</v>
      </c>
      <c r="AD1251">
        <v>206205445</v>
      </c>
      <c r="AE1251">
        <v>565887299</v>
      </c>
      <c r="AG1251">
        <v>190000000</v>
      </c>
      <c r="AI1251">
        <v>193200000</v>
      </c>
      <c r="AK1251">
        <v>547441936</v>
      </c>
      <c r="AL1251">
        <v>53398749</v>
      </c>
      <c r="AM1251">
        <v>359844626</v>
      </c>
      <c r="AN1251">
        <v>249017321</v>
      </c>
      <c r="AO1251">
        <v>726645193</v>
      </c>
      <c r="BA1251">
        <f t="shared" si="38"/>
        <v>190000000</v>
      </c>
      <c r="BB1251">
        <f t="shared" si="39"/>
        <v>547441936</v>
      </c>
    </row>
    <row r="1252" spans="1:54">
      <c r="A1252" s="1" t="s">
        <v>1302</v>
      </c>
      <c r="B1252">
        <v>200416186</v>
      </c>
      <c r="C1252">
        <v>412293128</v>
      </c>
      <c r="D1252">
        <v>918478694</v>
      </c>
      <c r="E1252">
        <v>601995196</v>
      </c>
      <c r="F1252">
        <v>982424082</v>
      </c>
      <c r="I1252">
        <v>200005983</v>
      </c>
      <c r="J1252">
        <v>1069837447</v>
      </c>
      <c r="K1252">
        <v>2066773131</v>
      </c>
      <c r="M1252">
        <v>1239059409</v>
      </c>
      <c r="N1252">
        <v>4761458596</v>
      </c>
      <c r="O1252">
        <v>2641318800</v>
      </c>
      <c r="P1252">
        <v>292876570</v>
      </c>
      <c r="Q1252">
        <v>557540909</v>
      </c>
      <c r="R1252">
        <v>198416477</v>
      </c>
      <c r="S1252">
        <v>178162875</v>
      </c>
      <c r="T1252">
        <v>1305921137</v>
      </c>
      <c r="W1252">
        <v>129242252</v>
      </c>
      <c r="X1252">
        <v>140098931</v>
      </c>
      <c r="Z1252">
        <v>676220048</v>
      </c>
      <c r="AA1252">
        <v>1228504232</v>
      </c>
      <c r="AB1252">
        <v>850000000</v>
      </c>
      <c r="AD1252">
        <v>206205445</v>
      </c>
      <c r="AE1252">
        <v>565887299</v>
      </c>
      <c r="AG1252">
        <v>190000000</v>
      </c>
      <c r="AI1252">
        <v>193200000</v>
      </c>
      <c r="AK1252">
        <v>547441936</v>
      </c>
      <c r="AL1252">
        <v>53398749</v>
      </c>
      <c r="AM1252">
        <v>359844626</v>
      </c>
      <c r="AN1252">
        <v>249017321</v>
      </c>
      <c r="AO1252">
        <v>726645193</v>
      </c>
      <c r="BA1252">
        <f t="shared" si="38"/>
        <v>190000000</v>
      </c>
      <c r="BB1252">
        <f t="shared" si="39"/>
        <v>547441936</v>
      </c>
    </row>
    <row r="1253" spans="1:54">
      <c r="A1253" s="1" t="s">
        <v>1303</v>
      </c>
      <c r="B1253">
        <v>200416186</v>
      </c>
      <c r="C1253">
        <v>412293128</v>
      </c>
      <c r="D1253">
        <v>918478694</v>
      </c>
      <c r="E1253">
        <v>601995196</v>
      </c>
      <c r="F1253">
        <v>982424082</v>
      </c>
      <c r="I1253">
        <v>200005983</v>
      </c>
      <c r="J1253">
        <v>1069837447</v>
      </c>
      <c r="K1253">
        <v>2066773131</v>
      </c>
      <c r="M1253">
        <v>1239059409</v>
      </c>
      <c r="N1253">
        <v>4761458596</v>
      </c>
      <c r="O1253">
        <v>2641318800</v>
      </c>
      <c r="P1253">
        <v>292876570</v>
      </c>
      <c r="Q1253">
        <v>557540909</v>
      </c>
      <c r="R1253">
        <v>198416477</v>
      </c>
      <c r="S1253">
        <v>178162875</v>
      </c>
      <c r="T1253">
        <v>1305921137</v>
      </c>
      <c r="W1253">
        <v>129242252</v>
      </c>
      <c r="X1253">
        <v>140098931</v>
      </c>
      <c r="Z1253">
        <v>676220048</v>
      </c>
      <c r="AA1253">
        <v>1228504232</v>
      </c>
      <c r="AB1253">
        <v>850000000</v>
      </c>
      <c r="AD1253">
        <v>206205445</v>
      </c>
      <c r="AE1253">
        <v>565887299</v>
      </c>
      <c r="AG1253">
        <v>190000000</v>
      </c>
      <c r="AI1253">
        <v>193200000</v>
      </c>
      <c r="AK1253">
        <v>547441936</v>
      </c>
      <c r="AL1253">
        <v>53398749</v>
      </c>
      <c r="AM1253">
        <v>359844626</v>
      </c>
      <c r="AN1253">
        <v>249017321</v>
      </c>
      <c r="AO1253">
        <v>726645193</v>
      </c>
      <c r="BA1253">
        <f t="shared" si="38"/>
        <v>190000000</v>
      </c>
      <c r="BB1253">
        <f t="shared" si="39"/>
        <v>547441936</v>
      </c>
    </row>
    <row r="1254" spans="1:54">
      <c r="A1254" s="1" t="s">
        <v>1304</v>
      </c>
      <c r="B1254">
        <v>200416186</v>
      </c>
      <c r="C1254">
        <v>412293128</v>
      </c>
      <c r="D1254">
        <v>918478694</v>
      </c>
      <c r="E1254">
        <v>601995196</v>
      </c>
      <c r="F1254">
        <v>982424082</v>
      </c>
      <c r="I1254">
        <v>200005983</v>
      </c>
      <c r="J1254">
        <v>1069837447</v>
      </c>
      <c r="K1254">
        <v>2066773131</v>
      </c>
      <c r="M1254">
        <v>1239059409</v>
      </c>
      <c r="N1254">
        <v>4761458596</v>
      </c>
      <c r="O1254">
        <v>2641318800</v>
      </c>
      <c r="P1254">
        <v>292876570</v>
      </c>
      <c r="Q1254">
        <v>557540909</v>
      </c>
      <c r="R1254">
        <v>198416477</v>
      </c>
      <c r="S1254">
        <v>178162875</v>
      </c>
      <c r="T1254">
        <v>1305921137</v>
      </c>
      <c r="W1254">
        <v>129242252</v>
      </c>
      <c r="X1254">
        <v>140098931</v>
      </c>
      <c r="Z1254">
        <v>676220048</v>
      </c>
      <c r="AA1254">
        <v>1228504232</v>
      </c>
      <c r="AB1254">
        <v>850000000</v>
      </c>
      <c r="AD1254">
        <v>206205445</v>
      </c>
      <c r="AE1254">
        <v>565887299</v>
      </c>
      <c r="AG1254">
        <v>190000000</v>
      </c>
      <c r="AI1254">
        <v>193200000</v>
      </c>
      <c r="AK1254">
        <v>547441936</v>
      </c>
      <c r="AL1254">
        <v>53398749</v>
      </c>
      <c r="AM1254">
        <v>359844626</v>
      </c>
      <c r="AN1254">
        <v>249017321</v>
      </c>
      <c r="AO1254">
        <v>726645193</v>
      </c>
      <c r="BA1254">
        <f t="shared" si="38"/>
        <v>190000000</v>
      </c>
      <c r="BB1254">
        <f t="shared" si="39"/>
        <v>547441936</v>
      </c>
    </row>
    <row r="1255" spans="1:54">
      <c r="A1255" s="1" t="s">
        <v>1305</v>
      </c>
      <c r="B1255">
        <v>200416186</v>
      </c>
      <c r="C1255">
        <v>412293128</v>
      </c>
      <c r="D1255">
        <v>918478694</v>
      </c>
      <c r="E1255">
        <v>601995196</v>
      </c>
      <c r="F1255">
        <v>982424082</v>
      </c>
      <c r="I1255">
        <v>200005983</v>
      </c>
      <c r="J1255">
        <v>1069837447</v>
      </c>
      <c r="K1255">
        <v>2066773131</v>
      </c>
      <c r="M1255">
        <v>1239059409</v>
      </c>
      <c r="N1255">
        <v>4761458596</v>
      </c>
      <c r="O1255">
        <v>2641318800</v>
      </c>
      <c r="P1255">
        <v>292876570</v>
      </c>
      <c r="Q1255">
        <v>557540909</v>
      </c>
      <c r="R1255">
        <v>198416477</v>
      </c>
      <c r="S1255">
        <v>178162875</v>
      </c>
      <c r="T1255">
        <v>1305921137</v>
      </c>
      <c r="W1255">
        <v>129242252</v>
      </c>
      <c r="X1255">
        <v>140098931</v>
      </c>
      <c r="Z1255">
        <v>676220048</v>
      </c>
      <c r="AA1255">
        <v>1228504232</v>
      </c>
      <c r="AB1255">
        <v>850000000</v>
      </c>
      <c r="AD1255">
        <v>206205445</v>
      </c>
      <c r="AE1255">
        <v>565887299</v>
      </c>
      <c r="AG1255">
        <v>190000000</v>
      </c>
      <c r="AI1255">
        <v>193200000</v>
      </c>
      <c r="AK1255">
        <v>547441936</v>
      </c>
      <c r="AL1255">
        <v>53398749</v>
      </c>
      <c r="AM1255">
        <v>359844626</v>
      </c>
      <c r="AN1255">
        <v>249017321</v>
      </c>
      <c r="AO1255">
        <v>726645193</v>
      </c>
      <c r="BA1255">
        <f t="shared" si="38"/>
        <v>190000000</v>
      </c>
      <c r="BB1255">
        <f t="shared" si="39"/>
        <v>547441936</v>
      </c>
    </row>
    <row r="1256" spans="1:54">
      <c r="A1256" s="1" t="s">
        <v>1306</v>
      </c>
      <c r="B1256">
        <v>200416186</v>
      </c>
      <c r="C1256">
        <v>412293128</v>
      </c>
      <c r="D1256">
        <v>918478694</v>
      </c>
      <c r="E1256">
        <v>601995196</v>
      </c>
      <c r="F1256">
        <v>982424082</v>
      </c>
      <c r="I1256">
        <v>200005983</v>
      </c>
      <c r="J1256">
        <v>1069837447</v>
      </c>
      <c r="K1256">
        <v>2066773131</v>
      </c>
      <c r="M1256">
        <v>1239059409</v>
      </c>
      <c r="N1256">
        <v>4761458596</v>
      </c>
      <c r="O1256">
        <v>2641318800</v>
      </c>
      <c r="P1256">
        <v>292876570</v>
      </c>
      <c r="Q1256">
        <v>557540909</v>
      </c>
      <c r="R1256">
        <v>198416477</v>
      </c>
      <c r="S1256">
        <v>178162875</v>
      </c>
      <c r="T1256">
        <v>1305921137</v>
      </c>
      <c r="W1256">
        <v>129242252</v>
      </c>
      <c r="X1256">
        <v>140098931</v>
      </c>
      <c r="Z1256">
        <v>676220048</v>
      </c>
      <c r="AA1256">
        <v>1228504232</v>
      </c>
      <c r="AB1256">
        <v>850000000</v>
      </c>
      <c r="AD1256">
        <v>206205445</v>
      </c>
      <c r="AE1256">
        <v>565887299</v>
      </c>
      <c r="AG1256">
        <v>190000000</v>
      </c>
      <c r="AI1256">
        <v>193200000</v>
      </c>
      <c r="AK1256">
        <v>547441936</v>
      </c>
      <c r="AL1256">
        <v>53398749</v>
      </c>
      <c r="AM1256">
        <v>359844626</v>
      </c>
      <c r="AN1256">
        <v>249017321</v>
      </c>
      <c r="AO1256">
        <v>726645193</v>
      </c>
      <c r="BA1256">
        <f t="shared" si="38"/>
        <v>190000000</v>
      </c>
      <c r="BB1256">
        <f t="shared" si="39"/>
        <v>547441936</v>
      </c>
    </row>
    <row r="1257" spans="1:54">
      <c r="A1257" s="1" t="s">
        <v>1307</v>
      </c>
      <c r="B1257">
        <v>200416186</v>
      </c>
      <c r="C1257">
        <v>412293128</v>
      </c>
      <c r="D1257">
        <v>918478694</v>
      </c>
      <c r="E1257">
        <v>601995196</v>
      </c>
      <c r="F1257">
        <v>982424082</v>
      </c>
      <c r="I1257">
        <v>200005983</v>
      </c>
      <c r="J1257">
        <v>1069837447</v>
      </c>
      <c r="K1257">
        <v>2066773131</v>
      </c>
      <c r="M1257">
        <v>1239059409</v>
      </c>
      <c r="N1257">
        <v>4761458596</v>
      </c>
      <c r="O1257">
        <v>2641318800</v>
      </c>
      <c r="P1257">
        <v>292876570</v>
      </c>
      <c r="Q1257">
        <v>557540909</v>
      </c>
      <c r="R1257">
        <v>198416477</v>
      </c>
      <c r="S1257">
        <v>178162875</v>
      </c>
      <c r="T1257">
        <v>1305921137</v>
      </c>
      <c r="W1257">
        <v>129242252</v>
      </c>
      <c r="X1257">
        <v>140098931</v>
      </c>
      <c r="Z1257">
        <v>676220048</v>
      </c>
      <c r="AA1257">
        <v>1228504232</v>
      </c>
      <c r="AB1257">
        <v>850000000</v>
      </c>
      <c r="AD1257">
        <v>206205445</v>
      </c>
      <c r="AE1257">
        <v>565887299</v>
      </c>
      <c r="AG1257">
        <v>190000000</v>
      </c>
      <c r="AI1257">
        <v>193200000</v>
      </c>
      <c r="AK1257">
        <v>547441936</v>
      </c>
      <c r="AL1257">
        <v>53398749</v>
      </c>
      <c r="AM1257">
        <v>359844626</v>
      </c>
      <c r="AN1257">
        <v>249017321</v>
      </c>
      <c r="AO1257">
        <v>726645193</v>
      </c>
      <c r="BA1257">
        <f t="shared" si="38"/>
        <v>190000000</v>
      </c>
      <c r="BB1257">
        <f t="shared" si="39"/>
        <v>547441936</v>
      </c>
    </row>
    <row r="1258" spans="1:54">
      <c r="A1258" s="1" t="s">
        <v>1308</v>
      </c>
      <c r="B1258">
        <v>200416186</v>
      </c>
      <c r="C1258">
        <v>412293128</v>
      </c>
      <c r="D1258">
        <v>918478694</v>
      </c>
      <c r="E1258">
        <v>601995196</v>
      </c>
      <c r="F1258">
        <v>982424082</v>
      </c>
      <c r="I1258">
        <v>200005983</v>
      </c>
      <c r="J1258">
        <v>1069837447</v>
      </c>
      <c r="K1258">
        <v>2066773131</v>
      </c>
      <c r="M1258">
        <v>1239059409</v>
      </c>
      <c r="N1258">
        <v>4761458596</v>
      </c>
      <c r="O1258">
        <v>2641318800</v>
      </c>
      <c r="P1258">
        <v>292876570</v>
      </c>
      <c r="Q1258">
        <v>557540909</v>
      </c>
      <c r="R1258">
        <v>198416477</v>
      </c>
      <c r="S1258">
        <v>178162875</v>
      </c>
      <c r="T1258">
        <v>1305921137</v>
      </c>
      <c r="W1258">
        <v>129242252</v>
      </c>
      <c r="X1258">
        <v>140098931</v>
      </c>
      <c r="Z1258">
        <v>676220048</v>
      </c>
      <c r="AA1258">
        <v>1228504232</v>
      </c>
      <c r="AB1258">
        <v>850000000</v>
      </c>
      <c r="AD1258">
        <v>206205445</v>
      </c>
      <c r="AE1258">
        <v>565887299</v>
      </c>
      <c r="AG1258">
        <v>190000000</v>
      </c>
      <c r="AI1258">
        <v>193200000</v>
      </c>
      <c r="AK1258">
        <v>547441936</v>
      </c>
      <c r="AL1258">
        <v>53398749</v>
      </c>
      <c r="AM1258">
        <v>359844626</v>
      </c>
      <c r="AN1258">
        <v>249017321</v>
      </c>
      <c r="AO1258">
        <v>726645193</v>
      </c>
      <c r="BA1258">
        <f t="shared" si="38"/>
        <v>190000000</v>
      </c>
      <c r="BB1258">
        <f t="shared" si="39"/>
        <v>547441936</v>
      </c>
    </row>
    <row r="1259" spans="1:54">
      <c r="A1259" s="1" t="s">
        <v>1309</v>
      </c>
      <c r="B1259">
        <v>200416186</v>
      </c>
      <c r="C1259">
        <v>412293128</v>
      </c>
      <c r="D1259">
        <v>918478694</v>
      </c>
      <c r="E1259">
        <v>601995196</v>
      </c>
      <c r="F1259">
        <v>982424082</v>
      </c>
      <c r="I1259">
        <v>200005983</v>
      </c>
      <c r="J1259">
        <v>1069837447</v>
      </c>
      <c r="K1259">
        <v>2066773131</v>
      </c>
      <c r="M1259">
        <v>1239059409</v>
      </c>
      <c r="N1259">
        <v>4761458596</v>
      </c>
      <c r="O1259">
        <v>2641318800</v>
      </c>
      <c r="P1259">
        <v>292876570</v>
      </c>
      <c r="Q1259">
        <v>557540909</v>
      </c>
      <c r="R1259">
        <v>198416477</v>
      </c>
      <c r="S1259">
        <v>178162875</v>
      </c>
      <c r="T1259">
        <v>1305921137</v>
      </c>
      <c r="W1259">
        <v>129242252</v>
      </c>
      <c r="X1259">
        <v>140098931</v>
      </c>
      <c r="Z1259">
        <v>676220048</v>
      </c>
      <c r="AA1259">
        <v>1228504232</v>
      </c>
      <c r="AB1259">
        <v>850000000</v>
      </c>
      <c r="AD1259">
        <v>206205445</v>
      </c>
      <c r="AE1259">
        <v>565887299</v>
      </c>
      <c r="AG1259">
        <v>190000000</v>
      </c>
      <c r="AI1259">
        <v>193200000</v>
      </c>
      <c r="AK1259">
        <v>547441936</v>
      </c>
      <c r="AL1259">
        <v>53398749</v>
      </c>
      <c r="AM1259">
        <v>359844626</v>
      </c>
      <c r="AN1259">
        <v>249017321</v>
      </c>
      <c r="AO1259">
        <v>726645193</v>
      </c>
      <c r="BA1259">
        <f t="shared" si="38"/>
        <v>190000000</v>
      </c>
      <c r="BB1259">
        <f t="shared" si="39"/>
        <v>547441936</v>
      </c>
    </row>
    <row r="1260" spans="1:54">
      <c r="A1260" s="1" t="s">
        <v>1310</v>
      </c>
      <c r="B1260">
        <v>200416186</v>
      </c>
      <c r="C1260">
        <v>412293128</v>
      </c>
      <c r="D1260">
        <v>918478694</v>
      </c>
      <c r="E1260">
        <v>601995196</v>
      </c>
      <c r="F1260">
        <v>982424082</v>
      </c>
      <c r="I1260">
        <v>200005983</v>
      </c>
      <c r="J1260">
        <v>1069837447</v>
      </c>
      <c r="K1260">
        <v>2066773131</v>
      </c>
      <c r="M1260">
        <v>1239059409</v>
      </c>
      <c r="N1260">
        <v>4761458596</v>
      </c>
      <c r="O1260">
        <v>2641318800</v>
      </c>
      <c r="P1260">
        <v>292876570</v>
      </c>
      <c r="Q1260">
        <v>557540909</v>
      </c>
      <c r="R1260">
        <v>198416477</v>
      </c>
      <c r="S1260">
        <v>178162875</v>
      </c>
      <c r="T1260">
        <v>1305921137</v>
      </c>
      <c r="W1260">
        <v>129242252</v>
      </c>
      <c r="X1260">
        <v>140098931</v>
      </c>
      <c r="Z1260">
        <v>676220048</v>
      </c>
      <c r="AA1260">
        <v>1228504232</v>
      </c>
      <c r="AB1260">
        <v>850000000</v>
      </c>
      <c r="AD1260">
        <v>206205445</v>
      </c>
      <c r="AE1260">
        <v>565887299</v>
      </c>
      <c r="AG1260">
        <v>190000000</v>
      </c>
      <c r="AI1260">
        <v>193200000</v>
      </c>
      <c r="AK1260">
        <v>547441936</v>
      </c>
      <c r="AL1260">
        <v>53398749</v>
      </c>
      <c r="AM1260">
        <v>359844626</v>
      </c>
      <c r="AN1260">
        <v>249017321</v>
      </c>
      <c r="AO1260">
        <v>726645193</v>
      </c>
      <c r="BA1260">
        <f t="shared" si="38"/>
        <v>190000000</v>
      </c>
      <c r="BB1260">
        <f t="shared" si="39"/>
        <v>547441936</v>
      </c>
    </row>
    <row r="1261" spans="1:54">
      <c r="A1261" s="1" t="s">
        <v>1311</v>
      </c>
      <c r="B1261">
        <v>200416186</v>
      </c>
      <c r="C1261">
        <v>412293128</v>
      </c>
      <c r="D1261">
        <v>918478694</v>
      </c>
      <c r="E1261">
        <v>601995196</v>
      </c>
      <c r="F1261">
        <v>982424082</v>
      </c>
      <c r="I1261">
        <v>200005983</v>
      </c>
      <c r="J1261">
        <v>1069837447</v>
      </c>
      <c r="K1261">
        <v>2066773131</v>
      </c>
      <c r="M1261">
        <v>1239059409</v>
      </c>
      <c r="N1261">
        <v>4761458596</v>
      </c>
      <c r="O1261">
        <v>2641318800</v>
      </c>
      <c r="P1261">
        <v>292876570</v>
      </c>
      <c r="Q1261">
        <v>557540909</v>
      </c>
      <c r="R1261">
        <v>198416477</v>
      </c>
      <c r="S1261">
        <v>178162875</v>
      </c>
      <c r="T1261">
        <v>1305921137</v>
      </c>
      <c r="W1261">
        <v>129242252</v>
      </c>
      <c r="X1261">
        <v>140098931</v>
      </c>
      <c r="Z1261">
        <v>676220048</v>
      </c>
      <c r="AA1261">
        <v>1228504232</v>
      </c>
      <c r="AB1261">
        <v>850000000</v>
      </c>
      <c r="AD1261">
        <v>206205445</v>
      </c>
      <c r="AE1261">
        <v>565887299</v>
      </c>
      <c r="AG1261">
        <v>190000000</v>
      </c>
      <c r="AI1261">
        <v>193200000</v>
      </c>
      <c r="AK1261">
        <v>547441936</v>
      </c>
      <c r="AL1261">
        <v>53398749</v>
      </c>
      <c r="AM1261">
        <v>359844626</v>
      </c>
      <c r="AN1261">
        <v>249017321</v>
      </c>
      <c r="AO1261">
        <v>726645193</v>
      </c>
      <c r="BA1261">
        <f t="shared" si="38"/>
        <v>190000000</v>
      </c>
      <c r="BB1261">
        <f t="shared" si="39"/>
        <v>547441936</v>
      </c>
    </row>
    <row r="1262" spans="1:54">
      <c r="A1262" s="1" t="s">
        <v>1312</v>
      </c>
      <c r="B1262">
        <v>200416186</v>
      </c>
      <c r="C1262">
        <v>412293128</v>
      </c>
      <c r="D1262">
        <v>918478694</v>
      </c>
      <c r="E1262">
        <v>601995196</v>
      </c>
      <c r="F1262">
        <v>982424082</v>
      </c>
      <c r="I1262">
        <v>200005983</v>
      </c>
      <c r="J1262">
        <v>1069837447</v>
      </c>
      <c r="K1262">
        <v>2066773131</v>
      </c>
      <c r="M1262">
        <v>1239059409</v>
      </c>
      <c r="N1262">
        <v>4761458596</v>
      </c>
      <c r="O1262">
        <v>2641318800</v>
      </c>
      <c r="P1262">
        <v>292876570</v>
      </c>
      <c r="Q1262">
        <v>557540909</v>
      </c>
      <c r="R1262">
        <v>198416477</v>
      </c>
      <c r="S1262">
        <v>178162875</v>
      </c>
      <c r="T1262">
        <v>1305921137</v>
      </c>
      <c r="W1262">
        <v>129242252</v>
      </c>
      <c r="X1262">
        <v>140098931</v>
      </c>
      <c r="Z1262">
        <v>676220048</v>
      </c>
      <c r="AA1262">
        <v>1228504232</v>
      </c>
      <c r="AB1262">
        <v>850000000</v>
      </c>
      <c r="AD1262">
        <v>206205445</v>
      </c>
      <c r="AE1262">
        <v>565887299</v>
      </c>
      <c r="AG1262">
        <v>190000000</v>
      </c>
      <c r="AI1262">
        <v>193200000</v>
      </c>
      <c r="AK1262">
        <v>547441936</v>
      </c>
      <c r="AL1262">
        <v>53398749</v>
      </c>
      <c r="AM1262">
        <v>359844626</v>
      </c>
      <c r="AN1262">
        <v>249017321</v>
      </c>
      <c r="AO1262">
        <v>726645193</v>
      </c>
      <c r="BA1262">
        <f t="shared" si="38"/>
        <v>190000000</v>
      </c>
      <c r="BB1262">
        <f t="shared" si="39"/>
        <v>547441936</v>
      </c>
    </row>
    <row r="1263" spans="1:54">
      <c r="A1263" s="1" t="s">
        <v>1313</v>
      </c>
      <c r="B1263">
        <v>200416186</v>
      </c>
      <c r="C1263">
        <v>412293128</v>
      </c>
      <c r="D1263">
        <v>918478694</v>
      </c>
      <c r="E1263">
        <v>601995196</v>
      </c>
      <c r="F1263">
        <v>982424082</v>
      </c>
      <c r="I1263">
        <v>200005983</v>
      </c>
      <c r="J1263">
        <v>1069837447</v>
      </c>
      <c r="K1263">
        <v>2066773131</v>
      </c>
      <c r="M1263">
        <v>1239059409</v>
      </c>
      <c r="N1263">
        <v>4761458596</v>
      </c>
      <c r="O1263">
        <v>2641318800</v>
      </c>
      <c r="P1263">
        <v>292876570</v>
      </c>
      <c r="Q1263">
        <v>557540909</v>
      </c>
      <c r="R1263">
        <v>198416477</v>
      </c>
      <c r="S1263">
        <v>178162875</v>
      </c>
      <c r="T1263">
        <v>1305921137</v>
      </c>
      <c r="W1263">
        <v>129242252</v>
      </c>
      <c r="X1263">
        <v>140098931</v>
      </c>
      <c r="Z1263">
        <v>676220048</v>
      </c>
      <c r="AA1263">
        <v>1228504232</v>
      </c>
      <c r="AB1263">
        <v>850000000</v>
      </c>
      <c r="AD1263">
        <v>206205445</v>
      </c>
      <c r="AE1263">
        <v>565887299</v>
      </c>
      <c r="AG1263">
        <v>190000000</v>
      </c>
      <c r="AI1263">
        <v>193200000</v>
      </c>
      <c r="AK1263">
        <v>547441936</v>
      </c>
      <c r="AL1263">
        <v>53398749</v>
      </c>
      <c r="AM1263">
        <v>359844626</v>
      </c>
      <c r="AN1263">
        <v>249017321</v>
      </c>
      <c r="AO1263">
        <v>726645193</v>
      </c>
      <c r="BA1263">
        <f t="shared" si="38"/>
        <v>190000000</v>
      </c>
      <c r="BB1263">
        <f t="shared" si="39"/>
        <v>547441936</v>
      </c>
    </row>
    <row r="1264" spans="1:54">
      <c r="A1264" s="1" t="s">
        <v>1314</v>
      </c>
      <c r="B1264">
        <v>200416186</v>
      </c>
      <c r="C1264">
        <v>412293128</v>
      </c>
      <c r="D1264">
        <v>918478694</v>
      </c>
      <c r="E1264">
        <v>601995196</v>
      </c>
      <c r="F1264">
        <v>982424082</v>
      </c>
      <c r="I1264">
        <v>200005983</v>
      </c>
      <c r="J1264">
        <v>1069837447</v>
      </c>
      <c r="K1264">
        <v>2066773131</v>
      </c>
      <c r="M1264">
        <v>1239059409</v>
      </c>
      <c r="N1264">
        <v>4761458596</v>
      </c>
      <c r="O1264">
        <v>2641318800</v>
      </c>
      <c r="P1264">
        <v>292876570</v>
      </c>
      <c r="Q1264">
        <v>557540909</v>
      </c>
      <c r="R1264">
        <v>198416477</v>
      </c>
      <c r="S1264">
        <v>178162875</v>
      </c>
      <c r="T1264">
        <v>1305921137</v>
      </c>
      <c r="W1264">
        <v>129242252</v>
      </c>
      <c r="X1264">
        <v>140098931</v>
      </c>
      <c r="Z1264">
        <v>676220048</v>
      </c>
      <c r="AA1264">
        <v>1228504232</v>
      </c>
      <c r="AB1264">
        <v>850000000</v>
      </c>
      <c r="AD1264">
        <v>206205445</v>
      </c>
      <c r="AE1264">
        <v>565887299</v>
      </c>
      <c r="AG1264">
        <v>190000000</v>
      </c>
      <c r="AI1264">
        <v>193200000</v>
      </c>
      <c r="AK1264">
        <v>547441936</v>
      </c>
      <c r="AL1264">
        <v>53398749</v>
      </c>
      <c r="AM1264">
        <v>359844626</v>
      </c>
      <c r="AN1264">
        <v>249017321</v>
      </c>
      <c r="AO1264">
        <v>726645193</v>
      </c>
      <c r="BA1264">
        <f t="shared" si="38"/>
        <v>190000000</v>
      </c>
      <c r="BB1264">
        <f t="shared" si="39"/>
        <v>547441936</v>
      </c>
    </row>
    <row r="1265" spans="1:54">
      <c r="A1265" s="1" t="s">
        <v>1315</v>
      </c>
      <c r="B1265">
        <v>200416186</v>
      </c>
      <c r="C1265">
        <v>412293128</v>
      </c>
      <c r="D1265">
        <v>918478694</v>
      </c>
      <c r="E1265">
        <v>601995196</v>
      </c>
      <c r="F1265">
        <v>982424082</v>
      </c>
      <c r="I1265">
        <v>200005983</v>
      </c>
      <c r="J1265">
        <v>1069837447</v>
      </c>
      <c r="K1265">
        <v>2066773131</v>
      </c>
      <c r="M1265">
        <v>1239059409</v>
      </c>
      <c r="N1265">
        <v>4761458596</v>
      </c>
      <c r="O1265">
        <v>2641318800</v>
      </c>
      <c r="P1265">
        <v>292876570</v>
      </c>
      <c r="Q1265">
        <v>557540909</v>
      </c>
      <c r="R1265">
        <v>198416477</v>
      </c>
      <c r="S1265">
        <v>178162875</v>
      </c>
      <c r="T1265">
        <v>1305921137</v>
      </c>
      <c r="W1265">
        <v>129242252</v>
      </c>
      <c r="X1265">
        <v>140098931</v>
      </c>
      <c r="Z1265">
        <v>676220048</v>
      </c>
      <c r="AA1265">
        <v>1228504232</v>
      </c>
      <c r="AB1265">
        <v>850000000</v>
      </c>
      <c r="AD1265">
        <v>206205445</v>
      </c>
      <c r="AE1265">
        <v>565887299</v>
      </c>
      <c r="AG1265">
        <v>190000000</v>
      </c>
      <c r="AI1265">
        <v>193200000</v>
      </c>
      <c r="AK1265">
        <v>547441936</v>
      </c>
      <c r="AL1265">
        <v>53398749</v>
      </c>
      <c r="AM1265">
        <v>359844626</v>
      </c>
      <c r="AN1265">
        <v>249017321</v>
      </c>
      <c r="AO1265">
        <v>726645193</v>
      </c>
      <c r="BA1265">
        <f t="shared" si="38"/>
        <v>190000000</v>
      </c>
      <c r="BB1265">
        <f t="shared" si="39"/>
        <v>547441936</v>
      </c>
    </row>
    <row r="1266" spans="1:54">
      <c r="A1266" s="1" t="s">
        <v>1316</v>
      </c>
      <c r="B1266">
        <v>200416186</v>
      </c>
      <c r="C1266">
        <v>412293128</v>
      </c>
      <c r="D1266">
        <v>918478694</v>
      </c>
      <c r="E1266">
        <v>601995196</v>
      </c>
      <c r="F1266">
        <v>982424082</v>
      </c>
      <c r="I1266">
        <v>200005983</v>
      </c>
      <c r="J1266">
        <v>1069837447</v>
      </c>
      <c r="K1266">
        <v>2066773131</v>
      </c>
      <c r="M1266">
        <v>1239059409</v>
      </c>
      <c r="N1266">
        <v>4761458596</v>
      </c>
      <c r="O1266">
        <v>2641318800</v>
      </c>
      <c r="P1266">
        <v>292876570</v>
      </c>
      <c r="Q1266">
        <v>557540909</v>
      </c>
      <c r="R1266">
        <v>198416477</v>
      </c>
      <c r="S1266">
        <v>178162875</v>
      </c>
      <c r="T1266">
        <v>1305921137</v>
      </c>
      <c r="W1266">
        <v>129242252</v>
      </c>
      <c r="X1266">
        <v>140098931</v>
      </c>
      <c r="Z1266">
        <v>676220048</v>
      </c>
      <c r="AA1266">
        <v>1228504232</v>
      </c>
      <c r="AB1266">
        <v>850000000</v>
      </c>
      <c r="AD1266">
        <v>206205445</v>
      </c>
      <c r="AE1266">
        <v>565887299</v>
      </c>
      <c r="AG1266">
        <v>190000000</v>
      </c>
      <c r="AI1266">
        <v>193200000</v>
      </c>
      <c r="AK1266">
        <v>547441936</v>
      </c>
      <c r="AL1266">
        <v>53398749</v>
      </c>
      <c r="AM1266">
        <v>359844626</v>
      </c>
      <c r="AN1266">
        <v>249017321</v>
      </c>
      <c r="AO1266">
        <v>726645193</v>
      </c>
      <c r="BA1266">
        <f t="shared" si="38"/>
        <v>190000000</v>
      </c>
      <c r="BB1266">
        <f t="shared" si="39"/>
        <v>547441936</v>
      </c>
    </row>
    <row r="1267" spans="1:54">
      <c r="A1267" s="1" t="s">
        <v>1317</v>
      </c>
      <c r="B1267">
        <v>200416186</v>
      </c>
      <c r="C1267">
        <v>412293128</v>
      </c>
      <c r="D1267">
        <v>918478694</v>
      </c>
      <c r="E1267">
        <v>601995196</v>
      </c>
      <c r="F1267">
        <v>982424082</v>
      </c>
      <c r="I1267">
        <v>200005983</v>
      </c>
      <c r="J1267">
        <v>1069837447</v>
      </c>
      <c r="K1267">
        <v>2066773131</v>
      </c>
      <c r="M1267">
        <v>1239059409</v>
      </c>
      <c r="N1267">
        <v>4761458596</v>
      </c>
      <c r="O1267">
        <v>2641318800</v>
      </c>
      <c r="P1267">
        <v>292876570</v>
      </c>
      <c r="Q1267">
        <v>557540909</v>
      </c>
      <c r="R1267">
        <v>198416477</v>
      </c>
      <c r="S1267">
        <v>178162875</v>
      </c>
      <c r="T1267">
        <v>1305921137</v>
      </c>
      <c r="W1267">
        <v>129242252</v>
      </c>
      <c r="X1267">
        <v>140098931</v>
      </c>
      <c r="Z1267">
        <v>676220048</v>
      </c>
      <c r="AA1267">
        <v>1228504232</v>
      </c>
      <c r="AB1267">
        <v>850000000</v>
      </c>
      <c r="AD1267">
        <v>206205445</v>
      </c>
      <c r="AE1267">
        <v>565887299</v>
      </c>
      <c r="AG1267">
        <v>190000000</v>
      </c>
      <c r="AI1267">
        <v>193200000</v>
      </c>
      <c r="AK1267">
        <v>547441936</v>
      </c>
      <c r="AL1267">
        <v>53398749</v>
      </c>
      <c r="AM1267">
        <v>359844626</v>
      </c>
      <c r="AN1267">
        <v>249017321</v>
      </c>
      <c r="AO1267">
        <v>726645193</v>
      </c>
      <c r="BA1267">
        <f t="shared" si="38"/>
        <v>190000000</v>
      </c>
      <c r="BB1267">
        <f t="shared" si="39"/>
        <v>547441936</v>
      </c>
    </row>
    <row r="1268" spans="1:54">
      <c r="A1268" s="1" t="s">
        <v>1318</v>
      </c>
      <c r="B1268">
        <v>200416186</v>
      </c>
      <c r="C1268">
        <v>412293128</v>
      </c>
      <c r="D1268">
        <v>918478694</v>
      </c>
      <c r="E1268">
        <v>601995196</v>
      </c>
      <c r="F1268">
        <v>982424082</v>
      </c>
      <c r="I1268">
        <v>200005983</v>
      </c>
      <c r="J1268">
        <v>1069837447</v>
      </c>
      <c r="K1268">
        <v>2066773131</v>
      </c>
      <c r="M1268">
        <v>1239059409</v>
      </c>
      <c r="N1268">
        <v>4761458596</v>
      </c>
      <c r="O1268">
        <v>2641318800</v>
      </c>
      <c r="P1268">
        <v>292876570</v>
      </c>
      <c r="Q1268">
        <v>557540909</v>
      </c>
      <c r="R1268">
        <v>198416477</v>
      </c>
      <c r="S1268">
        <v>178162875</v>
      </c>
      <c r="T1268">
        <v>1305921137</v>
      </c>
      <c r="W1268">
        <v>129242252</v>
      </c>
      <c r="X1268">
        <v>140098931</v>
      </c>
      <c r="Z1268">
        <v>676220048</v>
      </c>
      <c r="AA1268">
        <v>1228504232</v>
      </c>
      <c r="AB1268">
        <v>850000000</v>
      </c>
      <c r="AD1268">
        <v>206205445</v>
      </c>
      <c r="AE1268">
        <v>565887299</v>
      </c>
      <c r="AG1268">
        <v>190000000</v>
      </c>
      <c r="AI1268">
        <v>193200000</v>
      </c>
      <c r="AK1268">
        <v>547441936</v>
      </c>
      <c r="AL1268">
        <v>53398749</v>
      </c>
      <c r="AM1268">
        <v>359844626</v>
      </c>
      <c r="AN1268">
        <v>249017321</v>
      </c>
      <c r="AO1268">
        <v>726645193</v>
      </c>
      <c r="BA1268">
        <f t="shared" si="38"/>
        <v>190000000</v>
      </c>
      <c r="BB1268">
        <f t="shared" si="39"/>
        <v>547441936</v>
      </c>
    </row>
    <row r="1269" spans="1:54">
      <c r="A1269" s="1" t="s">
        <v>1319</v>
      </c>
      <c r="B1269">
        <v>200416186</v>
      </c>
      <c r="C1269">
        <v>412293128</v>
      </c>
      <c r="D1269">
        <v>918478694</v>
      </c>
      <c r="E1269">
        <v>601995196</v>
      </c>
      <c r="F1269">
        <v>982424082</v>
      </c>
      <c r="I1269">
        <v>200005983</v>
      </c>
      <c r="J1269">
        <v>1069837447</v>
      </c>
      <c r="K1269">
        <v>2066773131</v>
      </c>
      <c r="M1269">
        <v>1239059409</v>
      </c>
      <c r="N1269">
        <v>4761458596</v>
      </c>
      <c r="O1269">
        <v>2641318800</v>
      </c>
      <c r="P1269">
        <v>292876570</v>
      </c>
      <c r="Q1269">
        <v>557540909</v>
      </c>
      <c r="R1269">
        <v>198416477</v>
      </c>
      <c r="S1269">
        <v>178162875</v>
      </c>
      <c r="T1269">
        <v>1305921137</v>
      </c>
      <c r="W1269">
        <v>129242252</v>
      </c>
      <c r="X1269">
        <v>140098931</v>
      </c>
      <c r="Z1269">
        <v>676220048</v>
      </c>
      <c r="AA1269">
        <v>1228504232</v>
      </c>
      <c r="AB1269">
        <v>850000000</v>
      </c>
      <c r="AD1269">
        <v>206205445</v>
      </c>
      <c r="AE1269">
        <v>565887299</v>
      </c>
      <c r="AG1269">
        <v>190000000</v>
      </c>
      <c r="AI1269">
        <v>193200000</v>
      </c>
      <c r="AK1269">
        <v>547441936</v>
      </c>
      <c r="AL1269">
        <v>53398749</v>
      </c>
      <c r="AM1269">
        <v>359844626</v>
      </c>
      <c r="AN1269">
        <v>249017321</v>
      </c>
      <c r="AO1269">
        <v>726645193</v>
      </c>
      <c r="BA1269">
        <f t="shared" si="38"/>
        <v>190000000</v>
      </c>
      <c r="BB1269">
        <f t="shared" si="39"/>
        <v>547441936</v>
      </c>
    </row>
    <row r="1270" spans="1:54">
      <c r="A1270" s="1" t="s">
        <v>1320</v>
      </c>
      <c r="B1270">
        <v>200416186</v>
      </c>
      <c r="C1270">
        <v>412293128</v>
      </c>
      <c r="D1270">
        <v>918478694</v>
      </c>
      <c r="E1270">
        <v>601995196</v>
      </c>
      <c r="F1270">
        <v>982424082</v>
      </c>
      <c r="I1270">
        <v>200005983</v>
      </c>
      <c r="J1270">
        <v>1069837447</v>
      </c>
      <c r="K1270">
        <v>2066773131</v>
      </c>
      <c r="M1270">
        <v>1239059409</v>
      </c>
      <c r="N1270">
        <v>4761458596</v>
      </c>
      <c r="O1270">
        <v>2641318800</v>
      </c>
      <c r="P1270">
        <v>292876570</v>
      </c>
      <c r="Q1270">
        <v>557540909</v>
      </c>
      <c r="R1270">
        <v>198416477</v>
      </c>
      <c r="S1270">
        <v>178162875</v>
      </c>
      <c r="T1270">
        <v>1305921137</v>
      </c>
      <c r="W1270">
        <v>129242252</v>
      </c>
      <c r="X1270">
        <v>140098931</v>
      </c>
      <c r="Z1270">
        <v>676220048</v>
      </c>
      <c r="AA1270">
        <v>1228504232</v>
      </c>
      <c r="AB1270">
        <v>850000000</v>
      </c>
      <c r="AD1270">
        <v>206205445</v>
      </c>
      <c r="AE1270">
        <v>565887299</v>
      </c>
      <c r="AG1270">
        <v>190000000</v>
      </c>
      <c r="AI1270">
        <v>193200000</v>
      </c>
      <c r="AK1270">
        <v>547441936</v>
      </c>
      <c r="AL1270">
        <v>53398749</v>
      </c>
      <c r="AM1270">
        <v>359844626</v>
      </c>
      <c r="AN1270">
        <v>249017321</v>
      </c>
      <c r="AO1270">
        <v>726645193</v>
      </c>
      <c r="BA1270">
        <f t="shared" si="38"/>
        <v>190000000</v>
      </c>
      <c r="BB1270">
        <f t="shared" si="39"/>
        <v>547441936</v>
      </c>
    </row>
    <row r="1271" spans="1:54">
      <c r="A1271" s="1" t="s">
        <v>1321</v>
      </c>
      <c r="B1271">
        <v>200416186</v>
      </c>
      <c r="C1271">
        <v>412293128</v>
      </c>
      <c r="D1271">
        <v>918478694</v>
      </c>
      <c r="E1271">
        <v>601995196</v>
      </c>
      <c r="F1271">
        <v>982424082</v>
      </c>
      <c r="I1271">
        <v>200005983</v>
      </c>
      <c r="J1271">
        <v>1069837447</v>
      </c>
      <c r="K1271">
        <v>2066773131</v>
      </c>
      <c r="M1271">
        <v>1239059409</v>
      </c>
      <c r="N1271">
        <v>4761458596</v>
      </c>
      <c r="O1271">
        <v>2641318800</v>
      </c>
      <c r="P1271">
        <v>292876570</v>
      </c>
      <c r="Q1271">
        <v>557540909</v>
      </c>
      <c r="R1271">
        <v>198416477</v>
      </c>
      <c r="S1271">
        <v>178162875</v>
      </c>
      <c r="T1271">
        <v>1305921137</v>
      </c>
      <c r="W1271">
        <v>129242252</v>
      </c>
      <c r="X1271">
        <v>140098931</v>
      </c>
      <c r="Z1271">
        <v>676220048</v>
      </c>
      <c r="AA1271">
        <v>1228504232</v>
      </c>
      <c r="AB1271">
        <v>850000000</v>
      </c>
      <c r="AD1271">
        <v>206205445</v>
      </c>
      <c r="AE1271">
        <v>565887299</v>
      </c>
      <c r="AG1271">
        <v>190000000</v>
      </c>
      <c r="AI1271">
        <v>193200000</v>
      </c>
      <c r="AK1271">
        <v>547441936</v>
      </c>
      <c r="AL1271">
        <v>53398749</v>
      </c>
      <c r="AM1271">
        <v>359844626</v>
      </c>
      <c r="AN1271">
        <v>249017321</v>
      </c>
      <c r="AO1271">
        <v>726645193</v>
      </c>
      <c r="BA1271">
        <f t="shared" si="38"/>
        <v>190000000</v>
      </c>
      <c r="BB1271">
        <f t="shared" si="39"/>
        <v>547441936</v>
      </c>
    </row>
    <row r="1272" spans="1:54">
      <c r="A1272" s="1" t="s">
        <v>1322</v>
      </c>
      <c r="B1272">
        <v>200416186</v>
      </c>
      <c r="C1272">
        <v>412293128</v>
      </c>
      <c r="D1272">
        <v>918478694</v>
      </c>
      <c r="E1272">
        <v>601995196</v>
      </c>
      <c r="F1272">
        <v>982424082</v>
      </c>
      <c r="I1272">
        <v>200005983</v>
      </c>
      <c r="J1272">
        <v>1069837447</v>
      </c>
      <c r="K1272">
        <v>2066773131</v>
      </c>
      <c r="M1272">
        <v>1239059409</v>
      </c>
      <c r="N1272">
        <v>4761458596</v>
      </c>
      <c r="O1272">
        <v>2641318800</v>
      </c>
      <c r="P1272">
        <v>292876570</v>
      </c>
      <c r="Q1272">
        <v>557540909</v>
      </c>
      <c r="R1272">
        <v>198416477</v>
      </c>
      <c r="S1272">
        <v>178162875</v>
      </c>
      <c r="T1272">
        <v>1305921137</v>
      </c>
      <c r="W1272">
        <v>129242252</v>
      </c>
      <c r="X1272">
        <v>140098931</v>
      </c>
      <c r="Z1272">
        <v>676220048</v>
      </c>
      <c r="AA1272">
        <v>1228504232</v>
      </c>
      <c r="AB1272">
        <v>850000000</v>
      </c>
      <c r="AD1272">
        <v>206205445</v>
      </c>
      <c r="AE1272">
        <v>565887299</v>
      </c>
      <c r="AG1272">
        <v>190000000</v>
      </c>
      <c r="AI1272">
        <v>193200000</v>
      </c>
      <c r="AK1272">
        <v>547441936</v>
      </c>
      <c r="AL1272">
        <v>53398749</v>
      </c>
      <c r="AM1272">
        <v>359844626</v>
      </c>
      <c r="AN1272">
        <v>249017321</v>
      </c>
      <c r="AO1272">
        <v>726645193</v>
      </c>
      <c r="BA1272">
        <f t="shared" si="38"/>
        <v>190000000</v>
      </c>
      <c r="BB1272">
        <f t="shared" si="39"/>
        <v>547441936</v>
      </c>
    </row>
    <row r="1273" spans="1:54">
      <c r="A1273" s="1" t="s">
        <v>1323</v>
      </c>
      <c r="B1273">
        <v>200416186</v>
      </c>
      <c r="C1273">
        <v>412293128</v>
      </c>
      <c r="D1273">
        <v>918478694</v>
      </c>
      <c r="E1273">
        <v>601995196</v>
      </c>
      <c r="F1273">
        <v>982424082</v>
      </c>
      <c r="I1273">
        <v>200005983</v>
      </c>
      <c r="J1273">
        <v>1069837447</v>
      </c>
      <c r="K1273">
        <v>2066773131</v>
      </c>
      <c r="M1273">
        <v>1239059409</v>
      </c>
      <c r="N1273">
        <v>4761458596</v>
      </c>
      <c r="O1273">
        <v>2641318800</v>
      </c>
      <c r="P1273">
        <v>292876570</v>
      </c>
      <c r="Q1273">
        <v>557540909</v>
      </c>
      <c r="R1273">
        <v>198416477</v>
      </c>
      <c r="S1273">
        <v>178162875</v>
      </c>
      <c r="T1273">
        <v>1305921137</v>
      </c>
      <c r="W1273">
        <v>129242252</v>
      </c>
      <c r="X1273">
        <v>140098931</v>
      </c>
      <c r="Z1273">
        <v>676220048</v>
      </c>
      <c r="AA1273">
        <v>1228504232</v>
      </c>
      <c r="AB1273">
        <v>850000000</v>
      </c>
      <c r="AD1273">
        <v>206205445</v>
      </c>
      <c r="AE1273">
        <v>565887299</v>
      </c>
      <c r="AG1273">
        <v>190000000</v>
      </c>
      <c r="AI1273">
        <v>193200000</v>
      </c>
      <c r="AK1273">
        <v>547441936</v>
      </c>
      <c r="AL1273">
        <v>53398749</v>
      </c>
      <c r="AM1273">
        <v>359844626</v>
      </c>
      <c r="AN1273">
        <v>249017321</v>
      </c>
      <c r="AO1273">
        <v>726645193</v>
      </c>
      <c r="BA1273">
        <f t="shared" si="38"/>
        <v>190000000</v>
      </c>
      <c r="BB1273">
        <f t="shared" si="39"/>
        <v>547441936</v>
      </c>
    </row>
    <row r="1274" spans="1:54">
      <c r="A1274" s="1" t="s">
        <v>1324</v>
      </c>
      <c r="B1274">
        <v>200416186</v>
      </c>
      <c r="C1274">
        <v>412293128</v>
      </c>
      <c r="D1274">
        <v>918478694</v>
      </c>
      <c r="E1274">
        <v>601995196</v>
      </c>
      <c r="F1274">
        <v>982424082</v>
      </c>
      <c r="I1274">
        <v>200005983</v>
      </c>
      <c r="J1274">
        <v>1069837447</v>
      </c>
      <c r="K1274">
        <v>2066773131</v>
      </c>
      <c r="M1274">
        <v>1239059409</v>
      </c>
      <c r="N1274">
        <v>4761458596</v>
      </c>
      <c r="O1274">
        <v>2641318800</v>
      </c>
      <c r="P1274">
        <v>292876570</v>
      </c>
      <c r="Q1274">
        <v>557540909</v>
      </c>
      <c r="R1274">
        <v>198416477</v>
      </c>
      <c r="S1274">
        <v>178162875</v>
      </c>
      <c r="T1274">
        <v>1305921137</v>
      </c>
      <c r="W1274">
        <v>129242252</v>
      </c>
      <c r="X1274">
        <v>140098931</v>
      </c>
      <c r="Z1274">
        <v>676220048</v>
      </c>
      <c r="AA1274">
        <v>1228504232</v>
      </c>
      <c r="AB1274">
        <v>850000000</v>
      </c>
      <c r="AD1274">
        <v>206205445</v>
      </c>
      <c r="AE1274">
        <v>565887299</v>
      </c>
      <c r="AG1274">
        <v>190000000</v>
      </c>
      <c r="AI1274">
        <v>193200000</v>
      </c>
      <c r="AK1274">
        <v>547441936</v>
      </c>
      <c r="AL1274">
        <v>53398749</v>
      </c>
      <c r="AM1274">
        <v>359844626</v>
      </c>
      <c r="AN1274">
        <v>249017321</v>
      </c>
      <c r="AO1274">
        <v>726645193</v>
      </c>
      <c r="BA1274">
        <f t="shared" si="38"/>
        <v>190000000</v>
      </c>
      <c r="BB1274">
        <f t="shared" si="39"/>
        <v>547441936</v>
      </c>
    </row>
    <row r="1275" spans="1:54">
      <c r="A1275" s="1" t="s">
        <v>1325</v>
      </c>
      <c r="B1275">
        <v>200416186</v>
      </c>
      <c r="C1275">
        <v>412293128</v>
      </c>
      <c r="D1275">
        <v>918478694</v>
      </c>
      <c r="E1275">
        <v>601995196</v>
      </c>
      <c r="F1275">
        <v>982424082</v>
      </c>
      <c r="I1275">
        <v>200005983</v>
      </c>
      <c r="J1275">
        <v>1069837447</v>
      </c>
      <c r="K1275">
        <v>2066773131</v>
      </c>
      <c r="M1275">
        <v>1239059409</v>
      </c>
      <c r="N1275">
        <v>4761458596</v>
      </c>
      <c r="O1275">
        <v>2641318800</v>
      </c>
      <c r="P1275">
        <v>292876570</v>
      </c>
      <c r="Q1275">
        <v>557540909</v>
      </c>
      <c r="R1275">
        <v>198416477</v>
      </c>
      <c r="S1275">
        <v>178162875</v>
      </c>
      <c r="T1275">
        <v>1305921137</v>
      </c>
      <c r="W1275">
        <v>129242252</v>
      </c>
      <c r="X1275">
        <v>140098931</v>
      </c>
      <c r="Z1275">
        <v>676220048</v>
      </c>
      <c r="AA1275">
        <v>1228504232</v>
      </c>
      <c r="AB1275">
        <v>850000000</v>
      </c>
      <c r="AD1275">
        <v>206205445</v>
      </c>
      <c r="AE1275">
        <v>565887299</v>
      </c>
      <c r="AG1275">
        <v>190000000</v>
      </c>
      <c r="AI1275">
        <v>193200000</v>
      </c>
      <c r="AK1275">
        <v>547441936</v>
      </c>
      <c r="AL1275">
        <v>53398749</v>
      </c>
      <c r="AM1275">
        <v>359844626</v>
      </c>
      <c r="AN1275">
        <v>249017321</v>
      </c>
      <c r="AO1275">
        <v>726645193</v>
      </c>
      <c r="BA1275">
        <f t="shared" si="38"/>
        <v>190000000</v>
      </c>
      <c r="BB1275">
        <f t="shared" si="39"/>
        <v>547441936</v>
      </c>
    </row>
    <row r="1276" spans="1:54">
      <c r="A1276" s="1" t="s">
        <v>1326</v>
      </c>
      <c r="B1276">
        <v>200416186</v>
      </c>
      <c r="C1276">
        <v>412293128</v>
      </c>
      <c r="D1276">
        <v>918478694</v>
      </c>
      <c r="E1276">
        <v>601995196</v>
      </c>
      <c r="F1276">
        <v>982424082</v>
      </c>
      <c r="I1276">
        <v>200005983</v>
      </c>
      <c r="J1276">
        <v>1069837447</v>
      </c>
      <c r="K1276">
        <v>2066773131</v>
      </c>
      <c r="M1276">
        <v>1239059409</v>
      </c>
      <c r="N1276">
        <v>4761458596</v>
      </c>
      <c r="O1276">
        <v>2641318800</v>
      </c>
      <c r="P1276">
        <v>292876570</v>
      </c>
      <c r="Q1276">
        <v>557540909</v>
      </c>
      <c r="R1276">
        <v>198416477</v>
      </c>
      <c r="S1276">
        <v>178162875</v>
      </c>
      <c r="T1276">
        <v>1305921137</v>
      </c>
      <c r="W1276">
        <v>129242252</v>
      </c>
      <c r="X1276">
        <v>140098931</v>
      </c>
      <c r="Z1276">
        <v>676220048</v>
      </c>
      <c r="AA1276">
        <v>1228504232</v>
      </c>
      <c r="AB1276">
        <v>850000000</v>
      </c>
      <c r="AD1276">
        <v>206205445</v>
      </c>
      <c r="AE1276">
        <v>565887299</v>
      </c>
      <c r="AG1276">
        <v>190000000</v>
      </c>
      <c r="AI1276">
        <v>193200000</v>
      </c>
      <c r="AK1276">
        <v>547441936</v>
      </c>
      <c r="AL1276">
        <v>53398749</v>
      </c>
      <c r="AM1276">
        <v>359844626</v>
      </c>
      <c r="AN1276">
        <v>249017321</v>
      </c>
      <c r="AO1276">
        <v>726645193</v>
      </c>
      <c r="BA1276">
        <f t="shared" si="38"/>
        <v>190000000</v>
      </c>
      <c r="BB1276">
        <f t="shared" si="39"/>
        <v>547441936</v>
      </c>
    </row>
    <row r="1277" spans="1:54">
      <c r="A1277" s="1" t="s">
        <v>1327</v>
      </c>
      <c r="B1277">
        <v>200416186</v>
      </c>
      <c r="C1277">
        <v>412293128</v>
      </c>
      <c r="D1277">
        <v>918478694</v>
      </c>
      <c r="E1277">
        <v>601995196</v>
      </c>
      <c r="F1277">
        <v>982424082</v>
      </c>
      <c r="I1277">
        <v>200005983</v>
      </c>
      <c r="J1277">
        <v>1069837447</v>
      </c>
      <c r="K1277">
        <v>2066773131</v>
      </c>
      <c r="M1277">
        <v>1239059409</v>
      </c>
      <c r="N1277">
        <v>4761458596</v>
      </c>
      <c r="O1277">
        <v>2641318800</v>
      </c>
      <c r="P1277">
        <v>292912773</v>
      </c>
      <c r="Q1277">
        <v>557716248</v>
      </c>
      <c r="R1277">
        <v>198416477</v>
      </c>
      <c r="S1277">
        <v>178162875</v>
      </c>
      <c r="T1277">
        <v>1305921137</v>
      </c>
      <c r="W1277">
        <v>129242252</v>
      </c>
      <c r="X1277">
        <v>140098931</v>
      </c>
      <c r="Z1277">
        <v>676220048</v>
      </c>
      <c r="AA1277">
        <v>1189401026</v>
      </c>
      <c r="AB1277">
        <v>850000000</v>
      </c>
      <c r="AD1277">
        <v>206205445</v>
      </c>
      <c r="AE1277">
        <v>575257327</v>
      </c>
      <c r="AG1277">
        <v>190000000</v>
      </c>
      <c r="AI1277">
        <v>193200000</v>
      </c>
      <c r="AK1277">
        <v>533161844</v>
      </c>
      <c r="AL1277">
        <v>53398749</v>
      </c>
      <c r="AM1277">
        <v>359861006</v>
      </c>
      <c r="AN1277">
        <v>249231459</v>
      </c>
      <c r="AO1277">
        <v>726645193</v>
      </c>
      <c r="BA1277">
        <f t="shared" si="38"/>
        <v>190000000</v>
      </c>
      <c r="BB1277">
        <f t="shared" si="39"/>
        <v>533161844</v>
      </c>
    </row>
    <row r="1278" spans="1:54">
      <c r="A1278" s="1" t="s">
        <v>1328</v>
      </c>
      <c r="B1278">
        <v>200416186</v>
      </c>
      <c r="C1278">
        <v>412293128</v>
      </c>
      <c r="D1278">
        <v>918478694</v>
      </c>
      <c r="E1278">
        <v>601995196</v>
      </c>
      <c r="F1278">
        <v>982424082</v>
      </c>
      <c r="I1278">
        <v>200005983</v>
      </c>
      <c r="J1278">
        <v>1069837447</v>
      </c>
      <c r="K1278">
        <v>2066773131</v>
      </c>
      <c r="M1278">
        <v>1239059409</v>
      </c>
      <c r="N1278">
        <v>4761458596</v>
      </c>
      <c r="O1278">
        <v>2641318800</v>
      </c>
      <c r="P1278">
        <v>292912773</v>
      </c>
      <c r="Q1278">
        <v>557716248</v>
      </c>
      <c r="R1278">
        <v>198416477</v>
      </c>
      <c r="S1278">
        <v>178162875</v>
      </c>
      <c r="T1278">
        <v>1305921137</v>
      </c>
      <c r="W1278">
        <v>129242252</v>
      </c>
      <c r="X1278">
        <v>140098931</v>
      </c>
      <c r="Z1278">
        <v>676220048</v>
      </c>
      <c r="AA1278">
        <v>1189401026</v>
      </c>
      <c r="AB1278">
        <v>850000000</v>
      </c>
      <c r="AD1278">
        <v>206205445</v>
      </c>
      <c r="AE1278">
        <v>575257327</v>
      </c>
      <c r="AG1278">
        <v>190000000</v>
      </c>
      <c r="AI1278">
        <v>193200000</v>
      </c>
      <c r="AK1278">
        <v>533161844</v>
      </c>
      <c r="AL1278">
        <v>53398749</v>
      </c>
      <c r="AM1278">
        <v>359861006</v>
      </c>
      <c r="AN1278">
        <v>249231459</v>
      </c>
      <c r="AO1278">
        <v>726645193</v>
      </c>
      <c r="BA1278">
        <f t="shared" si="38"/>
        <v>190000000</v>
      </c>
      <c r="BB1278">
        <f t="shared" si="39"/>
        <v>533161844</v>
      </c>
    </row>
    <row r="1279" spans="1:54">
      <c r="A1279" s="1" t="s">
        <v>1329</v>
      </c>
      <c r="B1279">
        <v>200416186</v>
      </c>
      <c r="C1279">
        <v>412293128</v>
      </c>
      <c r="D1279">
        <v>918478694</v>
      </c>
      <c r="E1279">
        <v>601995196</v>
      </c>
      <c r="F1279">
        <v>982424082</v>
      </c>
      <c r="I1279">
        <v>200005983</v>
      </c>
      <c r="J1279">
        <v>1069837447</v>
      </c>
      <c r="K1279">
        <v>2066773131</v>
      </c>
      <c r="M1279">
        <v>1239059409</v>
      </c>
      <c r="N1279">
        <v>4761458596</v>
      </c>
      <c r="O1279">
        <v>2641318800</v>
      </c>
      <c r="P1279">
        <v>292912773</v>
      </c>
      <c r="Q1279">
        <v>557716248</v>
      </c>
      <c r="R1279">
        <v>198416477</v>
      </c>
      <c r="S1279">
        <v>178162875</v>
      </c>
      <c r="T1279">
        <v>1305921137</v>
      </c>
      <c r="W1279">
        <v>129242252</v>
      </c>
      <c r="X1279">
        <v>140098931</v>
      </c>
      <c r="Z1279">
        <v>676220048</v>
      </c>
      <c r="AA1279">
        <v>1189401026</v>
      </c>
      <c r="AB1279">
        <v>850000000</v>
      </c>
      <c r="AD1279">
        <v>206205445</v>
      </c>
      <c r="AE1279">
        <v>575257327</v>
      </c>
      <c r="AG1279">
        <v>190000000</v>
      </c>
      <c r="AI1279">
        <v>193200000</v>
      </c>
      <c r="AK1279">
        <v>533161844</v>
      </c>
      <c r="AL1279">
        <v>53398749</v>
      </c>
      <c r="AM1279">
        <v>359861006</v>
      </c>
      <c r="AN1279">
        <v>249231459</v>
      </c>
      <c r="AO1279">
        <v>726645193</v>
      </c>
      <c r="BA1279">
        <f t="shared" si="38"/>
        <v>190000000</v>
      </c>
      <c r="BB1279">
        <f t="shared" si="39"/>
        <v>533161844</v>
      </c>
    </row>
    <row r="1280" spans="1:54">
      <c r="A1280" s="1" t="s">
        <v>1330</v>
      </c>
      <c r="B1280">
        <v>200416186</v>
      </c>
      <c r="C1280">
        <v>412293128</v>
      </c>
      <c r="D1280">
        <v>918478694</v>
      </c>
      <c r="E1280">
        <v>601995196</v>
      </c>
      <c r="F1280">
        <v>982424082</v>
      </c>
      <c r="I1280">
        <v>200005983</v>
      </c>
      <c r="J1280">
        <v>1069837447</v>
      </c>
      <c r="K1280">
        <v>2066773131</v>
      </c>
      <c r="M1280">
        <v>1239059409</v>
      </c>
      <c r="N1280">
        <v>4761458596</v>
      </c>
      <c r="O1280">
        <v>2641318800</v>
      </c>
      <c r="P1280">
        <v>292912773</v>
      </c>
      <c r="Q1280">
        <v>557716248</v>
      </c>
      <c r="R1280">
        <v>198416477</v>
      </c>
      <c r="S1280">
        <v>178162875</v>
      </c>
      <c r="T1280">
        <v>1305921137</v>
      </c>
      <c r="W1280">
        <v>129242252</v>
      </c>
      <c r="X1280">
        <v>140098931</v>
      </c>
      <c r="Z1280">
        <v>676220048</v>
      </c>
      <c r="AA1280">
        <v>1189401026</v>
      </c>
      <c r="AB1280">
        <v>850000000</v>
      </c>
      <c r="AD1280">
        <v>206205445</v>
      </c>
      <c r="AE1280">
        <v>575257327</v>
      </c>
      <c r="AG1280">
        <v>190000000</v>
      </c>
      <c r="AI1280">
        <v>193200000</v>
      </c>
      <c r="AK1280">
        <v>533161844</v>
      </c>
      <c r="AL1280">
        <v>53398749</v>
      </c>
      <c r="AM1280">
        <v>359861006</v>
      </c>
      <c r="AN1280">
        <v>249231459</v>
      </c>
      <c r="AO1280">
        <v>726645193</v>
      </c>
      <c r="BA1280">
        <f t="shared" si="38"/>
        <v>190000000</v>
      </c>
      <c r="BB1280">
        <f t="shared" si="39"/>
        <v>533161844</v>
      </c>
    </row>
    <row r="1281" spans="1:54">
      <c r="A1281" s="1" t="s">
        <v>1331</v>
      </c>
      <c r="B1281">
        <v>200416186</v>
      </c>
      <c r="C1281">
        <v>412293128</v>
      </c>
      <c r="D1281">
        <v>918478694</v>
      </c>
      <c r="E1281">
        <v>601995196</v>
      </c>
      <c r="F1281">
        <v>982424082</v>
      </c>
      <c r="I1281">
        <v>200005983</v>
      </c>
      <c r="J1281">
        <v>1069837447</v>
      </c>
      <c r="K1281">
        <v>2066773131</v>
      </c>
      <c r="M1281">
        <v>1239059409</v>
      </c>
      <c r="N1281">
        <v>4761458596</v>
      </c>
      <c r="O1281">
        <v>2641318800</v>
      </c>
      <c r="P1281">
        <v>292912773</v>
      </c>
      <c r="Q1281">
        <v>557716248</v>
      </c>
      <c r="R1281">
        <v>198416477</v>
      </c>
      <c r="S1281">
        <v>178162875</v>
      </c>
      <c r="T1281">
        <v>1305921137</v>
      </c>
      <c r="W1281">
        <v>129242252</v>
      </c>
      <c r="X1281">
        <v>140098931</v>
      </c>
      <c r="Z1281">
        <v>676220048</v>
      </c>
      <c r="AA1281">
        <v>1189401026</v>
      </c>
      <c r="AB1281">
        <v>850000000</v>
      </c>
      <c r="AD1281">
        <v>206205445</v>
      </c>
      <c r="AE1281">
        <v>575257327</v>
      </c>
      <c r="AG1281">
        <v>190000000</v>
      </c>
      <c r="AI1281">
        <v>193200000</v>
      </c>
      <c r="AK1281">
        <v>533161844</v>
      </c>
      <c r="AL1281">
        <v>53398749</v>
      </c>
      <c r="AM1281">
        <v>359861006</v>
      </c>
      <c r="AN1281">
        <v>249231459</v>
      </c>
      <c r="AO1281">
        <v>726645193</v>
      </c>
      <c r="BA1281">
        <f t="shared" si="38"/>
        <v>190000000</v>
      </c>
      <c r="BB1281">
        <f t="shared" si="39"/>
        <v>533161844</v>
      </c>
    </row>
    <row r="1282" spans="1:54">
      <c r="A1282" s="1" t="s">
        <v>1332</v>
      </c>
      <c r="B1282">
        <v>200416186</v>
      </c>
      <c r="C1282">
        <v>412293128</v>
      </c>
      <c r="D1282">
        <v>918478694</v>
      </c>
      <c r="E1282">
        <v>601995196</v>
      </c>
      <c r="F1282">
        <v>982424082</v>
      </c>
      <c r="I1282">
        <v>200005983</v>
      </c>
      <c r="J1282">
        <v>1069837447</v>
      </c>
      <c r="K1282">
        <v>2066773131</v>
      </c>
      <c r="M1282">
        <v>1239059409</v>
      </c>
      <c r="N1282">
        <v>4761458596</v>
      </c>
      <c r="O1282">
        <v>2641318800</v>
      </c>
      <c r="P1282">
        <v>292912773</v>
      </c>
      <c r="Q1282">
        <v>557716248</v>
      </c>
      <c r="R1282">
        <v>198416477</v>
      </c>
      <c r="S1282">
        <v>178162875</v>
      </c>
      <c r="T1282">
        <v>1305921137</v>
      </c>
      <c r="W1282">
        <v>129242252</v>
      </c>
      <c r="X1282">
        <v>140098931</v>
      </c>
      <c r="Z1282">
        <v>676220048</v>
      </c>
      <c r="AA1282">
        <v>1189401026</v>
      </c>
      <c r="AB1282">
        <v>850000000</v>
      </c>
      <c r="AD1282">
        <v>206205445</v>
      </c>
      <c r="AE1282">
        <v>575257327</v>
      </c>
      <c r="AG1282">
        <v>190000000</v>
      </c>
      <c r="AI1282">
        <v>193200000</v>
      </c>
      <c r="AK1282">
        <v>533161844</v>
      </c>
      <c r="AL1282">
        <v>53398749</v>
      </c>
      <c r="AM1282">
        <v>359861006</v>
      </c>
      <c r="AN1282">
        <v>249231459</v>
      </c>
      <c r="AO1282">
        <v>726645193</v>
      </c>
      <c r="BA1282">
        <f t="shared" si="38"/>
        <v>190000000</v>
      </c>
      <c r="BB1282">
        <f t="shared" si="39"/>
        <v>533161844</v>
      </c>
    </row>
    <row r="1283" spans="1:54">
      <c r="A1283" s="1" t="s">
        <v>1333</v>
      </c>
      <c r="B1283">
        <v>200416186</v>
      </c>
      <c r="C1283">
        <v>412293128</v>
      </c>
      <c r="D1283">
        <v>918478694</v>
      </c>
      <c r="E1283">
        <v>601995196</v>
      </c>
      <c r="F1283">
        <v>982424082</v>
      </c>
      <c r="I1283">
        <v>200005983</v>
      </c>
      <c r="J1283">
        <v>1069837447</v>
      </c>
      <c r="K1283">
        <v>2066773131</v>
      </c>
      <c r="M1283">
        <v>1239059409</v>
      </c>
      <c r="N1283">
        <v>4761458596</v>
      </c>
      <c r="O1283">
        <v>2641318800</v>
      </c>
      <c r="P1283">
        <v>292912773</v>
      </c>
      <c r="Q1283">
        <v>557716248</v>
      </c>
      <c r="R1283">
        <v>198416477</v>
      </c>
      <c r="S1283">
        <v>178162875</v>
      </c>
      <c r="T1283">
        <v>1305921137</v>
      </c>
      <c r="W1283">
        <v>129242252</v>
      </c>
      <c r="X1283">
        <v>140098931</v>
      </c>
      <c r="Z1283">
        <v>676220048</v>
      </c>
      <c r="AA1283">
        <v>1189401026</v>
      </c>
      <c r="AB1283">
        <v>850000000</v>
      </c>
      <c r="AD1283">
        <v>206205445</v>
      </c>
      <c r="AE1283">
        <v>575257327</v>
      </c>
      <c r="AG1283">
        <v>190000000</v>
      </c>
      <c r="AI1283">
        <v>193200000</v>
      </c>
      <c r="AK1283">
        <v>533161844</v>
      </c>
      <c r="AL1283">
        <v>53398749</v>
      </c>
      <c r="AM1283">
        <v>359861006</v>
      </c>
      <c r="AN1283">
        <v>249231459</v>
      </c>
      <c r="AO1283">
        <v>726645193</v>
      </c>
      <c r="BA1283">
        <f t="shared" ref="BA1283:BA1285" si="40">+SUM(L1283+AG1283)</f>
        <v>190000000</v>
      </c>
      <c r="BB1283">
        <f t="shared" ref="BB1283:BB1285" si="41">+SUM(U1283+AH1283+AK1283)</f>
        <v>533161844</v>
      </c>
    </row>
    <row r="1284" spans="1:54">
      <c r="A1284" s="1" t="s">
        <v>1334</v>
      </c>
      <c r="B1284">
        <v>200416186</v>
      </c>
      <c r="C1284">
        <v>412293128</v>
      </c>
      <c r="D1284">
        <v>918478694</v>
      </c>
      <c r="E1284">
        <v>601995196</v>
      </c>
      <c r="F1284">
        <v>982424082</v>
      </c>
      <c r="I1284">
        <v>200005983</v>
      </c>
      <c r="J1284">
        <v>1069837447</v>
      </c>
      <c r="K1284">
        <v>2066773131</v>
      </c>
      <c r="M1284">
        <v>1239059409</v>
      </c>
      <c r="N1284">
        <v>4761458596</v>
      </c>
      <c r="O1284">
        <v>2641318800</v>
      </c>
      <c r="P1284">
        <v>292912773</v>
      </c>
      <c r="Q1284">
        <v>557716248</v>
      </c>
      <c r="R1284">
        <v>198416477</v>
      </c>
      <c r="S1284">
        <v>178162875</v>
      </c>
      <c r="T1284">
        <v>1305921137</v>
      </c>
      <c r="W1284">
        <v>129242252</v>
      </c>
      <c r="X1284">
        <v>140098931</v>
      </c>
      <c r="Z1284">
        <v>676220048</v>
      </c>
      <c r="AA1284">
        <v>1189401026</v>
      </c>
      <c r="AB1284">
        <v>850000000</v>
      </c>
      <c r="AD1284">
        <v>206205445</v>
      </c>
      <c r="AE1284">
        <v>575257327</v>
      </c>
      <c r="AG1284">
        <v>190000000</v>
      </c>
      <c r="AI1284">
        <v>193200000</v>
      </c>
      <c r="AK1284">
        <v>533161844</v>
      </c>
      <c r="AL1284">
        <v>53398749</v>
      </c>
      <c r="AM1284">
        <v>359861006</v>
      </c>
      <c r="AN1284">
        <v>249231459</v>
      </c>
      <c r="AO1284">
        <v>726645193</v>
      </c>
      <c r="BA1284">
        <f t="shared" si="40"/>
        <v>190000000</v>
      </c>
      <c r="BB1284">
        <f t="shared" si="41"/>
        <v>533161844</v>
      </c>
    </row>
    <row r="1285" spans="1:54">
      <c r="A1285" s="1" t="s">
        <v>1335</v>
      </c>
      <c r="B1285">
        <v>200416186</v>
      </c>
      <c r="C1285">
        <v>412293128</v>
      </c>
      <c r="D1285">
        <v>918478694</v>
      </c>
      <c r="E1285">
        <v>601995196</v>
      </c>
      <c r="F1285">
        <v>982424082</v>
      </c>
      <c r="I1285">
        <v>200005983</v>
      </c>
      <c r="J1285">
        <v>1069837447</v>
      </c>
      <c r="K1285">
        <v>2066773131</v>
      </c>
      <c r="M1285">
        <v>1239059409</v>
      </c>
      <c r="N1285">
        <v>4761458596</v>
      </c>
      <c r="O1285">
        <v>2641318800</v>
      </c>
      <c r="P1285">
        <v>292912773</v>
      </c>
      <c r="Q1285">
        <v>557716248</v>
      </c>
      <c r="R1285">
        <v>198416477</v>
      </c>
      <c r="S1285">
        <v>178162875</v>
      </c>
      <c r="T1285">
        <v>1305921137</v>
      </c>
      <c r="W1285">
        <v>129242252</v>
      </c>
      <c r="X1285">
        <v>140098931</v>
      </c>
      <c r="Z1285">
        <v>676220048</v>
      </c>
      <c r="AA1285">
        <v>1189401026</v>
      </c>
      <c r="AB1285">
        <v>850000000</v>
      </c>
      <c r="AD1285">
        <v>206205445</v>
      </c>
      <c r="AE1285">
        <v>575257327</v>
      </c>
      <c r="AG1285">
        <v>190000000</v>
      </c>
      <c r="AI1285">
        <v>193200000</v>
      </c>
      <c r="AK1285">
        <v>533161844</v>
      </c>
      <c r="AL1285">
        <v>53398749</v>
      </c>
      <c r="AM1285">
        <v>359861006</v>
      </c>
      <c r="AN1285">
        <v>249231459</v>
      </c>
      <c r="AO1285">
        <v>726645193</v>
      </c>
      <c r="BA1285">
        <f t="shared" si="40"/>
        <v>190000000</v>
      </c>
      <c r="BB1285">
        <f t="shared" si="41"/>
        <v>533161844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B1285"/>
  <sheetViews>
    <sheetView workbookViewId="0">
      <pane xSplit="1" ySplit="1" topLeftCell="AD2" activePane="bottomRight" state="frozen"/>
      <selection pane="topRight" activeCell="B1" sqref="B1"/>
      <selection pane="bottomLeft" activeCell="A2" sqref="A2"/>
      <selection pane="bottomRight" activeCell="AW18" sqref="AW18"/>
    </sheetView>
  </sheetViews>
  <sheetFormatPr defaultRowHeight="15"/>
  <cols>
    <col min="53" max="53" width="19.28515625" customWidth="1"/>
    <col min="54" max="54" width="10" bestFit="1" customWidth="1"/>
  </cols>
  <sheetData>
    <row r="1" spans="1:54">
      <c r="A1" s="1" t="s">
        <v>51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405</v>
      </c>
      <c r="BB1" s="14" t="s">
        <v>1406</v>
      </c>
    </row>
    <row r="2" spans="1:54">
      <c r="A2" s="1" t="s">
        <v>52</v>
      </c>
      <c r="B2">
        <v>0.95</v>
      </c>
      <c r="C2">
        <v>0.99519999999999997</v>
      </c>
      <c r="D2">
        <v>1</v>
      </c>
      <c r="E2">
        <v>0.53259999999999996</v>
      </c>
      <c r="F2">
        <v>1</v>
      </c>
      <c r="G2">
        <v>0.3901</v>
      </c>
      <c r="H2">
        <v>0.84399999999999997</v>
      </c>
      <c r="I2">
        <v>0.54</v>
      </c>
      <c r="J2">
        <v>0.93159999999999998</v>
      </c>
      <c r="K2">
        <v>0.99939999999999996</v>
      </c>
      <c r="L2">
        <v>0.96750000000000003</v>
      </c>
      <c r="M2">
        <v>0.79069999999999996</v>
      </c>
      <c r="N2">
        <v>0.68789999999999996</v>
      </c>
      <c r="O2">
        <v>0.97570000000000001</v>
      </c>
      <c r="P2">
        <v>0.68859999999999999</v>
      </c>
      <c r="Q2">
        <v>0.7349</v>
      </c>
      <c r="R2">
        <v>0.73799999999999999</v>
      </c>
      <c r="S2">
        <v>0.97929999999999995</v>
      </c>
      <c r="T2">
        <v>0.99470000000000003</v>
      </c>
      <c r="U2">
        <v>0.93379999999999996</v>
      </c>
      <c r="V2">
        <v>1</v>
      </c>
      <c r="W2">
        <v>1</v>
      </c>
      <c r="X2">
        <v>0.97</v>
      </c>
      <c r="Y2">
        <v>0.98</v>
      </c>
      <c r="Z2">
        <v>0.83850000000000002</v>
      </c>
      <c r="AA2">
        <v>0.77680000000000005</v>
      </c>
      <c r="AB2">
        <v>0.89610000000000001</v>
      </c>
      <c r="AC2">
        <v>0.76970000000000005</v>
      </c>
      <c r="AD2">
        <v>0.88739999999999997</v>
      </c>
      <c r="AE2">
        <v>0.92159999999999997</v>
      </c>
      <c r="BA2">
        <f>+SUM(L2+AG2)</f>
        <v>0.96750000000000003</v>
      </c>
      <c r="BB2">
        <f>+SUM(U2+AH2+AK2)</f>
        <v>0.93379999999999996</v>
      </c>
    </row>
    <row r="3" spans="1:54">
      <c r="A3" s="1" t="s">
        <v>53</v>
      </c>
      <c r="B3">
        <v>0.95</v>
      </c>
      <c r="C3">
        <v>0.99519999999999997</v>
      </c>
      <c r="D3">
        <v>1</v>
      </c>
      <c r="E3">
        <v>0.53259999999999996</v>
      </c>
      <c r="F3">
        <v>1</v>
      </c>
      <c r="G3">
        <v>0.3901</v>
      </c>
      <c r="H3">
        <v>0.84399999999999997</v>
      </c>
      <c r="I3">
        <v>0.54</v>
      </c>
      <c r="J3">
        <v>0.93159999999999998</v>
      </c>
      <c r="K3">
        <v>0.99939999999999996</v>
      </c>
      <c r="L3">
        <v>0.96750000000000003</v>
      </c>
      <c r="M3">
        <v>0.79069999999999996</v>
      </c>
      <c r="N3">
        <v>0.68789999999999996</v>
      </c>
      <c r="O3">
        <v>0.97570000000000001</v>
      </c>
      <c r="P3">
        <v>0.68859999999999999</v>
      </c>
      <c r="Q3">
        <v>0.7349</v>
      </c>
      <c r="R3">
        <v>0.73799999999999999</v>
      </c>
      <c r="S3">
        <v>0.97929999999999995</v>
      </c>
      <c r="T3">
        <v>0.99470000000000003</v>
      </c>
      <c r="U3">
        <v>0.93379999999999996</v>
      </c>
      <c r="V3">
        <v>1</v>
      </c>
      <c r="W3">
        <v>1</v>
      </c>
      <c r="X3">
        <v>0.97</v>
      </c>
      <c r="Y3">
        <v>0.98</v>
      </c>
      <c r="Z3">
        <v>0.83850000000000002</v>
      </c>
      <c r="AA3">
        <v>0.77680000000000005</v>
      </c>
      <c r="AB3">
        <v>0.89610000000000001</v>
      </c>
      <c r="AC3">
        <v>0.76970000000000005</v>
      </c>
      <c r="AD3">
        <v>0.88739999999999997</v>
      </c>
      <c r="AE3">
        <v>0.92159999999999997</v>
      </c>
      <c r="BA3">
        <f t="shared" ref="BA3:BA66" si="0">+SUM(L3+AG3)</f>
        <v>0.96750000000000003</v>
      </c>
      <c r="BB3">
        <f t="shared" ref="BB3:BB66" si="1">+SUM(U3+AH3+AK3)</f>
        <v>0.93379999999999996</v>
      </c>
    </row>
    <row r="4" spans="1:54">
      <c r="A4" s="1" t="s">
        <v>54</v>
      </c>
      <c r="B4">
        <v>0.95</v>
      </c>
      <c r="C4">
        <v>0.99519999999999997</v>
      </c>
      <c r="D4">
        <v>1</v>
      </c>
      <c r="E4">
        <v>0.53259999999999996</v>
      </c>
      <c r="F4">
        <v>1</v>
      </c>
      <c r="G4">
        <v>0.3901</v>
      </c>
      <c r="H4">
        <v>0.84399999999999997</v>
      </c>
      <c r="I4">
        <v>0.54</v>
      </c>
      <c r="J4">
        <v>0.93159999999999998</v>
      </c>
      <c r="K4">
        <v>0.99939999999999996</v>
      </c>
      <c r="L4">
        <v>0.96750000000000003</v>
      </c>
      <c r="M4">
        <v>0.79069999999999996</v>
      </c>
      <c r="N4">
        <v>0.68789999999999996</v>
      </c>
      <c r="O4">
        <v>0.97570000000000001</v>
      </c>
      <c r="P4">
        <v>0.68859999999999999</v>
      </c>
      <c r="Q4">
        <v>0.7349</v>
      </c>
      <c r="R4">
        <v>0.73799999999999999</v>
      </c>
      <c r="S4">
        <v>0.97929999999999995</v>
      </c>
      <c r="T4">
        <v>0.99470000000000003</v>
      </c>
      <c r="U4">
        <v>0.93379999999999996</v>
      </c>
      <c r="V4">
        <v>1</v>
      </c>
      <c r="W4">
        <v>1</v>
      </c>
      <c r="X4">
        <v>0.97</v>
      </c>
      <c r="Y4">
        <v>0.98</v>
      </c>
      <c r="Z4">
        <v>0.83850000000000002</v>
      </c>
      <c r="AA4">
        <v>0.77680000000000005</v>
      </c>
      <c r="AB4">
        <v>0.89610000000000001</v>
      </c>
      <c r="AC4">
        <v>0.76970000000000005</v>
      </c>
      <c r="AD4">
        <v>0.88739999999999997</v>
      </c>
      <c r="AE4">
        <v>0.92159999999999997</v>
      </c>
      <c r="BA4">
        <f t="shared" si="0"/>
        <v>0.96750000000000003</v>
      </c>
      <c r="BB4">
        <f t="shared" si="1"/>
        <v>0.93379999999999996</v>
      </c>
    </row>
    <row r="5" spans="1:54">
      <c r="A5" s="1" t="s">
        <v>55</v>
      </c>
      <c r="B5">
        <v>0.95</v>
      </c>
      <c r="C5">
        <v>0.99519999999999997</v>
      </c>
      <c r="D5">
        <v>1</v>
      </c>
      <c r="E5">
        <v>0.53259999999999996</v>
      </c>
      <c r="F5">
        <v>1</v>
      </c>
      <c r="G5">
        <v>0.3901</v>
      </c>
      <c r="H5">
        <v>0.84399999999999997</v>
      </c>
      <c r="I5">
        <v>0.54</v>
      </c>
      <c r="J5">
        <v>0.93159999999999998</v>
      </c>
      <c r="K5">
        <v>0.99939999999999996</v>
      </c>
      <c r="L5">
        <v>0.96750000000000003</v>
      </c>
      <c r="M5">
        <v>0.79069999999999996</v>
      </c>
      <c r="N5">
        <v>0.68789999999999996</v>
      </c>
      <c r="O5">
        <v>0.97570000000000001</v>
      </c>
      <c r="P5">
        <v>0.68859999999999999</v>
      </c>
      <c r="Q5">
        <v>0.7349</v>
      </c>
      <c r="R5">
        <v>0.73799999999999999</v>
      </c>
      <c r="S5">
        <v>0.97929999999999995</v>
      </c>
      <c r="T5">
        <v>0.99470000000000003</v>
      </c>
      <c r="U5">
        <v>0.93379999999999996</v>
      </c>
      <c r="V5">
        <v>1</v>
      </c>
      <c r="W5">
        <v>1</v>
      </c>
      <c r="X5">
        <v>0.97</v>
      </c>
      <c r="Y5">
        <v>0.98</v>
      </c>
      <c r="Z5">
        <v>0.83850000000000002</v>
      </c>
      <c r="AA5">
        <v>0.77680000000000005</v>
      </c>
      <c r="AB5">
        <v>0.89610000000000001</v>
      </c>
      <c r="AC5">
        <v>0.76970000000000005</v>
      </c>
      <c r="AD5">
        <v>0.88739999999999997</v>
      </c>
      <c r="AE5">
        <v>0.92159999999999997</v>
      </c>
      <c r="BA5">
        <f t="shared" si="0"/>
        <v>0.96750000000000003</v>
      </c>
      <c r="BB5">
        <f t="shared" si="1"/>
        <v>0.93379999999999996</v>
      </c>
    </row>
    <row r="6" spans="1:54">
      <c r="A6" s="1" t="s">
        <v>56</v>
      </c>
      <c r="BA6">
        <f t="shared" si="0"/>
        <v>0</v>
      </c>
      <c r="BB6">
        <f t="shared" si="1"/>
        <v>0</v>
      </c>
    </row>
    <row r="7" spans="1:54">
      <c r="A7" s="1" t="s">
        <v>57</v>
      </c>
      <c r="B7">
        <v>0.95</v>
      </c>
      <c r="C7">
        <v>0.99519999999999997</v>
      </c>
      <c r="D7">
        <v>1</v>
      </c>
      <c r="E7">
        <v>0.53259999999999996</v>
      </c>
      <c r="F7">
        <v>1</v>
      </c>
      <c r="G7">
        <v>0.3901</v>
      </c>
      <c r="H7">
        <v>0.84399999999999997</v>
      </c>
      <c r="I7">
        <v>0.54</v>
      </c>
      <c r="J7">
        <v>0.93159999999999998</v>
      </c>
      <c r="K7">
        <v>0.99939999999999996</v>
      </c>
      <c r="L7">
        <v>0.96750000000000003</v>
      </c>
      <c r="M7">
        <v>0.79069999999999996</v>
      </c>
      <c r="N7">
        <v>0.68789999999999996</v>
      </c>
      <c r="O7">
        <v>0.97570000000000001</v>
      </c>
      <c r="P7">
        <v>0.68859999999999999</v>
      </c>
      <c r="Q7">
        <v>0.7349</v>
      </c>
      <c r="R7">
        <v>0.73799999999999999</v>
      </c>
      <c r="S7">
        <v>0.97929999999999995</v>
      </c>
      <c r="T7">
        <v>0.99470000000000003</v>
      </c>
      <c r="U7">
        <v>0.93379999999999996</v>
      </c>
      <c r="V7">
        <v>1</v>
      </c>
      <c r="W7">
        <v>1</v>
      </c>
      <c r="X7">
        <v>0.97</v>
      </c>
      <c r="Y7">
        <v>0.98</v>
      </c>
      <c r="Z7">
        <v>0.83850000000000002</v>
      </c>
      <c r="AA7">
        <v>0.77680000000000005</v>
      </c>
      <c r="AB7">
        <v>0.89610000000000001</v>
      </c>
      <c r="AC7">
        <v>0.76970000000000005</v>
      </c>
      <c r="AD7">
        <v>0.88739999999999997</v>
      </c>
      <c r="AE7">
        <v>0.92159999999999997</v>
      </c>
      <c r="BA7">
        <f t="shared" si="0"/>
        <v>0.96750000000000003</v>
      </c>
      <c r="BB7">
        <f t="shared" si="1"/>
        <v>0.93379999999999996</v>
      </c>
    </row>
    <row r="8" spans="1:54">
      <c r="A8" s="1" t="s">
        <v>58</v>
      </c>
      <c r="B8">
        <v>0.95</v>
      </c>
      <c r="C8">
        <v>0.99519999999999997</v>
      </c>
      <c r="D8">
        <v>1</v>
      </c>
      <c r="E8">
        <v>0.53259999999999996</v>
      </c>
      <c r="F8">
        <v>1</v>
      </c>
      <c r="G8">
        <v>0.3901</v>
      </c>
      <c r="H8">
        <v>0.84399999999999997</v>
      </c>
      <c r="I8">
        <v>0.54</v>
      </c>
      <c r="J8">
        <v>0.93159999999999998</v>
      </c>
      <c r="K8">
        <v>0.99939999999999996</v>
      </c>
      <c r="L8">
        <v>0.96750000000000003</v>
      </c>
      <c r="M8">
        <v>0.79069999999999996</v>
      </c>
      <c r="N8">
        <v>0.68789999999999996</v>
      </c>
      <c r="O8">
        <v>0.97570000000000001</v>
      </c>
      <c r="P8">
        <v>0.68859999999999999</v>
      </c>
      <c r="Q8">
        <v>0.7349</v>
      </c>
      <c r="R8">
        <v>0.73799999999999999</v>
      </c>
      <c r="S8">
        <v>0.97929999999999995</v>
      </c>
      <c r="T8">
        <v>0.99470000000000003</v>
      </c>
      <c r="U8">
        <v>0.93379999999999996</v>
      </c>
      <c r="V8">
        <v>1</v>
      </c>
      <c r="W8">
        <v>1</v>
      </c>
      <c r="X8">
        <v>0.97</v>
      </c>
      <c r="Y8">
        <v>0.98</v>
      </c>
      <c r="Z8">
        <v>0.83850000000000002</v>
      </c>
      <c r="AA8">
        <v>0.77680000000000005</v>
      </c>
      <c r="AB8">
        <v>0.89610000000000001</v>
      </c>
      <c r="AC8">
        <v>0.76970000000000005</v>
      </c>
      <c r="AD8">
        <v>0.88739999999999997</v>
      </c>
      <c r="AE8">
        <v>0.92159999999999997</v>
      </c>
      <c r="BA8">
        <f t="shared" si="0"/>
        <v>0.96750000000000003</v>
      </c>
      <c r="BB8">
        <f t="shared" si="1"/>
        <v>0.93379999999999996</v>
      </c>
    </row>
    <row r="9" spans="1:54">
      <c r="A9" s="1" t="s">
        <v>59</v>
      </c>
      <c r="B9">
        <v>0.95</v>
      </c>
      <c r="C9">
        <v>0.99519999999999997</v>
      </c>
      <c r="D9">
        <v>1</v>
      </c>
      <c r="E9">
        <v>0.53259999999999996</v>
      </c>
      <c r="F9">
        <v>1</v>
      </c>
      <c r="G9">
        <v>0.3901</v>
      </c>
      <c r="H9">
        <v>0.84399999999999997</v>
      </c>
      <c r="I9">
        <v>0.54</v>
      </c>
      <c r="J9">
        <v>0.93159999999999998</v>
      </c>
      <c r="K9">
        <v>0.99939999999999996</v>
      </c>
      <c r="L9">
        <v>0.96750000000000003</v>
      </c>
      <c r="M9">
        <v>0.79069999999999996</v>
      </c>
      <c r="N9">
        <v>0.68789999999999996</v>
      </c>
      <c r="O9">
        <v>0.97570000000000001</v>
      </c>
      <c r="P9">
        <v>0.68859999999999999</v>
      </c>
      <c r="Q9">
        <v>0.7349</v>
      </c>
      <c r="R9">
        <v>0.73799999999999999</v>
      </c>
      <c r="S9">
        <v>0.97929999999999995</v>
      </c>
      <c r="T9">
        <v>0.99470000000000003</v>
      </c>
      <c r="U9">
        <v>0.93379999999999996</v>
      </c>
      <c r="V9">
        <v>1</v>
      </c>
      <c r="W9">
        <v>1</v>
      </c>
      <c r="X9">
        <v>0.97</v>
      </c>
      <c r="Y9">
        <v>0.98</v>
      </c>
      <c r="Z9">
        <v>0.83850000000000002</v>
      </c>
      <c r="AA9">
        <v>0.77680000000000005</v>
      </c>
      <c r="AB9">
        <v>0.89610000000000001</v>
      </c>
      <c r="AC9">
        <v>0.76970000000000005</v>
      </c>
      <c r="AD9">
        <v>0.88739999999999997</v>
      </c>
      <c r="AE9">
        <v>0.92159999999999997</v>
      </c>
      <c r="BA9">
        <f t="shared" si="0"/>
        <v>0.96750000000000003</v>
      </c>
      <c r="BB9">
        <f t="shared" si="1"/>
        <v>0.93379999999999996</v>
      </c>
    </row>
    <row r="10" spans="1:54">
      <c r="A10" s="1" t="s">
        <v>60</v>
      </c>
      <c r="B10">
        <v>0.95</v>
      </c>
      <c r="C10">
        <v>0.99519999999999997</v>
      </c>
      <c r="D10">
        <v>1</v>
      </c>
      <c r="E10">
        <v>0.53259999999999996</v>
      </c>
      <c r="F10">
        <v>1</v>
      </c>
      <c r="G10">
        <v>0.3901</v>
      </c>
      <c r="H10">
        <v>0.84399999999999997</v>
      </c>
      <c r="I10">
        <v>0.54</v>
      </c>
      <c r="J10">
        <v>0.93159999999999998</v>
      </c>
      <c r="K10">
        <v>0.99939999999999996</v>
      </c>
      <c r="L10">
        <v>0.96750000000000003</v>
      </c>
      <c r="M10">
        <v>0.79069999999999996</v>
      </c>
      <c r="N10">
        <v>0.68789999999999996</v>
      </c>
      <c r="O10">
        <v>0.97570000000000001</v>
      </c>
      <c r="P10">
        <v>0.68859999999999999</v>
      </c>
      <c r="Q10">
        <v>0.7349</v>
      </c>
      <c r="R10">
        <v>0.73799999999999999</v>
      </c>
      <c r="S10">
        <v>0.97929999999999995</v>
      </c>
      <c r="T10">
        <v>0.99470000000000003</v>
      </c>
      <c r="U10">
        <v>0.93379999999999996</v>
      </c>
      <c r="V10">
        <v>1</v>
      </c>
      <c r="W10">
        <v>1</v>
      </c>
      <c r="X10">
        <v>0.97</v>
      </c>
      <c r="Y10">
        <v>0.98</v>
      </c>
      <c r="Z10">
        <v>0.83850000000000002</v>
      </c>
      <c r="AA10">
        <v>0.77680000000000005</v>
      </c>
      <c r="AB10">
        <v>0.89610000000000001</v>
      </c>
      <c r="AC10">
        <v>0.76970000000000005</v>
      </c>
      <c r="AD10">
        <v>0.88739999999999997</v>
      </c>
      <c r="AE10">
        <v>0.92159999999999997</v>
      </c>
      <c r="BA10">
        <f t="shared" si="0"/>
        <v>0.96750000000000003</v>
      </c>
      <c r="BB10">
        <f t="shared" si="1"/>
        <v>0.93379999999999996</v>
      </c>
    </row>
    <row r="11" spans="1:54">
      <c r="A11" s="1" t="s">
        <v>61</v>
      </c>
      <c r="B11">
        <v>0.95</v>
      </c>
      <c r="C11">
        <v>0.99519999999999997</v>
      </c>
      <c r="D11">
        <v>1</v>
      </c>
      <c r="E11">
        <v>0.53259999999999996</v>
      </c>
      <c r="F11">
        <v>1</v>
      </c>
      <c r="G11">
        <v>0.3901</v>
      </c>
      <c r="H11">
        <v>0.84399999999999997</v>
      </c>
      <c r="I11">
        <v>0.54</v>
      </c>
      <c r="J11">
        <v>0.93159999999999998</v>
      </c>
      <c r="K11">
        <v>0.99939999999999996</v>
      </c>
      <c r="L11">
        <v>0.96750000000000003</v>
      </c>
      <c r="M11">
        <v>0.79069999999999996</v>
      </c>
      <c r="N11">
        <v>0.68789999999999996</v>
      </c>
      <c r="O11">
        <v>0.97570000000000001</v>
      </c>
      <c r="P11">
        <v>0.68859999999999999</v>
      </c>
      <c r="Q11">
        <v>0.7349</v>
      </c>
      <c r="R11">
        <v>0.73799999999999999</v>
      </c>
      <c r="S11">
        <v>0.97929999999999995</v>
      </c>
      <c r="T11">
        <v>0.99470000000000003</v>
      </c>
      <c r="U11">
        <v>0.93379999999999996</v>
      </c>
      <c r="V11">
        <v>1</v>
      </c>
      <c r="W11">
        <v>1</v>
      </c>
      <c r="X11">
        <v>0.97</v>
      </c>
      <c r="Y11">
        <v>0.98</v>
      </c>
      <c r="Z11">
        <v>0.83850000000000002</v>
      </c>
      <c r="AA11">
        <v>0.77680000000000005</v>
      </c>
      <c r="AB11">
        <v>0.89610000000000001</v>
      </c>
      <c r="AC11">
        <v>0.76970000000000005</v>
      </c>
      <c r="AD11">
        <v>0.88739999999999997</v>
      </c>
      <c r="AE11">
        <v>0.92159999999999997</v>
      </c>
      <c r="BA11">
        <f t="shared" si="0"/>
        <v>0.96750000000000003</v>
      </c>
      <c r="BB11">
        <f t="shared" si="1"/>
        <v>0.93379999999999996</v>
      </c>
    </row>
    <row r="12" spans="1:54">
      <c r="A12" s="1" t="s">
        <v>62</v>
      </c>
      <c r="B12">
        <v>0.95</v>
      </c>
      <c r="C12">
        <v>0.99519999999999997</v>
      </c>
      <c r="D12">
        <v>1</v>
      </c>
      <c r="E12">
        <v>0.53259999999999996</v>
      </c>
      <c r="F12">
        <v>1</v>
      </c>
      <c r="G12">
        <v>0.3901</v>
      </c>
      <c r="H12">
        <v>0.84399999999999997</v>
      </c>
      <c r="I12">
        <v>0.54</v>
      </c>
      <c r="J12">
        <v>0.93159999999999998</v>
      </c>
      <c r="K12">
        <v>0.99939999999999996</v>
      </c>
      <c r="L12">
        <v>0.96750000000000003</v>
      </c>
      <c r="M12">
        <v>0.79069999999999996</v>
      </c>
      <c r="N12">
        <v>0.68789999999999996</v>
      </c>
      <c r="O12">
        <v>0.97570000000000001</v>
      </c>
      <c r="P12">
        <v>0.68859999999999999</v>
      </c>
      <c r="Q12">
        <v>0.7349</v>
      </c>
      <c r="R12">
        <v>0.73799999999999999</v>
      </c>
      <c r="S12">
        <v>0.97929999999999995</v>
      </c>
      <c r="T12">
        <v>0.99470000000000003</v>
      </c>
      <c r="U12">
        <v>0.93379999999999996</v>
      </c>
      <c r="V12">
        <v>1</v>
      </c>
      <c r="W12">
        <v>1</v>
      </c>
      <c r="X12">
        <v>0.97</v>
      </c>
      <c r="Y12">
        <v>0.98</v>
      </c>
      <c r="Z12">
        <v>0.83850000000000002</v>
      </c>
      <c r="AA12">
        <v>0.77680000000000005</v>
      </c>
      <c r="AB12">
        <v>0.89610000000000001</v>
      </c>
      <c r="AC12">
        <v>0.76970000000000005</v>
      </c>
      <c r="AD12">
        <v>0.88739999999999997</v>
      </c>
      <c r="AE12">
        <v>0.92159999999999997</v>
      </c>
      <c r="BA12">
        <f t="shared" si="0"/>
        <v>0.96750000000000003</v>
      </c>
      <c r="BB12">
        <f t="shared" si="1"/>
        <v>0.93379999999999996</v>
      </c>
    </row>
    <row r="13" spans="1:54">
      <c r="A13" s="1" t="s">
        <v>63</v>
      </c>
      <c r="B13">
        <v>0.95</v>
      </c>
      <c r="C13">
        <v>0.99519999999999997</v>
      </c>
      <c r="D13">
        <v>1</v>
      </c>
      <c r="E13">
        <v>0.53259999999999996</v>
      </c>
      <c r="F13">
        <v>1</v>
      </c>
      <c r="G13">
        <v>0.3901</v>
      </c>
      <c r="H13">
        <v>0.84399999999999997</v>
      </c>
      <c r="I13">
        <v>0.54</v>
      </c>
      <c r="J13">
        <v>0.93159999999999998</v>
      </c>
      <c r="K13">
        <v>0.99939999999999996</v>
      </c>
      <c r="L13">
        <v>0.96750000000000003</v>
      </c>
      <c r="M13">
        <v>0.79069999999999996</v>
      </c>
      <c r="N13">
        <v>0.68789999999999996</v>
      </c>
      <c r="O13">
        <v>0.97570000000000001</v>
      </c>
      <c r="P13">
        <v>0.68859999999999999</v>
      </c>
      <c r="Q13">
        <v>0.7349</v>
      </c>
      <c r="R13">
        <v>0.73799999999999999</v>
      </c>
      <c r="S13">
        <v>0.97929999999999995</v>
      </c>
      <c r="T13">
        <v>0.99470000000000003</v>
      </c>
      <c r="U13">
        <v>0.93379999999999996</v>
      </c>
      <c r="V13">
        <v>1</v>
      </c>
      <c r="W13">
        <v>1</v>
      </c>
      <c r="X13">
        <v>0.97</v>
      </c>
      <c r="Y13">
        <v>0.98</v>
      </c>
      <c r="Z13">
        <v>0.83850000000000002</v>
      </c>
      <c r="AA13">
        <v>0.77680000000000005</v>
      </c>
      <c r="AB13">
        <v>0.89610000000000001</v>
      </c>
      <c r="AC13">
        <v>0.76970000000000005</v>
      </c>
      <c r="AD13">
        <v>0.88739999999999997</v>
      </c>
      <c r="AE13">
        <v>0.92159999999999997</v>
      </c>
      <c r="BA13">
        <f t="shared" si="0"/>
        <v>0.96750000000000003</v>
      </c>
      <c r="BB13">
        <f t="shared" si="1"/>
        <v>0.93379999999999996</v>
      </c>
    </row>
    <row r="14" spans="1:54">
      <c r="A14" s="1" t="s">
        <v>64</v>
      </c>
      <c r="B14">
        <v>0.95</v>
      </c>
      <c r="C14">
        <v>0.99529999999999996</v>
      </c>
      <c r="D14">
        <v>1</v>
      </c>
      <c r="E14">
        <v>0.53259999999999996</v>
      </c>
      <c r="F14">
        <v>1</v>
      </c>
      <c r="G14">
        <v>0.3901</v>
      </c>
      <c r="H14">
        <v>0.84399999999999997</v>
      </c>
      <c r="I14">
        <v>0.54</v>
      </c>
      <c r="J14">
        <v>0.93159999999999998</v>
      </c>
      <c r="K14">
        <v>0.99109999999999998</v>
      </c>
      <c r="L14">
        <v>0.96750000000000003</v>
      </c>
      <c r="M14">
        <v>0.79069999999999996</v>
      </c>
      <c r="N14">
        <v>0.68789999999999996</v>
      </c>
      <c r="O14">
        <v>0.97570000000000001</v>
      </c>
      <c r="P14">
        <v>0.68889999999999996</v>
      </c>
      <c r="Q14">
        <v>0.73509999999999998</v>
      </c>
      <c r="R14">
        <v>0.73799999999999999</v>
      </c>
      <c r="S14">
        <v>0.97929999999999995</v>
      </c>
      <c r="T14">
        <v>0.99470000000000003</v>
      </c>
      <c r="U14">
        <v>0.93379999999999996</v>
      </c>
      <c r="V14">
        <v>1</v>
      </c>
      <c r="W14">
        <v>1</v>
      </c>
      <c r="X14">
        <v>1</v>
      </c>
      <c r="Y14">
        <v>0.98060000000000003</v>
      </c>
      <c r="Z14">
        <v>0.83850000000000002</v>
      </c>
      <c r="AA14">
        <v>0.77990000000000004</v>
      </c>
      <c r="AB14">
        <v>0.89570000000000005</v>
      </c>
      <c r="AC14">
        <v>0.76970000000000005</v>
      </c>
      <c r="AD14">
        <v>0.88739999999999997</v>
      </c>
      <c r="AE14">
        <v>0.92159999999999997</v>
      </c>
      <c r="BA14">
        <f t="shared" si="0"/>
        <v>0.96750000000000003</v>
      </c>
      <c r="BB14">
        <f t="shared" si="1"/>
        <v>0.93379999999999996</v>
      </c>
    </row>
    <row r="15" spans="1:54">
      <c r="A15" s="1" t="s">
        <v>65</v>
      </c>
      <c r="B15">
        <v>0.95</v>
      </c>
      <c r="C15">
        <v>0.99529999999999996</v>
      </c>
      <c r="D15">
        <v>1</v>
      </c>
      <c r="E15">
        <v>0.53259999999999996</v>
      </c>
      <c r="F15">
        <v>1</v>
      </c>
      <c r="G15">
        <v>0.3901</v>
      </c>
      <c r="H15">
        <v>0.84399999999999997</v>
      </c>
      <c r="I15">
        <v>0.54</v>
      </c>
      <c r="J15">
        <v>0.93159999999999998</v>
      </c>
      <c r="K15">
        <v>0.99109999999999998</v>
      </c>
      <c r="L15">
        <v>0.96750000000000003</v>
      </c>
      <c r="M15">
        <v>0.79069999999999996</v>
      </c>
      <c r="N15">
        <v>0.68789999999999996</v>
      </c>
      <c r="O15">
        <v>0.97570000000000001</v>
      </c>
      <c r="P15">
        <v>0.68889999999999996</v>
      </c>
      <c r="Q15">
        <v>0.73509999999999998</v>
      </c>
      <c r="R15">
        <v>0.73799999999999999</v>
      </c>
      <c r="S15">
        <v>0.97929999999999995</v>
      </c>
      <c r="T15">
        <v>0.99470000000000003</v>
      </c>
      <c r="U15">
        <v>0.93379999999999996</v>
      </c>
      <c r="V15">
        <v>1</v>
      </c>
      <c r="W15">
        <v>1</v>
      </c>
      <c r="X15">
        <v>1</v>
      </c>
      <c r="Y15">
        <v>0.98060000000000003</v>
      </c>
      <c r="Z15">
        <v>0.83850000000000002</v>
      </c>
      <c r="AA15">
        <v>0.77990000000000004</v>
      </c>
      <c r="AB15">
        <v>0.89570000000000005</v>
      </c>
      <c r="AC15">
        <v>0.76970000000000005</v>
      </c>
      <c r="AD15">
        <v>0.88739999999999997</v>
      </c>
      <c r="AE15">
        <v>0.92159999999999997</v>
      </c>
      <c r="BA15">
        <f t="shared" si="0"/>
        <v>0.96750000000000003</v>
      </c>
      <c r="BB15">
        <f t="shared" si="1"/>
        <v>0.93379999999999996</v>
      </c>
    </row>
    <row r="16" spans="1:54">
      <c r="A16" s="1" t="s">
        <v>66</v>
      </c>
      <c r="B16">
        <v>0.95</v>
      </c>
      <c r="C16">
        <v>0.99529999999999996</v>
      </c>
      <c r="D16">
        <v>1</v>
      </c>
      <c r="E16">
        <v>0.53259999999999996</v>
      </c>
      <c r="F16">
        <v>1</v>
      </c>
      <c r="G16">
        <v>0.3901</v>
      </c>
      <c r="H16">
        <v>0.84399999999999997</v>
      </c>
      <c r="I16">
        <v>0.54</v>
      </c>
      <c r="J16">
        <v>0.93159999999999998</v>
      </c>
      <c r="K16">
        <v>0.99109999999999998</v>
      </c>
      <c r="L16">
        <v>0.96750000000000003</v>
      </c>
      <c r="M16">
        <v>0.79069999999999996</v>
      </c>
      <c r="N16">
        <v>0.68789999999999996</v>
      </c>
      <c r="O16">
        <v>0.97570000000000001</v>
      </c>
      <c r="P16">
        <v>0.68889999999999996</v>
      </c>
      <c r="Q16">
        <v>0.73509999999999998</v>
      </c>
      <c r="R16">
        <v>0.73799999999999999</v>
      </c>
      <c r="S16">
        <v>0.97929999999999995</v>
      </c>
      <c r="T16">
        <v>0.99470000000000003</v>
      </c>
      <c r="U16">
        <v>0.93379999999999996</v>
      </c>
      <c r="V16">
        <v>1</v>
      </c>
      <c r="W16">
        <v>1</v>
      </c>
      <c r="X16">
        <v>1</v>
      </c>
      <c r="Y16">
        <v>0.98060000000000003</v>
      </c>
      <c r="Z16">
        <v>0.83850000000000002</v>
      </c>
      <c r="AA16">
        <v>0.77990000000000004</v>
      </c>
      <c r="AB16">
        <v>0.89570000000000005</v>
      </c>
      <c r="AC16">
        <v>0.76970000000000005</v>
      </c>
      <c r="AD16">
        <v>0.88739999999999997</v>
      </c>
      <c r="AE16">
        <v>0.92159999999999997</v>
      </c>
      <c r="BA16">
        <f t="shared" si="0"/>
        <v>0.96750000000000003</v>
      </c>
      <c r="BB16">
        <f t="shared" si="1"/>
        <v>0.93379999999999996</v>
      </c>
    </row>
    <row r="17" spans="1:54">
      <c r="A17" s="1" t="s">
        <v>67</v>
      </c>
      <c r="B17">
        <v>0.95</v>
      </c>
      <c r="C17">
        <v>0.99529999999999996</v>
      </c>
      <c r="D17">
        <v>1</v>
      </c>
      <c r="E17">
        <v>0.53259999999999996</v>
      </c>
      <c r="F17">
        <v>1</v>
      </c>
      <c r="G17">
        <v>0.3901</v>
      </c>
      <c r="H17">
        <v>0.84399999999999997</v>
      </c>
      <c r="I17">
        <v>0.54</v>
      </c>
      <c r="J17">
        <v>0.93159999999999998</v>
      </c>
      <c r="K17">
        <v>0.99109999999999998</v>
      </c>
      <c r="L17">
        <v>0.96750000000000003</v>
      </c>
      <c r="M17">
        <v>0.79069999999999996</v>
      </c>
      <c r="N17">
        <v>0.68789999999999996</v>
      </c>
      <c r="O17">
        <v>0.97570000000000001</v>
      </c>
      <c r="P17">
        <v>0.68889999999999996</v>
      </c>
      <c r="Q17">
        <v>0.73509999999999998</v>
      </c>
      <c r="R17">
        <v>0.73799999999999999</v>
      </c>
      <c r="S17">
        <v>0.97929999999999995</v>
      </c>
      <c r="T17">
        <v>0.99470000000000003</v>
      </c>
      <c r="U17">
        <v>0.93379999999999996</v>
      </c>
      <c r="V17">
        <v>1</v>
      </c>
      <c r="W17">
        <v>1</v>
      </c>
      <c r="X17">
        <v>1</v>
      </c>
      <c r="Y17">
        <v>0.98060000000000003</v>
      </c>
      <c r="Z17">
        <v>0.83850000000000002</v>
      </c>
      <c r="AA17">
        <v>0.77990000000000004</v>
      </c>
      <c r="AB17">
        <v>0.89570000000000005</v>
      </c>
      <c r="AC17">
        <v>0.76970000000000005</v>
      </c>
      <c r="AD17">
        <v>0.88739999999999997</v>
      </c>
      <c r="AE17">
        <v>0.92159999999999997</v>
      </c>
      <c r="BA17">
        <f t="shared" si="0"/>
        <v>0.96750000000000003</v>
      </c>
      <c r="BB17">
        <f t="shared" si="1"/>
        <v>0.93379999999999996</v>
      </c>
    </row>
    <row r="18" spans="1:54">
      <c r="A18" s="1" t="s">
        <v>68</v>
      </c>
      <c r="B18">
        <v>0.95</v>
      </c>
      <c r="C18">
        <v>0.99529999999999996</v>
      </c>
      <c r="D18">
        <v>1</v>
      </c>
      <c r="E18">
        <v>0.53259999999999996</v>
      </c>
      <c r="F18">
        <v>1</v>
      </c>
      <c r="G18">
        <v>0.3901</v>
      </c>
      <c r="H18">
        <v>0.84399999999999997</v>
      </c>
      <c r="I18">
        <v>0.54</v>
      </c>
      <c r="J18">
        <v>0.93159999999999998</v>
      </c>
      <c r="K18">
        <v>0.99109999999999998</v>
      </c>
      <c r="L18">
        <v>0.96750000000000003</v>
      </c>
      <c r="M18">
        <v>0.79069999999999996</v>
      </c>
      <c r="N18">
        <v>0.68789999999999996</v>
      </c>
      <c r="O18">
        <v>0.97570000000000001</v>
      </c>
      <c r="P18">
        <v>0.68889999999999996</v>
      </c>
      <c r="Q18">
        <v>0.73509999999999998</v>
      </c>
      <c r="R18">
        <v>0.73799999999999999</v>
      </c>
      <c r="S18">
        <v>0.97929999999999995</v>
      </c>
      <c r="T18">
        <v>0.99470000000000003</v>
      </c>
      <c r="U18">
        <v>0.93379999999999996</v>
      </c>
      <c r="V18">
        <v>1</v>
      </c>
      <c r="W18">
        <v>1</v>
      </c>
      <c r="X18">
        <v>1</v>
      </c>
      <c r="Y18">
        <v>0.98060000000000003</v>
      </c>
      <c r="Z18">
        <v>0.83850000000000002</v>
      </c>
      <c r="AA18">
        <v>0.77990000000000004</v>
      </c>
      <c r="AB18">
        <v>0.89570000000000005</v>
      </c>
      <c r="AC18">
        <v>0.76970000000000005</v>
      </c>
      <c r="AD18">
        <v>0.88739999999999997</v>
      </c>
      <c r="AE18">
        <v>0.92159999999999997</v>
      </c>
      <c r="BA18">
        <f t="shared" si="0"/>
        <v>0.96750000000000003</v>
      </c>
      <c r="BB18">
        <f t="shared" si="1"/>
        <v>0.93379999999999996</v>
      </c>
    </row>
    <row r="19" spans="1:54">
      <c r="A19" s="1" t="s">
        <v>69</v>
      </c>
      <c r="B19">
        <v>0.95</v>
      </c>
      <c r="C19">
        <v>0.99529999999999996</v>
      </c>
      <c r="D19">
        <v>1</v>
      </c>
      <c r="E19">
        <v>0.53259999999999996</v>
      </c>
      <c r="F19">
        <v>1</v>
      </c>
      <c r="G19">
        <v>0.3901</v>
      </c>
      <c r="H19">
        <v>0.84399999999999997</v>
      </c>
      <c r="I19">
        <v>0.54</v>
      </c>
      <c r="J19">
        <v>0.93159999999999998</v>
      </c>
      <c r="K19">
        <v>0.99109999999999998</v>
      </c>
      <c r="L19">
        <v>0.96750000000000003</v>
      </c>
      <c r="M19">
        <v>0.79069999999999996</v>
      </c>
      <c r="N19">
        <v>0.68789999999999996</v>
      </c>
      <c r="O19">
        <v>0.97570000000000001</v>
      </c>
      <c r="P19">
        <v>0.68889999999999996</v>
      </c>
      <c r="Q19">
        <v>0.73509999999999998</v>
      </c>
      <c r="R19">
        <v>0.73799999999999999</v>
      </c>
      <c r="S19">
        <v>0.97929999999999995</v>
      </c>
      <c r="T19">
        <v>0.99470000000000003</v>
      </c>
      <c r="U19">
        <v>0.93379999999999996</v>
      </c>
      <c r="V19">
        <v>1</v>
      </c>
      <c r="W19">
        <v>1</v>
      </c>
      <c r="X19">
        <v>1</v>
      </c>
      <c r="Y19">
        <v>0.98060000000000003</v>
      </c>
      <c r="Z19">
        <v>0.83850000000000002</v>
      </c>
      <c r="AA19">
        <v>0.77990000000000004</v>
      </c>
      <c r="AB19">
        <v>0.89570000000000005</v>
      </c>
      <c r="AC19">
        <v>0.76970000000000005</v>
      </c>
      <c r="AD19">
        <v>0.88739999999999997</v>
      </c>
      <c r="AE19">
        <v>0.92159999999999997</v>
      </c>
      <c r="BA19">
        <f t="shared" si="0"/>
        <v>0.96750000000000003</v>
      </c>
      <c r="BB19">
        <f t="shared" si="1"/>
        <v>0.93379999999999996</v>
      </c>
    </row>
    <row r="20" spans="1:54">
      <c r="A20" s="1" t="s">
        <v>70</v>
      </c>
      <c r="B20">
        <v>0.95</v>
      </c>
      <c r="C20">
        <v>0.99529999999999996</v>
      </c>
      <c r="D20">
        <v>1</v>
      </c>
      <c r="E20">
        <v>0.53259999999999996</v>
      </c>
      <c r="F20">
        <v>1</v>
      </c>
      <c r="G20">
        <v>0.3901</v>
      </c>
      <c r="H20">
        <v>0.84399999999999997</v>
      </c>
      <c r="I20">
        <v>0.54</v>
      </c>
      <c r="J20">
        <v>0.93159999999999998</v>
      </c>
      <c r="K20">
        <v>0.99109999999999998</v>
      </c>
      <c r="L20">
        <v>0.96750000000000003</v>
      </c>
      <c r="M20">
        <v>0.79069999999999996</v>
      </c>
      <c r="N20">
        <v>0.68789999999999996</v>
      </c>
      <c r="O20">
        <v>0.97570000000000001</v>
      </c>
      <c r="P20">
        <v>0.68889999999999996</v>
      </c>
      <c r="Q20">
        <v>0.73509999999999998</v>
      </c>
      <c r="R20">
        <v>0.73799999999999999</v>
      </c>
      <c r="S20">
        <v>0.97929999999999995</v>
      </c>
      <c r="T20">
        <v>0.99470000000000003</v>
      </c>
      <c r="U20">
        <v>0.93379999999999996</v>
      </c>
      <c r="V20">
        <v>1</v>
      </c>
      <c r="W20">
        <v>1</v>
      </c>
      <c r="X20">
        <v>1</v>
      </c>
      <c r="Y20">
        <v>0.98060000000000003</v>
      </c>
      <c r="Z20">
        <v>0.83850000000000002</v>
      </c>
      <c r="AA20">
        <v>0.77990000000000004</v>
      </c>
      <c r="AB20">
        <v>0.89570000000000005</v>
      </c>
      <c r="AC20">
        <v>0.76970000000000005</v>
      </c>
      <c r="AD20">
        <v>0.88739999999999997</v>
      </c>
      <c r="AE20">
        <v>0.92159999999999997</v>
      </c>
      <c r="BA20">
        <f t="shared" si="0"/>
        <v>0.96750000000000003</v>
      </c>
      <c r="BB20">
        <f t="shared" si="1"/>
        <v>0.93379999999999996</v>
      </c>
    </row>
    <row r="21" spans="1:54">
      <c r="A21" s="1" t="s">
        <v>71</v>
      </c>
      <c r="B21">
        <v>0.95</v>
      </c>
      <c r="C21">
        <v>0.99529999999999996</v>
      </c>
      <c r="D21">
        <v>1</v>
      </c>
      <c r="E21">
        <v>0.53259999999999996</v>
      </c>
      <c r="F21">
        <v>1</v>
      </c>
      <c r="G21">
        <v>0.3901</v>
      </c>
      <c r="H21">
        <v>0.84399999999999997</v>
      </c>
      <c r="I21">
        <v>0.54</v>
      </c>
      <c r="J21">
        <v>0.93159999999999998</v>
      </c>
      <c r="K21">
        <v>0.99109999999999998</v>
      </c>
      <c r="L21">
        <v>0.96750000000000003</v>
      </c>
      <c r="M21">
        <v>0.79069999999999996</v>
      </c>
      <c r="N21">
        <v>0.68789999999999996</v>
      </c>
      <c r="O21">
        <v>0.97570000000000001</v>
      </c>
      <c r="P21">
        <v>0.68889999999999996</v>
      </c>
      <c r="Q21">
        <v>0.73509999999999998</v>
      </c>
      <c r="R21">
        <v>0.73799999999999999</v>
      </c>
      <c r="S21">
        <v>0.97929999999999995</v>
      </c>
      <c r="T21">
        <v>0.99470000000000003</v>
      </c>
      <c r="U21">
        <v>0.93379999999999996</v>
      </c>
      <c r="V21">
        <v>1</v>
      </c>
      <c r="W21">
        <v>1</v>
      </c>
      <c r="X21">
        <v>1</v>
      </c>
      <c r="Y21">
        <v>0.98060000000000003</v>
      </c>
      <c r="Z21">
        <v>0.83850000000000002</v>
      </c>
      <c r="AA21">
        <v>0.77990000000000004</v>
      </c>
      <c r="AB21">
        <v>0.89570000000000005</v>
      </c>
      <c r="AC21">
        <v>0.76970000000000005</v>
      </c>
      <c r="AD21">
        <v>0.88739999999999997</v>
      </c>
      <c r="AE21">
        <v>0.92159999999999997</v>
      </c>
      <c r="BA21">
        <f t="shared" si="0"/>
        <v>0.96750000000000003</v>
      </c>
      <c r="BB21">
        <f t="shared" si="1"/>
        <v>0.93379999999999996</v>
      </c>
    </row>
    <row r="22" spans="1:54">
      <c r="A22" s="1" t="s">
        <v>72</v>
      </c>
      <c r="B22">
        <v>0.95</v>
      </c>
      <c r="C22">
        <v>0.99529999999999996</v>
      </c>
      <c r="D22">
        <v>1</v>
      </c>
      <c r="E22">
        <v>0.53259999999999996</v>
      </c>
      <c r="F22">
        <v>1</v>
      </c>
      <c r="G22">
        <v>0.3901</v>
      </c>
      <c r="H22">
        <v>0.84399999999999997</v>
      </c>
      <c r="I22">
        <v>0.54</v>
      </c>
      <c r="J22">
        <v>0.93159999999999998</v>
      </c>
      <c r="K22">
        <v>0.99109999999999998</v>
      </c>
      <c r="L22">
        <v>0.96750000000000003</v>
      </c>
      <c r="M22">
        <v>0.79069999999999996</v>
      </c>
      <c r="N22">
        <v>0.68789999999999996</v>
      </c>
      <c r="O22">
        <v>0.97570000000000001</v>
      </c>
      <c r="P22">
        <v>0.68889999999999996</v>
      </c>
      <c r="Q22">
        <v>0.73509999999999998</v>
      </c>
      <c r="R22">
        <v>0.73799999999999999</v>
      </c>
      <c r="S22">
        <v>0.97929999999999995</v>
      </c>
      <c r="T22">
        <v>0.99470000000000003</v>
      </c>
      <c r="U22">
        <v>0.93379999999999996</v>
      </c>
      <c r="V22">
        <v>1</v>
      </c>
      <c r="W22">
        <v>1</v>
      </c>
      <c r="X22">
        <v>1</v>
      </c>
      <c r="Y22">
        <v>0.98060000000000003</v>
      </c>
      <c r="Z22">
        <v>0.83850000000000002</v>
      </c>
      <c r="AA22">
        <v>0.77990000000000004</v>
      </c>
      <c r="AB22">
        <v>0.89570000000000005</v>
      </c>
      <c r="AC22">
        <v>0.76970000000000005</v>
      </c>
      <c r="AD22">
        <v>0.88739999999999997</v>
      </c>
      <c r="AE22">
        <v>0.92159999999999997</v>
      </c>
      <c r="BA22">
        <f t="shared" si="0"/>
        <v>0.96750000000000003</v>
      </c>
      <c r="BB22">
        <f t="shared" si="1"/>
        <v>0.93379999999999996</v>
      </c>
    </row>
    <row r="23" spans="1:54">
      <c r="A23" s="1" t="s">
        <v>73</v>
      </c>
      <c r="B23">
        <v>0.95</v>
      </c>
      <c r="C23">
        <v>0.99529999999999996</v>
      </c>
      <c r="D23">
        <v>1</v>
      </c>
      <c r="E23">
        <v>0.53259999999999996</v>
      </c>
      <c r="F23">
        <v>1</v>
      </c>
      <c r="G23">
        <v>0.3901</v>
      </c>
      <c r="H23">
        <v>0.84399999999999997</v>
      </c>
      <c r="I23">
        <v>0.54</v>
      </c>
      <c r="J23">
        <v>0.93159999999999998</v>
      </c>
      <c r="K23">
        <v>0.99109999999999998</v>
      </c>
      <c r="L23">
        <v>0.96750000000000003</v>
      </c>
      <c r="M23">
        <v>0.79069999999999996</v>
      </c>
      <c r="N23">
        <v>0.68789999999999996</v>
      </c>
      <c r="O23">
        <v>0.97570000000000001</v>
      </c>
      <c r="P23">
        <v>0.68889999999999996</v>
      </c>
      <c r="Q23">
        <v>0.73509999999999998</v>
      </c>
      <c r="R23">
        <v>0.73799999999999999</v>
      </c>
      <c r="S23">
        <v>0.97929999999999995</v>
      </c>
      <c r="T23">
        <v>0.99470000000000003</v>
      </c>
      <c r="U23">
        <v>0.93379999999999996</v>
      </c>
      <c r="V23">
        <v>1</v>
      </c>
      <c r="W23">
        <v>1</v>
      </c>
      <c r="X23">
        <v>1</v>
      </c>
      <c r="Y23">
        <v>0.98060000000000003</v>
      </c>
      <c r="Z23">
        <v>0.83850000000000002</v>
      </c>
      <c r="AA23">
        <v>0.77990000000000004</v>
      </c>
      <c r="AB23">
        <v>0.89570000000000005</v>
      </c>
      <c r="AC23">
        <v>0.76970000000000005</v>
      </c>
      <c r="AD23">
        <v>0.88739999999999997</v>
      </c>
      <c r="AE23">
        <v>0.92159999999999997</v>
      </c>
      <c r="BA23">
        <f t="shared" si="0"/>
        <v>0.96750000000000003</v>
      </c>
      <c r="BB23">
        <f t="shared" si="1"/>
        <v>0.93379999999999996</v>
      </c>
    </row>
    <row r="24" spans="1:54">
      <c r="A24" s="1" t="s">
        <v>74</v>
      </c>
      <c r="B24">
        <v>0.95</v>
      </c>
      <c r="C24">
        <v>0.99529999999999996</v>
      </c>
      <c r="D24">
        <v>1</v>
      </c>
      <c r="E24">
        <v>0.53259999999999996</v>
      </c>
      <c r="F24">
        <v>1</v>
      </c>
      <c r="G24">
        <v>0.3901</v>
      </c>
      <c r="H24">
        <v>0.84399999999999997</v>
      </c>
      <c r="I24">
        <v>0.54</v>
      </c>
      <c r="J24">
        <v>0.93159999999999998</v>
      </c>
      <c r="K24">
        <v>0.99109999999999998</v>
      </c>
      <c r="L24">
        <v>0.96750000000000003</v>
      </c>
      <c r="M24">
        <v>0.79069999999999996</v>
      </c>
      <c r="N24">
        <v>0.68789999999999996</v>
      </c>
      <c r="O24">
        <v>0.97570000000000001</v>
      </c>
      <c r="P24">
        <v>0.68889999999999996</v>
      </c>
      <c r="Q24">
        <v>0.73509999999999998</v>
      </c>
      <c r="R24">
        <v>0.73799999999999999</v>
      </c>
      <c r="S24">
        <v>0.97929999999999995</v>
      </c>
      <c r="T24">
        <v>0.99470000000000003</v>
      </c>
      <c r="U24">
        <v>0.93379999999999996</v>
      </c>
      <c r="V24">
        <v>1</v>
      </c>
      <c r="W24">
        <v>1</v>
      </c>
      <c r="X24">
        <v>1</v>
      </c>
      <c r="Y24">
        <v>0.98060000000000003</v>
      </c>
      <c r="Z24">
        <v>0.83850000000000002</v>
      </c>
      <c r="AA24">
        <v>0.77990000000000004</v>
      </c>
      <c r="AB24">
        <v>0.89570000000000005</v>
      </c>
      <c r="AC24">
        <v>0.76970000000000005</v>
      </c>
      <c r="AD24">
        <v>0.88739999999999997</v>
      </c>
      <c r="AE24">
        <v>0.92159999999999997</v>
      </c>
      <c r="BA24">
        <f t="shared" si="0"/>
        <v>0.96750000000000003</v>
      </c>
      <c r="BB24">
        <f t="shared" si="1"/>
        <v>0.93379999999999996</v>
      </c>
    </row>
    <row r="25" spans="1:54">
      <c r="A25" s="1" t="s">
        <v>75</v>
      </c>
      <c r="B25">
        <v>0.95</v>
      </c>
      <c r="C25">
        <v>0.99529999999999996</v>
      </c>
      <c r="D25">
        <v>1</v>
      </c>
      <c r="E25">
        <v>0.53259999999999996</v>
      </c>
      <c r="F25">
        <v>1</v>
      </c>
      <c r="G25">
        <v>0.3901</v>
      </c>
      <c r="H25">
        <v>0.84399999999999997</v>
      </c>
      <c r="I25">
        <v>0.54</v>
      </c>
      <c r="J25">
        <v>0.93159999999999998</v>
      </c>
      <c r="K25">
        <v>0.99109999999999998</v>
      </c>
      <c r="L25">
        <v>0.96750000000000003</v>
      </c>
      <c r="M25">
        <v>0.79069999999999996</v>
      </c>
      <c r="N25">
        <v>0.68789999999999996</v>
      </c>
      <c r="O25">
        <v>0.97570000000000001</v>
      </c>
      <c r="P25">
        <v>0.68889999999999996</v>
      </c>
      <c r="Q25">
        <v>0.73509999999999998</v>
      </c>
      <c r="R25">
        <v>0.73799999999999999</v>
      </c>
      <c r="S25">
        <v>0.97929999999999995</v>
      </c>
      <c r="T25">
        <v>0.99470000000000003</v>
      </c>
      <c r="U25">
        <v>0.93379999999999996</v>
      </c>
      <c r="V25">
        <v>1</v>
      </c>
      <c r="W25">
        <v>1</v>
      </c>
      <c r="X25">
        <v>1</v>
      </c>
      <c r="Y25">
        <v>0.98060000000000003</v>
      </c>
      <c r="Z25">
        <v>0.83850000000000002</v>
      </c>
      <c r="AA25">
        <v>0.77990000000000004</v>
      </c>
      <c r="AB25">
        <v>0.89570000000000005</v>
      </c>
      <c r="AC25">
        <v>0.76970000000000005</v>
      </c>
      <c r="AD25">
        <v>0.88739999999999997</v>
      </c>
      <c r="AE25">
        <v>0.92159999999999997</v>
      </c>
      <c r="BA25">
        <f t="shared" si="0"/>
        <v>0.96750000000000003</v>
      </c>
      <c r="BB25">
        <f t="shared" si="1"/>
        <v>0.93379999999999996</v>
      </c>
    </row>
    <row r="26" spans="1:54">
      <c r="A26" s="1" t="s">
        <v>76</v>
      </c>
      <c r="B26">
        <v>0.95</v>
      </c>
      <c r="C26">
        <v>0.99529999999999996</v>
      </c>
      <c r="D26">
        <v>1</v>
      </c>
      <c r="E26">
        <v>0.53259999999999996</v>
      </c>
      <c r="F26">
        <v>1</v>
      </c>
      <c r="G26">
        <v>0.3901</v>
      </c>
      <c r="H26">
        <v>0.84399999999999997</v>
      </c>
      <c r="I26">
        <v>0.54</v>
      </c>
      <c r="J26">
        <v>0.93159999999999998</v>
      </c>
      <c r="K26">
        <v>0.99109999999999998</v>
      </c>
      <c r="L26">
        <v>0.96750000000000003</v>
      </c>
      <c r="M26">
        <v>0.79069999999999996</v>
      </c>
      <c r="N26">
        <v>0.68789999999999996</v>
      </c>
      <c r="O26">
        <v>0.97570000000000001</v>
      </c>
      <c r="P26">
        <v>0.68889999999999996</v>
      </c>
      <c r="Q26">
        <v>0.73509999999999998</v>
      </c>
      <c r="R26">
        <v>0.73799999999999999</v>
      </c>
      <c r="S26">
        <v>0.97929999999999995</v>
      </c>
      <c r="T26">
        <v>0.99470000000000003</v>
      </c>
      <c r="U26">
        <v>0.93379999999999996</v>
      </c>
      <c r="V26">
        <v>1</v>
      </c>
      <c r="W26">
        <v>1</v>
      </c>
      <c r="X26">
        <v>1</v>
      </c>
      <c r="Y26">
        <v>0.98060000000000003</v>
      </c>
      <c r="Z26">
        <v>0.83850000000000002</v>
      </c>
      <c r="AA26">
        <v>0.77990000000000004</v>
      </c>
      <c r="AB26">
        <v>0.89570000000000005</v>
      </c>
      <c r="AC26">
        <v>0.76970000000000005</v>
      </c>
      <c r="AD26">
        <v>0.88739999999999997</v>
      </c>
      <c r="AE26">
        <v>0.92159999999999997</v>
      </c>
      <c r="BA26">
        <f t="shared" si="0"/>
        <v>0.96750000000000003</v>
      </c>
      <c r="BB26">
        <f t="shared" si="1"/>
        <v>0.93379999999999996</v>
      </c>
    </row>
    <row r="27" spans="1:54">
      <c r="A27" s="1" t="s">
        <v>77</v>
      </c>
      <c r="B27">
        <v>0.95</v>
      </c>
      <c r="C27">
        <v>0.99529999999999996</v>
      </c>
      <c r="D27">
        <v>1</v>
      </c>
      <c r="E27">
        <v>0.53259999999999996</v>
      </c>
      <c r="F27">
        <v>1</v>
      </c>
      <c r="G27">
        <v>0.3901</v>
      </c>
      <c r="H27">
        <v>0.84399999999999997</v>
      </c>
      <c r="I27">
        <v>0.54</v>
      </c>
      <c r="J27">
        <v>0.93159999999999998</v>
      </c>
      <c r="K27">
        <v>0.99109999999999998</v>
      </c>
      <c r="L27">
        <v>0.96750000000000003</v>
      </c>
      <c r="M27">
        <v>0.79069999999999996</v>
      </c>
      <c r="N27">
        <v>0.68789999999999996</v>
      </c>
      <c r="O27">
        <v>0.97570000000000001</v>
      </c>
      <c r="P27">
        <v>0.68889999999999996</v>
      </c>
      <c r="Q27">
        <v>0.73509999999999998</v>
      </c>
      <c r="R27">
        <v>0.73799999999999999</v>
      </c>
      <c r="S27">
        <v>0.97929999999999995</v>
      </c>
      <c r="T27">
        <v>0.99470000000000003</v>
      </c>
      <c r="U27">
        <v>0.93379999999999996</v>
      </c>
      <c r="V27">
        <v>1</v>
      </c>
      <c r="W27">
        <v>1</v>
      </c>
      <c r="X27">
        <v>1</v>
      </c>
      <c r="Y27">
        <v>0.98060000000000003</v>
      </c>
      <c r="Z27">
        <v>0.83850000000000002</v>
      </c>
      <c r="AA27">
        <v>0.77990000000000004</v>
      </c>
      <c r="AB27">
        <v>0.89570000000000005</v>
      </c>
      <c r="AC27">
        <v>0.76970000000000005</v>
      </c>
      <c r="AD27">
        <v>0.88739999999999997</v>
      </c>
      <c r="AE27">
        <v>0.92159999999999997</v>
      </c>
      <c r="BA27">
        <f t="shared" si="0"/>
        <v>0.96750000000000003</v>
      </c>
      <c r="BB27">
        <f t="shared" si="1"/>
        <v>0.93379999999999996</v>
      </c>
    </row>
    <row r="28" spans="1:54">
      <c r="A28" s="1" t="s">
        <v>78</v>
      </c>
      <c r="B28">
        <v>0.95</v>
      </c>
      <c r="C28">
        <v>0.99529999999999996</v>
      </c>
      <c r="D28">
        <v>1</v>
      </c>
      <c r="E28">
        <v>0.53259999999999996</v>
      </c>
      <c r="F28">
        <v>1</v>
      </c>
      <c r="G28">
        <v>0.3901</v>
      </c>
      <c r="H28">
        <v>0.84399999999999997</v>
      </c>
      <c r="I28">
        <v>0.54</v>
      </c>
      <c r="J28">
        <v>0.93159999999999998</v>
      </c>
      <c r="K28">
        <v>0.99109999999999998</v>
      </c>
      <c r="L28">
        <v>0.96750000000000003</v>
      </c>
      <c r="M28">
        <v>0.79069999999999996</v>
      </c>
      <c r="N28">
        <v>0.68789999999999996</v>
      </c>
      <c r="O28">
        <v>0.97570000000000001</v>
      </c>
      <c r="P28">
        <v>0.68889999999999996</v>
      </c>
      <c r="Q28">
        <v>0.73509999999999998</v>
      </c>
      <c r="R28">
        <v>0.73799999999999999</v>
      </c>
      <c r="S28">
        <v>0.97929999999999995</v>
      </c>
      <c r="T28">
        <v>0.99470000000000003</v>
      </c>
      <c r="U28">
        <v>0.93379999999999996</v>
      </c>
      <c r="V28">
        <v>1</v>
      </c>
      <c r="W28">
        <v>1</v>
      </c>
      <c r="X28">
        <v>1</v>
      </c>
      <c r="Y28">
        <v>0.98060000000000003</v>
      </c>
      <c r="Z28">
        <v>0.83850000000000002</v>
      </c>
      <c r="AA28">
        <v>0.77990000000000004</v>
      </c>
      <c r="AB28">
        <v>0.89570000000000005</v>
      </c>
      <c r="AC28">
        <v>0.76970000000000005</v>
      </c>
      <c r="AD28">
        <v>0.88739999999999997</v>
      </c>
      <c r="AE28">
        <v>0.92159999999999997</v>
      </c>
      <c r="BA28">
        <f t="shared" si="0"/>
        <v>0.96750000000000003</v>
      </c>
      <c r="BB28">
        <f t="shared" si="1"/>
        <v>0.93379999999999996</v>
      </c>
    </row>
    <row r="29" spans="1:54">
      <c r="A29" s="1" t="s">
        <v>79</v>
      </c>
      <c r="B29">
        <v>0.95</v>
      </c>
      <c r="C29">
        <v>0.99529999999999996</v>
      </c>
      <c r="D29">
        <v>1</v>
      </c>
      <c r="E29">
        <v>0.53259999999999996</v>
      </c>
      <c r="F29">
        <v>1</v>
      </c>
      <c r="G29">
        <v>0.3901</v>
      </c>
      <c r="H29">
        <v>0.84399999999999997</v>
      </c>
      <c r="I29">
        <v>0.54</v>
      </c>
      <c r="J29">
        <v>0.93159999999999998</v>
      </c>
      <c r="K29">
        <v>0.99109999999999998</v>
      </c>
      <c r="L29">
        <v>0.96750000000000003</v>
      </c>
      <c r="M29">
        <v>0.79069999999999996</v>
      </c>
      <c r="N29">
        <v>0.68789999999999996</v>
      </c>
      <c r="O29">
        <v>0.97570000000000001</v>
      </c>
      <c r="P29">
        <v>0.68889999999999996</v>
      </c>
      <c r="Q29">
        <v>0.73509999999999998</v>
      </c>
      <c r="R29">
        <v>0.73799999999999999</v>
      </c>
      <c r="S29">
        <v>0.97929999999999995</v>
      </c>
      <c r="T29">
        <v>0.99470000000000003</v>
      </c>
      <c r="U29">
        <v>0.93379999999999996</v>
      </c>
      <c r="V29">
        <v>1</v>
      </c>
      <c r="W29">
        <v>1</v>
      </c>
      <c r="X29">
        <v>1</v>
      </c>
      <c r="Y29">
        <v>0.98060000000000003</v>
      </c>
      <c r="Z29">
        <v>0.83850000000000002</v>
      </c>
      <c r="AA29">
        <v>0.77990000000000004</v>
      </c>
      <c r="AB29">
        <v>0.89570000000000005</v>
      </c>
      <c r="AC29">
        <v>0.76970000000000005</v>
      </c>
      <c r="AD29">
        <v>0.88739999999999997</v>
      </c>
      <c r="AE29">
        <v>0.92159999999999997</v>
      </c>
      <c r="BA29">
        <f t="shared" si="0"/>
        <v>0.96750000000000003</v>
      </c>
      <c r="BB29">
        <f t="shared" si="1"/>
        <v>0.93379999999999996</v>
      </c>
    </row>
    <row r="30" spans="1:54">
      <c r="A30" s="1" t="s">
        <v>80</v>
      </c>
      <c r="B30">
        <v>0.95</v>
      </c>
      <c r="C30">
        <v>0.99529999999999996</v>
      </c>
      <c r="D30">
        <v>1</v>
      </c>
      <c r="E30">
        <v>0.53259999999999996</v>
      </c>
      <c r="F30">
        <v>1</v>
      </c>
      <c r="G30">
        <v>0.3901</v>
      </c>
      <c r="H30">
        <v>0.84399999999999997</v>
      </c>
      <c r="I30">
        <v>0.54</v>
      </c>
      <c r="J30">
        <v>0.93159999999999998</v>
      </c>
      <c r="K30">
        <v>0.99109999999999998</v>
      </c>
      <c r="L30">
        <v>0.96750000000000003</v>
      </c>
      <c r="M30">
        <v>0.79069999999999996</v>
      </c>
      <c r="N30">
        <v>0.68789999999999996</v>
      </c>
      <c r="O30">
        <v>0.97570000000000001</v>
      </c>
      <c r="P30">
        <v>0.68889999999999996</v>
      </c>
      <c r="Q30">
        <v>0.73509999999999998</v>
      </c>
      <c r="R30">
        <v>0.73799999999999999</v>
      </c>
      <c r="S30">
        <v>0.97929999999999995</v>
      </c>
      <c r="T30">
        <v>0.99470000000000003</v>
      </c>
      <c r="U30">
        <v>0.93379999999999996</v>
      </c>
      <c r="V30">
        <v>1</v>
      </c>
      <c r="W30">
        <v>1</v>
      </c>
      <c r="X30">
        <v>1</v>
      </c>
      <c r="Y30">
        <v>0.98060000000000003</v>
      </c>
      <c r="Z30">
        <v>0.83850000000000002</v>
      </c>
      <c r="AA30">
        <v>0.77990000000000004</v>
      </c>
      <c r="AB30">
        <v>0.89570000000000005</v>
      </c>
      <c r="AC30">
        <v>0.76970000000000005</v>
      </c>
      <c r="AD30">
        <v>0.88739999999999997</v>
      </c>
      <c r="AE30">
        <v>0.92159999999999997</v>
      </c>
      <c r="BA30">
        <f t="shared" si="0"/>
        <v>0.96750000000000003</v>
      </c>
      <c r="BB30">
        <f t="shared" si="1"/>
        <v>0.93379999999999996</v>
      </c>
    </row>
    <row r="31" spans="1:54">
      <c r="A31" s="1" t="s">
        <v>81</v>
      </c>
      <c r="B31">
        <v>0.95</v>
      </c>
      <c r="C31">
        <v>0.99529999999999996</v>
      </c>
      <c r="D31">
        <v>1</v>
      </c>
      <c r="E31">
        <v>0.53259999999999996</v>
      </c>
      <c r="F31">
        <v>1</v>
      </c>
      <c r="G31">
        <v>0.3901</v>
      </c>
      <c r="H31">
        <v>0.84399999999999997</v>
      </c>
      <c r="I31">
        <v>0.54</v>
      </c>
      <c r="J31">
        <v>0.93159999999999998</v>
      </c>
      <c r="K31">
        <v>0.99109999999999998</v>
      </c>
      <c r="L31">
        <v>0.96750000000000003</v>
      </c>
      <c r="M31">
        <v>0.79069999999999996</v>
      </c>
      <c r="N31">
        <v>0.68789999999999996</v>
      </c>
      <c r="O31">
        <v>0.97570000000000001</v>
      </c>
      <c r="P31">
        <v>0.68889999999999996</v>
      </c>
      <c r="Q31">
        <v>0.73509999999999998</v>
      </c>
      <c r="R31">
        <v>0.73799999999999999</v>
      </c>
      <c r="S31">
        <v>0.97929999999999995</v>
      </c>
      <c r="T31">
        <v>0.99470000000000003</v>
      </c>
      <c r="U31">
        <v>0.93379999999999996</v>
      </c>
      <c r="V31">
        <v>1</v>
      </c>
      <c r="W31">
        <v>1</v>
      </c>
      <c r="X31">
        <v>1</v>
      </c>
      <c r="Y31">
        <v>0.98060000000000003</v>
      </c>
      <c r="Z31">
        <v>0.83850000000000002</v>
      </c>
      <c r="AA31">
        <v>0.77990000000000004</v>
      </c>
      <c r="AB31">
        <v>0.89570000000000005</v>
      </c>
      <c r="AC31">
        <v>0.76970000000000005</v>
      </c>
      <c r="AD31">
        <v>0.88739999999999997</v>
      </c>
      <c r="AE31">
        <v>0.92159999999999997</v>
      </c>
      <c r="BA31">
        <f t="shared" si="0"/>
        <v>0.96750000000000003</v>
      </c>
      <c r="BB31">
        <f t="shared" si="1"/>
        <v>0.93379999999999996</v>
      </c>
    </row>
    <row r="32" spans="1:54">
      <c r="A32" s="1" t="s">
        <v>82</v>
      </c>
      <c r="B32">
        <v>0.95</v>
      </c>
      <c r="C32">
        <v>0.99529999999999996</v>
      </c>
      <c r="D32">
        <v>1</v>
      </c>
      <c r="E32">
        <v>0.53259999999999996</v>
      </c>
      <c r="F32">
        <v>1</v>
      </c>
      <c r="G32">
        <v>0.3901</v>
      </c>
      <c r="H32">
        <v>0.84399999999999997</v>
      </c>
      <c r="I32">
        <v>0.54</v>
      </c>
      <c r="J32">
        <v>0.93159999999999998</v>
      </c>
      <c r="K32">
        <v>0.99109999999999998</v>
      </c>
      <c r="L32">
        <v>0.96750000000000003</v>
      </c>
      <c r="M32">
        <v>0.79069999999999996</v>
      </c>
      <c r="N32">
        <v>0.68789999999999996</v>
      </c>
      <c r="O32">
        <v>0.97570000000000001</v>
      </c>
      <c r="P32">
        <v>0.68889999999999996</v>
      </c>
      <c r="Q32">
        <v>0.73509999999999998</v>
      </c>
      <c r="R32">
        <v>0.73799999999999999</v>
      </c>
      <c r="S32">
        <v>0.97929999999999995</v>
      </c>
      <c r="T32">
        <v>0.99470000000000003</v>
      </c>
      <c r="U32">
        <v>0.93379999999999996</v>
      </c>
      <c r="V32">
        <v>1</v>
      </c>
      <c r="W32">
        <v>1</v>
      </c>
      <c r="X32">
        <v>1</v>
      </c>
      <c r="Y32">
        <v>0.98060000000000003</v>
      </c>
      <c r="Z32">
        <v>0.83850000000000002</v>
      </c>
      <c r="AA32">
        <v>0.77990000000000004</v>
      </c>
      <c r="AB32">
        <v>0.89570000000000005</v>
      </c>
      <c r="AC32">
        <v>0.76970000000000005</v>
      </c>
      <c r="AD32">
        <v>0.88739999999999997</v>
      </c>
      <c r="AE32">
        <v>0.92159999999999997</v>
      </c>
      <c r="BA32">
        <f t="shared" si="0"/>
        <v>0.96750000000000003</v>
      </c>
      <c r="BB32">
        <f t="shared" si="1"/>
        <v>0.93379999999999996</v>
      </c>
    </row>
    <row r="33" spans="1:54">
      <c r="A33" s="1" t="s">
        <v>83</v>
      </c>
      <c r="B33">
        <v>0.95</v>
      </c>
      <c r="C33">
        <v>0.99529999999999996</v>
      </c>
      <c r="D33">
        <v>1</v>
      </c>
      <c r="E33">
        <v>0.53259999999999996</v>
      </c>
      <c r="F33">
        <v>1</v>
      </c>
      <c r="G33">
        <v>0.3901</v>
      </c>
      <c r="H33">
        <v>0.84399999999999997</v>
      </c>
      <c r="I33">
        <v>0.54</v>
      </c>
      <c r="J33">
        <v>0.93159999999999998</v>
      </c>
      <c r="K33">
        <v>0.99109999999999998</v>
      </c>
      <c r="L33">
        <v>0.96750000000000003</v>
      </c>
      <c r="M33">
        <v>0.79069999999999996</v>
      </c>
      <c r="N33">
        <v>0.68789999999999996</v>
      </c>
      <c r="O33">
        <v>0.97570000000000001</v>
      </c>
      <c r="P33">
        <v>0.68889999999999996</v>
      </c>
      <c r="Q33">
        <v>0.73509999999999998</v>
      </c>
      <c r="R33">
        <v>0.73799999999999999</v>
      </c>
      <c r="S33">
        <v>0.97929999999999995</v>
      </c>
      <c r="T33">
        <v>0.99470000000000003</v>
      </c>
      <c r="U33">
        <v>0.93379999999999996</v>
      </c>
      <c r="V33">
        <v>1</v>
      </c>
      <c r="W33">
        <v>1</v>
      </c>
      <c r="X33">
        <v>1</v>
      </c>
      <c r="Y33">
        <v>0.98060000000000003</v>
      </c>
      <c r="Z33">
        <v>0.83850000000000002</v>
      </c>
      <c r="AA33">
        <v>0.77990000000000004</v>
      </c>
      <c r="AB33">
        <v>0.89570000000000005</v>
      </c>
      <c r="AC33">
        <v>0.76970000000000005</v>
      </c>
      <c r="AD33">
        <v>0.88739999999999997</v>
      </c>
      <c r="AE33">
        <v>0.92159999999999997</v>
      </c>
      <c r="BA33">
        <f t="shared" si="0"/>
        <v>0.96750000000000003</v>
      </c>
      <c r="BB33">
        <f t="shared" si="1"/>
        <v>0.93379999999999996</v>
      </c>
    </row>
    <row r="34" spans="1:54">
      <c r="A34" s="1" t="s">
        <v>84</v>
      </c>
      <c r="B34">
        <v>0.95</v>
      </c>
      <c r="C34">
        <v>0.99529999999999996</v>
      </c>
      <c r="D34">
        <v>1</v>
      </c>
      <c r="E34">
        <v>0.53259999999999996</v>
      </c>
      <c r="F34">
        <v>1</v>
      </c>
      <c r="G34">
        <v>0.3901</v>
      </c>
      <c r="H34">
        <v>0.84399999999999997</v>
      </c>
      <c r="I34">
        <v>0.54</v>
      </c>
      <c r="J34">
        <v>0.93159999999999998</v>
      </c>
      <c r="K34">
        <v>0.99109999999999998</v>
      </c>
      <c r="L34">
        <v>0.96750000000000003</v>
      </c>
      <c r="M34">
        <v>0.79069999999999996</v>
      </c>
      <c r="N34">
        <v>0.68789999999999996</v>
      </c>
      <c r="O34">
        <v>0.97570000000000001</v>
      </c>
      <c r="P34">
        <v>0.68889999999999996</v>
      </c>
      <c r="Q34">
        <v>0.73509999999999998</v>
      </c>
      <c r="R34">
        <v>0.73799999999999999</v>
      </c>
      <c r="S34">
        <v>0.97929999999999995</v>
      </c>
      <c r="T34">
        <v>0.99470000000000003</v>
      </c>
      <c r="U34">
        <v>0.93379999999999996</v>
      </c>
      <c r="V34">
        <v>1</v>
      </c>
      <c r="W34">
        <v>1</v>
      </c>
      <c r="X34">
        <v>1</v>
      </c>
      <c r="Y34">
        <v>0.98060000000000003</v>
      </c>
      <c r="Z34">
        <v>0.83850000000000002</v>
      </c>
      <c r="AA34">
        <v>0.77990000000000004</v>
      </c>
      <c r="AB34">
        <v>0.89570000000000005</v>
      </c>
      <c r="AC34">
        <v>0.76970000000000005</v>
      </c>
      <c r="AD34">
        <v>0.88739999999999997</v>
      </c>
      <c r="AE34">
        <v>0.92159999999999997</v>
      </c>
      <c r="BA34">
        <f t="shared" si="0"/>
        <v>0.96750000000000003</v>
      </c>
      <c r="BB34">
        <f t="shared" si="1"/>
        <v>0.93379999999999996</v>
      </c>
    </row>
    <row r="35" spans="1:54">
      <c r="A35" s="1" t="s">
        <v>85</v>
      </c>
      <c r="B35">
        <v>0.95</v>
      </c>
      <c r="C35">
        <v>0.99529999999999996</v>
      </c>
      <c r="D35">
        <v>1</v>
      </c>
      <c r="E35">
        <v>0.53259999999999996</v>
      </c>
      <c r="F35">
        <v>1</v>
      </c>
      <c r="G35">
        <v>0.3901</v>
      </c>
      <c r="H35">
        <v>0.84399999999999997</v>
      </c>
      <c r="I35">
        <v>0.54</v>
      </c>
      <c r="J35">
        <v>0.93159999999999998</v>
      </c>
      <c r="K35">
        <v>0.99109999999999998</v>
      </c>
      <c r="L35">
        <v>0.96750000000000003</v>
      </c>
      <c r="M35">
        <v>0.79069999999999996</v>
      </c>
      <c r="N35">
        <v>0.68789999999999996</v>
      </c>
      <c r="O35">
        <v>0.97570000000000001</v>
      </c>
      <c r="P35">
        <v>0.68889999999999996</v>
      </c>
      <c r="Q35">
        <v>0.73509999999999998</v>
      </c>
      <c r="R35">
        <v>0.73799999999999999</v>
      </c>
      <c r="S35">
        <v>0.97929999999999995</v>
      </c>
      <c r="T35">
        <v>0.99470000000000003</v>
      </c>
      <c r="U35">
        <v>0.93379999999999996</v>
      </c>
      <c r="V35">
        <v>1</v>
      </c>
      <c r="W35">
        <v>1</v>
      </c>
      <c r="X35">
        <v>1</v>
      </c>
      <c r="Y35">
        <v>0.98060000000000003</v>
      </c>
      <c r="Z35">
        <v>0.83850000000000002</v>
      </c>
      <c r="AA35">
        <v>0.77990000000000004</v>
      </c>
      <c r="AB35">
        <v>0.89570000000000005</v>
      </c>
      <c r="AC35">
        <v>0.76970000000000005</v>
      </c>
      <c r="AD35">
        <v>0.88739999999999997</v>
      </c>
      <c r="AE35">
        <v>0.92159999999999997</v>
      </c>
      <c r="BA35">
        <f t="shared" si="0"/>
        <v>0.96750000000000003</v>
      </c>
      <c r="BB35">
        <f t="shared" si="1"/>
        <v>0.93379999999999996</v>
      </c>
    </row>
    <row r="36" spans="1:54">
      <c r="A36" s="1" t="s">
        <v>86</v>
      </c>
      <c r="B36">
        <v>0.95</v>
      </c>
      <c r="C36">
        <v>0.99529999999999996</v>
      </c>
      <c r="D36">
        <v>1</v>
      </c>
      <c r="E36">
        <v>0.53259999999999996</v>
      </c>
      <c r="F36">
        <v>1</v>
      </c>
      <c r="G36">
        <v>0.3901</v>
      </c>
      <c r="H36">
        <v>0.84399999999999997</v>
      </c>
      <c r="I36">
        <v>0.54</v>
      </c>
      <c r="J36">
        <v>0.93159999999999998</v>
      </c>
      <c r="K36">
        <v>0.99109999999999998</v>
      </c>
      <c r="L36">
        <v>0.96750000000000003</v>
      </c>
      <c r="M36">
        <v>0.79069999999999996</v>
      </c>
      <c r="N36">
        <v>0.68789999999999996</v>
      </c>
      <c r="O36">
        <v>0.97570000000000001</v>
      </c>
      <c r="P36">
        <v>0.68889999999999996</v>
      </c>
      <c r="Q36">
        <v>0.73509999999999998</v>
      </c>
      <c r="R36">
        <v>0.73799999999999999</v>
      </c>
      <c r="S36">
        <v>0.97929999999999995</v>
      </c>
      <c r="T36">
        <v>0.99470000000000003</v>
      </c>
      <c r="U36">
        <v>0.93379999999999996</v>
      </c>
      <c r="V36">
        <v>1</v>
      </c>
      <c r="W36">
        <v>1</v>
      </c>
      <c r="X36">
        <v>1</v>
      </c>
      <c r="Y36">
        <v>0.98060000000000003</v>
      </c>
      <c r="Z36">
        <v>0.83850000000000002</v>
      </c>
      <c r="AA36">
        <v>0.77990000000000004</v>
      </c>
      <c r="AB36">
        <v>0.89570000000000005</v>
      </c>
      <c r="AC36">
        <v>0.76970000000000005</v>
      </c>
      <c r="AD36">
        <v>0.88739999999999997</v>
      </c>
      <c r="AE36">
        <v>0.92159999999999997</v>
      </c>
      <c r="BA36">
        <f t="shared" si="0"/>
        <v>0.96750000000000003</v>
      </c>
      <c r="BB36">
        <f t="shared" si="1"/>
        <v>0.93379999999999996</v>
      </c>
    </row>
    <row r="37" spans="1:54">
      <c r="A37" s="1" t="s">
        <v>87</v>
      </c>
      <c r="B37">
        <v>0.95</v>
      </c>
      <c r="C37">
        <v>0.99529999999999996</v>
      </c>
      <c r="D37">
        <v>1</v>
      </c>
      <c r="E37">
        <v>0.53259999999999996</v>
      </c>
      <c r="F37">
        <v>1</v>
      </c>
      <c r="G37">
        <v>0.3901</v>
      </c>
      <c r="H37">
        <v>0.84399999999999997</v>
      </c>
      <c r="I37">
        <v>0.54</v>
      </c>
      <c r="J37">
        <v>0.93159999999999998</v>
      </c>
      <c r="K37">
        <v>0.99109999999999998</v>
      </c>
      <c r="L37">
        <v>0.96750000000000003</v>
      </c>
      <c r="M37">
        <v>0.79069999999999996</v>
      </c>
      <c r="N37">
        <v>0.68789999999999996</v>
      </c>
      <c r="O37">
        <v>0.97570000000000001</v>
      </c>
      <c r="P37">
        <v>0.68889999999999996</v>
      </c>
      <c r="Q37">
        <v>0.73509999999999998</v>
      </c>
      <c r="R37">
        <v>0.73799999999999999</v>
      </c>
      <c r="S37">
        <v>0.97929999999999995</v>
      </c>
      <c r="T37">
        <v>0.99470000000000003</v>
      </c>
      <c r="U37">
        <v>0.93379999999999996</v>
      </c>
      <c r="V37">
        <v>1</v>
      </c>
      <c r="W37">
        <v>1</v>
      </c>
      <c r="X37">
        <v>1</v>
      </c>
      <c r="Y37">
        <v>0.98060000000000003</v>
      </c>
      <c r="Z37">
        <v>0.83850000000000002</v>
      </c>
      <c r="AA37">
        <v>0.77990000000000004</v>
      </c>
      <c r="AB37">
        <v>0.89570000000000005</v>
      </c>
      <c r="AC37">
        <v>0.76970000000000005</v>
      </c>
      <c r="AD37">
        <v>0.88739999999999997</v>
      </c>
      <c r="AE37">
        <v>0.92159999999999997</v>
      </c>
      <c r="BA37">
        <f t="shared" si="0"/>
        <v>0.96750000000000003</v>
      </c>
      <c r="BB37">
        <f t="shared" si="1"/>
        <v>0.93379999999999996</v>
      </c>
    </row>
    <row r="38" spans="1:54">
      <c r="A38" s="1" t="s">
        <v>88</v>
      </c>
      <c r="B38">
        <v>0.95</v>
      </c>
      <c r="C38">
        <v>0.99529999999999996</v>
      </c>
      <c r="D38">
        <v>1</v>
      </c>
      <c r="E38">
        <v>0.53259999999999996</v>
      </c>
      <c r="F38">
        <v>1</v>
      </c>
      <c r="G38">
        <v>0.3901</v>
      </c>
      <c r="H38">
        <v>0.84399999999999997</v>
      </c>
      <c r="I38">
        <v>0.54</v>
      </c>
      <c r="J38">
        <v>0.93159999999999998</v>
      </c>
      <c r="K38">
        <v>0.99109999999999998</v>
      </c>
      <c r="L38">
        <v>0.96750000000000003</v>
      </c>
      <c r="M38">
        <v>0.79069999999999996</v>
      </c>
      <c r="N38">
        <v>0.68789999999999996</v>
      </c>
      <c r="O38">
        <v>0.97570000000000001</v>
      </c>
      <c r="P38">
        <v>0.68889999999999996</v>
      </c>
      <c r="Q38">
        <v>0.73509999999999998</v>
      </c>
      <c r="R38">
        <v>0.73799999999999999</v>
      </c>
      <c r="S38">
        <v>0.97929999999999995</v>
      </c>
      <c r="T38">
        <v>0.99470000000000003</v>
      </c>
      <c r="U38">
        <v>0.93379999999999996</v>
      </c>
      <c r="V38">
        <v>1</v>
      </c>
      <c r="W38">
        <v>1</v>
      </c>
      <c r="X38">
        <v>1</v>
      </c>
      <c r="Y38">
        <v>0.98060000000000003</v>
      </c>
      <c r="Z38">
        <v>0.83850000000000002</v>
      </c>
      <c r="AA38">
        <v>0.77990000000000004</v>
      </c>
      <c r="AB38">
        <v>0.89570000000000005</v>
      </c>
      <c r="AC38">
        <v>0.76970000000000005</v>
      </c>
      <c r="AD38">
        <v>0.88739999999999997</v>
      </c>
      <c r="AE38">
        <v>0.92159999999999997</v>
      </c>
      <c r="BA38">
        <f t="shared" si="0"/>
        <v>0.96750000000000003</v>
      </c>
      <c r="BB38">
        <f t="shared" si="1"/>
        <v>0.93379999999999996</v>
      </c>
    </row>
    <row r="39" spans="1:54">
      <c r="A39" s="1" t="s">
        <v>89</v>
      </c>
      <c r="B39">
        <v>0.95</v>
      </c>
      <c r="C39">
        <v>0.99529999999999996</v>
      </c>
      <c r="D39">
        <v>1</v>
      </c>
      <c r="E39">
        <v>0.53259999999999996</v>
      </c>
      <c r="F39">
        <v>1</v>
      </c>
      <c r="G39">
        <v>0.3901</v>
      </c>
      <c r="H39">
        <v>0.84399999999999997</v>
      </c>
      <c r="I39">
        <v>0.54</v>
      </c>
      <c r="J39">
        <v>0.93159999999999998</v>
      </c>
      <c r="K39">
        <v>0.99109999999999998</v>
      </c>
      <c r="L39">
        <v>0.96750000000000003</v>
      </c>
      <c r="M39">
        <v>0.79069999999999996</v>
      </c>
      <c r="N39">
        <v>0.68789999999999996</v>
      </c>
      <c r="O39">
        <v>0.97570000000000001</v>
      </c>
      <c r="P39">
        <v>0.68889999999999996</v>
      </c>
      <c r="Q39">
        <v>0.73509999999999998</v>
      </c>
      <c r="R39">
        <v>0.73799999999999999</v>
      </c>
      <c r="S39">
        <v>0.97929999999999995</v>
      </c>
      <c r="T39">
        <v>0.99470000000000003</v>
      </c>
      <c r="U39">
        <v>0.93379999999999996</v>
      </c>
      <c r="V39">
        <v>1</v>
      </c>
      <c r="W39">
        <v>1</v>
      </c>
      <c r="X39">
        <v>1</v>
      </c>
      <c r="Y39">
        <v>0.98060000000000003</v>
      </c>
      <c r="Z39">
        <v>0.83850000000000002</v>
      </c>
      <c r="AA39">
        <v>0.77990000000000004</v>
      </c>
      <c r="AB39">
        <v>0.89570000000000005</v>
      </c>
      <c r="AC39">
        <v>0.76970000000000005</v>
      </c>
      <c r="AD39">
        <v>0.88739999999999997</v>
      </c>
      <c r="AE39">
        <v>0.92159999999999997</v>
      </c>
      <c r="BA39">
        <f t="shared" si="0"/>
        <v>0.96750000000000003</v>
      </c>
      <c r="BB39">
        <f t="shared" si="1"/>
        <v>0.93379999999999996</v>
      </c>
    </row>
    <row r="40" spans="1:54">
      <c r="A40" s="1" t="s">
        <v>90</v>
      </c>
      <c r="B40">
        <v>0.95</v>
      </c>
      <c r="C40">
        <v>0.99529999999999996</v>
      </c>
      <c r="D40">
        <v>1</v>
      </c>
      <c r="E40">
        <v>0.53259999999999996</v>
      </c>
      <c r="F40">
        <v>1</v>
      </c>
      <c r="G40">
        <v>0.3901</v>
      </c>
      <c r="H40">
        <v>0.84399999999999997</v>
      </c>
      <c r="I40">
        <v>0.54</v>
      </c>
      <c r="J40">
        <v>0.93159999999999998</v>
      </c>
      <c r="K40">
        <v>0.99109999999999998</v>
      </c>
      <c r="L40">
        <v>0.96750000000000003</v>
      </c>
      <c r="M40">
        <v>0.79069999999999996</v>
      </c>
      <c r="N40">
        <v>0.68789999999999996</v>
      </c>
      <c r="O40">
        <v>0.97570000000000001</v>
      </c>
      <c r="P40">
        <v>0.68889999999999996</v>
      </c>
      <c r="Q40">
        <v>0.73509999999999998</v>
      </c>
      <c r="R40">
        <v>0.73799999999999999</v>
      </c>
      <c r="S40">
        <v>0.97929999999999995</v>
      </c>
      <c r="T40">
        <v>0.99470000000000003</v>
      </c>
      <c r="U40">
        <v>0.93379999999999996</v>
      </c>
      <c r="V40">
        <v>1</v>
      </c>
      <c r="W40">
        <v>1</v>
      </c>
      <c r="X40">
        <v>1</v>
      </c>
      <c r="Y40">
        <v>0.98060000000000003</v>
      </c>
      <c r="Z40">
        <v>0.83850000000000002</v>
      </c>
      <c r="AA40">
        <v>0.77990000000000004</v>
      </c>
      <c r="AB40">
        <v>0.89570000000000005</v>
      </c>
      <c r="AC40">
        <v>0.76970000000000005</v>
      </c>
      <c r="AD40">
        <v>0.88739999999999997</v>
      </c>
      <c r="AE40">
        <v>0.92159999999999997</v>
      </c>
      <c r="BA40">
        <f t="shared" si="0"/>
        <v>0.96750000000000003</v>
      </c>
      <c r="BB40">
        <f t="shared" si="1"/>
        <v>0.93379999999999996</v>
      </c>
    </row>
    <row r="41" spans="1:54">
      <c r="A41" s="1" t="s">
        <v>91</v>
      </c>
      <c r="B41">
        <v>0.95</v>
      </c>
      <c r="C41">
        <v>0.99529999999999996</v>
      </c>
      <c r="D41">
        <v>1</v>
      </c>
      <c r="E41">
        <v>0.53259999999999996</v>
      </c>
      <c r="F41">
        <v>1</v>
      </c>
      <c r="G41">
        <v>0.3901</v>
      </c>
      <c r="H41">
        <v>0.84399999999999997</v>
      </c>
      <c r="I41">
        <v>0.54</v>
      </c>
      <c r="J41">
        <v>0.93159999999999998</v>
      </c>
      <c r="K41">
        <v>0.99109999999999998</v>
      </c>
      <c r="L41">
        <v>0.96750000000000003</v>
      </c>
      <c r="M41">
        <v>0.79069999999999996</v>
      </c>
      <c r="N41">
        <v>0.68789999999999996</v>
      </c>
      <c r="O41">
        <v>0.97570000000000001</v>
      </c>
      <c r="P41">
        <v>0.68889999999999996</v>
      </c>
      <c r="Q41">
        <v>0.73509999999999998</v>
      </c>
      <c r="R41">
        <v>0.73799999999999999</v>
      </c>
      <c r="S41">
        <v>0.97929999999999995</v>
      </c>
      <c r="T41">
        <v>0.99470000000000003</v>
      </c>
      <c r="U41">
        <v>0.93379999999999996</v>
      </c>
      <c r="V41">
        <v>1</v>
      </c>
      <c r="W41">
        <v>1</v>
      </c>
      <c r="X41">
        <v>1</v>
      </c>
      <c r="Y41">
        <v>0.98060000000000003</v>
      </c>
      <c r="Z41">
        <v>0.83850000000000002</v>
      </c>
      <c r="AA41">
        <v>0.77990000000000004</v>
      </c>
      <c r="AB41">
        <v>0.89570000000000005</v>
      </c>
      <c r="AC41">
        <v>0.76970000000000005</v>
      </c>
      <c r="AD41">
        <v>0.88739999999999997</v>
      </c>
      <c r="AE41">
        <v>0.92159999999999997</v>
      </c>
      <c r="BA41">
        <f t="shared" si="0"/>
        <v>0.96750000000000003</v>
      </c>
      <c r="BB41">
        <f t="shared" si="1"/>
        <v>0.93379999999999996</v>
      </c>
    </row>
    <row r="42" spans="1:54">
      <c r="A42" s="1" t="s">
        <v>92</v>
      </c>
      <c r="B42">
        <v>0.95</v>
      </c>
      <c r="C42">
        <v>0.99529999999999996</v>
      </c>
      <c r="D42">
        <v>1</v>
      </c>
      <c r="E42">
        <v>0.53259999999999996</v>
      </c>
      <c r="F42">
        <v>1</v>
      </c>
      <c r="G42">
        <v>0.3901</v>
      </c>
      <c r="H42">
        <v>0.84399999999999997</v>
      </c>
      <c r="I42">
        <v>0.54</v>
      </c>
      <c r="J42">
        <v>0.93159999999999998</v>
      </c>
      <c r="K42">
        <v>0.99109999999999998</v>
      </c>
      <c r="L42">
        <v>0.96750000000000003</v>
      </c>
      <c r="M42">
        <v>0.79069999999999996</v>
      </c>
      <c r="N42">
        <v>0.68789999999999996</v>
      </c>
      <c r="O42">
        <v>0.97570000000000001</v>
      </c>
      <c r="P42">
        <v>0.68889999999999996</v>
      </c>
      <c r="Q42">
        <v>0.73509999999999998</v>
      </c>
      <c r="R42">
        <v>0.73799999999999999</v>
      </c>
      <c r="S42">
        <v>0.97929999999999995</v>
      </c>
      <c r="T42">
        <v>0.99470000000000003</v>
      </c>
      <c r="U42">
        <v>0.93379999999999996</v>
      </c>
      <c r="V42">
        <v>1</v>
      </c>
      <c r="W42">
        <v>1</v>
      </c>
      <c r="X42">
        <v>1</v>
      </c>
      <c r="Y42">
        <v>0.98060000000000003</v>
      </c>
      <c r="Z42">
        <v>0.83850000000000002</v>
      </c>
      <c r="AA42">
        <v>0.77990000000000004</v>
      </c>
      <c r="AB42">
        <v>0.89570000000000005</v>
      </c>
      <c r="AC42">
        <v>0.76970000000000005</v>
      </c>
      <c r="AD42">
        <v>0.88739999999999997</v>
      </c>
      <c r="AE42">
        <v>0.92159999999999997</v>
      </c>
      <c r="BA42">
        <f t="shared" si="0"/>
        <v>0.96750000000000003</v>
      </c>
      <c r="BB42">
        <f t="shared" si="1"/>
        <v>0.93379999999999996</v>
      </c>
    </row>
    <row r="43" spans="1:54">
      <c r="A43" s="1" t="s">
        <v>93</v>
      </c>
      <c r="B43">
        <v>0.95</v>
      </c>
      <c r="C43">
        <v>0.99529999999999996</v>
      </c>
      <c r="D43">
        <v>1</v>
      </c>
      <c r="E43">
        <v>0.53259999999999996</v>
      </c>
      <c r="F43">
        <v>1</v>
      </c>
      <c r="G43">
        <v>0.3901</v>
      </c>
      <c r="H43">
        <v>0.84399999999999997</v>
      </c>
      <c r="I43">
        <v>0.54</v>
      </c>
      <c r="J43">
        <v>0.93159999999999998</v>
      </c>
      <c r="K43">
        <v>0.99109999999999998</v>
      </c>
      <c r="L43">
        <v>0.96750000000000003</v>
      </c>
      <c r="M43">
        <v>0.79069999999999996</v>
      </c>
      <c r="N43">
        <v>0.68789999999999996</v>
      </c>
      <c r="O43">
        <v>0.97570000000000001</v>
      </c>
      <c r="P43">
        <v>0.68889999999999996</v>
      </c>
      <c r="Q43">
        <v>0.73509999999999998</v>
      </c>
      <c r="R43">
        <v>0.73799999999999999</v>
      </c>
      <c r="S43">
        <v>0.97929999999999995</v>
      </c>
      <c r="T43">
        <v>0.99470000000000003</v>
      </c>
      <c r="U43">
        <v>0.93379999999999996</v>
      </c>
      <c r="V43">
        <v>1</v>
      </c>
      <c r="W43">
        <v>1</v>
      </c>
      <c r="X43">
        <v>1</v>
      </c>
      <c r="Y43">
        <v>0.98060000000000003</v>
      </c>
      <c r="Z43">
        <v>0.83850000000000002</v>
      </c>
      <c r="AA43">
        <v>0.77990000000000004</v>
      </c>
      <c r="AB43">
        <v>0.89570000000000005</v>
      </c>
      <c r="AC43">
        <v>0.76970000000000005</v>
      </c>
      <c r="AD43">
        <v>0.88739999999999997</v>
      </c>
      <c r="AE43">
        <v>0.92159999999999997</v>
      </c>
      <c r="BA43">
        <f t="shared" si="0"/>
        <v>0.96750000000000003</v>
      </c>
      <c r="BB43">
        <f t="shared" si="1"/>
        <v>0.93379999999999996</v>
      </c>
    </row>
    <row r="44" spans="1:54">
      <c r="A44" s="1" t="s">
        <v>94</v>
      </c>
      <c r="B44">
        <v>0.95</v>
      </c>
      <c r="C44">
        <v>0.99529999999999996</v>
      </c>
      <c r="D44">
        <v>1</v>
      </c>
      <c r="E44">
        <v>0.53259999999999996</v>
      </c>
      <c r="F44">
        <v>1</v>
      </c>
      <c r="G44">
        <v>0.3901</v>
      </c>
      <c r="H44">
        <v>0.84399999999999997</v>
      </c>
      <c r="I44">
        <v>0.54</v>
      </c>
      <c r="J44">
        <v>0.93159999999999998</v>
      </c>
      <c r="K44">
        <v>0.99109999999999998</v>
      </c>
      <c r="L44">
        <v>0.96750000000000003</v>
      </c>
      <c r="M44">
        <v>0.79069999999999996</v>
      </c>
      <c r="N44">
        <v>0.68789999999999996</v>
      </c>
      <c r="O44">
        <v>0.97570000000000001</v>
      </c>
      <c r="P44">
        <v>0.68889999999999996</v>
      </c>
      <c r="Q44">
        <v>0.73509999999999998</v>
      </c>
      <c r="R44">
        <v>0.73799999999999999</v>
      </c>
      <c r="S44">
        <v>0.97929999999999995</v>
      </c>
      <c r="T44">
        <v>0.99470000000000003</v>
      </c>
      <c r="U44">
        <v>0.93379999999999996</v>
      </c>
      <c r="V44">
        <v>1</v>
      </c>
      <c r="W44">
        <v>1</v>
      </c>
      <c r="X44">
        <v>1</v>
      </c>
      <c r="Y44">
        <v>0.98060000000000003</v>
      </c>
      <c r="Z44">
        <v>0.83850000000000002</v>
      </c>
      <c r="AA44">
        <v>0.77990000000000004</v>
      </c>
      <c r="AB44">
        <v>0.89570000000000005</v>
      </c>
      <c r="AC44">
        <v>0.76970000000000005</v>
      </c>
      <c r="AD44">
        <v>0.88739999999999997</v>
      </c>
      <c r="AE44">
        <v>0.92159999999999997</v>
      </c>
      <c r="BA44">
        <f t="shared" si="0"/>
        <v>0.96750000000000003</v>
      </c>
      <c r="BB44">
        <f t="shared" si="1"/>
        <v>0.93379999999999996</v>
      </c>
    </row>
    <row r="45" spans="1:54">
      <c r="A45" s="1" t="s">
        <v>95</v>
      </c>
      <c r="B45">
        <v>0.95</v>
      </c>
      <c r="C45">
        <v>0.99529999999999996</v>
      </c>
      <c r="D45">
        <v>1</v>
      </c>
      <c r="E45">
        <v>0.53259999999999996</v>
      </c>
      <c r="F45">
        <v>1</v>
      </c>
      <c r="G45">
        <v>0.3901</v>
      </c>
      <c r="H45">
        <v>0.84399999999999997</v>
      </c>
      <c r="I45">
        <v>0.54</v>
      </c>
      <c r="J45">
        <v>0.93159999999999998</v>
      </c>
      <c r="K45">
        <v>0.99109999999999998</v>
      </c>
      <c r="L45">
        <v>0.96750000000000003</v>
      </c>
      <c r="M45">
        <v>0.79069999999999996</v>
      </c>
      <c r="N45">
        <v>0.68789999999999996</v>
      </c>
      <c r="O45">
        <v>0.97570000000000001</v>
      </c>
      <c r="P45">
        <v>0.68889999999999996</v>
      </c>
      <c r="Q45">
        <v>0.73509999999999998</v>
      </c>
      <c r="R45">
        <v>0.73799999999999999</v>
      </c>
      <c r="S45">
        <v>0.97929999999999995</v>
      </c>
      <c r="T45">
        <v>0.99470000000000003</v>
      </c>
      <c r="U45">
        <v>0.93379999999999996</v>
      </c>
      <c r="V45">
        <v>1</v>
      </c>
      <c r="W45">
        <v>1</v>
      </c>
      <c r="X45">
        <v>1</v>
      </c>
      <c r="Y45">
        <v>0.98060000000000003</v>
      </c>
      <c r="Z45">
        <v>0.83850000000000002</v>
      </c>
      <c r="AA45">
        <v>0.77990000000000004</v>
      </c>
      <c r="AB45">
        <v>0.89570000000000005</v>
      </c>
      <c r="AC45">
        <v>0.76970000000000005</v>
      </c>
      <c r="AD45">
        <v>0.88739999999999997</v>
      </c>
      <c r="AE45">
        <v>0.92159999999999997</v>
      </c>
      <c r="BA45">
        <f t="shared" si="0"/>
        <v>0.96750000000000003</v>
      </c>
      <c r="BB45">
        <f t="shared" si="1"/>
        <v>0.93379999999999996</v>
      </c>
    </row>
    <row r="46" spans="1:54">
      <c r="A46" s="1" t="s">
        <v>96</v>
      </c>
      <c r="B46">
        <v>0.95</v>
      </c>
      <c r="C46">
        <v>0.99529999999999996</v>
      </c>
      <c r="D46">
        <v>1</v>
      </c>
      <c r="E46">
        <v>0.53259999999999996</v>
      </c>
      <c r="F46">
        <v>1</v>
      </c>
      <c r="G46">
        <v>0.3901</v>
      </c>
      <c r="H46">
        <v>0.84399999999999997</v>
      </c>
      <c r="I46">
        <v>0.54</v>
      </c>
      <c r="J46">
        <v>0.93159999999999998</v>
      </c>
      <c r="K46">
        <v>0.99109999999999998</v>
      </c>
      <c r="L46">
        <v>0.96750000000000003</v>
      </c>
      <c r="M46">
        <v>0.79069999999999996</v>
      </c>
      <c r="N46">
        <v>0.68789999999999996</v>
      </c>
      <c r="O46">
        <v>0.97570000000000001</v>
      </c>
      <c r="P46">
        <v>0.68889999999999996</v>
      </c>
      <c r="Q46">
        <v>0.73509999999999998</v>
      </c>
      <c r="R46">
        <v>0.73799999999999999</v>
      </c>
      <c r="S46">
        <v>0.97929999999999995</v>
      </c>
      <c r="T46">
        <v>0.99470000000000003</v>
      </c>
      <c r="U46">
        <v>0.93379999999999996</v>
      </c>
      <c r="V46">
        <v>1</v>
      </c>
      <c r="W46">
        <v>1</v>
      </c>
      <c r="X46">
        <v>1</v>
      </c>
      <c r="Y46">
        <v>0.98060000000000003</v>
      </c>
      <c r="Z46">
        <v>0.83850000000000002</v>
      </c>
      <c r="AA46">
        <v>0.77990000000000004</v>
      </c>
      <c r="AB46">
        <v>0.89570000000000005</v>
      </c>
      <c r="AC46">
        <v>0.76970000000000005</v>
      </c>
      <c r="AD46">
        <v>0.88739999999999997</v>
      </c>
      <c r="AE46">
        <v>0.92159999999999997</v>
      </c>
      <c r="BA46">
        <f t="shared" si="0"/>
        <v>0.96750000000000003</v>
      </c>
      <c r="BB46">
        <f t="shared" si="1"/>
        <v>0.93379999999999996</v>
      </c>
    </row>
    <row r="47" spans="1:54">
      <c r="A47" s="1" t="s">
        <v>97</v>
      </c>
      <c r="B47">
        <v>0.95</v>
      </c>
      <c r="C47">
        <v>0.99529999999999996</v>
      </c>
      <c r="D47">
        <v>1</v>
      </c>
      <c r="E47">
        <v>0.53259999999999996</v>
      </c>
      <c r="F47">
        <v>1</v>
      </c>
      <c r="G47">
        <v>0.3901</v>
      </c>
      <c r="H47">
        <v>0.84399999999999997</v>
      </c>
      <c r="I47">
        <v>0.54</v>
      </c>
      <c r="J47">
        <v>0.93159999999999998</v>
      </c>
      <c r="K47">
        <v>0.99109999999999998</v>
      </c>
      <c r="L47">
        <v>0.96750000000000003</v>
      </c>
      <c r="M47">
        <v>0.79069999999999996</v>
      </c>
      <c r="N47">
        <v>0.68789999999999996</v>
      </c>
      <c r="O47">
        <v>0.97570000000000001</v>
      </c>
      <c r="P47">
        <v>0.68889999999999996</v>
      </c>
      <c r="Q47">
        <v>0.73509999999999998</v>
      </c>
      <c r="R47">
        <v>0.73799999999999999</v>
      </c>
      <c r="S47">
        <v>0.97929999999999995</v>
      </c>
      <c r="T47">
        <v>0.99470000000000003</v>
      </c>
      <c r="U47">
        <v>0.93379999999999996</v>
      </c>
      <c r="V47">
        <v>1</v>
      </c>
      <c r="W47">
        <v>1</v>
      </c>
      <c r="X47">
        <v>1</v>
      </c>
      <c r="Y47">
        <v>0.98060000000000003</v>
      </c>
      <c r="Z47">
        <v>0.83850000000000002</v>
      </c>
      <c r="AA47">
        <v>0.77990000000000004</v>
      </c>
      <c r="AB47">
        <v>0.89570000000000005</v>
      </c>
      <c r="AC47">
        <v>0.76970000000000005</v>
      </c>
      <c r="AD47">
        <v>0.88739999999999997</v>
      </c>
      <c r="AE47">
        <v>0.92159999999999997</v>
      </c>
      <c r="BA47">
        <f t="shared" si="0"/>
        <v>0.96750000000000003</v>
      </c>
      <c r="BB47">
        <f t="shared" si="1"/>
        <v>0.93379999999999996</v>
      </c>
    </row>
    <row r="48" spans="1:54">
      <c r="A48" s="1" t="s">
        <v>98</v>
      </c>
      <c r="B48">
        <v>0.95</v>
      </c>
      <c r="C48">
        <v>0.99529999999999996</v>
      </c>
      <c r="D48">
        <v>1</v>
      </c>
      <c r="E48">
        <v>0.53259999999999996</v>
      </c>
      <c r="F48">
        <v>1</v>
      </c>
      <c r="G48">
        <v>0.3901</v>
      </c>
      <c r="H48">
        <v>0.84399999999999997</v>
      </c>
      <c r="I48">
        <v>0.54</v>
      </c>
      <c r="J48">
        <v>0.93159999999999998</v>
      </c>
      <c r="K48">
        <v>0.99109999999999998</v>
      </c>
      <c r="L48">
        <v>0.96750000000000003</v>
      </c>
      <c r="M48">
        <v>0.79069999999999996</v>
      </c>
      <c r="N48">
        <v>0.68789999999999996</v>
      </c>
      <c r="O48">
        <v>0.97570000000000001</v>
      </c>
      <c r="P48">
        <v>0.68889999999999996</v>
      </c>
      <c r="Q48">
        <v>0.73509999999999998</v>
      </c>
      <c r="R48">
        <v>0.73799999999999999</v>
      </c>
      <c r="S48">
        <v>0.97929999999999995</v>
      </c>
      <c r="T48">
        <v>0.99470000000000003</v>
      </c>
      <c r="U48">
        <v>0.93379999999999996</v>
      </c>
      <c r="V48">
        <v>1</v>
      </c>
      <c r="W48">
        <v>1</v>
      </c>
      <c r="X48">
        <v>1</v>
      </c>
      <c r="Y48">
        <v>0.98060000000000003</v>
      </c>
      <c r="Z48">
        <v>0.83850000000000002</v>
      </c>
      <c r="AA48">
        <v>0.77990000000000004</v>
      </c>
      <c r="AB48">
        <v>0.89570000000000005</v>
      </c>
      <c r="AC48">
        <v>0.76970000000000005</v>
      </c>
      <c r="AD48">
        <v>0.88739999999999997</v>
      </c>
      <c r="AE48">
        <v>0.92159999999999997</v>
      </c>
      <c r="BA48">
        <f t="shared" si="0"/>
        <v>0.96750000000000003</v>
      </c>
      <c r="BB48">
        <f t="shared" si="1"/>
        <v>0.93379999999999996</v>
      </c>
    </row>
    <row r="49" spans="1:54">
      <c r="A49" s="1" t="s">
        <v>99</v>
      </c>
      <c r="B49">
        <v>0.95</v>
      </c>
      <c r="C49">
        <v>0.99529999999999996</v>
      </c>
      <c r="D49">
        <v>1</v>
      </c>
      <c r="E49">
        <v>0.53259999999999996</v>
      </c>
      <c r="F49">
        <v>1</v>
      </c>
      <c r="G49">
        <v>0.3901</v>
      </c>
      <c r="H49">
        <v>0.84399999999999997</v>
      </c>
      <c r="I49">
        <v>0.54</v>
      </c>
      <c r="J49">
        <v>0.93159999999999998</v>
      </c>
      <c r="K49">
        <v>0.99109999999999998</v>
      </c>
      <c r="L49">
        <v>0.96750000000000003</v>
      </c>
      <c r="M49">
        <v>0.79069999999999996</v>
      </c>
      <c r="N49">
        <v>0.68789999999999996</v>
      </c>
      <c r="O49">
        <v>0.97570000000000001</v>
      </c>
      <c r="P49">
        <v>0.68889999999999996</v>
      </c>
      <c r="Q49">
        <v>0.73509999999999998</v>
      </c>
      <c r="R49">
        <v>0.73799999999999999</v>
      </c>
      <c r="S49">
        <v>0.97929999999999995</v>
      </c>
      <c r="T49">
        <v>0.99470000000000003</v>
      </c>
      <c r="U49">
        <v>0.93379999999999996</v>
      </c>
      <c r="V49">
        <v>1</v>
      </c>
      <c r="W49">
        <v>1</v>
      </c>
      <c r="X49">
        <v>1</v>
      </c>
      <c r="Y49">
        <v>0.98060000000000003</v>
      </c>
      <c r="Z49">
        <v>0.83850000000000002</v>
      </c>
      <c r="AA49">
        <v>0.77990000000000004</v>
      </c>
      <c r="AB49">
        <v>0.89570000000000005</v>
      </c>
      <c r="AC49">
        <v>0.76970000000000005</v>
      </c>
      <c r="AD49">
        <v>0.88739999999999997</v>
      </c>
      <c r="AE49">
        <v>0.92159999999999997</v>
      </c>
      <c r="BA49">
        <f t="shared" si="0"/>
        <v>0.96750000000000003</v>
      </c>
      <c r="BB49">
        <f t="shared" si="1"/>
        <v>0.93379999999999996</v>
      </c>
    </row>
    <row r="50" spans="1:54">
      <c r="A50" s="1" t="s">
        <v>100</v>
      </c>
      <c r="B50">
        <v>0.95</v>
      </c>
      <c r="C50">
        <v>0.99529999999999996</v>
      </c>
      <c r="D50">
        <v>1</v>
      </c>
      <c r="E50">
        <v>0.53259999999999996</v>
      </c>
      <c r="F50">
        <v>1</v>
      </c>
      <c r="G50">
        <v>0.3901</v>
      </c>
      <c r="H50">
        <v>0.84399999999999997</v>
      </c>
      <c r="I50">
        <v>0.54</v>
      </c>
      <c r="J50">
        <v>0.93159999999999998</v>
      </c>
      <c r="K50">
        <v>0.99109999999999998</v>
      </c>
      <c r="L50">
        <v>0.96750000000000003</v>
      </c>
      <c r="M50">
        <v>0.79069999999999996</v>
      </c>
      <c r="N50">
        <v>0.68789999999999996</v>
      </c>
      <c r="O50">
        <v>0.97570000000000001</v>
      </c>
      <c r="P50">
        <v>0.68889999999999996</v>
      </c>
      <c r="Q50">
        <v>0.73509999999999998</v>
      </c>
      <c r="R50">
        <v>0.73799999999999999</v>
      </c>
      <c r="S50">
        <v>0.97929999999999995</v>
      </c>
      <c r="T50">
        <v>0.99470000000000003</v>
      </c>
      <c r="U50">
        <v>0.93379999999999996</v>
      </c>
      <c r="V50">
        <v>1</v>
      </c>
      <c r="W50">
        <v>1</v>
      </c>
      <c r="X50">
        <v>1</v>
      </c>
      <c r="Y50">
        <v>0.98060000000000003</v>
      </c>
      <c r="Z50">
        <v>0.83850000000000002</v>
      </c>
      <c r="AA50">
        <v>0.77990000000000004</v>
      </c>
      <c r="AB50">
        <v>0.89570000000000005</v>
      </c>
      <c r="AC50">
        <v>0.76970000000000005</v>
      </c>
      <c r="AD50">
        <v>0.88739999999999997</v>
      </c>
      <c r="AE50">
        <v>0.92159999999999997</v>
      </c>
      <c r="BA50">
        <f t="shared" si="0"/>
        <v>0.96750000000000003</v>
      </c>
      <c r="BB50">
        <f t="shared" si="1"/>
        <v>0.93379999999999996</v>
      </c>
    </row>
    <row r="51" spans="1:54">
      <c r="A51" s="1" t="s">
        <v>101</v>
      </c>
      <c r="B51">
        <v>0.95</v>
      </c>
      <c r="C51">
        <v>0.99529999999999996</v>
      </c>
      <c r="D51">
        <v>1</v>
      </c>
      <c r="E51">
        <v>0.53259999999999996</v>
      </c>
      <c r="F51">
        <v>1</v>
      </c>
      <c r="G51">
        <v>0.3901</v>
      </c>
      <c r="H51">
        <v>0.84399999999999997</v>
      </c>
      <c r="I51">
        <v>0.54</v>
      </c>
      <c r="J51">
        <v>0.93159999999999998</v>
      </c>
      <c r="K51">
        <v>0.99109999999999998</v>
      </c>
      <c r="L51">
        <v>0.96750000000000003</v>
      </c>
      <c r="M51">
        <v>0.79069999999999996</v>
      </c>
      <c r="N51">
        <v>0.68789999999999996</v>
      </c>
      <c r="O51">
        <v>0.97570000000000001</v>
      </c>
      <c r="P51">
        <v>0.68889999999999996</v>
      </c>
      <c r="Q51">
        <v>0.73509999999999998</v>
      </c>
      <c r="R51">
        <v>0.73799999999999999</v>
      </c>
      <c r="S51">
        <v>0.97929999999999995</v>
      </c>
      <c r="T51">
        <v>0.99470000000000003</v>
      </c>
      <c r="U51">
        <v>0.93379999999999996</v>
      </c>
      <c r="V51">
        <v>1</v>
      </c>
      <c r="W51">
        <v>1</v>
      </c>
      <c r="X51">
        <v>1</v>
      </c>
      <c r="Y51">
        <v>0.98060000000000003</v>
      </c>
      <c r="Z51">
        <v>0.83850000000000002</v>
      </c>
      <c r="AA51">
        <v>0.77990000000000004</v>
      </c>
      <c r="AB51">
        <v>0.89570000000000005</v>
      </c>
      <c r="AC51">
        <v>0.76970000000000005</v>
      </c>
      <c r="AD51">
        <v>0.88739999999999997</v>
      </c>
      <c r="AE51">
        <v>0.92159999999999997</v>
      </c>
      <c r="BA51">
        <f t="shared" si="0"/>
        <v>0.96750000000000003</v>
      </c>
      <c r="BB51">
        <f t="shared" si="1"/>
        <v>0.93379999999999996</v>
      </c>
    </row>
    <row r="52" spans="1:54">
      <c r="A52" s="1" t="s">
        <v>102</v>
      </c>
      <c r="B52">
        <v>0.95</v>
      </c>
      <c r="C52">
        <v>0.99529999999999996</v>
      </c>
      <c r="D52">
        <v>1</v>
      </c>
      <c r="E52">
        <v>0.53259999999999996</v>
      </c>
      <c r="F52">
        <v>1</v>
      </c>
      <c r="G52">
        <v>0.3901</v>
      </c>
      <c r="H52">
        <v>0.84399999999999997</v>
      </c>
      <c r="I52">
        <v>0.54</v>
      </c>
      <c r="J52">
        <v>0.93159999999999998</v>
      </c>
      <c r="K52">
        <v>0.99109999999999998</v>
      </c>
      <c r="L52">
        <v>0.96750000000000003</v>
      </c>
      <c r="M52">
        <v>0.79069999999999996</v>
      </c>
      <c r="N52">
        <v>0.68789999999999996</v>
      </c>
      <c r="O52">
        <v>0.97570000000000001</v>
      </c>
      <c r="P52">
        <v>0.68889999999999996</v>
      </c>
      <c r="Q52">
        <v>0.73509999999999998</v>
      </c>
      <c r="R52">
        <v>0.73799999999999999</v>
      </c>
      <c r="S52">
        <v>0.97929999999999995</v>
      </c>
      <c r="T52">
        <v>0.99470000000000003</v>
      </c>
      <c r="U52">
        <v>0.93379999999999996</v>
      </c>
      <c r="V52">
        <v>1</v>
      </c>
      <c r="W52">
        <v>1</v>
      </c>
      <c r="X52">
        <v>1</v>
      </c>
      <c r="Y52">
        <v>0.98060000000000003</v>
      </c>
      <c r="Z52">
        <v>0.83850000000000002</v>
      </c>
      <c r="AA52">
        <v>0.77990000000000004</v>
      </c>
      <c r="AB52">
        <v>0.89570000000000005</v>
      </c>
      <c r="AC52">
        <v>0.76970000000000005</v>
      </c>
      <c r="AD52">
        <v>0.88739999999999997</v>
      </c>
      <c r="AE52">
        <v>0.92159999999999997</v>
      </c>
      <c r="BA52">
        <f t="shared" si="0"/>
        <v>0.96750000000000003</v>
      </c>
      <c r="BB52">
        <f t="shared" si="1"/>
        <v>0.93379999999999996</v>
      </c>
    </row>
    <row r="53" spans="1:54">
      <c r="A53" s="1" t="s">
        <v>103</v>
      </c>
      <c r="B53">
        <v>0.95</v>
      </c>
      <c r="C53">
        <v>0.99529999999999996</v>
      </c>
      <c r="D53">
        <v>1</v>
      </c>
      <c r="E53">
        <v>0.53259999999999996</v>
      </c>
      <c r="F53">
        <v>1</v>
      </c>
      <c r="G53">
        <v>0.3901</v>
      </c>
      <c r="H53">
        <v>0.84399999999999997</v>
      </c>
      <c r="I53">
        <v>0.54</v>
      </c>
      <c r="J53">
        <v>0.93159999999999998</v>
      </c>
      <c r="K53">
        <v>0.99109999999999998</v>
      </c>
      <c r="L53">
        <v>0.96750000000000003</v>
      </c>
      <c r="M53">
        <v>0.79069999999999996</v>
      </c>
      <c r="N53">
        <v>0.68789999999999996</v>
      </c>
      <c r="O53">
        <v>0.97570000000000001</v>
      </c>
      <c r="P53">
        <v>0.68889999999999996</v>
      </c>
      <c r="Q53">
        <v>0.73509999999999998</v>
      </c>
      <c r="R53">
        <v>0.73799999999999999</v>
      </c>
      <c r="S53">
        <v>0.97929999999999995</v>
      </c>
      <c r="T53">
        <v>0.99470000000000003</v>
      </c>
      <c r="U53">
        <v>0.93379999999999996</v>
      </c>
      <c r="V53">
        <v>1</v>
      </c>
      <c r="W53">
        <v>1</v>
      </c>
      <c r="X53">
        <v>1</v>
      </c>
      <c r="Y53">
        <v>0.98060000000000003</v>
      </c>
      <c r="Z53">
        <v>0.83850000000000002</v>
      </c>
      <c r="AA53">
        <v>0.77990000000000004</v>
      </c>
      <c r="AB53">
        <v>0.89570000000000005</v>
      </c>
      <c r="AC53">
        <v>0.76970000000000005</v>
      </c>
      <c r="AD53">
        <v>0.88739999999999997</v>
      </c>
      <c r="AE53">
        <v>0.92159999999999997</v>
      </c>
      <c r="BA53">
        <f t="shared" si="0"/>
        <v>0.96750000000000003</v>
      </c>
      <c r="BB53">
        <f t="shared" si="1"/>
        <v>0.93379999999999996</v>
      </c>
    </row>
    <row r="54" spans="1:54">
      <c r="A54" s="1" t="s">
        <v>104</v>
      </c>
      <c r="B54">
        <v>0.95</v>
      </c>
      <c r="C54">
        <v>0.99529999999999996</v>
      </c>
      <c r="D54">
        <v>1</v>
      </c>
      <c r="E54">
        <v>0.53259999999999996</v>
      </c>
      <c r="F54">
        <v>1</v>
      </c>
      <c r="G54">
        <v>0.3901</v>
      </c>
      <c r="H54">
        <v>0.84399999999999997</v>
      </c>
      <c r="I54">
        <v>0.54</v>
      </c>
      <c r="J54">
        <v>0.93159999999999998</v>
      </c>
      <c r="K54">
        <v>0.99109999999999998</v>
      </c>
      <c r="L54">
        <v>0.96750000000000003</v>
      </c>
      <c r="M54">
        <v>0.79069999999999996</v>
      </c>
      <c r="N54">
        <v>0.68789999999999996</v>
      </c>
      <c r="O54">
        <v>0.97570000000000001</v>
      </c>
      <c r="P54">
        <v>0.68889999999999996</v>
      </c>
      <c r="Q54">
        <v>0.73509999999999998</v>
      </c>
      <c r="R54">
        <v>0.73799999999999999</v>
      </c>
      <c r="S54">
        <v>0.97929999999999995</v>
      </c>
      <c r="T54">
        <v>0.99470000000000003</v>
      </c>
      <c r="U54">
        <v>0.93379999999999996</v>
      </c>
      <c r="V54">
        <v>1</v>
      </c>
      <c r="W54">
        <v>1</v>
      </c>
      <c r="X54">
        <v>1</v>
      </c>
      <c r="Y54">
        <v>0.98060000000000003</v>
      </c>
      <c r="Z54">
        <v>0.83850000000000002</v>
      </c>
      <c r="AA54">
        <v>0.77990000000000004</v>
      </c>
      <c r="AB54">
        <v>0.89570000000000005</v>
      </c>
      <c r="AC54">
        <v>0.76970000000000005</v>
      </c>
      <c r="AD54">
        <v>0.88739999999999997</v>
      </c>
      <c r="AE54">
        <v>0.92159999999999997</v>
      </c>
      <c r="BA54">
        <f t="shared" si="0"/>
        <v>0.96750000000000003</v>
      </c>
      <c r="BB54">
        <f t="shared" si="1"/>
        <v>0.93379999999999996</v>
      </c>
    </row>
    <row r="55" spans="1:54">
      <c r="A55" s="1" t="s">
        <v>105</v>
      </c>
      <c r="B55">
        <v>0.95</v>
      </c>
      <c r="C55">
        <v>0.99529999999999996</v>
      </c>
      <c r="D55">
        <v>1</v>
      </c>
      <c r="E55">
        <v>0.53259999999999996</v>
      </c>
      <c r="F55">
        <v>1</v>
      </c>
      <c r="G55">
        <v>0.3901</v>
      </c>
      <c r="H55">
        <v>0.84399999999999997</v>
      </c>
      <c r="I55">
        <v>0.54</v>
      </c>
      <c r="J55">
        <v>0.93159999999999998</v>
      </c>
      <c r="K55">
        <v>0.99109999999999998</v>
      </c>
      <c r="L55">
        <v>0.96750000000000003</v>
      </c>
      <c r="M55">
        <v>0.79069999999999996</v>
      </c>
      <c r="N55">
        <v>0.68789999999999996</v>
      </c>
      <c r="O55">
        <v>0.97570000000000001</v>
      </c>
      <c r="P55">
        <v>0.68889999999999996</v>
      </c>
      <c r="Q55">
        <v>0.73509999999999998</v>
      </c>
      <c r="R55">
        <v>0.73799999999999999</v>
      </c>
      <c r="S55">
        <v>0.97929999999999995</v>
      </c>
      <c r="T55">
        <v>0.99470000000000003</v>
      </c>
      <c r="U55">
        <v>0.93379999999999996</v>
      </c>
      <c r="V55">
        <v>1</v>
      </c>
      <c r="W55">
        <v>1</v>
      </c>
      <c r="X55">
        <v>1</v>
      </c>
      <c r="Y55">
        <v>0.98060000000000003</v>
      </c>
      <c r="Z55">
        <v>0.83850000000000002</v>
      </c>
      <c r="AA55">
        <v>0.77990000000000004</v>
      </c>
      <c r="AB55">
        <v>0.89570000000000005</v>
      </c>
      <c r="AC55">
        <v>0.76970000000000005</v>
      </c>
      <c r="AD55">
        <v>0.88739999999999997</v>
      </c>
      <c r="AE55">
        <v>0.92159999999999997</v>
      </c>
      <c r="BA55">
        <f t="shared" si="0"/>
        <v>0.96750000000000003</v>
      </c>
      <c r="BB55">
        <f t="shared" si="1"/>
        <v>0.93379999999999996</v>
      </c>
    </row>
    <row r="56" spans="1:54">
      <c r="A56" s="1" t="s">
        <v>106</v>
      </c>
      <c r="B56">
        <v>0.95</v>
      </c>
      <c r="C56">
        <v>0.99529999999999996</v>
      </c>
      <c r="D56">
        <v>1</v>
      </c>
      <c r="E56">
        <v>0.53259999999999996</v>
      </c>
      <c r="F56">
        <v>1</v>
      </c>
      <c r="G56">
        <v>0.3901</v>
      </c>
      <c r="H56">
        <v>0.84399999999999997</v>
      </c>
      <c r="I56">
        <v>0.54</v>
      </c>
      <c r="J56">
        <v>0.93159999999999998</v>
      </c>
      <c r="K56">
        <v>0.99109999999999998</v>
      </c>
      <c r="L56">
        <v>0.96750000000000003</v>
      </c>
      <c r="M56">
        <v>0.79069999999999996</v>
      </c>
      <c r="N56">
        <v>0.68789999999999996</v>
      </c>
      <c r="O56">
        <v>0.97570000000000001</v>
      </c>
      <c r="P56">
        <v>0.68889999999999996</v>
      </c>
      <c r="Q56">
        <v>0.73509999999999998</v>
      </c>
      <c r="R56">
        <v>0.73799999999999999</v>
      </c>
      <c r="S56">
        <v>0.97929999999999995</v>
      </c>
      <c r="T56">
        <v>0.99470000000000003</v>
      </c>
      <c r="U56">
        <v>0.93379999999999996</v>
      </c>
      <c r="V56">
        <v>1</v>
      </c>
      <c r="W56">
        <v>1</v>
      </c>
      <c r="X56">
        <v>1</v>
      </c>
      <c r="Y56">
        <v>0.98060000000000003</v>
      </c>
      <c r="Z56">
        <v>0.83850000000000002</v>
      </c>
      <c r="AA56">
        <v>0.77990000000000004</v>
      </c>
      <c r="AB56">
        <v>0.89570000000000005</v>
      </c>
      <c r="AC56">
        <v>0.76970000000000005</v>
      </c>
      <c r="AD56">
        <v>0.88739999999999997</v>
      </c>
      <c r="AE56">
        <v>0.92159999999999997</v>
      </c>
      <c r="BA56">
        <f t="shared" si="0"/>
        <v>0.96750000000000003</v>
      </c>
      <c r="BB56">
        <f t="shared" si="1"/>
        <v>0.93379999999999996</v>
      </c>
    </row>
    <row r="57" spans="1:54">
      <c r="A57" s="1" t="s">
        <v>107</v>
      </c>
      <c r="B57">
        <v>0.95</v>
      </c>
      <c r="C57">
        <v>0.99529999999999996</v>
      </c>
      <c r="D57">
        <v>1</v>
      </c>
      <c r="E57">
        <v>0.53259999999999996</v>
      </c>
      <c r="F57">
        <v>1</v>
      </c>
      <c r="G57">
        <v>0.3901</v>
      </c>
      <c r="H57">
        <v>0.84399999999999997</v>
      </c>
      <c r="I57">
        <v>0.54</v>
      </c>
      <c r="J57">
        <v>0.93159999999999998</v>
      </c>
      <c r="K57">
        <v>0.99109999999999998</v>
      </c>
      <c r="L57">
        <v>0.96750000000000003</v>
      </c>
      <c r="M57">
        <v>0.79069999999999996</v>
      </c>
      <c r="N57">
        <v>0.68789999999999996</v>
      </c>
      <c r="O57">
        <v>0.97570000000000001</v>
      </c>
      <c r="P57">
        <v>0.68889999999999996</v>
      </c>
      <c r="Q57">
        <v>0.73509999999999998</v>
      </c>
      <c r="R57">
        <v>0.73799999999999999</v>
      </c>
      <c r="S57">
        <v>0.97929999999999995</v>
      </c>
      <c r="T57">
        <v>0.99470000000000003</v>
      </c>
      <c r="U57">
        <v>0.93379999999999996</v>
      </c>
      <c r="V57">
        <v>1</v>
      </c>
      <c r="W57">
        <v>1</v>
      </c>
      <c r="X57">
        <v>1</v>
      </c>
      <c r="Y57">
        <v>0.98060000000000003</v>
      </c>
      <c r="Z57">
        <v>0.83850000000000002</v>
      </c>
      <c r="AA57">
        <v>0.77990000000000004</v>
      </c>
      <c r="AB57">
        <v>0.89570000000000005</v>
      </c>
      <c r="AC57">
        <v>0.76970000000000005</v>
      </c>
      <c r="AD57">
        <v>0.88739999999999997</v>
      </c>
      <c r="AE57">
        <v>0.92159999999999997</v>
      </c>
      <c r="BA57">
        <f t="shared" si="0"/>
        <v>0.96750000000000003</v>
      </c>
      <c r="BB57">
        <f t="shared" si="1"/>
        <v>0.93379999999999996</v>
      </c>
    </row>
    <row r="58" spans="1:54">
      <c r="A58" s="1" t="s">
        <v>108</v>
      </c>
      <c r="B58">
        <v>0.95</v>
      </c>
      <c r="C58">
        <v>0.99529999999999996</v>
      </c>
      <c r="D58">
        <v>1</v>
      </c>
      <c r="E58">
        <v>0.53259999999999996</v>
      </c>
      <c r="F58">
        <v>1</v>
      </c>
      <c r="G58">
        <v>0.3901</v>
      </c>
      <c r="H58">
        <v>0.84399999999999997</v>
      </c>
      <c r="I58">
        <v>0.54</v>
      </c>
      <c r="J58">
        <v>0.93159999999999998</v>
      </c>
      <c r="K58">
        <v>0.99109999999999998</v>
      </c>
      <c r="L58">
        <v>0.96750000000000003</v>
      </c>
      <c r="M58">
        <v>0.79069999999999996</v>
      </c>
      <c r="N58">
        <v>0.68789999999999996</v>
      </c>
      <c r="O58">
        <v>0.97570000000000001</v>
      </c>
      <c r="P58">
        <v>0.68889999999999996</v>
      </c>
      <c r="Q58">
        <v>0.73509999999999998</v>
      </c>
      <c r="R58">
        <v>0.73799999999999999</v>
      </c>
      <c r="S58">
        <v>0.97929999999999995</v>
      </c>
      <c r="T58">
        <v>0.99470000000000003</v>
      </c>
      <c r="U58">
        <v>0.93379999999999996</v>
      </c>
      <c r="V58">
        <v>1</v>
      </c>
      <c r="W58">
        <v>1</v>
      </c>
      <c r="X58">
        <v>1</v>
      </c>
      <c r="Y58">
        <v>0.98060000000000003</v>
      </c>
      <c r="Z58">
        <v>0.83850000000000002</v>
      </c>
      <c r="AA58">
        <v>0.77990000000000004</v>
      </c>
      <c r="AB58">
        <v>0.89570000000000005</v>
      </c>
      <c r="AC58">
        <v>0.76970000000000005</v>
      </c>
      <c r="AD58">
        <v>0.88739999999999997</v>
      </c>
      <c r="AE58">
        <v>0.92159999999999997</v>
      </c>
      <c r="BA58">
        <f t="shared" si="0"/>
        <v>0.96750000000000003</v>
      </c>
      <c r="BB58">
        <f t="shared" si="1"/>
        <v>0.93379999999999996</v>
      </c>
    </row>
    <row r="59" spans="1:54">
      <c r="A59" s="1" t="s">
        <v>109</v>
      </c>
      <c r="B59">
        <v>0.95</v>
      </c>
      <c r="C59">
        <v>0.99529999999999996</v>
      </c>
      <c r="D59">
        <v>1</v>
      </c>
      <c r="E59">
        <v>0.53259999999999996</v>
      </c>
      <c r="F59">
        <v>1</v>
      </c>
      <c r="G59">
        <v>0.3901</v>
      </c>
      <c r="H59">
        <v>0.84399999999999997</v>
      </c>
      <c r="I59">
        <v>0.54</v>
      </c>
      <c r="J59">
        <v>0.93159999999999998</v>
      </c>
      <c r="K59">
        <v>0.99109999999999998</v>
      </c>
      <c r="L59">
        <v>0.96750000000000003</v>
      </c>
      <c r="M59">
        <v>0.79069999999999996</v>
      </c>
      <c r="N59">
        <v>0.68789999999999996</v>
      </c>
      <c r="O59">
        <v>0.97570000000000001</v>
      </c>
      <c r="P59">
        <v>0.68889999999999996</v>
      </c>
      <c r="Q59">
        <v>0.73509999999999998</v>
      </c>
      <c r="R59">
        <v>0.73799999999999999</v>
      </c>
      <c r="S59">
        <v>0.97929999999999995</v>
      </c>
      <c r="T59">
        <v>0.99470000000000003</v>
      </c>
      <c r="U59">
        <v>0.93379999999999996</v>
      </c>
      <c r="V59">
        <v>1</v>
      </c>
      <c r="W59">
        <v>1</v>
      </c>
      <c r="X59">
        <v>1</v>
      </c>
      <c r="Y59">
        <v>0.98060000000000003</v>
      </c>
      <c r="Z59">
        <v>0.83850000000000002</v>
      </c>
      <c r="AA59">
        <v>0.77990000000000004</v>
      </c>
      <c r="AB59">
        <v>0.89570000000000005</v>
      </c>
      <c r="AC59">
        <v>0.76970000000000005</v>
      </c>
      <c r="AD59">
        <v>0.88739999999999997</v>
      </c>
      <c r="AE59">
        <v>0.92159999999999997</v>
      </c>
      <c r="BA59">
        <f t="shared" si="0"/>
        <v>0.96750000000000003</v>
      </c>
      <c r="BB59">
        <f t="shared" si="1"/>
        <v>0.93379999999999996</v>
      </c>
    </row>
    <row r="60" spans="1:54">
      <c r="A60" s="1" t="s">
        <v>110</v>
      </c>
      <c r="B60">
        <v>0.95</v>
      </c>
      <c r="C60">
        <v>0.99529999999999996</v>
      </c>
      <c r="D60">
        <v>1</v>
      </c>
      <c r="E60">
        <v>0.53259999999999996</v>
      </c>
      <c r="F60">
        <v>1</v>
      </c>
      <c r="G60">
        <v>0.3901</v>
      </c>
      <c r="H60">
        <v>0.84399999999999997</v>
      </c>
      <c r="I60">
        <v>0.54</v>
      </c>
      <c r="J60">
        <v>0.93159999999999998</v>
      </c>
      <c r="K60">
        <v>0.99109999999999998</v>
      </c>
      <c r="L60">
        <v>0.96750000000000003</v>
      </c>
      <c r="M60">
        <v>0.79069999999999996</v>
      </c>
      <c r="N60">
        <v>0.68789999999999996</v>
      </c>
      <c r="O60">
        <v>0.97570000000000001</v>
      </c>
      <c r="P60">
        <v>0.68889999999999996</v>
      </c>
      <c r="Q60">
        <v>0.73509999999999998</v>
      </c>
      <c r="R60">
        <v>0.73799999999999999</v>
      </c>
      <c r="S60">
        <v>0.97929999999999995</v>
      </c>
      <c r="T60">
        <v>0.99470000000000003</v>
      </c>
      <c r="U60">
        <v>0.93379999999999996</v>
      </c>
      <c r="V60">
        <v>1</v>
      </c>
      <c r="W60">
        <v>1</v>
      </c>
      <c r="X60">
        <v>1</v>
      </c>
      <c r="Y60">
        <v>0.98060000000000003</v>
      </c>
      <c r="Z60">
        <v>0.83850000000000002</v>
      </c>
      <c r="AA60">
        <v>0.77990000000000004</v>
      </c>
      <c r="AB60">
        <v>0.89570000000000005</v>
      </c>
      <c r="AC60">
        <v>0.76970000000000005</v>
      </c>
      <c r="AD60">
        <v>0.88739999999999997</v>
      </c>
      <c r="AE60">
        <v>0.92159999999999997</v>
      </c>
      <c r="BA60">
        <f t="shared" si="0"/>
        <v>0.96750000000000003</v>
      </c>
      <c r="BB60">
        <f t="shared" si="1"/>
        <v>0.93379999999999996</v>
      </c>
    </row>
    <row r="61" spans="1:54">
      <c r="A61" s="1" t="s">
        <v>111</v>
      </c>
      <c r="B61">
        <v>0.95</v>
      </c>
      <c r="C61">
        <v>0.99529999999999996</v>
      </c>
      <c r="D61">
        <v>1</v>
      </c>
      <c r="E61">
        <v>0.53259999999999996</v>
      </c>
      <c r="F61">
        <v>1</v>
      </c>
      <c r="G61">
        <v>0.3901</v>
      </c>
      <c r="H61">
        <v>0.84399999999999997</v>
      </c>
      <c r="I61">
        <v>0.54</v>
      </c>
      <c r="J61">
        <v>0.93159999999999998</v>
      </c>
      <c r="K61">
        <v>0.99109999999999998</v>
      </c>
      <c r="L61">
        <v>0.96750000000000003</v>
      </c>
      <c r="M61">
        <v>0.79069999999999996</v>
      </c>
      <c r="N61">
        <v>0.68789999999999996</v>
      </c>
      <c r="O61">
        <v>0.97570000000000001</v>
      </c>
      <c r="P61">
        <v>0.68889999999999996</v>
      </c>
      <c r="Q61">
        <v>0.73509999999999998</v>
      </c>
      <c r="R61">
        <v>0.73799999999999999</v>
      </c>
      <c r="S61">
        <v>0.97929999999999995</v>
      </c>
      <c r="T61">
        <v>0.99470000000000003</v>
      </c>
      <c r="U61">
        <v>0.93379999999999996</v>
      </c>
      <c r="V61">
        <v>1</v>
      </c>
      <c r="W61">
        <v>1</v>
      </c>
      <c r="X61">
        <v>1</v>
      </c>
      <c r="Y61">
        <v>0.98060000000000003</v>
      </c>
      <c r="Z61">
        <v>0.83850000000000002</v>
      </c>
      <c r="AA61">
        <v>0.77990000000000004</v>
      </c>
      <c r="AB61">
        <v>0.89570000000000005</v>
      </c>
      <c r="AC61">
        <v>0.76970000000000005</v>
      </c>
      <c r="AD61">
        <v>0.88739999999999997</v>
      </c>
      <c r="AE61">
        <v>0.92159999999999997</v>
      </c>
      <c r="BA61">
        <f t="shared" si="0"/>
        <v>0.96750000000000003</v>
      </c>
      <c r="BB61">
        <f t="shared" si="1"/>
        <v>0.93379999999999996</v>
      </c>
    </row>
    <row r="62" spans="1:54">
      <c r="A62" s="1" t="s">
        <v>112</v>
      </c>
      <c r="B62">
        <v>0.95</v>
      </c>
      <c r="C62">
        <v>0.99529999999999996</v>
      </c>
      <c r="D62">
        <v>1</v>
      </c>
      <c r="E62">
        <v>0.53259999999999996</v>
      </c>
      <c r="F62">
        <v>1</v>
      </c>
      <c r="G62">
        <v>0.3901</v>
      </c>
      <c r="H62">
        <v>0.84399999999999997</v>
      </c>
      <c r="I62">
        <v>0.54</v>
      </c>
      <c r="J62">
        <v>0.93159999999999998</v>
      </c>
      <c r="K62">
        <v>0.99109999999999998</v>
      </c>
      <c r="L62">
        <v>0.96750000000000003</v>
      </c>
      <c r="M62">
        <v>0.79069999999999996</v>
      </c>
      <c r="N62">
        <v>0.68789999999999996</v>
      </c>
      <c r="O62">
        <v>0.97570000000000001</v>
      </c>
      <c r="P62">
        <v>0.68889999999999996</v>
      </c>
      <c r="Q62">
        <v>0.73509999999999998</v>
      </c>
      <c r="R62">
        <v>0.73799999999999999</v>
      </c>
      <c r="S62">
        <v>0.97929999999999995</v>
      </c>
      <c r="T62">
        <v>0.99470000000000003</v>
      </c>
      <c r="U62">
        <v>0.93379999999999996</v>
      </c>
      <c r="V62">
        <v>1</v>
      </c>
      <c r="W62">
        <v>1</v>
      </c>
      <c r="X62">
        <v>1</v>
      </c>
      <c r="Y62">
        <v>0.98060000000000003</v>
      </c>
      <c r="Z62">
        <v>0.83850000000000002</v>
      </c>
      <c r="AA62">
        <v>0.77990000000000004</v>
      </c>
      <c r="AB62">
        <v>0.89570000000000005</v>
      </c>
      <c r="AC62">
        <v>0.76970000000000005</v>
      </c>
      <c r="AD62">
        <v>0.88739999999999997</v>
      </c>
      <c r="AE62">
        <v>0.92159999999999997</v>
      </c>
      <c r="BA62">
        <f t="shared" si="0"/>
        <v>0.96750000000000003</v>
      </c>
      <c r="BB62">
        <f t="shared" si="1"/>
        <v>0.93379999999999996</v>
      </c>
    </row>
    <row r="63" spans="1:54">
      <c r="A63" s="1" t="s">
        <v>113</v>
      </c>
      <c r="B63">
        <v>0.95</v>
      </c>
      <c r="C63">
        <v>0.99529999999999996</v>
      </c>
      <c r="D63">
        <v>1</v>
      </c>
      <c r="E63">
        <v>0.53259999999999996</v>
      </c>
      <c r="F63">
        <v>1</v>
      </c>
      <c r="G63">
        <v>0.3901</v>
      </c>
      <c r="H63">
        <v>0.84399999999999997</v>
      </c>
      <c r="I63">
        <v>0.54</v>
      </c>
      <c r="J63">
        <v>0.93159999999999998</v>
      </c>
      <c r="K63">
        <v>0.99109999999999998</v>
      </c>
      <c r="L63">
        <v>0.96750000000000003</v>
      </c>
      <c r="M63">
        <v>0.79069999999999996</v>
      </c>
      <c r="N63">
        <v>0.68789999999999996</v>
      </c>
      <c r="O63">
        <v>0.97570000000000001</v>
      </c>
      <c r="P63">
        <v>0.68889999999999996</v>
      </c>
      <c r="Q63">
        <v>0.73509999999999998</v>
      </c>
      <c r="R63">
        <v>0.73799999999999999</v>
      </c>
      <c r="S63">
        <v>0.97929999999999995</v>
      </c>
      <c r="T63">
        <v>0.99470000000000003</v>
      </c>
      <c r="U63">
        <v>0.93379999999999996</v>
      </c>
      <c r="V63">
        <v>1</v>
      </c>
      <c r="W63">
        <v>1</v>
      </c>
      <c r="X63">
        <v>1</v>
      </c>
      <c r="Y63">
        <v>0.98060000000000003</v>
      </c>
      <c r="Z63">
        <v>0.83850000000000002</v>
      </c>
      <c r="AA63">
        <v>0.77990000000000004</v>
      </c>
      <c r="AB63">
        <v>0.89570000000000005</v>
      </c>
      <c r="AC63">
        <v>0.76970000000000005</v>
      </c>
      <c r="AD63">
        <v>0.88739999999999997</v>
      </c>
      <c r="AE63">
        <v>0.92159999999999997</v>
      </c>
      <c r="BA63">
        <f t="shared" si="0"/>
        <v>0.96750000000000003</v>
      </c>
      <c r="BB63">
        <f t="shared" si="1"/>
        <v>0.93379999999999996</v>
      </c>
    </row>
    <row r="64" spans="1:54">
      <c r="A64" s="1" t="s">
        <v>114</v>
      </c>
      <c r="B64">
        <v>0.95</v>
      </c>
      <c r="C64">
        <v>0.99529999999999996</v>
      </c>
      <c r="D64">
        <v>1</v>
      </c>
      <c r="E64">
        <v>0.53259999999999996</v>
      </c>
      <c r="F64">
        <v>1</v>
      </c>
      <c r="G64">
        <v>0.3901</v>
      </c>
      <c r="H64">
        <v>0.84399999999999997</v>
      </c>
      <c r="I64">
        <v>0.54</v>
      </c>
      <c r="J64">
        <v>0.93159999999999998</v>
      </c>
      <c r="K64">
        <v>0.99109999999999998</v>
      </c>
      <c r="L64">
        <v>0.96750000000000003</v>
      </c>
      <c r="M64">
        <v>0.79069999999999996</v>
      </c>
      <c r="N64">
        <v>0.68789999999999996</v>
      </c>
      <c r="O64">
        <v>0.97570000000000001</v>
      </c>
      <c r="P64">
        <v>0.68889999999999996</v>
      </c>
      <c r="Q64">
        <v>0.73509999999999998</v>
      </c>
      <c r="R64">
        <v>0.73799999999999999</v>
      </c>
      <c r="S64">
        <v>0.97929999999999995</v>
      </c>
      <c r="T64">
        <v>0.99470000000000003</v>
      </c>
      <c r="U64">
        <v>0.93379999999999996</v>
      </c>
      <c r="V64">
        <v>1</v>
      </c>
      <c r="W64">
        <v>1</v>
      </c>
      <c r="X64">
        <v>1</v>
      </c>
      <c r="Y64">
        <v>0.98060000000000003</v>
      </c>
      <c r="Z64">
        <v>0.83850000000000002</v>
      </c>
      <c r="AA64">
        <v>0.77990000000000004</v>
      </c>
      <c r="AB64">
        <v>0.89570000000000005</v>
      </c>
      <c r="AC64">
        <v>0.76970000000000005</v>
      </c>
      <c r="AD64">
        <v>0.88739999999999997</v>
      </c>
      <c r="AE64">
        <v>0.92159999999999997</v>
      </c>
      <c r="BA64">
        <f t="shared" si="0"/>
        <v>0.96750000000000003</v>
      </c>
      <c r="BB64">
        <f t="shared" si="1"/>
        <v>0.93379999999999996</v>
      </c>
    </row>
    <row r="65" spans="1:54">
      <c r="A65" s="1" t="s">
        <v>115</v>
      </c>
      <c r="B65">
        <v>0.95</v>
      </c>
      <c r="C65">
        <v>0.99529999999999996</v>
      </c>
      <c r="D65">
        <v>1</v>
      </c>
      <c r="E65">
        <v>0.53259999999999996</v>
      </c>
      <c r="F65">
        <v>1</v>
      </c>
      <c r="G65">
        <v>0.3901</v>
      </c>
      <c r="H65">
        <v>0.84399999999999997</v>
      </c>
      <c r="I65">
        <v>0.54</v>
      </c>
      <c r="J65">
        <v>0.93159999999999998</v>
      </c>
      <c r="K65">
        <v>0.99109999999999998</v>
      </c>
      <c r="L65">
        <v>0.96750000000000003</v>
      </c>
      <c r="M65">
        <v>0.79069999999999996</v>
      </c>
      <c r="N65">
        <v>0.68789999999999996</v>
      </c>
      <c r="O65">
        <v>0.97570000000000001</v>
      </c>
      <c r="P65">
        <v>0.68889999999999996</v>
      </c>
      <c r="Q65">
        <v>0.73509999999999998</v>
      </c>
      <c r="R65">
        <v>0.73799999999999999</v>
      </c>
      <c r="S65">
        <v>0.97929999999999995</v>
      </c>
      <c r="T65">
        <v>0.99470000000000003</v>
      </c>
      <c r="U65">
        <v>0.93379999999999996</v>
      </c>
      <c r="V65">
        <v>1</v>
      </c>
      <c r="W65">
        <v>1</v>
      </c>
      <c r="X65">
        <v>1</v>
      </c>
      <c r="Y65">
        <v>0.98060000000000003</v>
      </c>
      <c r="Z65">
        <v>0.83850000000000002</v>
      </c>
      <c r="AA65">
        <v>0.77990000000000004</v>
      </c>
      <c r="AB65">
        <v>0.89570000000000005</v>
      </c>
      <c r="AC65">
        <v>0.76970000000000005</v>
      </c>
      <c r="AD65">
        <v>0.88739999999999997</v>
      </c>
      <c r="AE65">
        <v>0.92159999999999997</v>
      </c>
      <c r="BA65">
        <f t="shared" si="0"/>
        <v>0.96750000000000003</v>
      </c>
      <c r="BB65">
        <f t="shared" si="1"/>
        <v>0.93379999999999996</v>
      </c>
    </row>
    <row r="66" spans="1:54">
      <c r="A66" s="1" t="s">
        <v>116</v>
      </c>
      <c r="B66">
        <v>0.95</v>
      </c>
      <c r="C66">
        <v>0.99529999999999996</v>
      </c>
      <c r="D66">
        <v>1</v>
      </c>
      <c r="E66">
        <v>0.53259999999999996</v>
      </c>
      <c r="F66">
        <v>1</v>
      </c>
      <c r="G66">
        <v>0.3901</v>
      </c>
      <c r="H66">
        <v>0.84399999999999997</v>
      </c>
      <c r="I66">
        <v>0.54</v>
      </c>
      <c r="J66">
        <v>0.93159999999999998</v>
      </c>
      <c r="K66">
        <v>0.99109999999999998</v>
      </c>
      <c r="L66">
        <v>0.96750000000000003</v>
      </c>
      <c r="M66">
        <v>0.79069999999999996</v>
      </c>
      <c r="N66">
        <v>0.68789999999999996</v>
      </c>
      <c r="O66">
        <v>0.97570000000000001</v>
      </c>
      <c r="P66">
        <v>0.68889999999999996</v>
      </c>
      <c r="Q66">
        <v>0.73509999999999998</v>
      </c>
      <c r="R66">
        <v>0.73799999999999999</v>
      </c>
      <c r="S66">
        <v>0.97929999999999995</v>
      </c>
      <c r="T66">
        <v>0.99470000000000003</v>
      </c>
      <c r="U66">
        <v>0.93379999999999996</v>
      </c>
      <c r="V66">
        <v>1</v>
      </c>
      <c r="W66">
        <v>1</v>
      </c>
      <c r="X66">
        <v>1</v>
      </c>
      <c r="Y66">
        <v>0.98060000000000003</v>
      </c>
      <c r="Z66">
        <v>0.83850000000000002</v>
      </c>
      <c r="AA66">
        <v>0.77990000000000004</v>
      </c>
      <c r="AB66">
        <v>0.89570000000000005</v>
      </c>
      <c r="AC66">
        <v>0.76970000000000005</v>
      </c>
      <c r="AD66">
        <v>0.88739999999999997</v>
      </c>
      <c r="AE66">
        <v>0.92159999999999997</v>
      </c>
      <c r="BA66">
        <f t="shared" si="0"/>
        <v>0.96750000000000003</v>
      </c>
      <c r="BB66">
        <f t="shared" si="1"/>
        <v>0.93379999999999996</v>
      </c>
    </row>
    <row r="67" spans="1:54">
      <c r="A67" s="1" t="s">
        <v>117</v>
      </c>
      <c r="B67">
        <v>0.95</v>
      </c>
      <c r="C67">
        <v>0.99529999999999996</v>
      </c>
      <c r="D67">
        <v>1</v>
      </c>
      <c r="E67">
        <v>0.53259999999999996</v>
      </c>
      <c r="F67">
        <v>1</v>
      </c>
      <c r="G67">
        <v>0.3901</v>
      </c>
      <c r="H67">
        <v>0.84399999999999997</v>
      </c>
      <c r="I67">
        <v>0.54</v>
      </c>
      <c r="J67">
        <v>0.93159999999999998</v>
      </c>
      <c r="K67">
        <v>0.99109999999999998</v>
      </c>
      <c r="L67">
        <v>0.96750000000000003</v>
      </c>
      <c r="M67">
        <v>0.79069999999999996</v>
      </c>
      <c r="N67">
        <v>0.68789999999999996</v>
      </c>
      <c r="O67">
        <v>0.97570000000000001</v>
      </c>
      <c r="P67">
        <v>0.68889999999999996</v>
      </c>
      <c r="Q67">
        <v>0.73509999999999998</v>
      </c>
      <c r="R67">
        <v>0.73799999999999999</v>
      </c>
      <c r="S67">
        <v>0.97929999999999995</v>
      </c>
      <c r="T67">
        <v>0.99470000000000003</v>
      </c>
      <c r="U67">
        <v>0.93379999999999996</v>
      </c>
      <c r="V67">
        <v>1</v>
      </c>
      <c r="W67">
        <v>1</v>
      </c>
      <c r="X67">
        <v>1</v>
      </c>
      <c r="Y67">
        <v>0.98060000000000003</v>
      </c>
      <c r="Z67">
        <v>0.83850000000000002</v>
      </c>
      <c r="AA67">
        <v>0.77990000000000004</v>
      </c>
      <c r="AB67">
        <v>0.89570000000000005</v>
      </c>
      <c r="AC67">
        <v>0.76970000000000005</v>
      </c>
      <c r="AD67">
        <v>0.88739999999999997</v>
      </c>
      <c r="AE67">
        <v>0.92159999999999997</v>
      </c>
      <c r="BA67">
        <f t="shared" ref="BA67:BA130" si="2">+SUM(L67+AG67)</f>
        <v>0.96750000000000003</v>
      </c>
      <c r="BB67">
        <f t="shared" ref="BB67:BB130" si="3">+SUM(U67+AH67+AK67)</f>
        <v>0.93379999999999996</v>
      </c>
    </row>
    <row r="68" spans="1:54">
      <c r="A68" s="1" t="s">
        <v>118</v>
      </c>
      <c r="B68">
        <v>0.95</v>
      </c>
      <c r="C68">
        <v>0.99529999999999996</v>
      </c>
      <c r="D68">
        <v>1</v>
      </c>
      <c r="E68">
        <v>0.53259999999999996</v>
      </c>
      <c r="F68">
        <v>1</v>
      </c>
      <c r="G68">
        <v>0.3901</v>
      </c>
      <c r="H68">
        <v>0.84399999999999997</v>
      </c>
      <c r="I68">
        <v>0.54</v>
      </c>
      <c r="J68">
        <v>0.93159999999999998</v>
      </c>
      <c r="K68">
        <v>0.99109999999999998</v>
      </c>
      <c r="L68">
        <v>0.96750000000000003</v>
      </c>
      <c r="M68">
        <v>0.79069999999999996</v>
      </c>
      <c r="N68">
        <v>0.68789999999999996</v>
      </c>
      <c r="O68">
        <v>0.97570000000000001</v>
      </c>
      <c r="P68">
        <v>0.68889999999999996</v>
      </c>
      <c r="Q68">
        <v>0.73509999999999998</v>
      </c>
      <c r="R68">
        <v>0.73799999999999999</v>
      </c>
      <c r="S68">
        <v>0.97929999999999995</v>
      </c>
      <c r="T68">
        <v>0.99470000000000003</v>
      </c>
      <c r="U68">
        <v>0.93379999999999996</v>
      </c>
      <c r="V68">
        <v>1</v>
      </c>
      <c r="W68">
        <v>1</v>
      </c>
      <c r="X68">
        <v>1</v>
      </c>
      <c r="Y68">
        <v>0.98060000000000003</v>
      </c>
      <c r="Z68">
        <v>0.83850000000000002</v>
      </c>
      <c r="AA68">
        <v>0.77990000000000004</v>
      </c>
      <c r="AB68">
        <v>0.89570000000000005</v>
      </c>
      <c r="AC68">
        <v>0.76970000000000005</v>
      </c>
      <c r="AD68">
        <v>0.88739999999999997</v>
      </c>
      <c r="AE68">
        <v>0.92159999999999997</v>
      </c>
      <c r="BA68">
        <f t="shared" si="2"/>
        <v>0.96750000000000003</v>
      </c>
      <c r="BB68">
        <f t="shared" si="3"/>
        <v>0.93379999999999996</v>
      </c>
    </row>
    <row r="69" spans="1:54">
      <c r="A69" s="1" t="s">
        <v>119</v>
      </c>
      <c r="B69">
        <v>0.95</v>
      </c>
      <c r="C69">
        <v>0.99529999999999996</v>
      </c>
      <c r="D69">
        <v>1</v>
      </c>
      <c r="E69">
        <v>0.53259999999999996</v>
      </c>
      <c r="F69">
        <v>1</v>
      </c>
      <c r="G69">
        <v>0.3901</v>
      </c>
      <c r="H69">
        <v>0.84399999999999997</v>
      </c>
      <c r="I69">
        <v>0.54</v>
      </c>
      <c r="J69">
        <v>0.93159999999999998</v>
      </c>
      <c r="K69">
        <v>0.99109999999999998</v>
      </c>
      <c r="L69">
        <v>0.96750000000000003</v>
      </c>
      <c r="M69">
        <v>0.79069999999999996</v>
      </c>
      <c r="N69">
        <v>0.68789999999999996</v>
      </c>
      <c r="O69">
        <v>0.97570000000000001</v>
      </c>
      <c r="P69">
        <v>0.68889999999999996</v>
      </c>
      <c r="Q69">
        <v>0.73509999999999998</v>
      </c>
      <c r="R69">
        <v>0.73799999999999999</v>
      </c>
      <c r="S69">
        <v>0.97929999999999995</v>
      </c>
      <c r="T69">
        <v>0.99470000000000003</v>
      </c>
      <c r="U69">
        <v>0.93379999999999996</v>
      </c>
      <c r="V69">
        <v>1</v>
      </c>
      <c r="W69">
        <v>1</v>
      </c>
      <c r="X69">
        <v>1</v>
      </c>
      <c r="Y69">
        <v>0.98060000000000003</v>
      </c>
      <c r="Z69">
        <v>0.83850000000000002</v>
      </c>
      <c r="AA69">
        <v>0.77990000000000004</v>
      </c>
      <c r="AB69">
        <v>0.89570000000000005</v>
      </c>
      <c r="AC69">
        <v>0.76970000000000005</v>
      </c>
      <c r="AD69">
        <v>0.88739999999999997</v>
      </c>
      <c r="AE69">
        <v>0.92159999999999997</v>
      </c>
      <c r="BA69">
        <f t="shared" si="2"/>
        <v>0.96750000000000003</v>
      </c>
      <c r="BB69">
        <f t="shared" si="3"/>
        <v>0.93379999999999996</v>
      </c>
    </row>
    <row r="70" spans="1:54">
      <c r="A70" s="1" t="s">
        <v>120</v>
      </c>
      <c r="B70">
        <v>0.95</v>
      </c>
      <c r="C70">
        <v>0.99529999999999996</v>
      </c>
      <c r="D70">
        <v>1</v>
      </c>
      <c r="E70">
        <v>0.53259999999999996</v>
      </c>
      <c r="F70">
        <v>1</v>
      </c>
      <c r="G70">
        <v>0.3901</v>
      </c>
      <c r="H70">
        <v>0.84399999999999997</v>
      </c>
      <c r="I70">
        <v>0.54</v>
      </c>
      <c r="J70">
        <v>0.93159999999999998</v>
      </c>
      <c r="K70">
        <v>0.99109999999999998</v>
      </c>
      <c r="L70">
        <v>0.96750000000000003</v>
      </c>
      <c r="M70">
        <v>0.79069999999999996</v>
      </c>
      <c r="N70">
        <v>0.68789999999999996</v>
      </c>
      <c r="O70">
        <v>0.97570000000000001</v>
      </c>
      <c r="P70">
        <v>0.68889999999999996</v>
      </c>
      <c r="Q70">
        <v>0.73509999999999998</v>
      </c>
      <c r="R70">
        <v>0.73799999999999999</v>
      </c>
      <c r="S70">
        <v>0.97929999999999995</v>
      </c>
      <c r="T70">
        <v>0.99470000000000003</v>
      </c>
      <c r="U70">
        <v>0.93379999999999996</v>
      </c>
      <c r="V70">
        <v>1</v>
      </c>
      <c r="W70">
        <v>1</v>
      </c>
      <c r="X70">
        <v>1</v>
      </c>
      <c r="Y70">
        <v>0.98060000000000003</v>
      </c>
      <c r="Z70">
        <v>0.83850000000000002</v>
      </c>
      <c r="AA70">
        <v>0.77990000000000004</v>
      </c>
      <c r="AB70">
        <v>0.89570000000000005</v>
      </c>
      <c r="AC70">
        <v>0.76970000000000005</v>
      </c>
      <c r="AD70">
        <v>0.88739999999999997</v>
      </c>
      <c r="AE70">
        <v>0.92159999999999997</v>
      </c>
      <c r="BA70">
        <f t="shared" si="2"/>
        <v>0.96750000000000003</v>
      </c>
      <c r="BB70">
        <f t="shared" si="3"/>
        <v>0.93379999999999996</v>
      </c>
    </row>
    <row r="71" spans="1:54">
      <c r="A71" s="1" t="s">
        <v>121</v>
      </c>
      <c r="B71">
        <v>0.95</v>
      </c>
      <c r="C71">
        <v>0.99529999999999996</v>
      </c>
      <c r="D71">
        <v>1</v>
      </c>
      <c r="E71">
        <v>0.53259999999999996</v>
      </c>
      <c r="F71">
        <v>1</v>
      </c>
      <c r="G71">
        <v>0.3901</v>
      </c>
      <c r="H71">
        <v>0.84399999999999997</v>
      </c>
      <c r="I71">
        <v>0.54</v>
      </c>
      <c r="J71">
        <v>0.93159999999999998</v>
      </c>
      <c r="K71">
        <v>0.99109999999999998</v>
      </c>
      <c r="L71">
        <v>0.96750000000000003</v>
      </c>
      <c r="M71">
        <v>0.79069999999999996</v>
      </c>
      <c r="N71">
        <v>0.68789999999999996</v>
      </c>
      <c r="O71">
        <v>0.97570000000000001</v>
      </c>
      <c r="P71">
        <v>0.68889999999999996</v>
      </c>
      <c r="Q71">
        <v>0.73509999999999998</v>
      </c>
      <c r="R71">
        <v>0.73799999999999999</v>
      </c>
      <c r="S71">
        <v>0.97929999999999995</v>
      </c>
      <c r="T71">
        <v>0.99470000000000003</v>
      </c>
      <c r="U71">
        <v>0.93379999999999996</v>
      </c>
      <c r="V71">
        <v>1</v>
      </c>
      <c r="W71">
        <v>1</v>
      </c>
      <c r="X71">
        <v>1</v>
      </c>
      <c r="Y71">
        <v>0.98060000000000003</v>
      </c>
      <c r="Z71">
        <v>0.83850000000000002</v>
      </c>
      <c r="AA71">
        <v>0.77990000000000004</v>
      </c>
      <c r="AB71">
        <v>0.89570000000000005</v>
      </c>
      <c r="AC71">
        <v>0.76970000000000005</v>
      </c>
      <c r="AD71">
        <v>0.88739999999999997</v>
      </c>
      <c r="AE71">
        <v>0.92159999999999997</v>
      </c>
      <c r="BA71">
        <f t="shared" si="2"/>
        <v>0.96750000000000003</v>
      </c>
      <c r="BB71">
        <f t="shared" si="3"/>
        <v>0.93379999999999996</v>
      </c>
    </row>
    <row r="72" spans="1:54">
      <c r="A72" s="1" t="s">
        <v>122</v>
      </c>
      <c r="B72">
        <v>0.95</v>
      </c>
      <c r="C72">
        <v>0.99529999999999996</v>
      </c>
      <c r="D72">
        <v>1</v>
      </c>
      <c r="E72">
        <v>0.53259999999999996</v>
      </c>
      <c r="F72">
        <v>1</v>
      </c>
      <c r="G72">
        <v>0.3901</v>
      </c>
      <c r="H72">
        <v>0.84399999999999997</v>
      </c>
      <c r="I72">
        <v>0.54</v>
      </c>
      <c r="J72">
        <v>0.93159999999999998</v>
      </c>
      <c r="K72">
        <v>0.99109999999999998</v>
      </c>
      <c r="L72">
        <v>0.96750000000000003</v>
      </c>
      <c r="M72">
        <v>0.79069999999999996</v>
      </c>
      <c r="N72">
        <v>0.68789999999999996</v>
      </c>
      <c r="O72">
        <v>0.97570000000000001</v>
      </c>
      <c r="P72">
        <v>0.68889999999999996</v>
      </c>
      <c r="Q72">
        <v>0.73509999999999998</v>
      </c>
      <c r="R72">
        <v>0.73799999999999999</v>
      </c>
      <c r="S72">
        <v>0.97929999999999995</v>
      </c>
      <c r="T72">
        <v>0.99470000000000003</v>
      </c>
      <c r="U72">
        <v>0.93379999999999996</v>
      </c>
      <c r="V72">
        <v>1</v>
      </c>
      <c r="W72">
        <v>1</v>
      </c>
      <c r="X72">
        <v>1</v>
      </c>
      <c r="Y72">
        <v>0.98060000000000003</v>
      </c>
      <c r="Z72">
        <v>0.83850000000000002</v>
      </c>
      <c r="AA72">
        <v>0.77990000000000004</v>
      </c>
      <c r="AB72">
        <v>0.89570000000000005</v>
      </c>
      <c r="AC72">
        <v>0.76970000000000005</v>
      </c>
      <c r="AD72">
        <v>0.88739999999999997</v>
      </c>
      <c r="AE72">
        <v>0.92159999999999997</v>
      </c>
      <c r="BA72">
        <f t="shared" si="2"/>
        <v>0.96750000000000003</v>
      </c>
      <c r="BB72">
        <f t="shared" si="3"/>
        <v>0.93379999999999996</v>
      </c>
    </row>
    <row r="73" spans="1:54">
      <c r="A73" s="1" t="s">
        <v>123</v>
      </c>
      <c r="B73">
        <v>0.95</v>
      </c>
      <c r="C73">
        <v>0.99529999999999996</v>
      </c>
      <c r="D73">
        <v>1</v>
      </c>
      <c r="E73">
        <v>0.53259999999999996</v>
      </c>
      <c r="F73">
        <v>1</v>
      </c>
      <c r="G73">
        <v>0.3901</v>
      </c>
      <c r="H73">
        <v>0.84399999999999997</v>
      </c>
      <c r="I73">
        <v>0.54</v>
      </c>
      <c r="J73">
        <v>0.93159999999999998</v>
      </c>
      <c r="K73">
        <v>0.99109999999999998</v>
      </c>
      <c r="L73">
        <v>0.96750000000000003</v>
      </c>
      <c r="M73">
        <v>0.79069999999999996</v>
      </c>
      <c r="N73">
        <v>0.68789999999999996</v>
      </c>
      <c r="O73">
        <v>0.97570000000000001</v>
      </c>
      <c r="P73">
        <v>0.68889999999999996</v>
      </c>
      <c r="Q73">
        <v>0.73509999999999998</v>
      </c>
      <c r="R73">
        <v>0.73799999999999999</v>
      </c>
      <c r="S73">
        <v>0.97929999999999995</v>
      </c>
      <c r="T73">
        <v>0.99470000000000003</v>
      </c>
      <c r="U73">
        <v>0.93379999999999996</v>
      </c>
      <c r="V73">
        <v>1</v>
      </c>
      <c r="W73">
        <v>1</v>
      </c>
      <c r="X73">
        <v>1</v>
      </c>
      <c r="Y73">
        <v>0.98060000000000003</v>
      </c>
      <c r="Z73">
        <v>0.83850000000000002</v>
      </c>
      <c r="AA73">
        <v>0.77990000000000004</v>
      </c>
      <c r="AB73">
        <v>0.89570000000000005</v>
      </c>
      <c r="AC73">
        <v>0.76970000000000005</v>
      </c>
      <c r="AD73">
        <v>0.88739999999999997</v>
      </c>
      <c r="AE73">
        <v>0.92159999999999997</v>
      </c>
      <c r="BA73">
        <f t="shared" si="2"/>
        <v>0.96750000000000003</v>
      </c>
      <c r="BB73">
        <f t="shared" si="3"/>
        <v>0.93379999999999996</v>
      </c>
    </row>
    <row r="74" spans="1:54">
      <c r="A74" s="1" t="s">
        <v>124</v>
      </c>
      <c r="B74">
        <v>0.95</v>
      </c>
      <c r="C74">
        <v>0.99529999999999996</v>
      </c>
      <c r="D74">
        <v>1</v>
      </c>
      <c r="E74">
        <v>0.53259999999999996</v>
      </c>
      <c r="F74">
        <v>1</v>
      </c>
      <c r="G74">
        <v>0.3901</v>
      </c>
      <c r="H74">
        <v>0.84399999999999997</v>
      </c>
      <c r="I74">
        <v>0.54</v>
      </c>
      <c r="J74">
        <v>0.93159999999999998</v>
      </c>
      <c r="K74">
        <v>0.99109999999999998</v>
      </c>
      <c r="L74">
        <v>0.96750000000000003</v>
      </c>
      <c r="M74">
        <v>0.79069999999999996</v>
      </c>
      <c r="N74">
        <v>0.68789999999999996</v>
      </c>
      <c r="O74">
        <v>0.97570000000000001</v>
      </c>
      <c r="P74">
        <v>0.68889999999999996</v>
      </c>
      <c r="Q74">
        <v>0.73509999999999998</v>
      </c>
      <c r="R74">
        <v>0.73799999999999999</v>
      </c>
      <c r="S74">
        <v>0.97929999999999995</v>
      </c>
      <c r="T74">
        <v>0.99470000000000003</v>
      </c>
      <c r="U74">
        <v>0.93379999999999996</v>
      </c>
      <c r="V74">
        <v>1</v>
      </c>
      <c r="W74">
        <v>1</v>
      </c>
      <c r="X74">
        <v>1</v>
      </c>
      <c r="Y74">
        <v>0.98060000000000003</v>
      </c>
      <c r="Z74">
        <v>0.83850000000000002</v>
      </c>
      <c r="AA74">
        <v>0.77990000000000004</v>
      </c>
      <c r="AB74">
        <v>0.89570000000000005</v>
      </c>
      <c r="AC74">
        <v>0.76970000000000005</v>
      </c>
      <c r="AD74">
        <v>0.88739999999999997</v>
      </c>
      <c r="AE74">
        <v>0.92159999999999997</v>
      </c>
      <c r="BA74">
        <f t="shared" si="2"/>
        <v>0.96750000000000003</v>
      </c>
      <c r="BB74">
        <f t="shared" si="3"/>
        <v>0.93379999999999996</v>
      </c>
    </row>
    <row r="75" spans="1:54">
      <c r="A75" s="1" t="s">
        <v>125</v>
      </c>
      <c r="B75">
        <v>0.95</v>
      </c>
      <c r="C75">
        <v>0.99529999999999996</v>
      </c>
      <c r="D75">
        <v>1</v>
      </c>
      <c r="E75">
        <v>0.53259999999999996</v>
      </c>
      <c r="F75">
        <v>1</v>
      </c>
      <c r="G75">
        <v>0.3901</v>
      </c>
      <c r="H75">
        <v>0.84399999999999997</v>
      </c>
      <c r="I75">
        <v>0.54</v>
      </c>
      <c r="J75">
        <v>0.93159999999999998</v>
      </c>
      <c r="K75">
        <v>0.99109999999999998</v>
      </c>
      <c r="L75">
        <v>0.96750000000000003</v>
      </c>
      <c r="M75">
        <v>0.79069999999999996</v>
      </c>
      <c r="N75">
        <v>0.68789999999999996</v>
      </c>
      <c r="O75">
        <v>0.97570000000000001</v>
      </c>
      <c r="P75">
        <v>0.68889999999999996</v>
      </c>
      <c r="Q75">
        <v>0.73509999999999998</v>
      </c>
      <c r="R75">
        <v>0.73799999999999999</v>
      </c>
      <c r="S75">
        <v>0.97929999999999995</v>
      </c>
      <c r="T75">
        <v>0.99470000000000003</v>
      </c>
      <c r="U75">
        <v>0.93379999999999996</v>
      </c>
      <c r="V75">
        <v>1</v>
      </c>
      <c r="W75">
        <v>1</v>
      </c>
      <c r="X75">
        <v>1</v>
      </c>
      <c r="Y75">
        <v>0.98060000000000003</v>
      </c>
      <c r="Z75">
        <v>0.83850000000000002</v>
      </c>
      <c r="AA75">
        <v>0.77990000000000004</v>
      </c>
      <c r="AB75">
        <v>0.89570000000000005</v>
      </c>
      <c r="AC75">
        <v>0.76970000000000005</v>
      </c>
      <c r="AD75">
        <v>0.88739999999999997</v>
      </c>
      <c r="AE75">
        <v>0.92159999999999997</v>
      </c>
      <c r="BA75">
        <f t="shared" si="2"/>
        <v>0.96750000000000003</v>
      </c>
      <c r="BB75">
        <f t="shared" si="3"/>
        <v>0.93379999999999996</v>
      </c>
    </row>
    <row r="76" spans="1:54">
      <c r="A76" s="1" t="s">
        <v>126</v>
      </c>
      <c r="B76">
        <v>0.95</v>
      </c>
      <c r="C76">
        <v>0.99529999999999996</v>
      </c>
      <c r="D76">
        <v>1</v>
      </c>
      <c r="E76">
        <v>0.53259999999999996</v>
      </c>
      <c r="F76">
        <v>1</v>
      </c>
      <c r="G76">
        <v>0.3901</v>
      </c>
      <c r="H76">
        <v>0.84399999999999997</v>
      </c>
      <c r="I76">
        <v>0.54</v>
      </c>
      <c r="J76">
        <v>0.93159999999999998</v>
      </c>
      <c r="K76">
        <v>0.99109999999999998</v>
      </c>
      <c r="L76">
        <v>0.96750000000000003</v>
      </c>
      <c r="M76">
        <v>0.79069999999999996</v>
      </c>
      <c r="N76">
        <v>0.68789999999999996</v>
      </c>
      <c r="O76">
        <v>0.97570000000000001</v>
      </c>
      <c r="P76">
        <v>0.68889999999999996</v>
      </c>
      <c r="Q76">
        <v>0.73509999999999998</v>
      </c>
      <c r="R76">
        <v>0.73799999999999999</v>
      </c>
      <c r="S76">
        <v>0.97929999999999995</v>
      </c>
      <c r="T76">
        <v>0.99470000000000003</v>
      </c>
      <c r="U76">
        <v>0.93379999999999996</v>
      </c>
      <c r="V76">
        <v>1</v>
      </c>
      <c r="W76">
        <v>1</v>
      </c>
      <c r="X76">
        <v>1</v>
      </c>
      <c r="Y76">
        <v>0.98060000000000003</v>
      </c>
      <c r="Z76">
        <v>0.83850000000000002</v>
      </c>
      <c r="AA76">
        <v>0.77990000000000004</v>
      </c>
      <c r="AB76">
        <v>0.89570000000000005</v>
      </c>
      <c r="AC76">
        <v>0.76970000000000005</v>
      </c>
      <c r="AD76">
        <v>0.88739999999999997</v>
      </c>
      <c r="AE76">
        <v>0.92159999999999997</v>
      </c>
      <c r="BA76">
        <f t="shared" si="2"/>
        <v>0.96750000000000003</v>
      </c>
      <c r="BB76">
        <f t="shared" si="3"/>
        <v>0.93379999999999996</v>
      </c>
    </row>
    <row r="77" spans="1:54">
      <c r="A77" s="1" t="s">
        <v>127</v>
      </c>
      <c r="B77">
        <v>0.95</v>
      </c>
      <c r="C77">
        <v>0.99529999999999996</v>
      </c>
      <c r="D77">
        <v>1</v>
      </c>
      <c r="E77">
        <v>0.53259999999999996</v>
      </c>
      <c r="F77">
        <v>1</v>
      </c>
      <c r="G77">
        <v>0.3901</v>
      </c>
      <c r="H77">
        <v>0.84399999999999997</v>
      </c>
      <c r="I77">
        <v>0.54</v>
      </c>
      <c r="J77">
        <v>0.93159999999999998</v>
      </c>
      <c r="K77">
        <v>0.99109999999999998</v>
      </c>
      <c r="L77">
        <v>0.96750000000000003</v>
      </c>
      <c r="M77">
        <v>0.79069999999999996</v>
      </c>
      <c r="N77">
        <v>0.68789999999999996</v>
      </c>
      <c r="O77">
        <v>0.97570000000000001</v>
      </c>
      <c r="P77">
        <v>0.68889999999999996</v>
      </c>
      <c r="Q77">
        <v>0.73509999999999998</v>
      </c>
      <c r="R77">
        <v>0.73799999999999999</v>
      </c>
      <c r="S77">
        <v>0.97929999999999995</v>
      </c>
      <c r="T77">
        <v>0.99470000000000003</v>
      </c>
      <c r="U77">
        <v>0.93379999999999996</v>
      </c>
      <c r="V77">
        <v>1</v>
      </c>
      <c r="W77">
        <v>1</v>
      </c>
      <c r="X77">
        <v>1</v>
      </c>
      <c r="Y77">
        <v>0.98060000000000003</v>
      </c>
      <c r="Z77">
        <v>0.83850000000000002</v>
      </c>
      <c r="AA77">
        <v>0.77990000000000004</v>
      </c>
      <c r="AB77">
        <v>0.89570000000000005</v>
      </c>
      <c r="AC77">
        <v>0.76970000000000005</v>
      </c>
      <c r="AD77">
        <v>0.88739999999999997</v>
      </c>
      <c r="AE77">
        <v>0.92159999999999997</v>
      </c>
      <c r="BA77">
        <f t="shared" si="2"/>
        <v>0.96750000000000003</v>
      </c>
      <c r="BB77">
        <f t="shared" si="3"/>
        <v>0.93379999999999996</v>
      </c>
    </row>
    <row r="78" spans="1:54">
      <c r="A78" s="1" t="s">
        <v>128</v>
      </c>
      <c r="B78">
        <v>0.88490000000000002</v>
      </c>
      <c r="C78">
        <v>0.99539999999999995</v>
      </c>
      <c r="D78">
        <v>1</v>
      </c>
      <c r="E78">
        <v>0.53259999999999996</v>
      </c>
      <c r="F78">
        <v>1</v>
      </c>
      <c r="G78">
        <v>0.3901</v>
      </c>
      <c r="H78">
        <v>0.84399999999999997</v>
      </c>
      <c r="I78">
        <v>0.54</v>
      </c>
      <c r="J78">
        <v>0.93159999999999998</v>
      </c>
      <c r="K78">
        <v>0.99109999999999998</v>
      </c>
      <c r="L78">
        <v>0.86140000000000005</v>
      </c>
      <c r="M78">
        <v>0.77949999999999997</v>
      </c>
      <c r="N78">
        <v>0.67620000000000002</v>
      </c>
      <c r="O78">
        <v>0.97570000000000001</v>
      </c>
      <c r="P78">
        <v>0.68940000000000001</v>
      </c>
      <c r="Q78">
        <v>0.73529999999999995</v>
      </c>
      <c r="R78">
        <v>0.74480000000000002</v>
      </c>
      <c r="S78">
        <v>0.97929999999999995</v>
      </c>
      <c r="T78">
        <v>0.99470000000000003</v>
      </c>
      <c r="U78">
        <v>0.93899999999999995</v>
      </c>
      <c r="V78">
        <v>1</v>
      </c>
      <c r="W78">
        <v>1</v>
      </c>
      <c r="X78">
        <v>0.98880000000000001</v>
      </c>
      <c r="Y78">
        <v>0.98080000000000001</v>
      </c>
      <c r="Z78">
        <v>0.83850000000000002</v>
      </c>
      <c r="AA78">
        <v>0.7802</v>
      </c>
      <c r="AB78">
        <v>0.95079999999999998</v>
      </c>
      <c r="AC78">
        <v>0.76970000000000005</v>
      </c>
      <c r="AD78">
        <v>0.88739999999999997</v>
      </c>
      <c r="AE78">
        <v>0.92369999999999997</v>
      </c>
      <c r="BA78">
        <f t="shared" si="2"/>
        <v>0.86140000000000005</v>
      </c>
      <c r="BB78">
        <f t="shared" si="3"/>
        <v>0.93899999999999995</v>
      </c>
    </row>
    <row r="79" spans="1:54">
      <c r="A79" s="1" t="s">
        <v>129</v>
      </c>
      <c r="B79">
        <v>0.88490000000000002</v>
      </c>
      <c r="C79">
        <v>0.99539999999999995</v>
      </c>
      <c r="D79">
        <v>1</v>
      </c>
      <c r="E79">
        <v>0.53259999999999996</v>
      </c>
      <c r="F79">
        <v>1</v>
      </c>
      <c r="G79">
        <v>0.3901</v>
      </c>
      <c r="H79">
        <v>0.84399999999999997</v>
      </c>
      <c r="I79">
        <v>0.54</v>
      </c>
      <c r="J79">
        <v>0.93159999999999998</v>
      </c>
      <c r="K79">
        <v>0.99109999999999998</v>
      </c>
      <c r="L79">
        <v>0.86140000000000005</v>
      </c>
      <c r="M79">
        <v>0.77949999999999997</v>
      </c>
      <c r="N79">
        <v>0.67620000000000002</v>
      </c>
      <c r="O79">
        <v>0.97570000000000001</v>
      </c>
      <c r="P79">
        <v>0.68940000000000001</v>
      </c>
      <c r="Q79">
        <v>0.73529999999999995</v>
      </c>
      <c r="R79">
        <v>0.74480000000000002</v>
      </c>
      <c r="S79">
        <v>0.97929999999999995</v>
      </c>
      <c r="T79">
        <v>0.99470000000000003</v>
      </c>
      <c r="U79">
        <v>0.93899999999999995</v>
      </c>
      <c r="V79">
        <v>1</v>
      </c>
      <c r="W79">
        <v>1</v>
      </c>
      <c r="X79">
        <v>0.98880000000000001</v>
      </c>
      <c r="Y79">
        <v>0.98080000000000001</v>
      </c>
      <c r="Z79">
        <v>0.83850000000000002</v>
      </c>
      <c r="AA79">
        <v>0.7802</v>
      </c>
      <c r="AB79">
        <v>0.95079999999999998</v>
      </c>
      <c r="AC79">
        <v>0.76970000000000005</v>
      </c>
      <c r="AD79">
        <v>0.88739999999999997</v>
      </c>
      <c r="AE79">
        <v>0.92369999999999997</v>
      </c>
      <c r="BA79">
        <f t="shared" si="2"/>
        <v>0.86140000000000005</v>
      </c>
      <c r="BB79">
        <f t="shared" si="3"/>
        <v>0.93899999999999995</v>
      </c>
    </row>
    <row r="80" spans="1:54">
      <c r="A80" s="1" t="s">
        <v>130</v>
      </c>
      <c r="B80">
        <v>0.88490000000000002</v>
      </c>
      <c r="C80">
        <v>0.99539999999999995</v>
      </c>
      <c r="D80">
        <v>1</v>
      </c>
      <c r="E80">
        <v>0.53259999999999996</v>
      </c>
      <c r="F80">
        <v>1</v>
      </c>
      <c r="G80">
        <v>0.3901</v>
      </c>
      <c r="H80">
        <v>0.84399999999999997</v>
      </c>
      <c r="I80">
        <v>0.54</v>
      </c>
      <c r="J80">
        <v>0.93159999999999998</v>
      </c>
      <c r="K80">
        <v>0.99109999999999998</v>
      </c>
      <c r="L80">
        <v>0.86140000000000005</v>
      </c>
      <c r="M80">
        <v>0.77949999999999997</v>
      </c>
      <c r="N80">
        <v>0.67620000000000002</v>
      </c>
      <c r="O80">
        <v>0.97570000000000001</v>
      </c>
      <c r="P80">
        <v>0.68940000000000001</v>
      </c>
      <c r="Q80">
        <v>0.73529999999999995</v>
      </c>
      <c r="R80">
        <v>0.74480000000000002</v>
      </c>
      <c r="S80">
        <v>0.97929999999999995</v>
      </c>
      <c r="T80">
        <v>0.99470000000000003</v>
      </c>
      <c r="U80">
        <v>0.93899999999999995</v>
      </c>
      <c r="V80">
        <v>1</v>
      </c>
      <c r="W80">
        <v>1</v>
      </c>
      <c r="X80">
        <v>0.98880000000000001</v>
      </c>
      <c r="Y80">
        <v>0.98080000000000001</v>
      </c>
      <c r="Z80">
        <v>0.83850000000000002</v>
      </c>
      <c r="AA80">
        <v>0.7802</v>
      </c>
      <c r="AB80">
        <v>0.95079999999999998</v>
      </c>
      <c r="AC80">
        <v>0.76970000000000005</v>
      </c>
      <c r="AD80">
        <v>0.88739999999999997</v>
      </c>
      <c r="AE80">
        <v>0.92369999999999997</v>
      </c>
      <c r="BA80">
        <f t="shared" si="2"/>
        <v>0.86140000000000005</v>
      </c>
      <c r="BB80">
        <f t="shared" si="3"/>
        <v>0.93899999999999995</v>
      </c>
    </row>
    <row r="81" spans="1:54">
      <c r="A81" s="1" t="s">
        <v>131</v>
      </c>
      <c r="B81">
        <v>0.88490000000000002</v>
      </c>
      <c r="C81">
        <v>0.99539999999999995</v>
      </c>
      <c r="D81">
        <v>1</v>
      </c>
      <c r="E81">
        <v>0.53259999999999996</v>
      </c>
      <c r="F81">
        <v>1</v>
      </c>
      <c r="G81">
        <v>0.3901</v>
      </c>
      <c r="H81">
        <v>0.84399999999999997</v>
      </c>
      <c r="I81">
        <v>0.54</v>
      </c>
      <c r="J81">
        <v>0.93159999999999998</v>
      </c>
      <c r="K81">
        <v>0.99109999999999998</v>
      </c>
      <c r="L81">
        <v>0.86140000000000005</v>
      </c>
      <c r="M81">
        <v>0.77949999999999997</v>
      </c>
      <c r="N81">
        <v>0.67620000000000002</v>
      </c>
      <c r="O81">
        <v>0.97570000000000001</v>
      </c>
      <c r="P81">
        <v>0.68940000000000001</v>
      </c>
      <c r="Q81">
        <v>0.73529999999999995</v>
      </c>
      <c r="R81">
        <v>0.74480000000000002</v>
      </c>
      <c r="S81">
        <v>0.97929999999999995</v>
      </c>
      <c r="T81">
        <v>0.99470000000000003</v>
      </c>
      <c r="U81">
        <v>0.93899999999999995</v>
      </c>
      <c r="V81">
        <v>1</v>
      </c>
      <c r="W81">
        <v>1</v>
      </c>
      <c r="X81">
        <v>0.98880000000000001</v>
      </c>
      <c r="Y81">
        <v>0.98080000000000001</v>
      </c>
      <c r="Z81">
        <v>0.83850000000000002</v>
      </c>
      <c r="AA81">
        <v>0.7802</v>
      </c>
      <c r="AB81">
        <v>0.95079999999999998</v>
      </c>
      <c r="AC81">
        <v>0.76970000000000005</v>
      </c>
      <c r="AD81">
        <v>0.88739999999999997</v>
      </c>
      <c r="AE81">
        <v>0.92369999999999997</v>
      </c>
      <c r="BA81">
        <f t="shared" si="2"/>
        <v>0.86140000000000005</v>
      </c>
      <c r="BB81">
        <f t="shared" si="3"/>
        <v>0.93899999999999995</v>
      </c>
    </row>
    <row r="82" spans="1:54">
      <c r="A82" s="1" t="s">
        <v>132</v>
      </c>
      <c r="B82">
        <v>0.88490000000000002</v>
      </c>
      <c r="C82">
        <v>0.99539999999999995</v>
      </c>
      <c r="D82">
        <v>1</v>
      </c>
      <c r="E82">
        <v>0.53259999999999996</v>
      </c>
      <c r="F82">
        <v>1</v>
      </c>
      <c r="G82">
        <v>0.3901</v>
      </c>
      <c r="H82">
        <v>0.84399999999999997</v>
      </c>
      <c r="I82">
        <v>0.54</v>
      </c>
      <c r="J82">
        <v>0.93159999999999998</v>
      </c>
      <c r="K82">
        <v>0.99109999999999998</v>
      </c>
      <c r="L82">
        <v>0.86140000000000005</v>
      </c>
      <c r="M82">
        <v>0.77949999999999997</v>
      </c>
      <c r="N82">
        <v>0.67620000000000002</v>
      </c>
      <c r="O82">
        <v>0.97570000000000001</v>
      </c>
      <c r="P82">
        <v>0.68940000000000001</v>
      </c>
      <c r="Q82">
        <v>0.73529999999999995</v>
      </c>
      <c r="R82">
        <v>0.74480000000000002</v>
      </c>
      <c r="S82">
        <v>0.97929999999999995</v>
      </c>
      <c r="T82">
        <v>0.99470000000000003</v>
      </c>
      <c r="U82">
        <v>0.93899999999999995</v>
      </c>
      <c r="V82">
        <v>1</v>
      </c>
      <c r="W82">
        <v>1</v>
      </c>
      <c r="X82">
        <v>0.98880000000000001</v>
      </c>
      <c r="Y82">
        <v>0.98080000000000001</v>
      </c>
      <c r="Z82">
        <v>0.83850000000000002</v>
      </c>
      <c r="AA82">
        <v>0.7802</v>
      </c>
      <c r="AB82">
        <v>0.95079999999999998</v>
      </c>
      <c r="AC82">
        <v>0.76970000000000005</v>
      </c>
      <c r="AD82">
        <v>0.88739999999999997</v>
      </c>
      <c r="AE82">
        <v>0.92369999999999997</v>
      </c>
      <c r="BA82">
        <f t="shared" si="2"/>
        <v>0.86140000000000005</v>
      </c>
      <c r="BB82">
        <f t="shared" si="3"/>
        <v>0.93899999999999995</v>
      </c>
    </row>
    <row r="83" spans="1:54">
      <c r="A83" s="1" t="s">
        <v>133</v>
      </c>
      <c r="B83">
        <v>0.88490000000000002</v>
      </c>
      <c r="C83">
        <v>0.99539999999999995</v>
      </c>
      <c r="D83">
        <v>1</v>
      </c>
      <c r="E83">
        <v>0.53259999999999996</v>
      </c>
      <c r="F83">
        <v>1</v>
      </c>
      <c r="G83">
        <v>0.3901</v>
      </c>
      <c r="H83">
        <v>0.84399999999999997</v>
      </c>
      <c r="I83">
        <v>0.54</v>
      </c>
      <c r="J83">
        <v>0.93159999999999998</v>
      </c>
      <c r="K83">
        <v>0.99109999999999998</v>
      </c>
      <c r="L83">
        <v>0.86140000000000005</v>
      </c>
      <c r="M83">
        <v>0.77949999999999997</v>
      </c>
      <c r="N83">
        <v>0.67620000000000002</v>
      </c>
      <c r="O83">
        <v>0.97570000000000001</v>
      </c>
      <c r="P83">
        <v>0.68940000000000001</v>
      </c>
      <c r="Q83">
        <v>0.73529999999999995</v>
      </c>
      <c r="R83">
        <v>0.74480000000000002</v>
      </c>
      <c r="S83">
        <v>0.97929999999999995</v>
      </c>
      <c r="T83">
        <v>0.99470000000000003</v>
      </c>
      <c r="U83">
        <v>0.93899999999999995</v>
      </c>
      <c r="V83">
        <v>1</v>
      </c>
      <c r="W83">
        <v>1</v>
      </c>
      <c r="X83">
        <v>0.98880000000000001</v>
      </c>
      <c r="Y83">
        <v>0.98080000000000001</v>
      </c>
      <c r="Z83">
        <v>0.83850000000000002</v>
      </c>
      <c r="AA83">
        <v>0.7802</v>
      </c>
      <c r="AB83">
        <v>0.95079999999999998</v>
      </c>
      <c r="AC83">
        <v>0.76970000000000005</v>
      </c>
      <c r="AD83">
        <v>0.88739999999999997</v>
      </c>
      <c r="AE83">
        <v>0.92369999999999997</v>
      </c>
      <c r="BA83">
        <f t="shared" si="2"/>
        <v>0.86140000000000005</v>
      </c>
      <c r="BB83">
        <f t="shared" si="3"/>
        <v>0.93899999999999995</v>
      </c>
    </row>
    <row r="84" spans="1:54">
      <c r="A84" s="1" t="s">
        <v>134</v>
      </c>
      <c r="B84">
        <v>0.88490000000000002</v>
      </c>
      <c r="C84">
        <v>0.99539999999999995</v>
      </c>
      <c r="D84">
        <v>1</v>
      </c>
      <c r="E84">
        <v>0.53259999999999996</v>
      </c>
      <c r="F84">
        <v>1</v>
      </c>
      <c r="G84">
        <v>0.3901</v>
      </c>
      <c r="H84">
        <v>0.84399999999999997</v>
      </c>
      <c r="I84">
        <v>0.54</v>
      </c>
      <c r="J84">
        <v>0.93159999999999998</v>
      </c>
      <c r="K84">
        <v>0.99109999999999998</v>
      </c>
      <c r="L84">
        <v>0.86140000000000005</v>
      </c>
      <c r="M84">
        <v>0.77949999999999997</v>
      </c>
      <c r="N84">
        <v>0.67620000000000002</v>
      </c>
      <c r="O84">
        <v>0.97570000000000001</v>
      </c>
      <c r="P84">
        <v>0.68940000000000001</v>
      </c>
      <c r="Q84">
        <v>0.73529999999999995</v>
      </c>
      <c r="R84">
        <v>0.74480000000000002</v>
      </c>
      <c r="S84">
        <v>0.97929999999999995</v>
      </c>
      <c r="T84">
        <v>0.99470000000000003</v>
      </c>
      <c r="U84">
        <v>0.93899999999999995</v>
      </c>
      <c r="V84">
        <v>1</v>
      </c>
      <c r="W84">
        <v>1</v>
      </c>
      <c r="X84">
        <v>0.98880000000000001</v>
      </c>
      <c r="Y84">
        <v>0.98080000000000001</v>
      </c>
      <c r="Z84">
        <v>0.83850000000000002</v>
      </c>
      <c r="AA84">
        <v>0.7802</v>
      </c>
      <c r="AB84">
        <v>0.95079999999999998</v>
      </c>
      <c r="AC84">
        <v>0.76970000000000005</v>
      </c>
      <c r="AD84">
        <v>0.88739999999999997</v>
      </c>
      <c r="AE84">
        <v>0.92369999999999997</v>
      </c>
      <c r="BA84">
        <f t="shared" si="2"/>
        <v>0.86140000000000005</v>
      </c>
      <c r="BB84">
        <f t="shared" si="3"/>
        <v>0.93899999999999995</v>
      </c>
    </row>
    <row r="85" spans="1:54">
      <c r="A85" s="1" t="s">
        <v>135</v>
      </c>
      <c r="B85">
        <v>0.88490000000000002</v>
      </c>
      <c r="C85">
        <v>0.99539999999999995</v>
      </c>
      <c r="D85">
        <v>1</v>
      </c>
      <c r="E85">
        <v>0.53259999999999996</v>
      </c>
      <c r="F85">
        <v>1</v>
      </c>
      <c r="G85">
        <v>0.3901</v>
      </c>
      <c r="H85">
        <v>0.84399999999999997</v>
      </c>
      <c r="I85">
        <v>0.54</v>
      </c>
      <c r="J85">
        <v>0.93159999999999998</v>
      </c>
      <c r="K85">
        <v>0.99109999999999998</v>
      </c>
      <c r="L85">
        <v>0.86140000000000005</v>
      </c>
      <c r="M85">
        <v>0.77949999999999997</v>
      </c>
      <c r="N85">
        <v>0.67620000000000002</v>
      </c>
      <c r="O85">
        <v>0.97570000000000001</v>
      </c>
      <c r="P85">
        <v>0.68940000000000001</v>
      </c>
      <c r="Q85">
        <v>0.73529999999999995</v>
      </c>
      <c r="R85">
        <v>0.74480000000000002</v>
      </c>
      <c r="S85">
        <v>0.97929999999999995</v>
      </c>
      <c r="T85">
        <v>0.99470000000000003</v>
      </c>
      <c r="U85">
        <v>0.93899999999999995</v>
      </c>
      <c r="V85">
        <v>1</v>
      </c>
      <c r="W85">
        <v>1</v>
      </c>
      <c r="X85">
        <v>0.98880000000000001</v>
      </c>
      <c r="Y85">
        <v>0.98080000000000001</v>
      </c>
      <c r="Z85">
        <v>0.83850000000000002</v>
      </c>
      <c r="AA85">
        <v>0.7802</v>
      </c>
      <c r="AB85">
        <v>0.95079999999999998</v>
      </c>
      <c r="AC85">
        <v>0.76970000000000005</v>
      </c>
      <c r="AD85">
        <v>0.88739999999999997</v>
      </c>
      <c r="AE85">
        <v>0.92369999999999997</v>
      </c>
      <c r="BA85">
        <f t="shared" si="2"/>
        <v>0.86140000000000005</v>
      </c>
      <c r="BB85">
        <f t="shared" si="3"/>
        <v>0.93899999999999995</v>
      </c>
    </row>
    <row r="86" spans="1:54">
      <c r="A86" s="1" t="s">
        <v>136</v>
      </c>
      <c r="B86">
        <v>0.88490000000000002</v>
      </c>
      <c r="C86">
        <v>0.99539999999999995</v>
      </c>
      <c r="D86">
        <v>1</v>
      </c>
      <c r="E86">
        <v>0.53259999999999996</v>
      </c>
      <c r="F86">
        <v>1</v>
      </c>
      <c r="G86">
        <v>0.3901</v>
      </c>
      <c r="H86">
        <v>0.84399999999999997</v>
      </c>
      <c r="I86">
        <v>0.54</v>
      </c>
      <c r="J86">
        <v>0.93159999999999998</v>
      </c>
      <c r="K86">
        <v>0.99109999999999998</v>
      </c>
      <c r="L86">
        <v>0.86140000000000005</v>
      </c>
      <c r="M86">
        <v>0.77949999999999997</v>
      </c>
      <c r="N86">
        <v>0.67620000000000002</v>
      </c>
      <c r="O86">
        <v>0.97570000000000001</v>
      </c>
      <c r="P86">
        <v>0.68940000000000001</v>
      </c>
      <c r="Q86">
        <v>0.73529999999999995</v>
      </c>
      <c r="R86">
        <v>0.74480000000000002</v>
      </c>
      <c r="S86">
        <v>0.97929999999999995</v>
      </c>
      <c r="T86">
        <v>0.99470000000000003</v>
      </c>
      <c r="U86">
        <v>0.93899999999999995</v>
      </c>
      <c r="V86">
        <v>1</v>
      </c>
      <c r="W86">
        <v>1</v>
      </c>
      <c r="X86">
        <v>0.98880000000000001</v>
      </c>
      <c r="Y86">
        <v>0.98080000000000001</v>
      </c>
      <c r="Z86">
        <v>0.83850000000000002</v>
      </c>
      <c r="AA86">
        <v>0.7802</v>
      </c>
      <c r="AB86">
        <v>0.95079999999999998</v>
      </c>
      <c r="AC86">
        <v>0.76970000000000005</v>
      </c>
      <c r="AD86">
        <v>0.88739999999999997</v>
      </c>
      <c r="AE86">
        <v>0.92369999999999997</v>
      </c>
      <c r="BA86">
        <f t="shared" si="2"/>
        <v>0.86140000000000005</v>
      </c>
      <c r="BB86">
        <f t="shared" si="3"/>
        <v>0.93899999999999995</v>
      </c>
    </row>
    <row r="87" spans="1:54">
      <c r="A87" s="1" t="s">
        <v>137</v>
      </c>
      <c r="B87">
        <v>0.88490000000000002</v>
      </c>
      <c r="C87">
        <v>0.99539999999999995</v>
      </c>
      <c r="D87">
        <v>1</v>
      </c>
      <c r="E87">
        <v>0.53259999999999996</v>
      </c>
      <c r="F87">
        <v>1</v>
      </c>
      <c r="G87">
        <v>0.3901</v>
      </c>
      <c r="H87">
        <v>0.84399999999999997</v>
      </c>
      <c r="I87">
        <v>0.54</v>
      </c>
      <c r="J87">
        <v>0.93159999999999998</v>
      </c>
      <c r="K87">
        <v>0.99109999999999998</v>
      </c>
      <c r="L87">
        <v>0.86140000000000005</v>
      </c>
      <c r="M87">
        <v>0.77949999999999997</v>
      </c>
      <c r="N87">
        <v>0.67620000000000002</v>
      </c>
      <c r="O87">
        <v>0.97570000000000001</v>
      </c>
      <c r="P87">
        <v>0.68940000000000001</v>
      </c>
      <c r="Q87">
        <v>0.73529999999999995</v>
      </c>
      <c r="R87">
        <v>0.74480000000000002</v>
      </c>
      <c r="S87">
        <v>0.97929999999999995</v>
      </c>
      <c r="T87">
        <v>0.99470000000000003</v>
      </c>
      <c r="U87">
        <v>0.93899999999999995</v>
      </c>
      <c r="V87">
        <v>1</v>
      </c>
      <c r="W87">
        <v>1</v>
      </c>
      <c r="X87">
        <v>0.98880000000000001</v>
      </c>
      <c r="Y87">
        <v>0.98080000000000001</v>
      </c>
      <c r="Z87">
        <v>0.83850000000000002</v>
      </c>
      <c r="AA87">
        <v>0.7802</v>
      </c>
      <c r="AB87">
        <v>0.95079999999999998</v>
      </c>
      <c r="AC87">
        <v>0.76970000000000005</v>
      </c>
      <c r="AD87">
        <v>0.88739999999999997</v>
      </c>
      <c r="AE87">
        <v>0.92369999999999997</v>
      </c>
      <c r="BA87">
        <f t="shared" si="2"/>
        <v>0.86140000000000005</v>
      </c>
      <c r="BB87">
        <f t="shared" si="3"/>
        <v>0.93899999999999995</v>
      </c>
    </row>
    <row r="88" spans="1:54">
      <c r="A88" s="1" t="s">
        <v>138</v>
      </c>
      <c r="B88">
        <v>0.88490000000000002</v>
      </c>
      <c r="C88">
        <v>0.99539999999999995</v>
      </c>
      <c r="D88">
        <v>1</v>
      </c>
      <c r="E88">
        <v>0.53259999999999996</v>
      </c>
      <c r="F88">
        <v>1</v>
      </c>
      <c r="G88">
        <v>0.3901</v>
      </c>
      <c r="H88">
        <v>0.84399999999999997</v>
      </c>
      <c r="I88">
        <v>0.54</v>
      </c>
      <c r="J88">
        <v>0.93159999999999998</v>
      </c>
      <c r="K88">
        <v>0.99109999999999998</v>
      </c>
      <c r="L88">
        <v>0.86140000000000005</v>
      </c>
      <c r="M88">
        <v>0.77949999999999997</v>
      </c>
      <c r="N88">
        <v>0.67620000000000002</v>
      </c>
      <c r="O88">
        <v>0.97570000000000001</v>
      </c>
      <c r="P88">
        <v>0.68940000000000001</v>
      </c>
      <c r="Q88">
        <v>0.73529999999999995</v>
      </c>
      <c r="R88">
        <v>0.74480000000000002</v>
      </c>
      <c r="S88">
        <v>0.97929999999999995</v>
      </c>
      <c r="T88">
        <v>0.99470000000000003</v>
      </c>
      <c r="U88">
        <v>0.93899999999999995</v>
      </c>
      <c r="V88">
        <v>1</v>
      </c>
      <c r="W88">
        <v>1</v>
      </c>
      <c r="X88">
        <v>0.98880000000000001</v>
      </c>
      <c r="Y88">
        <v>0.98080000000000001</v>
      </c>
      <c r="Z88">
        <v>0.83850000000000002</v>
      </c>
      <c r="AA88">
        <v>0.7802</v>
      </c>
      <c r="AB88">
        <v>0.95079999999999998</v>
      </c>
      <c r="AC88">
        <v>0.76970000000000005</v>
      </c>
      <c r="AD88">
        <v>0.88739999999999997</v>
      </c>
      <c r="AE88">
        <v>0.92369999999999997</v>
      </c>
      <c r="BA88">
        <f t="shared" si="2"/>
        <v>0.86140000000000005</v>
      </c>
      <c r="BB88">
        <f t="shared" si="3"/>
        <v>0.93899999999999995</v>
      </c>
    </row>
    <row r="89" spans="1:54">
      <c r="A89" s="1" t="s">
        <v>139</v>
      </c>
      <c r="B89">
        <v>0.88490000000000002</v>
      </c>
      <c r="C89">
        <v>0.99539999999999995</v>
      </c>
      <c r="D89">
        <v>1</v>
      </c>
      <c r="E89">
        <v>0.53259999999999996</v>
      </c>
      <c r="F89">
        <v>1</v>
      </c>
      <c r="G89">
        <v>0.3901</v>
      </c>
      <c r="H89">
        <v>0.84399999999999997</v>
      </c>
      <c r="I89">
        <v>0.54</v>
      </c>
      <c r="J89">
        <v>0.93159999999999998</v>
      </c>
      <c r="K89">
        <v>0.99109999999999998</v>
      </c>
      <c r="L89">
        <v>0.86140000000000005</v>
      </c>
      <c r="M89">
        <v>0.77949999999999997</v>
      </c>
      <c r="N89">
        <v>0.67620000000000002</v>
      </c>
      <c r="O89">
        <v>0.97570000000000001</v>
      </c>
      <c r="P89">
        <v>0.68940000000000001</v>
      </c>
      <c r="Q89">
        <v>0.73529999999999995</v>
      </c>
      <c r="R89">
        <v>0.74480000000000002</v>
      </c>
      <c r="S89">
        <v>0.97929999999999995</v>
      </c>
      <c r="T89">
        <v>0.99470000000000003</v>
      </c>
      <c r="U89">
        <v>0.93899999999999995</v>
      </c>
      <c r="V89">
        <v>1</v>
      </c>
      <c r="W89">
        <v>1</v>
      </c>
      <c r="X89">
        <v>0.98880000000000001</v>
      </c>
      <c r="Y89">
        <v>0.98080000000000001</v>
      </c>
      <c r="Z89">
        <v>0.83850000000000002</v>
      </c>
      <c r="AA89">
        <v>0.7802</v>
      </c>
      <c r="AB89">
        <v>0.95079999999999998</v>
      </c>
      <c r="AC89">
        <v>0.76970000000000005</v>
      </c>
      <c r="AD89">
        <v>0.88739999999999997</v>
      </c>
      <c r="AE89">
        <v>0.92369999999999997</v>
      </c>
      <c r="BA89">
        <f t="shared" si="2"/>
        <v>0.86140000000000005</v>
      </c>
      <c r="BB89">
        <f t="shared" si="3"/>
        <v>0.93899999999999995</v>
      </c>
    </row>
    <row r="90" spans="1:54">
      <c r="A90" s="1" t="s">
        <v>140</v>
      </c>
      <c r="B90">
        <v>0.88490000000000002</v>
      </c>
      <c r="C90">
        <v>0.99539999999999995</v>
      </c>
      <c r="D90">
        <v>1</v>
      </c>
      <c r="E90">
        <v>0.53259999999999996</v>
      </c>
      <c r="F90">
        <v>1</v>
      </c>
      <c r="G90">
        <v>0.3901</v>
      </c>
      <c r="H90">
        <v>0.84399999999999997</v>
      </c>
      <c r="I90">
        <v>0.54</v>
      </c>
      <c r="J90">
        <v>0.93159999999999998</v>
      </c>
      <c r="K90">
        <v>0.99109999999999998</v>
      </c>
      <c r="L90">
        <v>0.86140000000000005</v>
      </c>
      <c r="M90">
        <v>0.77949999999999997</v>
      </c>
      <c r="N90">
        <v>0.67620000000000002</v>
      </c>
      <c r="O90">
        <v>0.97570000000000001</v>
      </c>
      <c r="P90">
        <v>0.68940000000000001</v>
      </c>
      <c r="Q90">
        <v>0.73529999999999995</v>
      </c>
      <c r="R90">
        <v>0.74480000000000002</v>
      </c>
      <c r="S90">
        <v>0.97929999999999995</v>
      </c>
      <c r="T90">
        <v>0.99470000000000003</v>
      </c>
      <c r="U90">
        <v>0.93899999999999995</v>
      </c>
      <c r="V90">
        <v>1</v>
      </c>
      <c r="W90">
        <v>1</v>
      </c>
      <c r="X90">
        <v>0.98880000000000001</v>
      </c>
      <c r="Y90">
        <v>0.98080000000000001</v>
      </c>
      <c r="Z90">
        <v>0.83850000000000002</v>
      </c>
      <c r="AA90">
        <v>0.7802</v>
      </c>
      <c r="AB90">
        <v>0.95079999999999998</v>
      </c>
      <c r="AC90">
        <v>0.76970000000000005</v>
      </c>
      <c r="AD90">
        <v>0.88739999999999997</v>
      </c>
      <c r="AE90">
        <v>0.92369999999999997</v>
      </c>
      <c r="BA90">
        <f t="shared" si="2"/>
        <v>0.86140000000000005</v>
      </c>
      <c r="BB90">
        <f t="shared" si="3"/>
        <v>0.93899999999999995</v>
      </c>
    </row>
    <row r="91" spans="1:54">
      <c r="A91" s="1" t="s">
        <v>141</v>
      </c>
      <c r="B91">
        <v>0.88490000000000002</v>
      </c>
      <c r="C91">
        <v>0.99539999999999995</v>
      </c>
      <c r="D91">
        <v>1</v>
      </c>
      <c r="E91">
        <v>0.53259999999999996</v>
      </c>
      <c r="F91">
        <v>1</v>
      </c>
      <c r="G91">
        <v>0.3901</v>
      </c>
      <c r="H91">
        <v>0.84399999999999997</v>
      </c>
      <c r="I91">
        <v>0.54</v>
      </c>
      <c r="J91">
        <v>0.93159999999999998</v>
      </c>
      <c r="K91">
        <v>0.99109999999999998</v>
      </c>
      <c r="L91">
        <v>0.86140000000000005</v>
      </c>
      <c r="M91">
        <v>0.77949999999999997</v>
      </c>
      <c r="N91">
        <v>0.67620000000000002</v>
      </c>
      <c r="O91">
        <v>0.97570000000000001</v>
      </c>
      <c r="P91">
        <v>0.68940000000000001</v>
      </c>
      <c r="Q91">
        <v>0.73529999999999995</v>
      </c>
      <c r="R91">
        <v>0.74480000000000002</v>
      </c>
      <c r="S91">
        <v>0.97929999999999995</v>
      </c>
      <c r="T91">
        <v>0.99470000000000003</v>
      </c>
      <c r="U91">
        <v>0.93899999999999995</v>
      </c>
      <c r="V91">
        <v>1</v>
      </c>
      <c r="W91">
        <v>1</v>
      </c>
      <c r="X91">
        <v>0.98880000000000001</v>
      </c>
      <c r="Y91">
        <v>0.98080000000000001</v>
      </c>
      <c r="Z91">
        <v>0.83850000000000002</v>
      </c>
      <c r="AA91">
        <v>0.7802</v>
      </c>
      <c r="AB91">
        <v>0.95079999999999998</v>
      </c>
      <c r="AC91">
        <v>0.76970000000000005</v>
      </c>
      <c r="AD91">
        <v>0.88739999999999997</v>
      </c>
      <c r="AE91">
        <v>0.92369999999999997</v>
      </c>
      <c r="BA91">
        <f t="shared" si="2"/>
        <v>0.86140000000000005</v>
      </c>
      <c r="BB91">
        <f t="shared" si="3"/>
        <v>0.93899999999999995</v>
      </c>
    </row>
    <row r="92" spans="1:54">
      <c r="A92" s="1" t="s">
        <v>142</v>
      </c>
      <c r="B92">
        <v>0.88490000000000002</v>
      </c>
      <c r="C92">
        <v>0.99539999999999995</v>
      </c>
      <c r="D92">
        <v>1</v>
      </c>
      <c r="E92">
        <v>0.53259999999999996</v>
      </c>
      <c r="F92">
        <v>1</v>
      </c>
      <c r="G92">
        <v>0.3901</v>
      </c>
      <c r="H92">
        <v>0.84399999999999997</v>
      </c>
      <c r="I92">
        <v>0.54</v>
      </c>
      <c r="J92">
        <v>0.93159999999999998</v>
      </c>
      <c r="K92">
        <v>0.99109999999999998</v>
      </c>
      <c r="L92">
        <v>0.86140000000000005</v>
      </c>
      <c r="M92">
        <v>0.77949999999999997</v>
      </c>
      <c r="N92">
        <v>0.67620000000000002</v>
      </c>
      <c r="O92">
        <v>0.97570000000000001</v>
      </c>
      <c r="P92">
        <v>0.68940000000000001</v>
      </c>
      <c r="Q92">
        <v>0.73529999999999995</v>
      </c>
      <c r="R92">
        <v>0.74480000000000002</v>
      </c>
      <c r="S92">
        <v>0.97929999999999995</v>
      </c>
      <c r="T92">
        <v>0.99470000000000003</v>
      </c>
      <c r="U92">
        <v>0.93899999999999995</v>
      </c>
      <c r="V92">
        <v>1</v>
      </c>
      <c r="W92">
        <v>1</v>
      </c>
      <c r="X92">
        <v>0.98880000000000001</v>
      </c>
      <c r="Y92">
        <v>0.98080000000000001</v>
      </c>
      <c r="Z92">
        <v>0.83850000000000002</v>
      </c>
      <c r="AA92">
        <v>0.7802</v>
      </c>
      <c r="AB92">
        <v>0.95079999999999998</v>
      </c>
      <c r="AC92">
        <v>0.76970000000000005</v>
      </c>
      <c r="AD92">
        <v>0.88739999999999997</v>
      </c>
      <c r="AE92">
        <v>0.92369999999999997</v>
      </c>
      <c r="BA92">
        <f t="shared" si="2"/>
        <v>0.86140000000000005</v>
      </c>
      <c r="BB92">
        <f t="shared" si="3"/>
        <v>0.93899999999999995</v>
      </c>
    </row>
    <row r="93" spans="1:54">
      <c r="A93" s="1" t="s">
        <v>143</v>
      </c>
      <c r="B93">
        <v>0.88490000000000002</v>
      </c>
      <c r="C93">
        <v>0.99539999999999995</v>
      </c>
      <c r="D93">
        <v>1</v>
      </c>
      <c r="E93">
        <v>0.53259999999999996</v>
      </c>
      <c r="F93">
        <v>1</v>
      </c>
      <c r="G93">
        <v>0.3901</v>
      </c>
      <c r="H93">
        <v>0.84399999999999997</v>
      </c>
      <c r="I93">
        <v>0.54</v>
      </c>
      <c r="J93">
        <v>0.93159999999999998</v>
      </c>
      <c r="K93">
        <v>0.99109999999999998</v>
      </c>
      <c r="L93">
        <v>0.86140000000000005</v>
      </c>
      <c r="M93">
        <v>0.77949999999999997</v>
      </c>
      <c r="N93">
        <v>0.67620000000000002</v>
      </c>
      <c r="O93">
        <v>0.97570000000000001</v>
      </c>
      <c r="P93">
        <v>0.68940000000000001</v>
      </c>
      <c r="Q93">
        <v>0.73529999999999995</v>
      </c>
      <c r="R93">
        <v>0.74480000000000002</v>
      </c>
      <c r="S93">
        <v>0.97929999999999995</v>
      </c>
      <c r="T93">
        <v>0.99470000000000003</v>
      </c>
      <c r="U93">
        <v>0.93899999999999995</v>
      </c>
      <c r="V93">
        <v>1</v>
      </c>
      <c r="W93">
        <v>1</v>
      </c>
      <c r="X93">
        <v>0.98880000000000001</v>
      </c>
      <c r="Y93">
        <v>0.98080000000000001</v>
      </c>
      <c r="Z93">
        <v>0.83850000000000002</v>
      </c>
      <c r="AA93">
        <v>0.7802</v>
      </c>
      <c r="AB93">
        <v>0.95079999999999998</v>
      </c>
      <c r="AC93">
        <v>0.76970000000000005</v>
      </c>
      <c r="AD93">
        <v>0.88739999999999997</v>
      </c>
      <c r="AE93">
        <v>0.92369999999999997</v>
      </c>
      <c r="BA93">
        <f t="shared" si="2"/>
        <v>0.86140000000000005</v>
      </c>
      <c r="BB93">
        <f t="shared" si="3"/>
        <v>0.93899999999999995</v>
      </c>
    </row>
    <row r="94" spans="1:54">
      <c r="A94" s="1" t="s">
        <v>144</v>
      </c>
      <c r="B94">
        <v>0.88490000000000002</v>
      </c>
      <c r="C94">
        <v>0.99539999999999995</v>
      </c>
      <c r="D94">
        <v>1</v>
      </c>
      <c r="E94">
        <v>0.53259999999999996</v>
      </c>
      <c r="F94">
        <v>1</v>
      </c>
      <c r="G94">
        <v>0.3901</v>
      </c>
      <c r="H94">
        <v>0.84399999999999997</v>
      </c>
      <c r="I94">
        <v>0.54</v>
      </c>
      <c r="J94">
        <v>0.93159999999999998</v>
      </c>
      <c r="K94">
        <v>0.99109999999999998</v>
      </c>
      <c r="L94">
        <v>0.86140000000000005</v>
      </c>
      <c r="M94">
        <v>0.77949999999999997</v>
      </c>
      <c r="N94">
        <v>0.67620000000000002</v>
      </c>
      <c r="O94">
        <v>0.97570000000000001</v>
      </c>
      <c r="P94">
        <v>0.68940000000000001</v>
      </c>
      <c r="Q94">
        <v>0.73529999999999995</v>
      </c>
      <c r="R94">
        <v>0.74480000000000002</v>
      </c>
      <c r="S94">
        <v>0.97929999999999995</v>
      </c>
      <c r="T94">
        <v>0.99470000000000003</v>
      </c>
      <c r="U94">
        <v>0.93899999999999995</v>
      </c>
      <c r="V94">
        <v>1</v>
      </c>
      <c r="W94">
        <v>1</v>
      </c>
      <c r="X94">
        <v>0.98880000000000001</v>
      </c>
      <c r="Y94">
        <v>0.98080000000000001</v>
      </c>
      <c r="Z94">
        <v>0.83850000000000002</v>
      </c>
      <c r="AA94">
        <v>0.7802</v>
      </c>
      <c r="AB94">
        <v>0.95079999999999998</v>
      </c>
      <c r="AC94">
        <v>0.76970000000000005</v>
      </c>
      <c r="AD94">
        <v>0.88739999999999997</v>
      </c>
      <c r="AE94">
        <v>0.92369999999999997</v>
      </c>
      <c r="BA94">
        <f t="shared" si="2"/>
        <v>0.86140000000000005</v>
      </c>
      <c r="BB94">
        <f t="shared" si="3"/>
        <v>0.93899999999999995</v>
      </c>
    </row>
    <row r="95" spans="1:54">
      <c r="A95" s="1" t="s">
        <v>145</v>
      </c>
      <c r="B95">
        <v>0.88490000000000002</v>
      </c>
      <c r="C95">
        <v>0.99539999999999995</v>
      </c>
      <c r="D95">
        <v>1</v>
      </c>
      <c r="E95">
        <v>0.53259999999999996</v>
      </c>
      <c r="F95">
        <v>1</v>
      </c>
      <c r="G95">
        <v>0.3901</v>
      </c>
      <c r="H95">
        <v>0.84399999999999997</v>
      </c>
      <c r="I95">
        <v>0.54</v>
      </c>
      <c r="J95">
        <v>0.93159999999999998</v>
      </c>
      <c r="K95">
        <v>0.99109999999999998</v>
      </c>
      <c r="L95">
        <v>0.86140000000000005</v>
      </c>
      <c r="M95">
        <v>0.77949999999999997</v>
      </c>
      <c r="N95">
        <v>0.67620000000000002</v>
      </c>
      <c r="O95">
        <v>0.97570000000000001</v>
      </c>
      <c r="P95">
        <v>0.68940000000000001</v>
      </c>
      <c r="Q95">
        <v>0.73529999999999995</v>
      </c>
      <c r="R95">
        <v>0.74480000000000002</v>
      </c>
      <c r="S95">
        <v>0.97929999999999995</v>
      </c>
      <c r="T95">
        <v>0.99470000000000003</v>
      </c>
      <c r="U95">
        <v>0.93899999999999995</v>
      </c>
      <c r="V95">
        <v>1</v>
      </c>
      <c r="W95">
        <v>1</v>
      </c>
      <c r="X95">
        <v>0.98880000000000001</v>
      </c>
      <c r="Y95">
        <v>0.98080000000000001</v>
      </c>
      <c r="Z95">
        <v>0.83850000000000002</v>
      </c>
      <c r="AA95">
        <v>0.7802</v>
      </c>
      <c r="AB95">
        <v>0.95079999999999998</v>
      </c>
      <c r="AC95">
        <v>0.76970000000000005</v>
      </c>
      <c r="AD95">
        <v>0.88739999999999997</v>
      </c>
      <c r="AE95">
        <v>0.92369999999999997</v>
      </c>
      <c r="BA95">
        <f t="shared" si="2"/>
        <v>0.86140000000000005</v>
      </c>
      <c r="BB95">
        <f t="shared" si="3"/>
        <v>0.93899999999999995</v>
      </c>
    </row>
    <row r="96" spans="1:54">
      <c r="A96" s="1" t="s">
        <v>146</v>
      </c>
      <c r="B96">
        <v>0.88490000000000002</v>
      </c>
      <c r="C96">
        <v>0.99539999999999995</v>
      </c>
      <c r="D96">
        <v>1</v>
      </c>
      <c r="E96">
        <v>0.53259999999999996</v>
      </c>
      <c r="F96">
        <v>1</v>
      </c>
      <c r="G96">
        <v>0.3901</v>
      </c>
      <c r="H96">
        <v>0.84399999999999997</v>
      </c>
      <c r="I96">
        <v>0.54</v>
      </c>
      <c r="J96">
        <v>0.93159999999999998</v>
      </c>
      <c r="K96">
        <v>0.99109999999999998</v>
      </c>
      <c r="L96">
        <v>0.86140000000000005</v>
      </c>
      <c r="M96">
        <v>0.77949999999999997</v>
      </c>
      <c r="N96">
        <v>0.67620000000000002</v>
      </c>
      <c r="O96">
        <v>0.97570000000000001</v>
      </c>
      <c r="P96">
        <v>0.68940000000000001</v>
      </c>
      <c r="Q96">
        <v>0.73529999999999995</v>
      </c>
      <c r="R96">
        <v>0.74480000000000002</v>
      </c>
      <c r="S96">
        <v>0.97929999999999995</v>
      </c>
      <c r="T96">
        <v>0.99470000000000003</v>
      </c>
      <c r="U96">
        <v>0.93899999999999995</v>
      </c>
      <c r="V96">
        <v>1</v>
      </c>
      <c r="W96">
        <v>1</v>
      </c>
      <c r="X96">
        <v>0.98880000000000001</v>
      </c>
      <c r="Y96">
        <v>0.98080000000000001</v>
      </c>
      <c r="Z96">
        <v>0.83850000000000002</v>
      </c>
      <c r="AA96">
        <v>0.7802</v>
      </c>
      <c r="AB96">
        <v>0.95079999999999998</v>
      </c>
      <c r="AC96">
        <v>0.76970000000000005</v>
      </c>
      <c r="AD96">
        <v>0.88739999999999997</v>
      </c>
      <c r="AE96">
        <v>0.92369999999999997</v>
      </c>
      <c r="BA96">
        <f t="shared" si="2"/>
        <v>0.86140000000000005</v>
      </c>
      <c r="BB96">
        <f t="shared" si="3"/>
        <v>0.93899999999999995</v>
      </c>
    </row>
    <row r="97" spans="1:54">
      <c r="A97" s="1" t="s">
        <v>147</v>
      </c>
      <c r="B97">
        <v>0.88490000000000002</v>
      </c>
      <c r="C97">
        <v>0.99539999999999995</v>
      </c>
      <c r="D97">
        <v>1</v>
      </c>
      <c r="E97">
        <v>0.53259999999999996</v>
      </c>
      <c r="F97">
        <v>1</v>
      </c>
      <c r="G97">
        <v>0.3901</v>
      </c>
      <c r="H97">
        <v>0.84399999999999997</v>
      </c>
      <c r="I97">
        <v>0.54</v>
      </c>
      <c r="J97">
        <v>0.93159999999999998</v>
      </c>
      <c r="K97">
        <v>0.99109999999999998</v>
      </c>
      <c r="L97">
        <v>0.86140000000000005</v>
      </c>
      <c r="M97">
        <v>0.77949999999999997</v>
      </c>
      <c r="N97">
        <v>0.67620000000000002</v>
      </c>
      <c r="O97">
        <v>0.97570000000000001</v>
      </c>
      <c r="P97">
        <v>0.68940000000000001</v>
      </c>
      <c r="Q97">
        <v>0.73529999999999995</v>
      </c>
      <c r="R97">
        <v>0.74480000000000002</v>
      </c>
      <c r="S97">
        <v>0.97929999999999995</v>
      </c>
      <c r="T97">
        <v>0.99470000000000003</v>
      </c>
      <c r="U97">
        <v>0.93899999999999995</v>
      </c>
      <c r="V97">
        <v>1</v>
      </c>
      <c r="W97">
        <v>1</v>
      </c>
      <c r="X97">
        <v>0.98880000000000001</v>
      </c>
      <c r="Y97">
        <v>0.98080000000000001</v>
      </c>
      <c r="Z97">
        <v>0.83850000000000002</v>
      </c>
      <c r="AA97">
        <v>0.7802</v>
      </c>
      <c r="AB97">
        <v>0.95079999999999998</v>
      </c>
      <c r="AC97">
        <v>0.76970000000000005</v>
      </c>
      <c r="AD97">
        <v>0.88739999999999997</v>
      </c>
      <c r="AE97">
        <v>0.92369999999999997</v>
      </c>
      <c r="BA97">
        <f t="shared" si="2"/>
        <v>0.86140000000000005</v>
      </c>
      <c r="BB97">
        <f t="shared" si="3"/>
        <v>0.93899999999999995</v>
      </c>
    </row>
    <row r="98" spans="1:54">
      <c r="A98" s="1" t="s">
        <v>148</v>
      </c>
      <c r="B98">
        <v>0.88490000000000002</v>
      </c>
      <c r="C98">
        <v>0.99539999999999995</v>
      </c>
      <c r="D98">
        <v>1</v>
      </c>
      <c r="E98">
        <v>0.53259999999999996</v>
      </c>
      <c r="F98">
        <v>1</v>
      </c>
      <c r="G98">
        <v>0.3901</v>
      </c>
      <c r="H98">
        <v>0.84399999999999997</v>
      </c>
      <c r="I98">
        <v>0.54</v>
      </c>
      <c r="J98">
        <v>0.93159999999999998</v>
      </c>
      <c r="K98">
        <v>0.99109999999999998</v>
      </c>
      <c r="L98">
        <v>0.86140000000000005</v>
      </c>
      <c r="M98">
        <v>0.77949999999999997</v>
      </c>
      <c r="N98">
        <v>0.67620000000000002</v>
      </c>
      <c r="O98">
        <v>0.97570000000000001</v>
      </c>
      <c r="P98">
        <v>0.68940000000000001</v>
      </c>
      <c r="Q98">
        <v>0.73529999999999995</v>
      </c>
      <c r="R98">
        <v>0.74480000000000002</v>
      </c>
      <c r="S98">
        <v>0.97929999999999995</v>
      </c>
      <c r="T98">
        <v>0.99470000000000003</v>
      </c>
      <c r="U98">
        <v>0.93899999999999995</v>
      </c>
      <c r="V98">
        <v>1</v>
      </c>
      <c r="W98">
        <v>1</v>
      </c>
      <c r="X98">
        <v>0.98880000000000001</v>
      </c>
      <c r="Y98">
        <v>0.98080000000000001</v>
      </c>
      <c r="Z98">
        <v>0.83850000000000002</v>
      </c>
      <c r="AA98">
        <v>0.7802</v>
      </c>
      <c r="AB98">
        <v>0.95079999999999998</v>
      </c>
      <c r="AC98">
        <v>0.76970000000000005</v>
      </c>
      <c r="AD98">
        <v>0.88739999999999997</v>
      </c>
      <c r="AE98">
        <v>0.92369999999999997</v>
      </c>
      <c r="BA98">
        <f t="shared" si="2"/>
        <v>0.86140000000000005</v>
      </c>
      <c r="BB98">
        <f t="shared" si="3"/>
        <v>0.93899999999999995</v>
      </c>
    </row>
    <row r="99" spans="1:54">
      <c r="A99" s="1" t="s">
        <v>149</v>
      </c>
      <c r="B99">
        <v>0.88490000000000002</v>
      </c>
      <c r="C99">
        <v>0.99539999999999995</v>
      </c>
      <c r="D99">
        <v>1</v>
      </c>
      <c r="E99">
        <v>0.53259999999999996</v>
      </c>
      <c r="F99">
        <v>1</v>
      </c>
      <c r="G99">
        <v>0.3901</v>
      </c>
      <c r="H99">
        <v>0.84399999999999997</v>
      </c>
      <c r="I99">
        <v>0.54</v>
      </c>
      <c r="J99">
        <v>0.93159999999999998</v>
      </c>
      <c r="K99">
        <v>0.99109999999999998</v>
      </c>
      <c r="L99">
        <v>0.86140000000000005</v>
      </c>
      <c r="M99">
        <v>0.77949999999999997</v>
      </c>
      <c r="N99">
        <v>0.67620000000000002</v>
      </c>
      <c r="O99">
        <v>0.97570000000000001</v>
      </c>
      <c r="P99">
        <v>0.68940000000000001</v>
      </c>
      <c r="Q99">
        <v>0.73529999999999995</v>
      </c>
      <c r="R99">
        <v>0.74480000000000002</v>
      </c>
      <c r="S99">
        <v>0.97929999999999995</v>
      </c>
      <c r="T99">
        <v>0.99470000000000003</v>
      </c>
      <c r="U99">
        <v>0.93899999999999995</v>
      </c>
      <c r="V99">
        <v>1</v>
      </c>
      <c r="W99">
        <v>1</v>
      </c>
      <c r="X99">
        <v>0.98880000000000001</v>
      </c>
      <c r="Y99">
        <v>0.98080000000000001</v>
      </c>
      <c r="Z99">
        <v>0.83850000000000002</v>
      </c>
      <c r="AA99">
        <v>0.7802</v>
      </c>
      <c r="AB99">
        <v>0.95079999999999998</v>
      </c>
      <c r="AC99">
        <v>0.76970000000000005</v>
      </c>
      <c r="AD99">
        <v>0.88739999999999997</v>
      </c>
      <c r="AE99">
        <v>0.92369999999999997</v>
      </c>
      <c r="BA99">
        <f t="shared" si="2"/>
        <v>0.86140000000000005</v>
      </c>
      <c r="BB99">
        <f t="shared" si="3"/>
        <v>0.93899999999999995</v>
      </c>
    </row>
    <row r="100" spans="1:54">
      <c r="A100" s="1" t="s">
        <v>150</v>
      </c>
      <c r="B100">
        <v>0.88490000000000002</v>
      </c>
      <c r="C100">
        <v>0.99539999999999995</v>
      </c>
      <c r="D100">
        <v>1</v>
      </c>
      <c r="E100">
        <v>0.53259999999999996</v>
      </c>
      <c r="F100">
        <v>1</v>
      </c>
      <c r="G100">
        <v>0.3901</v>
      </c>
      <c r="H100">
        <v>0.84399999999999997</v>
      </c>
      <c r="I100">
        <v>0.54</v>
      </c>
      <c r="J100">
        <v>0.93159999999999998</v>
      </c>
      <c r="K100">
        <v>0.99109999999999998</v>
      </c>
      <c r="L100">
        <v>0.86140000000000005</v>
      </c>
      <c r="M100">
        <v>0.77949999999999997</v>
      </c>
      <c r="N100">
        <v>0.67620000000000002</v>
      </c>
      <c r="O100">
        <v>0.97570000000000001</v>
      </c>
      <c r="P100">
        <v>0.68940000000000001</v>
      </c>
      <c r="Q100">
        <v>0.73529999999999995</v>
      </c>
      <c r="R100">
        <v>0.74480000000000002</v>
      </c>
      <c r="S100">
        <v>0.97929999999999995</v>
      </c>
      <c r="T100">
        <v>0.99470000000000003</v>
      </c>
      <c r="U100">
        <v>0.93899999999999995</v>
      </c>
      <c r="V100">
        <v>1</v>
      </c>
      <c r="W100">
        <v>1</v>
      </c>
      <c r="X100">
        <v>0.98880000000000001</v>
      </c>
      <c r="Y100">
        <v>0.98080000000000001</v>
      </c>
      <c r="Z100">
        <v>0.83850000000000002</v>
      </c>
      <c r="AA100">
        <v>0.7802</v>
      </c>
      <c r="AB100">
        <v>0.95079999999999998</v>
      </c>
      <c r="AC100">
        <v>0.76970000000000005</v>
      </c>
      <c r="AD100">
        <v>0.88739999999999997</v>
      </c>
      <c r="AE100">
        <v>0.92369999999999997</v>
      </c>
      <c r="BA100">
        <f t="shared" si="2"/>
        <v>0.86140000000000005</v>
      </c>
      <c r="BB100">
        <f t="shared" si="3"/>
        <v>0.93899999999999995</v>
      </c>
    </row>
    <row r="101" spans="1:54">
      <c r="A101" s="1" t="s">
        <v>151</v>
      </c>
      <c r="B101">
        <v>0.88490000000000002</v>
      </c>
      <c r="C101">
        <v>0.99539999999999995</v>
      </c>
      <c r="D101">
        <v>1</v>
      </c>
      <c r="E101">
        <v>0.53259999999999996</v>
      </c>
      <c r="F101">
        <v>1</v>
      </c>
      <c r="G101">
        <v>0.3901</v>
      </c>
      <c r="H101">
        <v>0.84399999999999997</v>
      </c>
      <c r="I101">
        <v>0.54</v>
      </c>
      <c r="J101">
        <v>0.93159999999999998</v>
      </c>
      <c r="K101">
        <v>0.99109999999999998</v>
      </c>
      <c r="L101">
        <v>0.86140000000000005</v>
      </c>
      <c r="M101">
        <v>0.77949999999999997</v>
      </c>
      <c r="N101">
        <v>0.67620000000000002</v>
      </c>
      <c r="O101">
        <v>0.97570000000000001</v>
      </c>
      <c r="P101">
        <v>0.68940000000000001</v>
      </c>
      <c r="Q101">
        <v>0.73529999999999995</v>
      </c>
      <c r="R101">
        <v>0.74480000000000002</v>
      </c>
      <c r="S101">
        <v>0.97929999999999995</v>
      </c>
      <c r="T101">
        <v>0.99470000000000003</v>
      </c>
      <c r="U101">
        <v>0.93899999999999995</v>
      </c>
      <c r="V101">
        <v>1</v>
      </c>
      <c r="W101">
        <v>1</v>
      </c>
      <c r="X101">
        <v>0.98880000000000001</v>
      </c>
      <c r="Y101">
        <v>0.98080000000000001</v>
      </c>
      <c r="Z101">
        <v>0.83850000000000002</v>
      </c>
      <c r="AA101">
        <v>0.7802</v>
      </c>
      <c r="AB101">
        <v>0.95079999999999998</v>
      </c>
      <c r="AC101">
        <v>0.76970000000000005</v>
      </c>
      <c r="AD101">
        <v>0.88739999999999997</v>
      </c>
      <c r="AE101">
        <v>0.92369999999999997</v>
      </c>
      <c r="BA101">
        <f t="shared" si="2"/>
        <v>0.86140000000000005</v>
      </c>
      <c r="BB101">
        <f t="shared" si="3"/>
        <v>0.93899999999999995</v>
      </c>
    </row>
    <row r="102" spans="1:54">
      <c r="A102" s="1" t="s">
        <v>152</v>
      </c>
      <c r="B102">
        <v>0.88490000000000002</v>
      </c>
      <c r="C102">
        <v>0.99539999999999995</v>
      </c>
      <c r="D102">
        <v>1</v>
      </c>
      <c r="E102">
        <v>0.53259999999999996</v>
      </c>
      <c r="F102">
        <v>1</v>
      </c>
      <c r="G102">
        <v>0.3901</v>
      </c>
      <c r="H102">
        <v>0.84399999999999997</v>
      </c>
      <c r="I102">
        <v>0.54</v>
      </c>
      <c r="J102">
        <v>0.93159999999999998</v>
      </c>
      <c r="K102">
        <v>0.99109999999999998</v>
      </c>
      <c r="L102">
        <v>0.86140000000000005</v>
      </c>
      <c r="M102">
        <v>0.77949999999999997</v>
      </c>
      <c r="N102">
        <v>0.67620000000000002</v>
      </c>
      <c r="O102">
        <v>0.97570000000000001</v>
      </c>
      <c r="P102">
        <v>0.68940000000000001</v>
      </c>
      <c r="Q102">
        <v>0.73529999999999995</v>
      </c>
      <c r="R102">
        <v>0.74480000000000002</v>
      </c>
      <c r="S102">
        <v>0.97929999999999995</v>
      </c>
      <c r="T102">
        <v>0.99470000000000003</v>
      </c>
      <c r="U102">
        <v>0.93899999999999995</v>
      </c>
      <c r="V102">
        <v>1</v>
      </c>
      <c r="W102">
        <v>1</v>
      </c>
      <c r="X102">
        <v>0.98880000000000001</v>
      </c>
      <c r="Y102">
        <v>0.98080000000000001</v>
      </c>
      <c r="Z102">
        <v>0.83850000000000002</v>
      </c>
      <c r="AA102">
        <v>0.7802</v>
      </c>
      <c r="AB102">
        <v>0.95079999999999998</v>
      </c>
      <c r="AC102">
        <v>0.76970000000000005</v>
      </c>
      <c r="AD102">
        <v>0.88739999999999997</v>
      </c>
      <c r="AE102">
        <v>0.92369999999999997</v>
      </c>
      <c r="BA102">
        <f t="shared" si="2"/>
        <v>0.86140000000000005</v>
      </c>
      <c r="BB102">
        <f t="shared" si="3"/>
        <v>0.93899999999999995</v>
      </c>
    </row>
    <row r="103" spans="1:54">
      <c r="A103" s="1" t="s">
        <v>153</v>
      </c>
      <c r="B103">
        <v>0.88490000000000002</v>
      </c>
      <c r="C103">
        <v>0.99539999999999995</v>
      </c>
      <c r="D103">
        <v>1</v>
      </c>
      <c r="E103">
        <v>0.53259999999999996</v>
      </c>
      <c r="F103">
        <v>1</v>
      </c>
      <c r="G103">
        <v>0.3901</v>
      </c>
      <c r="H103">
        <v>0.84399999999999997</v>
      </c>
      <c r="I103">
        <v>0.54</v>
      </c>
      <c r="J103">
        <v>0.93159999999999998</v>
      </c>
      <c r="K103">
        <v>0.99109999999999998</v>
      </c>
      <c r="L103">
        <v>0.86140000000000005</v>
      </c>
      <c r="M103">
        <v>0.77949999999999997</v>
      </c>
      <c r="N103">
        <v>0.67620000000000002</v>
      </c>
      <c r="O103">
        <v>0.97570000000000001</v>
      </c>
      <c r="P103">
        <v>0.68940000000000001</v>
      </c>
      <c r="Q103">
        <v>0.73529999999999995</v>
      </c>
      <c r="R103">
        <v>0.74480000000000002</v>
      </c>
      <c r="S103">
        <v>0.97929999999999995</v>
      </c>
      <c r="T103">
        <v>0.99470000000000003</v>
      </c>
      <c r="U103">
        <v>0.93899999999999995</v>
      </c>
      <c r="V103">
        <v>1</v>
      </c>
      <c r="W103">
        <v>1</v>
      </c>
      <c r="X103">
        <v>0.98880000000000001</v>
      </c>
      <c r="Y103">
        <v>0.98080000000000001</v>
      </c>
      <c r="Z103">
        <v>0.83850000000000002</v>
      </c>
      <c r="AA103">
        <v>0.7802</v>
      </c>
      <c r="AB103">
        <v>0.95079999999999998</v>
      </c>
      <c r="AC103">
        <v>0.76970000000000005</v>
      </c>
      <c r="AD103">
        <v>0.88739999999999997</v>
      </c>
      <c r="AE103">
        <v>0.92369999999999997</v>
      </c>
      <c r="BA103">
        <f t="shared" si="2"/>
        <v>0.86140000000000005</v>
      </c>
      <c r="BB103">
        <f t="shared" si="3"/>
        <v>0.93899999999999995</v>
      </c>
    </row>
    <row r="104" spans="1:54">
      <c r="A104" s="1" t="s">
        <v>154</v>
      </c>
      <c r="B104">
        <v>0.88490000000000002</v>
      </c>
      <c r="C104">
        <v>0.99539999999999995</v>
      </c>
      <c r="D104">
        <v>1</v>
      </c>
      <c r="E104">
        <v>0.53259999999999996</v>
      </c>
      <c r="F104">
        <v>1</v>
      </c>
      <c r="G104">
        <v>0.3901</v>
      </c>
      <c r="H104">
        <v>0.84399999999999997</v>
      </c>
      <c r="I104">
        <v>0.54</v>
      </c>
      <c r="J104">
        <v>0.93159999999999998</v>
      </c>
      <c r="K104">
        <v>0.99109999999999998</v>
      </c>
      <c r="L104">
        <v>0.86140000000000005</v>
      </c>
      <c r="M104">
        <v>0.77949999999999997</v>
      </c>
      <c r="N104">
        <v>0.67620000000000002</v>
      </c>
      <c r="O104">
        <v>0.97570000000000001</v>
      </c>
      <c r="P104">
        <v>0.68940000000000001</v>
      </c>
      <c r="Q104">
        <v>0.73529999999999995</v>
      </c>
      <c r="R104">
        <v>0.74480000000000002</v>
      </c>
      <c r="S104">
        <v>0.97929999999999995</v>
      </c>
      <c r="T104">
        <v>0.99470000000000003</v>
      </c>
      <c r="U104">
        <v>0.93899999999999995</v>
      </c>
      <c r="V104">
        <v>1</v>
      </c>
      <c r="W104">
        <v>1</v>
      </c>
      <c r="X104">
        <v>0.98880000000000001</v>
      </c>
      <c r="Y104">
        <v>0.98080000000000001</v>
      </c>
      <c r="Z104">
        <v>0.83850000000000002</v>
      </c>
      <c r="AA104">
        <v>0.7802</v>
      </c>
      <c r="AB104">
        <v>0.95079999999999998</v>
      </c>
      <c r="AC104">
        <v>0.76970000000000005</v>
      </c>
      <c r="AD104">
        <v>0.88739999999999997</v>
      </c>
      <c r="AE104">
        <v>0.92369999999999997</v>
      </c>
      <c r="BA104">
        <f t="shared" si="2"/>
        <v>0.86140000000000005</v>
      </c>
      <c r="BB104">
        <f t="shared" si="3"/>
        <v>0.93899999999999995</v>
      </c>
    </row>
    <row r="105" spans="1:54">
      <c r="A105" s="1" t="s">
        <v>155</v>
      </c>
      <c r="B105">
        <v>0.88490000000000002</v>
      </c>
      <c r="C105">
        <v>0.99539999999999995</v>
      </c>
      <c r="D105">
        <v>1</v>
      </c>
      <c r="E105">
        <v>0.53259999999999996</v>
      </c>
      <c r="F105">
        <v>1</v>
      </c>
      <c r="G105">
        <v>0.3901</v>
      </c>
      <c r="H105">
        <v>0.84399999999999997</v>
      </c>
      <c r="I105">
        <v>0.54</v>
      </c>
      <c r="J105">
        <v>0.93159999999999998</v>
      </c>
      <c r="K105">
        <v>0.99109999999999998</v>
      </c>
      <c r="L105">
        <v>0.86140000000000005</v>
      </c>
      <c r="M105">
        <v>0.77949999999999997</v>
      </c>
      <c r="N105">
        <v>0.67620000000000002</v>
      </c>
      <c r="O105">
        <v>0.97570000000000001</v>
      </c>
      <c r="P105">
        <v>0.68940000000000001</v>
      </c>
      <c r="Q105">
        <v>0.73529999999999995</v>
      </c>
      <c r="R105">
        <v>0.74480000000000002</v>
      </c>
      <c r="S105">
        <v>0.97929999999999995</v>
      </c>
      <c r="T105">
        <v>0.99470000000000003</v>
      </c>
      <c r="U105">
        <v>0.93899999999999995</v>
      </c>
      <c r="V105">
        <v>1</v>
      </c>
      <c r="W105">
        <v>1</v>
      </c>
      <c r="X105">
        <v>0.98880000000000001</v>
      </c>
      <c r="Y105">
        <v>0.98080000000000001</v>
      </c>
      <c r="Z105">
        <v>0.83850000000000002</v>
      </c>
      <c r="AA105">
        <v>0.7802</v>
      </c>
      <c r="AB105">
        <v>0.95079999999999998</v>
      </c>
      <c r="AC105">
        <v>0.76970000000000005</v>
      </c>
      <c r="AD105">
        <v>0.88739999999999997</v>
      </c>
      <c r="AE105">
        <v>0.92369999999999997</v>
      </c>
      <c r="BA105">
        <f t="shared" si="2"/>
        <v>0.86140000000000005</v>
      </c>
      <c r="BB105">
        <f t="shared" si="3"/>
        <v>0.93899999999999995</v>
      </c>
    </row>
    <row r="106" spans="1:54">
      <c r="A106" s="1" t="s">
        <v>156</v>
      </c>
      <c r="B106">
        <v>0.88490000000000002</v>
      </c>
      <c r="C106">
        <v>0.99539999999999995</v>
      </c>
      <c r="D106">
        <v>1</v>
      </c>
      <c r="E106">
        <v>0.53259999999999996</v>
      </c>
      <c r="F106">
        <v>1</v>
      </c>
      <c r="G106">
        <v>0.3901</v>
      </c>
      <c r="H106">
        <v>0.84399999999999997</v>
      </c>
      <c r="I106">
        <v>0.54</v>
      </c>
      <c r="J106">
        <v>0.93159999999999998</v>
      </c>
      <c r="K106">
        <v>0.99109999999999998</v>
      </c>
      <c r="L106">
        <v>0.86140000000000005</v>
      </c>
      <c r="M106">
        <v>0.77949999999999997</v>
      </c>
      <c r="N106">
        <v>0.67620000000000002</v>
      </c>
      <c r="O106">
        <v>0.97570000000000001</v>
      </c>
      <c r="P106">
        <v>0.68940000000000001</v>
      </c>
      <c r="Q106">
        <v>0.73529999999999995</v>
      </c>
      <c r="R106">
        <v>0.74480000000000002</v>
      </c>
      <c r="S106">
        <v>0.97929999999999995</v>
      </c>
      <c r="T106">
        <v>0.99470000000000003</v>
      </c>
      <c r="U106">
        <v>0.93899999999999995</v>
      </c>
      <c r="V106">
        <v>1</v>
      </c>
      <c r="W106">
        <v>1</v>
      </c>
      <c r="X106">
        <v>0.98880000000000001</v>
      </c>
      <c r="Y106">
        <v>0.98080000000000001</v>
      </c>
      <c r="Z106">
        <v>0.83850000000000002</v>
      </c>
      <c r="AA106">
        <v>0.7802</v>
      </c>
      <c r="AB106">
        <v>0.95079999999999998</v>
      </c>
      <c r="AC106">
        <v>0.76970000000000005</v>
      </c>
      <c r="AD106">
        <v>0.88739999999999997</v>
      </c>
      <c r="AE106">
        <v>0.92369999999999997</v>
      </c>
      <c r="BA106">
        <f t="shared" si="2"/>
        <v>0.86140000000000005</v>
      </c>
      <c r="BB106">
        <f t="shared" si="3"/>
        <v>0.93899999999999995</v>
      </c>
    </row>
    <row r="107" spans="1:54">
      <c r="A107" s="1" t="s">
        <v>157</v>
      </c>
      <c r="B107">
        <v>0.88490000000000002</v>
      </c>
      <c r="C107">
        <v>0.99539999999999995</v>
      </c>
      <c r="D107">
        <v>1</v>
      </c>
      <c r="E107">
        <v>0.53259999999999996</v>
      </c>
      <c r="F107">
        <v>1</v>
      </c>
      <c r="G107">
        <v>0.3901</v>
      </c>
      <c r="H107">
        <v>0.84399999999999997</v>
      </c>
      <c r="I107">
        <v>0.54</v>
      </c>
      <c r="J107">
        <v>0.93159999999999998</v>
      </c>
      <c r="K107">
        <v>0.99109999999999998</v>
      </c>
      <c r="L107">
        <v>0.86140000000000005</v>
      </c>
      <c r="M107">
        <v>0.77949999999999997</v>
      </c>
      <c r="N107">
        <v>0.67620000000000002</v>
      </c>
      <c r="O107">
        <v>0.97570000000000001</v>
      </c>
      <c r="P107">
        <v>0.68940000000000001</v>
      </c>
      <c r="Q107">
        <v>0.73529999999999995</v>
      </c>
      <c r="R107">
        <v>0.74480000000000002</v>
      </c>
      <c r="S107">
        <v>0.97929999999999995</v>
      </c>
      <c r="T107">
        <v>0.99470000000000003</v>
      </c>
      <c r="U107">
        <v>0.93899999999999995</v>
      </c>
      <c r="V107">
        <v>1</v>
      </c>
      <c r="W107">
        <v>1</v>
      </c>
      <c r="X107">
        <v>0.98880000000000001</v>
      </c>
      <c r="Y107">
        <v>0.98080000000000001</v>
      </c>
      <c r="Z107">
        <v>0.83850000000000002</v>
      </c>
      <c r="AA107">
        <v>0.7802</v>
      </c>
      <c r="AB107">
        <v>0.95079999999999998</v>
      </c>
      <c r="AC107">
        <v>0.76970000000000005</v>
      </c>
      <c r="AD107">
        <v>0.88739999999999997</v>
      </c>
      <c r="AE107">
        <v>0.92369999999999997</v>
      </c>
      <c r="BA107">
        <f t="shared" si="2"/>
        <v>0.86140000000000005</v>
      </c>
      <c r="BB107">
        <f t="shared" si="3"/>
        <v>0.93899999999999995</v>
      </c>
    </row>
    <row r="108" spans="1:54">
      <c r="A108" s="1" t="s">
        <v>158</v>
      </c>
      <c r="B108">
        <v>0.88490000000000002</v>
      </c>
      <c r="C108">
        <v>0.99539999999999995</v>
      </c>
      <c r="D108">
        <v>1</v>
      </c>
      <c r="E108">
        <v>0.53259999999999996</v>
      </c>
      <c r="F108">
        <v>1</v>
      </c>
      <c r="G108">
        <v>0.3901</v>
      </c>
      <c r="H108">
        <v>0.84399999999999997</v>
      </c>
      <c r="I108">
        <v>0.54</v>
      </c>
      <c r="J108">
        <v>0.93159999999999998</v>
      </c>
      <c r="K108">
        <v>0.99109999999999998</v>
      </c>
      <c r="L108">
        <v>0.86140000000000005</v>
      </c>
      <c r="M108">
        <v>0.77949999999999997</v>
      </c>
      <c r="N108">
        <v>0.67620000000000002</v>
      </c>
      <c r="O108">
        <v>0.97570000000000001</v>
      </c>
      <c r="P108">
        <v>0.68940000000000001</v>
      </c>
      <c r="Q108">
        <v>0.73529999999999995</v>
      </c>
      <c r="R108">
        <v>0.74480000000000002</v>
      </c>
      <c r="S108">
        <v>0.97929999999999995</v>
      </c>
      <c r="T108">
        <v>0.99470000000000003</v>
      </c>
      <c r="U108">
        <v>0.93899999999999995</v>
      </c>
      <c r="V108">
        <v>1</v>
      </c>
      <c r="W108">
        <v>1</v>
      </c>
      <c r="X108">
        <v>0.98880000000000001</v>
      </c>
      <c r="Y108">
        <v>0.98080000000000001</v>
      </c>
      <c r="Z108">
        <v>0.83850000000000002</v>
      </c>
      <c r="AA108">
        <v>0.7802</v>
      </c>
      <c r="AB108">
        <v>0.95079999999999998</v>
      </c>
      <c r="AC108">
        <v>0.76970000000000005</v>
      </c>
      <c r="AD108">
        <v>0.88739999999999997</v>
      </c>
      <c r="AE108">
        <v>0.92369999999999997</v>
      </c>
      <c r="BA108">
        <f t="shared" si="2"/>
        <v>0.86140000000000005</v>
      </c>
      <c r="BB108">
        <f t="shared" si="3"/>
        <v>0.93899999999999995</v>
      </c>
    </row>
    <row r="109" spans="1:54">
      <c r="A109" s="1" t="s">
        <v>159</v>
      </c>
      <c r="B109">
        <v>0.88490000000000002</v>
      </c>
      <c r="C109">
        <v>0.99539999999999995</v>
      </c>
      <c r="D109">
        <v>1</v>
      </c>
      <c r="E109">
        <v>0.53259999999999996</v>
      </c>
      <c r="F109">
        <v>1</v>
      </c>
      <c r="G109">
        <v>0.3901</v>
      </c>
      <c r="H109">
        <v>0.84399999999999997</v>
      </c>
      <c r="I109">
        <v>0.54</v>
      </c>
      <c r="J109">
        <v>0.93159999999999998</v>
      </c>
      <c r="K109">
        <v>0.99109999999999998</v>
      </c>
      <c r="L109">
        <v>0.86140000000000005</v>
      </c>
      <c r="M109">
        <v>0.77949999999999997</v>
      </c>
      <c r="N109">
        <v>0.67620000000000002</v>
      </c>
      <c r="O109">
        <v>0.97570000000000001</v>
      </c>
      <c r="P109">
        <v>0.68940000000000001</v>
      </c>
      <c r="Q109">
        <v>0.73529999999999995</v>
      </c>
      <c r="R109">
        <v>0.74480000000000002</v>
      </c>
      <c r="S109">
        <v>0.97929999999999995</v>
      </c>
      <c r="T109">
        <v>0.99470000000000003</v>
      </c>
      <c r="U109">
        <v>0.93899999999999995</v>
      </c>
      <c r="V109">
        <v>1</v>
      </c>
      <c r="W109">
        <v>1</v>
      </c>
      <c r="X109">
        <v>0.98880000000000001</v>
      </c>
      <c r="Y109">
        <v>0.98080000000000001</v>
      </c>
      <c r="Z109">
        <v>0.83850000000000002</v>
      </c>
      <c r="AA109">
        <v>0.7802</v>
      </c>
      <c r="AB109">
        <v>0.95079999999999998</v>
      </c>
      <c r="AC109">
        <v>0.76970000000000005</v>
      </c>
      <c r="AD109">
        <v>0.88739999999999997</v>
      </c>
      <c r="AE109">
        <v>0.92369999999999997</v>
      </c>
      <c r="BA109">
        <f t="shared" si="2"/>
        <v>0.86140000000000005</v>
      </c>
      <c r="BB109">
        <f t="shared" si="3"/>
        <v>0.93899999999999995</v>
      </c>
    </row>
    <row r="110" spans="1:54">
      <c r="A110" s="1" t="s">
        <v>160</v>
      </c>
      <c r="B110">
        <v>0.88490000000000002</v>
      </c>
      <c r="C110">
        <v>0.99539999999999995</v>
      </c>
      <c r="D110">
        <v>1</v>
      </c>
      <c r="E110">
        <v>0.53259999999999996</v>
      </c>
      <c r="F110">
        <v>1</v>
      </c>
      <c r="G110">
        <v>0.3901</v>
      </c>
      <c r="H110">
        <v>0.84399999999999997</v>
      </c>
      <c r="I110">
        <v>0.54</v>
      </c>
      <c r="J110">
        <v>0.93159999999999998</v>
      </c>
      <c r="K110">
        <v>0.99109999999999998</v>
      </c>
      <c r="L110">
        <v>0.86140000000000005</v>
      </c>
      <c r="M110">
        <v>0.77949999999999997</v>
      </c>
      <c r="N110">
        <v>0.67620000000000002</v>
      </c>
      <c r="O110">
        <v>0.97570000000000001</v>
      </c>
      <c r="P110">
        <v>0.68940000000000001</v>
      </c>
      <c r="Q110">
        <v>0.73529999999999995</v>
      </c>
      <c r="R110">
        <v>0.74480000000000002</v>
      </c>
      <c r="S110">
        <v>0.97929999999999995</v>
      </c>
      <c r="T110">
        <v>0.99470000000000003</v>
      </c>
      <c r="U110">
        <v>0.93899999999999995</v>
      </c>
      <c r="V110">
        <v>1</v>
      </c>
      <c r="W110">
        <v>1</v>
      </c>
      <c r="X110">
        <v>0.98880000000000001</v>
      </c>
      <c r="Y110">
        <v>0.98080000000000001</v>
      </c>
      <c r="Z110">
        <v>0.83850000000000002</v>
      </c>
      <c r="AA110">
        <v>0.7802</v>
      </c>
      <c r="AB110">
        <v>0.95079999999999998</v>
      </c>
      <c r="AC110">
        <v>0.76970000000000005</v>
      </c>
      <c r="AD110">
        <v>0.88739999999999997</v>
      </c>
      <c r="AE110">
        <v>0.92369999999999997</v>
      </c>
      <c r="BA110">
        <f t="shared" si="2"/>
        <v>0.86140000000000005</v>
      </c>
      <c r="BB110">
        <f t="shared" si="3"/>
        <v>0.93899999999999995</v>
      </c>
    </row>
    <row r="111" spans="1:54">
      <c r="A111" s="1" t="s">
        <v>161</v>
      </c>
      <c r="B111">
        <v>0.88490000000000002</v>
      </c>
      <c r="C111">
        <v>0.99539999999999995</v>
      </c>
      <c r="D111">
        <v>1</v>
      </c>
      <c r="E111">
        <v>0.53259999999999996</v>
      </c>
      <c r="F111">
        <v>1</v>
      </c>
      <c r="G111">
        <v>0.3901</v>
      </c>
      <c r="H111">
        <v>0.84399999999999997</v>
      </c>
      <c r="I111">
        <v>0.54</v>
      </c>
      <c r="J111">
        <v>0.93159999999999998</v>
      </c>
      <c r="K111">
        <v>0.99109999999999998</v>
      </c>
      <c r="L111">
        <v>0.86140000000000005</v>
      </c>
      <c r="M111">
        <v>0.77949999999999997</v>
      </c>
      <c r="N111">
        <v>0.67620000000000002</v>
      </c>
      <c r="O111">
        <v>0.97570000000000001</v>
      </c>
      <c r="P111">
        <v>0.68940000000000001</v>
      </c>
      <c r="Q111">
        <v>0.73529999999999995</v>
      </c>
      <c r="R111">
        <v>0.74480000000000002</v>
      </c>
      <c r="S111">
        <v>0.97929999999999995</v>
      </c>
      <c r="T111">
        <v>0.99470000000000003</v>
      </c>
      <c r="U111">
        <v>0.93899999999999995</v>
      </c>
      <c r="V111">
        <v>1</v>
      </c>
      <c r="W111">
        <v>1</v>
      </c>
      <c r="X111">
        <v>0.98880000000000001</v>
      </c>
      <c r="Y111">
        <v>0.98080000000000001</v>
      </c>
      <c r="Z111">
        <v>0.83850000000000002</v>
      </c>
      <c r="AA111">
        <v>0.7802</v>
      </c>
      <c r="AB111">
        <v>0.95079999999999998</v>
      </c>
      <c r="AC111">
        <v>0.76970000000000005</v>
      </c>
      <c r="AD111">
        <v>0.88739999999999997</v>
      </c>
      <c r="AE111">
        <v>0.92369999999999997</v>
      </c>
      <c r="BA111">
        <f t="shared" si="2"/>
        <v>0.86140000000000005</v>
      </c>
      <c r="BB111">
        <f t="shared" si="3"/>
        <v>0.93899999999999995</v>
      </c>
    </row>
    <row r="112" spans="1:54">
      <c r="A112" s="1" t="s">
        <v>162</v>
      </c>
      <c r="B112">
        <v>0.88490000000000002</v>
      </c>
      <c r="C112">
        <v>0.99539999999999995</v>
      </c>
      <c r="D112">
        <v>1</v>
      </c>
      <c r="E112">
        <v>0.53259999999999996</v>
      </c>
      <c r="F112">
        <v>1</v>
      </c>
      <c r="G112">
        <v>0.3901</v>
      </c>
      <c r="H112">
        <v>0.84399999999999997</v>
      </c>
      <c r="I112">
        <v>0.54</v>
      </c>
      <c r="J112">
        <v>0.93159999999999998</v>
      </c>
      <c r="K112">
        <v>0.99109999999999998</v>
      </c>
      <c r="L112">
        <v>0.86140000000000005</v>
      </c>
      <c r="M112">
        <v>0.77949999999999997</v>
      </c>
      <c r="N112">
        <v>0.67620000000000002</v>
      </c>
      <c r="O112">
        <v>0.97570000000000001</v>
      </c>
      <c r="P112">
        <v>0.68940000000000001</v>
      </c>
      <c r="Q112">
        <v>0.73529999999999995</v>
      </c>
      <c r="R112">
        <v>0.74480000000000002</v>
      </c>
      <c r="S112">
        <v>0.97929999999999995</v>
      </c>
      <c r="T112">
        <v>0.99470000000000003</v>
      </c>
      <c r="U112">
        <v>0.93899999999999995</v>
      </c>
      <c r="V112">
        <v>1</v>
      </c>
      <c r="W112">
        <v>1</v>
      </c>
      <c r="X112">
        <v>0.98880000000000001</v>
      </c>
      <c r="Y112">
        <v>0.98080000000000001</v>
      </c>
      <c r="Z112">
        <v>0.83850000000000002</v>
      </c>
      <c r="AA112">
        <v>0.7802</v>
      </c>
      <c r="AB112">
        <v>0.95079999999999998</v>
      </c>
      <c r="AC112">
        <v>0.76970000000000005</v>
      </c>
      <c r="AD112">
        <v>0.88739999999999997</v>
      </c>
      <c r="AE112">
        <v>0.92369999999999997</v>
      </c>
      <c r="BA112">
        <f t="shared" si="2"/>
        <v>0.86140000000000005</v>
      </c>
      <c r="BB112">
        <f t="shared" si="3"/>
        <v>0.93899999999999995</v>
      </c>
    </row>
    <row r="113" spans="1:54">
      <c r="A113" s="1" t="s">
        <v>163</v>
      </c>
      <c r="B113">
        <v>0.88490000000000002</v>
      </c>
      <c r="C113">
        <v>0.99539999999999995</v>
      </c>
      <c r="D113">
        <v>1</v>
      </c>
      <c r="E113">
        <v>0.53259999999999996</v>
      </c>
      <c r="F113">
        <v>1</v>
      </c>
      <c r="G113">
        <v>0.3901</v>
      </c>
      <c r="H113">
        <v>0.84399999999999997</v>
      </c>
      <c r="I113">
        <v>0.54</v>
      </c>
      <c r="J113">
        <v>0.93159999999999998</v>
      </c>
      <c r="K113">
        <v>0.99109999999999998</v>
      </c>
      <c r="L113">
        <v>0.86140000000000005</v>
      </c>
      <c r="M113">
        <v>0.77949999999999997</v>
      </c>
      <c r="N113">
        <v>0.67620000000000002</v>
      </c>
      <c r="O113">
        <v>0.97570000000000001</v>
      </c>
      <c r="P113">
        <v>0.68940000000000001</v>
      </c>
      <c r="Q113">
        <v>0.73529999999999995</v>
      </c>
      <c r="R113">
        <v>0.74480000000000002</v>
      </c>
      <c r="S113">
        <v>0.97929999999999995</v>
      </c>
      <c r="T113">
        <v>0.99470000000000003</v>
      </c>
      <c r="U113">
        <v>0.93899999999999995</v>
      </c>
      <c r="V113">
        <v>1</v>
      </c>
      <c r="W113">
        <v>1</v>
      </c>
      <c r="X113">
        <v>0.98880000000000001</v>
      </c>
      <c r="Y113">
        <v>0.98080000000000001</v>
      </c>
      <c r="Z113">
        <v>0.83850000000000002</v>
      </c>
      <c r="AA113">
        <v>0.7802</v>
      </c>
      <c r="AB113">
        <v>0.95079999999999998</v>
      </c>
      <c r="AC113">
        <v>0.76970000000000005</v>
      </c>
      <c r="AD113">
        <v>0.88739999999999997</v>
      </c>
      <c r="AE113">
        <v>0.92369999999999997</v>
      </c>
      <c r="BA113">
        <f t="shared" si="2"/>
        <v>0.86140000000000005</v>
      </c>
      <c r="BB113">
        <f t="shared" si="3"/>
        <v>0.93899999999999995</v>
      </c>
    </row>
    <row r="114" spans="1:54">
      <c r="A114" s="1" t="s">
        <v>164</v>
      </c>
      <c r="B114">
        <v>0.88490000000000002</v>
      </c>
      <c r="C114">
        <v>0.99539999999999995</v>
      </c>
      <c r="D114">
        <v>1</v>
      </c>
      <c r="E114">
        <v>0.53259999999999996</v>
      </c>
      <c r="F114">
        <v>1</v>
      </c>
      <c r="G114">
        <v>0.3901</v>
      </c>
      <c r="H114">
        <v>0.84399999999999997</v>
      </c>
      <c r="I114">
        <v>0.54</v>
      </c>
      <c r="J114">
        <v>0.93159999999999998</v>
      </c>
      <c r="K114">
        <v>0.99109999999999998</v>
      </c>
      <c r="L114">
        <v>0.86140000000000005</v>
      </c>
      <c r="M114">
        <v>0.77949999999999997</v>
      </c>
      <c r="N114">
        <v>0.67620000000000002</v>
      </c>
      <c r="O114">
        <v>0.97570000000000001</v>
      </c>
      <c r="P114">
        <v>0.68940000000000001</v>
      </c>
      <c r="Q114">
        <v>0.73529999999999995</v>
      </c>
      <c r="R114">
        <v>0.74480000000000002</v>
      </c>
      <c r="S114">
        <v>0.97929999999999995</v>
      </c>
      <c r="T114">
        <v>0.99470000000000003</v>
      </c>
      <c r="U114">
        <v>0.93899999999999995</v>
      </c>
      <c r="V114">
        <v>1</v>
      </c>
      <c r="W114">
        <v>1</v>
      </c>
      <c r="X114">
        <v>0.98880000000000001</v>
      </c>
      <c r="Y114">
        <v>0.98080000000000001</v>
      </c>
      <c r="Z114">
        <v>0.83850000000000002</v>
      </c>
      <c r="AA114">
        <v>0.7802</v>
      </c>
      <c r="AB114">
        <v>0.95079999999999998</v>
      </c>
      <c r="AC114">
        <v>0.76970000000000005</v>
      </c>
      <c r="AD114">
        <v>0.88739999999999997</v>
      </c>
      <c r="AE114">
        <v>0.92369999999999997</v>
      </c>
      <c r="BA114">
        <f t="shared" si="2"/>
        <v>0.86140000000000005</v>
      </c>
      <c r="BB114">
        <f t="shared" si="3"/>
        <v>0.93899999999999995</v>
      </c>
    </row>
    <row r="115" spans="1:54">
      <c r="A115" s="1" t="s">
        <v>165</v>
      </c>
      <c r="B115">
        <v>0.88490000000000002</v>
      </c>
      <c r="C115">
        <v>0.99539999999999995</v>
      </c>
      <c r="D115">
        <v>1</v>
      </c>
      <c r="E115">
        <v>0.53259999999999996</v>
      </c>
      <c r="F115">
        <v>1</v>
      </c>
      <c r="G115">
        <v>0.3901</v>
      </c>
      <c r="H115">
        <v>0.84399999999999997</v>
      </c>
      <c r="I115">
        <v>0.54</v>
      </c>
      <c r="J115">
        <v>0.93159999999999998</v>
      </c>
      <c r="K115">
        <v>0.99109999999999998</v>
      </c>
      <c r="L115">
        <v>0.86140000000000005</v>
      </c>
      <c r="M115">
        <v>0.77949999999999997</v>
      </c>
      <c r="N115">
        <v>0.67620000000000002</v>
      </c>
      <c r="O115">
        <v>0.97570000000000001</v>
      </c>
      <c r="P115">
        <v>0.68940000000000001</v>
      </c>
      <c r="Q115">
        <v>0.73529999999999995</v>
      </c>
      <c r="R115">
        <v>0.74480000000000002</v>
      </c>
      <c r="S115">
        <v>0.97929999999999995</v>
      </c>
      <c r="T115">
        <v>0.99470000000000003</v>
      </c>
      <c r="U115">
        <v>0.93899999999999995</v>
      </c>
      <c r="V115">
        <v>1</v>
      </c>
      <c r="W115">
        <v>1</v>
      </c>
      <c r="X115">
        <v>0.98880000000000001</v>
      </c>
      <c r="Y115">
        <v>0.98080000000000001</v>
      </c>
      <c r="Z115">
        <v>0.83850000000000002</v>
      </c>
      <c r="AA115">
        <v>0.7802</v>
      </c>
      <c r="AB115">
        <v>0.95079999999999998</v>
      </c>
      <c r="AC115">
        <v>0.76970000000000005</v>
      </c>
      <c r="AD115">
        <v>0.88739999999999997</v>
      </c>
      <c r="AE115">
        <v>0.92369999999999997</v>
      </c>
      <c r="BA115">
        <f t="shared" si="2"/>
        <v>0.86140000000000005</v>
      </c>
      <c r="BB115">
        <f t="shared" si="3"/>
        <v>0.93899999999999995</v>
      </c>
    </row>
    <row r="116" spans="1:54">
      <c r="A116" s="1" t="s">
        <v>166</v>
      </c>
      <c r="B116">
        <v>0.88490000000000002</v>
      </c>
      <c r="C116">
        <v>0.99539999999999995</v>
      </c>
      <c r="D116">
        <v>1</v>
      </c>
      <c r="E116">
        <v>0.53259999999999996</v>
      </c>
      <c r="F116">
        <v>1</v>
      </c>
      <c r="G116">
        <v>0.3901</v>
      </c>
      <c r="H116">
        <v>0.84399999999999997</v>
      </c>
      <c r="I116">
        <v>0.54</v>
      </c>
      <c r="J116">
        <v>0.93159999999999998</v>
      </c>
      <c r="K116">
        <v>0.99109999999999998</v>
      </c>
      <c r="L116">
        <v>0.86140000000000005</v>
      </c>
      <c r="M116">
        <v>0.77949999999999997</v>
      </c>
      <c r="N116">
        <v>0.67620000000000002</v>
      </c>
      <c r="O116">
        <v>0.97570000000000001</v>
      </c>
      <c r="P116">
        <v>0.68940000000000001</v>
      </c>
      <c r="Q116">
        <v>0.73529999999999995</v>
      </c>
      <c r="R116">
        <v>0.74480000000000002</v>
      </c>
      <c r="S116">
        <v>0.97929999999999995</v>
      </c>
      <c r="T116">
        <v>0.99470000000000003</v>
      </c>
      <c r="U116">
        <v>0.93899999999999995</v>
      </c>
      <c r="V116">
        <v>1</v>
      </c>
      <c r="W116">
        <v>1</v>
      </c>
      <c r="X116">
        <v>0.98880000000000001</v>
      </c>
      <c r="Y116">
        <v>0.98080000000000001</v>
      </c>
      <c r="Z116">
        <v>0.83850000000000002</v>
      </c>
      <c r="AA116">
        <v>0.7802</v>
      </c>
      <c r="AB116">
        <v>0.95079999999999998</v>
      </c>
      <c r="AC116">
        <v>0.76970000000000005</v>
      </c>
      <c r="AD116">
        <v>0.88739999999999997</v>
      </c>
      <c r="AE116">
        <v>0.92369999999999997</v>
      </c>
      <c r="BA116">
        <f t="shared" si="2"/>
        <v>0.86140000000000005</v>
      </c>
      <c r="BB116">
        <f t="shared" si="3"/>
        <v>0.93899999999999995</v>
      </c>
    </row>
    <row r="117" spans="1:54">
      <c r="A117" s="1" t="s">
        <v>167</v>
      </c>
      <c r="B117">
        <v>0.88490000000000002</v>
      </c>
      <c r="C117">
        <v>0.99539999999999995</v>
      </c>
      <c r="D117">
        <v>1</v>
      </c>
      <c r="E117">
        <v>0.53259999999999996</v>
      </c>
      <c r="F117">
        <v>1</v>
      </c>
      <c r="G117">
        <v>0.3901</v>
      </c>
      <c r="H117">
        <v>0.84399999999999997</v>
      </c>
      <c r="I117">
        <v>0.54</v>
      </c>
      <c r="J117">
        <v>0.93159999999999998</v>
      </c>
      <c r="K117">
        <v>0.99109999999999998</v>
      </c>
      <c r="L117">
        <v>0.86140000000000005</v>
      </c>
      <c r="M117">
        <v>0.77949999999999997</v>
      </c>
      <c r="N117">
        <v>0.67620000000000002</v>
      </c>
      <c r="O117">
        <v>0.97570000000000001</v>
      </c>
      <c r="P117">
        <v>0.68940000000000001</v>
      </c>
      <c r="Q117">
        <v>0.73529999999999995</v>
      </c>
      <c r="R117">
        <v>0.74480000000000002</v>
      </c>
      <c r="S117">
        <v>0.97929999999999995</v>
      </c>
      <c r="T117">
        <v>0.99470000000000003</v>
      </c>
      <c r="U117">
        <v>0.93899999999999995</v>
      </c>
      <c r="V117">
        <v>1</v>
      </c>
      <c r="W117">
        <v>1</v>
      </c>
      <c r="X117">
        <v>0.98880000000000001</v>
      </c>
      <c r="Y117">
        <v>0.98080000000000001</v>
      </c>
      <c r="Z117">
        <v>0.83850000000000002</v>
      </c>
      <c r="AA117">
        <v>0.7802</v>
      </c>
      <c r="AB117">
        <v>0.95079999999999998</v>
      </c>
      <c r="AC117">
        <v>0.76970000000000005</v>
      </c>
      <c r="AD117">
        <v>0.88739999999999997</v>
      </c>
      <c r="AE117">
        <v>0.92369999999999997</v>
      </c>
      <c r="BA117">
        <f t="shared" si="2"/>
        <v>0.86140000000000005</v>
      </c>
      <c r="BB117">
        <f t="shared" si="3"/>
        <v>0.93899999999999995</v>
      </c>
    </row>
    <row r="118" spans="1:54">
      <c r="A118" s="1" t="s">
        <v>168</v>
      </c>
      <c r="B118">
        <v>0.88490000000000002</v>
      </c>
      <c r="C118">
        <v>0.99539999999999995</v>
      </c>
      <c r="D118">
        <v>1</v>
      </c>
      <c r="E118">
        <v>0.53259999999999996</v>
      </c>
      <c r="F118">
        <v>1</v>
      </c>
      <c r="G118">
        <v>0.3901</v>
      </c>
      <c r="H118">
        <v>0.84399999999999997</v>
      </c>
      <c r="I118">
        <v>0.54</v>
      </c>
      <c r="J118">
        <v>0.93159999999999998</v>
      </c>
      <c r="K118">
        <v>0.99109999999999998</v>
      </c>
      <c r="L118">
        <v>0.86140000000000005</v>
      </c>
      <c r="M118">
        <v>0.77949999999999997</v>
      </c>
      <c r="N118">
        <v>0.67620000000000002</v>
      </c>
      <c r="O118">
        <v>0.97570000000000001</v>
      </c>
      <c r="P118">
        <v>0.68940000000000001</v>
      </c>
      <c r="Q118">
        <v>0.73529999999999995</v>
      </c>
      <c r="R118">
        <v>0.74480000000000002</v>
      </c>
      <c r="S118">
        <v>0.97929999999999995</v>
      </c>
      <c r="T118">
        <v>0.99470000000000003</v>
      </c>
      <c r="U118">
        <v>0.93899999999999995</v>
      </c>
      <c r="V118">
        <v>1</v>
      </c>
      <c r="W118">
        <v>1</v>
      </c>
      <c r="X118">
        <v>0.98880000000000001</v>
      </c>
      <c r="Y118">
        <v>0.98080000000000001</v>
      </c>
      <c r="Z118">
        <v>0.83850000000000002</v>
      </c>
      <c r="AA118">
        <v>0.7802</v>
      </c>
      <c r="AB118">
        <v>0.95079999999999998</v>
      </c>
      <c r="AC118">
        <v>0.76970000000000005</v>
      </c>
      <c r="AD118">
        <v>0.88739999999999997</v>
      </c>
      <c r="AE118">
        <v>0.92369999999999997</v>
      </c>
      <c r="BA118">
        <f t="shared" si="2"/>
        <v>0.86140000000000005</v>
      </c>
      <c r="BB118">
        <f t="shared" si="3"/>
        <v>0.93899999999999995</v>
      </c>
    </row>
    <row r="119" spans="1:54">
      <c r="A119" s="1" t="s">
        <v>169</v>
      </c>
      <c r="B119">
        <v>0.88490000000000002</v>
      </c>
      <c r="C119">
        <v>0.99539999999999995</v>
      </c>
      <c r="D119">
        <v>1</v>
      </c>
      <c r="E119">
        <v>0.53259999999999996</v>
      </c>
      <c r="F119">
        <v>1</v>
      </c>
      <c r="G119">
        <v>0.3901</v>
      </c>
      <c r="H119">
        <v>0.84399999999999997</v>
      </c>
      <c r="I119">
        <v>0.54</v>
      </c>
      <c r="J119">
        <v>0.93159999999999998</v>
      </c>
      <c r="K119">
        <v>0.99109999999999998</v>
      </c>
      <c r="L119">
        <v>0.86140000000000005</v>
      </c>
      <c r="M119">
        <v>0.77949999999999997</v>
      </c>
      <c r="N119">
        <v>0.67620000000000002</v>
      </c>
      <c r="O119">
        <v>0.97570000000000001</v>
      </c>
      <c r="P119">
        <v>0.68940000000000001</v>
      </c>
      <c r="Q119">
        <v>0.73529999999999995</v>
      </c>
      <c r="R119">
        <v>0.74480000000000002</v>
      </c>
      <c r="S119">
        <v>0.97929999999999995</v>
      </c>
      <c r="T119">
        <v>0.99470000000000003</v>
      </c>
      <c r="U119">
        <v>0.93899999999999995</v>
      </c>
      <c r="V119">
        <v>1</v>
      </c>
      <c r="W119">
        <v>1</v>
      </c>
      <c r="X119">
        <v>0.98880000000000001</v>
      </c>
      <c r="Y119">
        <v>0.98080000000000001</v>
      </c>
      <c r="Z119">
        <v>0.83850000000000002</v>
      </c>
      <c r="AA119">
        <v>0.7802</v>
      </c>
      <c r="AB119">
        <v>0.95079999999999998</v>
      </c>
      <c r="AC119">
        <v>0.76970000000000005</v>
      </c>
      <c r="AD119">
        <v>0.88739999999999997</v>
      </c>
      <c r="AE119">
        <v>0.92369999999999997</v>
      </c>
      <c r="BA119">
        <f t="shared" si="2"/>
        <v>0.86140000000000005</v>
      </c>
      <c r="BB119">
        <f t="shared" si="3"/>
        <v>0.93899999999999995</v>
      </c>
    </row>
    <row r="120" spans="1:54">
      <c r="A120" s="1" t="s">
        <v>170</v>
      </c>
      <c r="B120">
        <v>0.88490000000000002</v>
      </c>
      <c r="C120">
        <v>0.99539999999999995</v>
      </c>
      <c r="D120">
        <v>1</v>
      </c>
      <c r="E120">
        <v>0.53259999999999996</v>
      </c>
      <c r="F120">
        <v>1</v>
      </c>
      <c r="G120">
        <v>0.3901</v>
      </c>
      <c r="H120">
        <v>0.84399999999999997</v>
      </c>
      <c r="I120">
        <v>0.54</v>
      </c>
      <c r="J120">
        <v>0.93159999999999998</v>
      </c>
      <c r="K120">
        <v>0.99109999999999998</v>
      </c>
      <c r="L120">
        <v>0.86140000000000005</v>
      </c>
      <c r="M120">
        <v>0.77949999999999997</v>
      </c>
      <c r="N120">
        <v>0.67620000000000002</v>
      </c>
      <c r="O120">
        <v>0.97570000000000001</v>
      </c>
      <c r="P120">
        <v>0.68940000000000001</v>
      </c>
      <c r="Q120">
        <v>0.73529999999999995</v>
      </c>
      <c r="R120">
        <v>0.74480000000000002</v>
      </c>
      <c r="S120">
        <v>0.97929999999999995</v>
      </c>
      <c r="T120">
        <v>0.99470000000000003</v>
      </c>
      <c r="U120">
        <v>0.93899999999999995</v>
      </c>
      <c r="V120">
        <v>1</v>
      </c>
      <c r="W120">
        <v>1</v>
      </c>
      <c r="X120">
        <v>0.98880000000000001</v>
      </c>
      <c r="Y120">
        <v>0.98080000000000001</v>
      </c>
      <c r="Z120">
        <v>0.83850000000000002</v>
      </c>
      <c r="AA120">
        <v>0.7802</v>
      </c>
      <c r="AB120">
        <v>0.95079999999999998</v>
      </c>
      <c r="AC120">
        <v>0.76970000000000005</v>
      </c>
      <c r="AD120">
        <v>0.88739999999999997</v>
      </c>
      <c r="AE120">
        <v>0.92369999999999997</v>
      </c>
      <c r="BA120">
        <f t="shared" si="2"/>
        <v>0.86140000000000005</v>
      </c>
      <c r="BB120">
        <f t="shared" si="3"/>
        <v>0.93899999999999995</v>
      </c>
    </row>
    <row r="121" spans="1:54">
      <c r="A121" s="1" t="s">
        <v>171</v>
      </c>
      <c r="B121">
        <v>0.88490000000000002</v>
      </c>
      <c r="C121">
        <v>0.99539999999999995</v>
      </c>
      <c r="D121">
        <v>1</v>
      </c>
      <c r="E121">
        <v>0.53259999999999996</v>
      </c>
      <c r="F121">
        <v>1</v>
      </c>
      <c r="G121">
        <v>0.3901</v>
      </c>
      <c r="H121">
        <v>0.84399999999999997</v>
      </c>
      <c r="I121">
        <v>0.54</v>
      </c>
      <c r="J121">
        <v>0.93159999999999998</v>
      </c>
      <c r="K121">
        <v>0.99109999999999998</v>
      </c>
      <c r="L121">
        <v>0.86140000000000005</v>
      </c>
      <c r="M121">
        <v>0.77949999999999997</v>
      </c>
      <c r="N121">
        <v>0.67620000000000002</v>
      </c>
      <c r="O121">
        <v>0.97570000000000001</v>
      </c>
      <c r="P121">
        <v>0.68940000000000001</v>
      </c>
      <c r="Q121">
        <v>0.73529999999999995</v>
      </c>
      <c r="R121">
        <v>0.74480000000000002</v>
      </c>
      <c r="S121">
        <v>0.97929999999999995</v>
      </c>
      <c r="T121">
        <v>0.99470000000000003</v>
      </c>
      <c r="U121">
        <v>0.93899999999999995</v>
      </c>
      <c r="V121">
        <v>1</v>
      </c>
      <c r="W121">
        <v>1</v>
      </c>
      <c r="X121">
        <v>0.98880000000000001</v>
      </c>
      <c r="Y121">
        <v>0.98080000000000001</v>
      </c>
      <c r="Z121">
        <v>0.83850000000000002</v>
      </c>
      <c r="AA121">
        <v>0.7802</v>
      </c>
      <c r="AB121">
        <v>0.95079999999999998</v>
      </c>
      <c r="AC121">
        <v>0.76970000000000005</v>
      </c>
      <c r="AD121">
        <v>0.88739999999999997</v>
      </c>
      <c r="AE121">
        <v>0.92369999999999997</v>
      </c>
      <c r="BA121">
        <f t="shared" si="2"/>
        <v>0.86140000000000005</v>
      </c>
      <c r="BB121">
        <f t="shared" si="3"/>
        <v>0.93899999999999995</v>
      </c>
    </row>
    <row r="122" spans="1:54">
      <c r="A122" s="1" t="s">
        <v>172</v>
      </c>
      <c r="B122">
        <v>0.88490000000000002</v>
      </c>
      <c r="C122">
        <v>0.99539999999999995</v>
      </c>
      <c r="D122">
        <v>1</v>
      </c>
      <c r="E122">
        <v>0.53259999999999996</v>
      </c>
      <c r="F122">
        <v>1</v>
      </c>
      <c r="G122">
        <v>0.3901</v>
      </c>
      <c r="H122">
        <v>0.84399999999999997</v>
      </c>
      <c r="I122">
        <v>0.54</v>
      </c>
      <c r="J122">
        <v>0.93159999999999998</v>
      </c>
      <c r="K122">
        <v>0.99109999999999998</v>
      </c>
      <c r="L122">
        <v>0.86140000000000005</v>
      </c>
      <c r="M122">
        <v>0.77949999999999997</v>
      </c>
      <c r="N122">
        <v>0.67620000000000002</v>
      </c>
      <c r="O122">
        <v>0.97570000000000001</v>
      </c>
      <c r="P122">
        <v>0.68940000000000001</v>
      </c>
      <c r="Q122">
        <v>0.73529999999999995</v>
      </c>
      <c r="R122">
        <v>0.74480000000000002</v>
      </c>
      <c r="S122">
        <v>0.97929999999999995</v>
      </c>
      <c r="T122">
        <v>0.99470000000000003</v>
      </c>
      <c r="U122">
        <v>0.93899999999999995</v>
      </c>
      <c r="V122">
        <v>1</v>
      </c>
      <c r="W122">
        <v>1</v>
      </c>
      <c r="X122">
        <v>0.98880000000000001</v>
      </c>
      <c r="Y122">
        <v>0.98080000000000001</v>
      </c>
      <c r="Z122">
        <v>0.83850000000000002</v>
      </c>
      <c r="AA122">
        <v>0.7802</v>
      </c>
      <c r="AB122">
        <v>0.95079999999999998</v>
      </c>
      <c r="AC122">
        <v>0.76970000000000005</v>
      </c>
      <c r="AD122">
        <v>0.88739999999999997</v>
      </c>
      <c r="AE122">
        <v>0.92369999999999997</v>
      </c>
      <c r="BA122">
        <f t="shared" si="2"/>
        <v>0.86140000000000005</v>
      </c>
      <c r="BB122">
        <f t="shared" si="3"/>
        <v>0.93899999999999995</v>
      </c>
    </row>
    <row r="123" spans="1:54">
      <c r="A123" s="1" t="s">
        <v>173</v>
      </c>
      <c r="B123">
        <v>0.88490000000000002</v>
      </c>
      <c r="C123">
        <v>0.99539999999999995</v>
      </c>
      <c r="D123">
        <v>1</v>
      </c>
      <c r="E123">
        <v>0.53259999999999996</v>
      </c>
      <c r="F123">
        <v>1</v>
      </c>
      <c r="G123">
        <v>0.3901</v>
      </c>
      <c r="H123">
        <v>0.84399999999999997</v>
      </c>
      <c r="I123">
        <v>0.54</v>
      </c>
      <c r="J123">
        <v>0.93159999999999998</v>
      </c>
      <c r="K123">
        <v>0.99109999999999998</v>
      </c>
      <c r="L123">
        <v>0.86140000000000005</v>
      </c>
      <c r="M123">
        <v>0.77949999999999997</v>
      </c>
      <c r="N123">
        <v>0.67620000000000002</v>
      </c>
      <c r="O123">
        <v>0.97570000000000001</v>
      </c>
      <c r="P123">
        <v>0.68940000000000001</v>
      </c>
      <c r="Q123">
        <v>0.73529999999999995</v>
      </c>
      <c r="R123">
        <v>0.74480000000000002</v>
      </c>
      <c r="S123">
        <v>0.97929999999999995</v>
      </c>
      <c r="T123">
        <v>0.99470000000000003</v>
      </c>
      <c r="U123">
        <v>0.93899999999999995</v>
      </c>
      <c r="V123">
        <v>1</v>
      </c>
      <c r="W123">
        <v>1</v>
      </c>
      <c r="X123">
        <v>0.98880000000000001</v>
      </c>
      <c r="Y123">
        <v>0.98080000000000001</v>
      </c>
      <c r="Z123">
        <v>0.83850000000000002</v>
      </c>
      <c r="AA123">
        <v>0.7802</v>
      </c>
      <c r="AB123">
        <v>0.95079999999999998</v>
      </c>
      <c r="AC123">
        <v>0.76970000000000005</v>
      </c>
      <c r="AD123">
        <v>0.88739999999999997</v>
      </c>
      <c r="AE123">
        <v>0.92369999999999997</v>
      </c>
      <c r="BA123">
        <f t="shared" si="2"/>
        <v>0.86140000000000005</v>
      </c>
      <c r="BB123">
        <f t="shared" si="3"/>
        <v>0.93899999999999995</v>
      </c>
    </row>
    <row r="124" spans="1:54">
      <c r="A124" s="1" t="s">
        <v>174</v>
      </c>
      <c r="B124">
        <v>0.88490000000000002</v>
      </c>
      <c r="C124">
        <v>0.99539999999999995</v>
      </c>
      <c r="D124">
        <v>1</v>
      </c>
      <c r="E124">
        <v>0.53259999999999996</v>
      </c>
      <c r="F124">
        <v>1</v>
      </c>
      <c r="G124">
        <v>0.3901</v>
      </c>
      <c r="H124">
        <v>0.84399999999999997</v>
      </c>
      <c r="I124">
        <v>0.54</v>
      </c>
      <c r="J124">
        <v>0.93159999999999998</v>
      </c>
      <c r="K124">
        <v>0.99109999999999998</v>
      </c>
      <c r="L124">
        <v>0.86140000000000005</v>
      </c>
      <c r="M124">
        <v>0.77949999999999997</v>
      </c>
      <c r="N124">
        <v>0.67620000000000002</v>
      </c>
      <c r="O124">
        <v>0.97570000000000001</v>
      </c>
      <c r="P124">
        <v>0.68940000000000001</v>
      </c>
      <c r="Q124">
        <v>0.73529999999999995</v>
      </c>
      <c r="R124">
        <v>0.74480000000000002</v>
      </c>
      <c r="S124">
        <v>0.97929999999999995</v>
      </c>
      <c r="T124">
        <v>0.99470000000000003</v>
      </c>
      <c r="U124">
        <v>0.93899999999999995</v>
      </c>
      <c r="V124">
        <v>1</v>
      </c>
      <c r="W124">
        <v>1</v>
      </c>
      <c r="X124">
        <v>0.98880000000000001</v>
      </c>
      <c r="Y124">
        <v>0.98080000000000001</v>
      </c>
      <c r="Z124">
        <v>0.83850000000000002</v>
      </c>
      <c r="AA124">
        <v>0.7802</v>
      </c>
      <c r="AB124">
        <v>0.95079999999999998</v>
      </c>
      <c r="AC124">
        <v>0.76970000000000005</v>
      </c>
      <c r="AD124">
        <v>0.88739999999999997</v>
      </c>
      <c r="AE124">
        <v>0.92369999999999997</v>
      </c>
      <c r="BA124">
        <f t="shared" si="2"/>
        <v>0.86140000000000005</v>
      </c>
      <c r="BB124">
        <f t="shared" si="3"/>
        <v>0.93899999999999995</v>
      </c>
    </row>
    <row r="125" spans="1:54">
      <c r="A125" s="1" t="s">
        <v>175</v>
      </c>
      <c r="B125">
        <v>0.88490000000000002</v>
      </c>
      <c r="C125">
        <v>0.99539999999999995</v>
      </c>
      <c r="D125">
        <v>1</v>
      </c>
      <c r="E125">
        <v>0.53259999999999996</v>
      </c>
      <c r="F125">
        <v>1</v>
      </c>
      <c r="G125">
        <v>0.3901</v>
      </c>
      <c r="H125">
        <v>0.84399999999999997</v>
      </c>
      <c r="I125">
        <v>0.54</v>
      </c>
      <c r="J125">
        <v>0.93159999999999998</v>
      </c>
      <c r="K125">
        <v>0.99109999999999998</v>
      </c>
      <c r="L125">
        <v>0.86140000000000005</v>
      </c>
      <c r="M125">
        <v>0.77949999999999997</v>
      </c>
      <c r="N125">
        <v>0.67620000000000002</v>
      </c>
      <c r="O125">
        <v>0.97570000000000001</v>
      </c>
      <c r="P125">
        <v>0.68940000000000001</v>
      </c>
      <c r="Q125">
        <v>0.73529999999999995</v>
      </c>
      <c r="R125">
        <v>0.74480000000000002</v>
      </c>
      <c r="S125">
        <v>0.97929999999999995</v>
      </c>
      <c r="T125">
        <v>0.99470000000000003</v>
      </c>
      <c r="U125">
        <v>0.93899999999999995</v>
      </c>
      <c r="V125">
        <v>1</v>
      </c>
      <c r="W125">
        <v>1</v>
      </c>
      <c r="X125">
        <v>0.98880000000000001</v>
      </c>
      <c r="Y125">
        <v>0.98080000000000001</v>
      </c>
      <c r="Z125">
        <v>0.83850000000000002</v>
      </c>
      <c r="AA125">
        <v>0.7802</v>
      </c>
      <c r="AB125">
        <v>0.95079999999999998</v>
      </c>
      <c r="AC125">
        <v>0.76970000000000005</v>
      </c>
      <c r="AD125">
        <v>0.88739999999999997</v>
      </c>
      <c r="AE125">
        <v>0.92369999999999997</v>
      </c>
      <c r="BA125">
        <f t="shared" si="2"/>
        <v>0.86140000000000005</v>
      </c>
      <c r="BB125">
        <f t="shared" si="3"/>
        <v>0.93899999999999995</v>
      </c>
    </row>
    <row r="126" spans="1:54">
      <c r="A126" s="1" t="s">
        <v>176</v>
      </c>
      <c r="B126">
        <v>0.88490000000000002</v>
      </c>
      <c r="C126">
        <v>0.99539999999999995</v>
      </c>
      <c r="D126">
        <v>1</v>
      </c>
      <c r="E126">
        <v>0.53259999999999996</v>
      </c>
      <c r="F126">
        <v>1</v>
      </c>
      <c r="G126">
        <v>0.3901</v>
      </c>
      <c r="H126">
        <v>0.84399999999999997</v>
      </c>
      <c r="I126">
        <v>0.54</v>
      </c>
      <c r="J126">
        <v>0.93159999999999998</v>
      </c>
      <c r="K126">
        <v>0.99109999999999998</v>
      </c>
      <c r="L126">
        <v>0.86140000000000005</v>
      </c>
      <c r="M126">
        <v>0.77949999999999997</v>
      </c>
      <c r="N126">
        <v>0.67620000000000002</v>
      </c>
      <c r="O126">
        <v>0.97570000000000001</v>
      </c>
      <c r="P126">
        <v>0.68940000000000001</v>
      </c>
      <c r="Q126">
        <v>0.73529999999999995</v>
      </c>
      <c r="R126">
        <v>0.74480000000000002</v>
      </c>
      <c r="S126">
        <v>0.97929999999999995</v>
      </c>
      <c r="T126">
        <v>0.99470000000000003</v>
      </c>
      <c r="U126">
        <v>0.93899999999999995</v>
      </c>
      <c r="V126">
        <v>1</v>
      </c>
      <c r="W126">
        <v>1</v>
      </c>
      <c r="X126">
        <v>0.98880000000000001</v>
      </c>
      <c r="Y126">
        <v>0.98080000000000001</v>
      </c>
      <c r="Z126">
        <v>0.83850000000000002</v>
      </c>
      <c r="AA126">
        <v>0.7802</v>
      </c>
      <c r="AB126">
        <v>0.95079999999999998</v>
      </c>
      <c r="AC126">
        <v>0.76970000000000005</v>
      </c>
      <c r="AD126">
        <v>0.88739999999999997</v>
      </c>
      <c r="AE126">
        <v>0.92369999999999997</v>
      </c>
      <c r="BA126">
        <f t="shared" si="2"/>
        <v>0.86140000000000005</v>
      </c>
      <c r="BB126">
        <f t="shared" si="3"/>
        <v>0.93899999999999995</v>
      </c>
    </row>
    <row r="127" spans="1:54">
      <c r="A127" s="1" t="s">
        <v>177</v>
      </c>
      <c r="B127">
        <v>0.88490000000000002</v>
      </c>
      <c r="C127">
        <v>0.99539999999999995</v>
      </c>
      <c r="D127">
        <v>1</v>
      </c>
      <c r="E127">
        <v>0.53259999999999996</v>
      </c>
      <c r="F127">
        <v>1</v>
      </c>
      <c r="G127">
        <v>0.3901</v>
      </c>
      <c r="H127">
        <v>0.84399999999999997</v>
      </c>
      <c r="I127">
        <v>0.54</v>
      </c>
      <c r="J127">
        <v>0.93159999999999998</v>
      </c>
      <c r="K127">
        <v>0.99109999999999998</v>
      </c>
      <c r="L127">
        <v>0.86140000000000005</v>
      </c>
      <c r="M127">
        <v>0.77949999999999997</v>
      </c>
      <c r="N127">
        <v>0.67620000000000002</v>
      </c>
      <c r="O127">
        <v>0.97570000000000001</v>
      </c>
      <c r="P127">
        <v>0.68940000000000001</v>
      </c>
      <c r="Q127">
        <v>0.73529999999999995</v>
      </c>
      <c r="R127">
        <v>0.74480000000000002</v>
      </c>
      <c r="S127">
        <v>0.97929999999999995</v>
      </c>
      <c r="T127">
        <v>0.99470000000000003</v>
      </c>
      <c r="U127">
        <v>0.93899999999999995</v>
      </c>
      <c r="V127">
        <v>1</v>
      </c>
      <c r="W127">
        <v>1</v>
      </c>
      <c r="X127">
        <v>0.98880000000000001</v>
      </c>
      <c r="Y127">
        <v>0.98080000000000001</v>
      </c>
      <c r="Z127">
        <v>0.83850000000000002</v>
      </c>
      <c r="AA127">
        <v>0.7802</v>
      </c>
      <c r="AB127">
        <v>0.95079999999999998</v>
      </c>
      <c r="AC127">
        <v>0.76970000000000005</v>
      </c>
      <c r="AD127">
        <v>0.88739999999999997</v>
      </c>
      <c r="AE127">
        <v>0.92369999999999997</v>
      </c>
      <c r="BA127">
        <f t="shared" si="2"/>
        <v>0.86140000000000005</v>
      </c>
      <c r="BB127">
        <f t="shared" si="3"/>
        <v>0.93899999999999995</v>
      </c>
    </row>
    <row r="128" spans="1:54">
      <c r="A128" s="1" t="s">
        <v>178</v>
      </c>
      <c r="B128">
        <v>0.88490000000000002</v>
      </c>
      <c r="C128">
        <v>0.99539999999999995</v>
      </c>
      <c r="D128">
        <v>1</v>
      </c>
      <c r="E128">
        <v>0.53259999999999996</v>
      </c>
      <c r="F128">
        <v>1</v>
      </c>
      <c r="G128">
        <v>0.3901</v>
      </c>
      <c r="H128">
        <v>0.84399999999999997</v>
      </c>
      <c r="I128">
        <v>0.54</v>
      </c>
      <c r="J128">
        <v>0.93159999999999998</v>
      </c>
      <c r="K128">
        <v>0.99109999999999998</v>
      </c>
      <c r="L128">
        <v>0.86140000000000005</v>
      </c>
      <c r="M128">
        <v>0.77949999999999997</v>
      </c>
      <c r="N128">
        <v>0.67620000000000002</v>
      </c>
      <c r="O128">
        <v>0.97570000000000001</v>
      </c>
      <c r="P128">
        <v>0.68940000000000001</v>
      </c>
      <c r="Q128">
        <v>0.73529999999999995</v>
      </c>
      <c r="R128">
        <v>0.74480000000000002</v>
      </c>
      <c r="S128">
        <v>0.97929999999999995</v>
      </c>
      <c r="T128">
        <v>0.99470000000000003</v>
      </c>
      <c r="U128">
        <v>0.93899999999999995</v>
      </c>
      <c r="V128">
        <v>1</v>
      </c>
      <c r="W128">
        <v>1</v>
      </c>
      <c r="X128">
        <v>0.98880000000000001</v>
      </c>
      <c r="Y128">
        <v>0.98080000000000001</v>
      </c>
      <c r="Z128">
        <v>0.83850000000000002</v>
      </c>
      <c r="AA128">
        <v>0.7802</v>
      </c>
      <c r="AB128">
        <v>0.95079999999999998</v>
      </c>
      <c r="AC128">
        <v>0.76970000000000005</v>
      </c>
      <c r="AD128">
        <v>0.88739999999999997</v>
      </c>
      <c r="AE128">
        <v>0.92369999999999997</v>
      </c>
      <c r="BA128">
        <f t="shared" si="2"/>
        <v>0.86140000000000005</v>
      </c>
      <c r="BB128">
        <f t="shared" si="3"/>
        <v>0.93899999999999995</v>
      </c>
    </row>
    <row r="129" spans="1:54">
      <c r="A129" s="1" t="s">
        <v>179</v>
      </c>
      <c r="B129">
        <v>0.88490000000000002</v>
      </c>
      <c r="C129">
        <v>0.99539999999999995</v>
      </c>
      <c r="D129">
        <v>1</v>
      </c>
      <c r="E129">
        <v>0.53259999999999996</v>
      </c>
      <c r="F129">
        <v>1</v>
      </c>
      <c r="G129">
        <v>0.3901</v>
      </c>
      <c r="H129">
        <v>0.84399999999999997</v>
      </c>
      <c r="I129">
        <v>0.54</v>
      </c>
      <c r="J129">
        <v>0.93159999999999998</v>
      </c>
      <c r="K129">
        <v>0.99109999999999998</v>
      </c>
      <c r="L129">
        <v>0.86140000000000005</v>
      </c>
      <c r="M129">
        <v>0.77949999999999997</v>
      </c>
      <c r="N129">
        <v>0.67620000000000002</v>
      </c>
      <c r="O129">
        <v>0.97570000000000001</v>
      </c>
      <c r="P129">
        <v>0.68940000000000001</v>
      </c>
      <c r="Q129">
        <v>0.73529999999999995</v>
      </c>
      <c r="R129">
        <v>0.74480000000000002</v>
      </c>
      <c r="S129">
        <v>0.97929999999999995</v>
      </c>
      <c r="T129">
        <v>0.99470000000000003</v>
      </c>
      <c r="U129">
        <v>0.93899999999999995</v>
      </c>
      <c r="V129">
        <v>1</v>
      </c>
      <c r="W129">
        <v>1</v>
      </c>
      <c r="X129">
        <v>0.98880000000000001</v>
      </c>
      <c r="Y129">
        <v>0.98080000000000001</v>
      </c>
      <c r="Z129">
        <v>0.83850000000000002</v>
      </c>
      <c r="AA129">
        <v>0.7802</v>
      </c>
      <c r="AB129">
        <v>0.95079999999999998</v>
      </c>
      <c r="AC129">
        <v>0.76970000000000005</v>
      </c>
      <c r="AD129">
        <v>0.88739999999999997</v>
      </c>
      <c r="AE129">
        <v>0.92369999999999997</v>
      </c>
      <c r="BA129">
        <f t="shared" si="2"/>
        <v>0.86140000000000005</v>
      </c>
      <c r="BB129">
        <f t="shared" si="3"/>
        <v>0.93899999999999995</v>
      </c>
    </row>
    <row r="130" spans="1:54">
      <c r="A130" s="1" t="s">
        <v>180</v>
      </c>
      <c r="B130">
        <v>0.88490000000000002</v>
      </c>
      <c r="C130">
        <v>0.99539999999999995</v>
      </c>
      <c r="D130">
        <v>1</v>
      </c>
      <c r="E130">
        <v>0.53259999999999996</v>
      </c>
      <c r="F130">
        <v>1</v>
      </c>
      <c r="G130">
        <v>0.3901</v>
      </c>
      <c r="H130">
        <v>0.84399999999999997</v>
      </c>
      <c r="I130">
        <v>0.54</v>
      </c>
      <c r="J130">
        <v>0.93159999999999998</v>
      </c>
      <c r="K130">
        <v>0.99109999999999998</v>
      </c>
      <c r="L130">
        <v>0.86140000000000005</v>
      </c>
      <c r="M130">
        <v>0.77949999999999997</v>
      </c>
      <c r="N130">
        <v>0.67620000000000002</v>
      </c>
      <c r="O130">
        <v>0.97570000000000001</v>
      </c>
      <c r="P130">
        <v>0.68940000000000001</v>
      </c>
      <c r="Q130">
        <v>0.73529999999999995</v>
      </c>
      <c r="R130">
        <v>0.74480000000000002</v>
      </c>
      <c r="S130">
        <v>0.97929999999999995</v>
      </c>
      <c r="T130">
        <v>0.99470000000000003</v>
      </c>
      <c r="U130">
        <v>0.93899999999999995</v>
      </c>
      <c r="V130">
        <v>1</v>
      </c>
      <c r="W130">
        <v>1</v>
      </c>
      <c r="X130">
        <v>0.98880000000000001</v>
      </c>
      <c r="Y130">
        <v>0.98080000000000001</v>
      </c>
      <c r="Z130">
        <v>0.83850000000000002</v>
      </c>
      <c r="AA130">
        <v>0.7802</v>
      </c>
      <c r="AB130">
        <v>0.95079999999999998</v>
      </c>
      <c r="AC130">
        <v>0.76970000000000005</v>
      </c>
      <c r="AD130">
        <v>0.88739999999999997</v>
      </c>
      <c r="AE130">
        <v>0.92369999999999997</v>
      </c>
      <c r="BA130">
        <f t="shared" si="2"/>
        <v>0.86140000000000005</v>
      </c>
      <c r="BB130">
        <f t="shared" si="3"/>
        <v>0.93899999999999995</v>
      </c>
    </row>
    <row r="131" spans="1:54">
      <c r="A131" s="1" t="s">
        <v>181</v>
      </c>
      <c r="B131">
        <v>0.88490000000000002</v>
      </c>
      <c r="C131">
        <v>0.99539999999999995</v>
      </c>
      <c r="D131">
        <v>1</v>
      </c>
      <c r="E131">
        <v>0.53259999999999996</v>
      </c>
      <c r="F131">
        <v>1</v>
      </c>
      <c r="G131">
        <v>0.3901</v>
      </c>
      <c r="H131">
        <v>0.84399999999999997</v>
      </c>
      <c r="I131">
        <v>0.54</v>
      </c>
      <c r="J131">
        <v>0.93159999999999998</v>
      </c>
      <c r="K131">
        <v>0.99109999999999998</v>
      </c>
      <c r="L131">
        <v>0.86140000000000005</v>
      </c>
      <c r="M131">
        <v>0.77949999999999997</v>
      </c>
      <c r="N131">
        <v>0.67620000000000002</v>
      </c>
      <c r="O131">
        <v>0.97570000000000001</v>
      </c>
      <c r="P131">
        <v>0.68940000000000001</v>
      </c>
      <c r="Q131">
        <v>0.73529999999999995</v>
      </c>
      <c r="R131">
        <v>0.74480000000000002</v>
      </c>
      <c r="S131">
        <v>0.97929999999999995</v>
      </c>
      <c r="T131">
        <v>0.99470000000000003</v>
      </c>
      <c r="U131">
        <v>0.93899999999999995</v>
      </c>
      <c r="V131">
        <v>1</v>
      </c>
      <c r="W131">
        <v>1</v>
      </c>
      <c r="X131">
        <v>0.98880000000000001</v>
      </c>
      <c r="Y131">
        <v>0.98080000000000001</v>
      </c>
      <c r="Z131">
        <v>0.83850000000000002</v>
      </c>
      <c r="AA131">
        <v>0.7802</v>
      </c>
      <c r="AB131">
        <v>0.95079999999999998</v>
      </c>
      <c r="AC131">
        <v>0.76970000000000005</v>
      </c>
      <c r="AD131">
        <v>0.88739999999999997</v>
      </c>
      <c r="AE131">
        <v>0.92369999999999997</v>
      </c>
      <c r="BA131">
        <f t="shared" ref="BA131:BA194" si="4">+SUM(L131+AG131)</f>
        <v>0.86140000000000005</v>
      </c>
      <c r="BB131">
        <f t="shared" ref="BB131:BB194" si="5">+SUM(U131+AH131+AK131)</f>
        <v>0.93899999999999995</v>
      </c>
    </row>
    <row r="132" spans="1:54">
      <c r="A132" s="1" t="s">
        <v>182</v>
      </c>
      <c r="B132">
        <v>0.88490000000000002</v>
      </c>
      <c r="C132">
        <v>0.99539999999999995</v>
      </c>
      <c r="D132">
        <v>1</v>
      </c>
      <c r="E132">
        <v>0.53259999999999996</v>
      </c>
      <c r="F132">
        <v>1</v>
      </c>
      <c r="G132">
        <v>0.3901</v>
      </c>
      <c r="H132">
        <v>0.84399999999999997</v>
      </c>
      <c r="I132">
        <v>0.54</v>
      </c>
      <c r="J132">
        <v>0.93159999999999998</v>
      </c>
      <c r="K132">
        <v>0.99109999999999998</v>
      </c>
      <c r="L132">
        <v>0.86140000000000005</v>
      </c>
      <c r="M132">
        <v>0.77949999999999997</v>
      </c>
      <c r="N132">
        <v>0.67620000000000002</v>
      </c>
      <c r="O132">
        <v>0.97570000000000001</v>
      </c>
      <c r="P132">
        <v>0.68940000000000001</v>
      </c>
      <c r="Q132">
        <v>0.73529999999999995</v>
      </c>
      <c r="R132">
        <v>0.74480000000000002</v>
      </c>
      <c r="S132">
        <v>0.97929999999999995</v>
      </c>
      <c r="T132">
        <v>0.99470000000000003</v>
      </c>
      <c r="U132">
        <v>0.93899999999999995</v>
      </c>
      <c r="V132">
        <v>1</v>
      </c>
      <c r="W132">
        <v>1</v>
      </c>
      <c r="X132">
        <v>0.98880000000000001</v>
      </c>
      <c r="Y132">
        <v>0.98080000000000001</v>
      </c>
      <c r="Z132">
        <v>0.83850000000000002</v>
      </c>
      <c r="AA132">
        <v>0.7802</v>
      </c>
      <c r="AB132">
        <v>0.95079999999999998</v>
      </c>
      <c r="AC132">
        <v>0.76970000000000005</v>
      </c>
      <c r="AD132">
        <v>0.88739999999999997</v>
      </c>
      <c r="AE132">
        <v>0.92369999999999997</v>
      </c>
      <c r="BA132">
        <f t="shared" si="4"/>
        <v>0.86140000000000005</v>
      </c>
      <c r="BB132">
        <f t="shared" si="5"/>
        <v>0.93899999999999995</v>
      </c>
    </row>
    <row r="133" spans="1:54">
      <c r="A133" s="1" t="s">
        <v>183</v>
      </c>
      <c r="B133">
        <v>0.88490000000000002</v>
      </c>
      <c r="C133">
        <v>0.99539999999999995</v>
      </c>
      <c r="D133">
        <v>1</v>
      </c>
      <c r="E133">
        <v>0.53259999999999996</v>
      </c>
      <c r="F133">
        <v>1</v>
      </c>
      <c r="G133">
        <v>0.3901</v>
      </c>
      <c r="H133">
        <v>0.84399999999999997</v>
      </c>
      <c r="I133">
        <v>0.54</v>
      </c>
      <c r="J133">
        <v>0.93159999999999998</v>
      </c>
      <c r="K133">
        <v>0.99109999999999998</v>
      </c>
      <c r="L133">
        <v>0.86140000000000005</v>
      </c>
      <c r="M133">
        <v>0.77949999999999997</v>
      </c>
      <c r="N133">
        <v>0.67620000000000002</v>
      </c>
      <c r="O133">
        <v>0.97570000000000001</v>
      </c>
      <c r="P133">
        <v>0.68940000000000001</v>
      </c>
      <c r="Q133">
        <v>0.73529999999999995</v>
      </c>
      <c r="R133">
        <v>0.74480000000000002</v>
      </c>
      <c r="S133">
        <v>0.97929999999999995</v>
      </c>
      <c r="T133">
        <v>0.99470000000000003</v>
      </c>
      <c r="U133">
        <v>0.93899999999999995</v>
      </c>
      <c r="V133">
        <v>1</v>
      </c>
      <c r="W133">
        <v>1</v>
      </c>
      <c r="X133">
        <v>0.98880000000000001</v>
      </c>
      <c r="Y133">
        <v>0.98080000000000001</v>
      </c>
      <c r="Z133">
        <v>0.83850000000000002</v>
      </c>
      <c r="AA133">
        <v>0.7802</v>
      </c>
      <c r="AB133">
        <v>0.95079999999999998</v>
      </c>
      <c r="AC133">
        <v>0.76970000000000005</v>
      </c>
      <c r="AD133">
        <v>0.88739999999999997</v>
      </c>
      <c r="AE133">
        <v>0.92369999999999997</v>
      </c>
      <c r="BA133">
        <f t="shared" si="4"/>
        <v>0.86140000000000005</v>
      </c>
      <c r="BB133">
        <f t="shared" si="5"/>
        <v>0.93899999999999995</v>
      </c>
    </row>
    <row r="134" spans="1:54">
      <c r="A134" s="1" t="s">
        <v>184</v>
      </c>
      <c r="B134">
        <v>0.88490000000000002</v>
      </c>
      <c r="C134">
        <v>0.99539999999999995</v>
      </c>
      <c r="D134">
        <v>1</v>
      </c>
      <c r="E134">
        <v>0.53259999999999996</v>
      </c>
      <c r="F134">
        <v>1</v>
      </c>
      <c r="G134">
        <v>0.3901</v>
      </c>
      <c r="H134">
        <v>0.84399999999999997</v>
      </c>
      <c r="I134">
        <v>0.54</v>
      </c>
      <c r="J134">
        <v>0.93159999999999998</v>
      </c>
      <c r="K134">
        <v>0.99109999999999998</v>
      </c>
      <c r="L134">
        <v>0.86140000000000005</v>
      </c>
      <c r="M134">
        <v>0.77949999999999997</v>
      </c>
      <c r="N134">
        <v>0.67620000000000002</v>
      </c>
      <c r="O134">
        <v>0.97570000000000001</v>
      </c>
      <c r="P134">
        <v>0.68940000000000001</v>
      </c>
      <c r="Q134">
        <v>0.73529999999999995</v>
      </c>
      <c r="R134">
        <v>0.74480000000000002</v>
      </c>
      <c r="S134">
        <v>0.97929999999999995</v>
      </c>
      <c r="T134">
        <v>0.99470000000000003</v>
      </c>
      <c r="U134">
        <v>0.93899999999999995</v>
      </c>
      <c r="V134">
        <v>1</v>
      </c>
      <c r="W134">
        <v>1</v>
      </c>
      <c r="X134">
        <v>0.98880000000000001</v>
      </c>
      <c r="Y134">
        <v>0.98080000000000001</v>
      </c>
      <c r="Z134">
        <v>0.83850000000000002</v>
      </c>
      <c r="AA134">
        <v>0.7802</v>
      </c>
      <c r="AB134">
        <v>0.95079999999999998</v>
      </c>
      <c r="AC134">
        <v>0.76970000000000005</v>
      </c>
      <c r="AD134">
        <v>0.88739999999999997</v>
      </c>
      <c r="AE134">
        <v>0.92369999999999997</v>
      </c>
      <c r="BA134">
        <f t="shared" si="4"/>
        <v>0.86140000000000005</v>
      </c>
      <c r="BB134">
        <f t="shared" si="5"/>
        <v>0.93899999999999995</v>
      </c>
    </row>
    <row r="135" spans="1:54">
      <c r="A135" s="1" t="s">
        <v>185</v>
      </c>
      <c r="B135">
        <v>0.88490000000000002</v>
      </c>
      <c r="C135">
        <v>0.99539999999999995</v>
      </c>
      <c r="D135">
        <v>1</v>
      </c>
      <c r="E135">
        <v>0.53259999999999996</v>
      </c>
      <c r="F135">
        <v>1</v>
      </c>
      <c r="G135">
        <v>0.3901</v>
      </c>
      <c r="H135">
        <v>0.84399999999999997</v>
      </c>
      <c r="I135">
        <v>0.54</v>
      </c>
      <c r="J135">
        <v>0.93159999999999998</v>
      </c>
      <c r="K135">
        <v>0.99109999999999998</v>
      </c>
      <c r="L135">
        <v>0.86140000000000005</v>
      </c>
      <c r="M135">
        <v>0.77949999999999997</v>
      </c>
      <c r="N135">
        <v>0.67620000000000002</v>
      </c>
      <c r="O135">
        <v>0.97570000000000001</v>
      </c>
      <c r="P135">
        <v>0.68940000000000001</v>
      </c>
      <c r="Q135">
        <v>0.73529999999999995</v>
      </c>
      <c r="R135">
        <v>0.74480000000000002</v>
      </c>
      <c r="S135">
        <v>0.97929999999999995</v>
      </c>
      <c r="T135">
        <v>0.99470000000000003</v>
      </c>
      <c r="U135">
        <v>0.93899999999999995</v>
      </c>
      <c r="V135">
        <v>1</v>
      </c>
      <c r="W135">
        <v>1</v>
      </c>
      <c r="X135">
        <v>0.98880000000000001</v>
      </c>
      <c r="Y135">
        <v>0.98080000000000001</v>
      </c>
      <c r="Z135">
        <v>0.83850000000000002</v>
      </c>
      <c r="AA135">
        <v>0.7802</v>
      </c>
      <c r="AB135">
        <v>0.95079999999999998</v>
      </c>
      <c r="AC135">
        <v>0.76970000000000005</v>
      </c>
      <c r="AD135">
        <v>0.88739999999999997</v>
      </c>
      <c r="AE135">
        <v>0.92369999999999997</v>
      </c>
      <c r="BA135">
        <f t="shared" si="4"/>
        <v>0.86140000000000005</v>
      </c>
      <c r="BB135">
        <f t="shared" si="5"/>
        <v>0.93899999999999995</v>
      </c>
    </row>
    <row r="136" spans="1:54">
      <c r="A136" s="1" t="s">
        <v>186</v>
      </c>
      <c r="B136">
        <v>0.88490000000000002</v>
      </c>
      <c r="C136">
        <v>0.99539999999999995</v>
      </c>
      <c r="D136">
        <v>1</v>
      </c>
      <c r="E136">
        <v>0.53259999999999996</v>
      </c>
      <c r="F136">
        <v>1</v>
      </c>
      <c r="G136">
        <v>0.3901</v>
      </c>
      <c r="H136">
        <v>0.84399999999999997</v>
      </c>
      <c r="I136">
        <v>0.54</v>
      </c>
      <c r="J136">
        <v>0.93159999999999998</v>
      </c>
      <c r="K136">
        <v>0.99109999999999998</v>
      </c>
      <c r="L136">
        <v>0.86140000000000005</v>
      </c>
      <c r="M136">
        <v>0.77949999999999997</v>
      </c>
      <c r="N136">
        <v>0.67620000000000002</v>
      </c>
      <c r="O136">
        <v>0.97570000000000001</v>
      </c>
      <c r="P136">
        <v>0.68940000000000001</v>
      </c>
      <c r="Q136">
        <v>0.73529999999999995</v>
      </c>
      <c r="R136">
        <v>0.74480000000000002</v>
      </c>
      <c r="S136">
        <v>0.97929999999999995</v>
      </c>
      <c r="T136">
        <v>0.99470000000000003</v>
      </c>
      <c r="U136">
        <v>0.93899999999999995</v>
      </c>
      <c r="V136">
        <v>1</v>
      </c>
      <c r="W136">
        <v>1</v>
      </c>
      <c r="X136">
        <v>0.98880000000000001</v>
      </c>
      <c r="Y136">
        <v>0.98080000000000001</v>
      </c>
      <c r="Z136">
        <v>0.83850000000000002</v>
      </c>
      <c r="AA136">
        <v>0.7802</v>
      </c>
      <c r="AB136">
        <v>0.95079999999999998</v>
      </c>
      <c r="AC136">
        <v>0.76970000000000005</v>
      </c>
      <c r="AD136">
        <v>0.88739999999999997</v>
      </c>
      <c r="AE136">
        <v>0.92369999999999997</v>
      </c>
      <c r="BA136">
        <f t="shared" si="4"/>
        <v>0.86140000000000005</v>
      </c>
      <c r="BB136">
        <f t="shared" si="5"/>
        <v>0.93899999999999995</v>
      </c>
    </row>
    <row r="137" spans="1:54">
      <c r="A137" s="1" t="s">
        <v>187</v>
      </c>
      <c r="B137">
        <v>0.88490000000000002</v>
      </c>
      <c r="C137">
        <v>0.99539999999999995</v>
      </c>
      <c r="D137">
        <v>1</v>
      </c>
      <c r="E137">
        <v>0.53259999999999996</v>
      </c>
      <c r="F137">
        <v>1</v>
      </c>
      <c r="G137">
        <v>0.3901</v>
      </c>
      <c r="H137">
        <v>0.84399999999999997</v>
      </c>
      <c r="I137">
        <v>0.54</v>
      </c>
      <c r="J137">
        <v>0.93159999999999998</v>
      </c>
      <c r="K137">
        <v>0.99109999999999998</v>
      </c>
      <c r="L137">
        <v>0.86140000000000005</v>
      </c>
      <c r="M137">
        <v>0.77949999999999997</v>
      </c>
      <c r="N137">
        <v>0.67620000000000002</v>
      </c>
      <c r="O137">
        <v>0.97570000000000001</v>
      </c>
      <c r="P137">
        <v>0.68940000000000001</v>
      </c>
      <c r="Q137">
        <v>0.73529999999999995</v>
      </c>
      <c r="R137">
        <v>0.74480000000000002</v>
      </c>
      <c r="S137">
        <v>0.97929999999999995</v>
      </c>
      <c r="T137">
        <v>0.99470000000000003</v>
      </c>
      <c r="U137">
        <v>0.93899999999999995</v>
      </c>
      <c r="V137">
        <v>1</v>
      </c>
      <c r="W137">
        <v>1</v>
      </c>
      <c r="X137">
        <v>0.98880000000000001</v>
      </c>
      <c r="Y137">
        <v>0.98080000000000001</v>
      </c>
      <c r="Z137">
        <v>0.83850000000000002</v>
      </c>
      <c r="AA137">
        <v>0.7802</v>
      </c>
      <c r="AB137">
        <v>0.95079999999999998</v>
      </c>
      <c r="AC137">
        <v>0.76970000000000005</v>
      </c>
      <c r="AD137">
        <v>0.88739999999999997</v>
      </c>
      <c r="AE137">
        <v>0.92369999999999997</v>
      </c>
      <c r="BA137">
        <f t="shared" si="4"/>
        <v>0.86140000000000005</v>
      </c>
      <c r="BB137">
        <f t="shared" si="5"/>
        <v>0.93899999999999995</v>
      </c>
    </row>
    <row r="138" spans="1:54">
      <c r="A138" s="1" t="s">
        <v>188</v>
      </c>
      <c r="B138">
        <v>0.88490000000000002</v>
      </c>
      <c r="C138">
        <v>0.99539999999999995</v>
      </c>
      <c r="D138">
        <v>1</v>
      </c>
      <c r="E138">
        <v>0.53259999999999996</v>
      </c>
      <c r="F138">
        <v>1</v>
      </c>
      <c r="G138">
        <v>0.3901</v>
      </c>
      <c r="H138">
        <v>0.84399999999999997</v>
      </c>
      <c r="I138">
        <v>0.54</v>
      </c>
      <c r="J138">
        <v>0.93159999999999998</v>
      </c>
      <c r="K138">
        <v>0.99109999999999998</v>
      </c>
      <c r="L138">
        <v>0.86140000000000005</v>
      </c>
      <c r="M138">
        <v>0.77949999999999997</v>
      </c>
      <c r="N138">
        <v>0.67620000000000002</v>
      </c>
      <c r="O138">
        <v>0.97570000000000001</v>
      </c>
      <c r="P138">
        <v>0.68940000000000001</v>
      </c>
      <c r="Q138">
        <v>0.73529999999999995</v>
      </c>
      <c r="R138">
        <v>0.74480000000000002</v>
      </c>
      <c r="S138">
        <v>0.97929999999999995</v>
      </c>
      <c r="T138">
        <v>0.99470000000000003</v>
      </c>
      <c r="U138">
        <v>0.93899999999999995</v>
      </c>
      <c r="V138">
        <v>1</v>
      </c>
      <c r="W138">
        <v>1</v>
      </c>
      <c r="X138">
        <v>0.98880000000000001</v>
      </c>
      <c r="Y138">
        <v>0.98080000000000001</v>
      </c>
      <c r="Z138">
        <v>0.83850000000000002</v>
      </c>
      <c r="AA138">
        <v>0.7802</v>
      </c>
      <c r="AB138">
        <v>0.95079999999999998</v>
      </c>
      <c r="AC138">
        <v>0.76970000000000005</v>
      </c>
      <c r="AD138">
        <v>0.88739999999999997</v>
      </c>
      <c r="AE138">
        <v>0.92369999999999997</v>
      </c>
      <c r="BA138">
        <f t="shared" si="4"/>
        <v>0.86140000000000005</v>
      </c>
      <c r="BB138">
        <f t="shared" si="5"/>
        <v>0.93899999999999995</v>
      </c>
    </row>
    <row r="139" spans="1:54">
      <c r="A139" s="1" t="s">
        <v>189</v>
      </c>
      <c r="B139">
        <v>0.88490000000000002</v>
      </c>
      <c r="C139">
        <v>0.99539999999999995</v>
      </c>
      <c r="D139">
        <v>1</v>
      </c>
      <c r="E139">
        <v>0.53259999999999996</v>
      </c>
      <c r="F139">
        <v>1</v>
      </c>
      <c r="G139">
        <v>0.3901</v>
      </c>
      <c r="H139">
        <v>0.84399999999999997</v>
      </c>
      <c r="I139">
        <v>0.54</v>
      </c>
      <c r="J139">
        <v>0.93159999999999998</v>
      </c>
      <c r="K139">
        <v>0.99109999999999998</v>
      </c>
      <c r="L139">
        <v>0.86140000000000005</v>
      </c>
      <c r="M139">
        <v>0.77949999999999997</v>
      </c>
      <c r="N139">
        <v>0.67620000000000002</v>
      </c>
      <c r="O139">
        <v>0.97570000000000001</v>
      </c>
      <c r="P139">
        <v>0.68940000000000001</v>
      </c>
      <c r="Q139">
        <v>0.73529999999999995</v>
      </c>
      <c r="R139">
        <v>0.74480000000000002</v>
      </c>
      <c r="S139">
        <v>0.97929999999999995</v>
      </c>
      <c r="T139">
        <v>0.99470000000000003</v>
      </c>
      <c r="U139">
        <v>0.93899999999999995</v>
      </c>
      <c r="V139">
        <v>1</v>
      </c>
      <c r="W139">
        <v>1</v>
      </c>
      <c r="X139">
        <v>0.98880000000000001</v>
      </c>
      <c r="Y139">
        <v>0.98080000000000001</v>
      </c>
      <c r="Z139">
        <v>0.83850000000000002</v>
      </c>
      <c r="AA139">
        <v>0.7802</v>
      </c>
      <c r="AB139">
        <v>0.95079999999999998</v>
      </c>
      <c r="AC139">
        <v>0.76970000000000005</v>
      </c>
      <c r="AD139">
        <v>0.88739999999999997</v>
      </c>
      <c r="AE139">
        <v>0.92369999999999997</v>
      </c>
      <c r="BA139">
        <f t="shared" si="4"/>
        <v>0.86140000000000005</v>
      </c>
      <c r="BB139">
        <f t="shared" si="5"/>
        <v>0.93899999999999995</v>
      </c>
    </row>
    <row r="140" spans="1:54">
      <c r="A140" s="1" t="s">
        <v>190</v>
      </c>
      <c r="B140">
        <v>0.88490000000000002</v>
      </c>
      <c r="C140">
        <v>0.99539999999999995</v>
      </c>
      <c r="D140">
        <v>1</v>
      </c>
      <c r="E140">
        <v>0.53259999999999996</v>
      </c>
      <c r="F140">
        <v>1</v>
      </c>
      <c r="G140">
        <v>0.3901</v>
      </c>
      <c r="H140">
        <v>0.84399999999999997</v>
      </c>
      <c r="I140">
        <v>0.54</v>
      </c>
      <c r="J140">
        <v>0.93159999999999998</v>
      </c>
      <c r="K140">
        <v>0.99109999999999998</v>
      </c>
      <c r="L140">
        <v>0.86140000000000005</v>
      </c>
      <c r="M140">
        <v>0.77949999999999997</v>
      </c>
      <c r="N140">
        <v>0.67620000000000002</v>
      </c>
      <c r="O140">
        <v>0.97570000000000001</v>
      </c>
      <c r="P140">
        <v>0.68940000000000001</v>
      </c>
      <c r="Q140">
        <v>0.73529999999999995</v>
      </c>
      <c r="R140">
        <v>0.74480000000000002</v>
      </c>
      <c r="S140">
        <v>0.97929999999999995</v>
      </c>
      <c r="T140">
        <v>0.99470000000000003</v>
      </c>
      <c r="U140">
        <v>0.93899999999999995</v>
      </c>
      <c r="V140">
        <v>1</v>
      </c>
      <c r="W140">
        <v>1</v>
      </c>
      <c r="X140">
        <v>0.98880000000000001</v>
      </c>
      <c r="Y140">
        <v>0.98080000000000001</v>
      </c>
      <c r="Z140">
        <v>0.83850000000000002</v>
      </c>
      <c r="AA140">
        <v>0.7802</v>
      </c>
      <c r="AB140">
        <v>0.95079999999999998</v>
      </c>
      <c r="AC140">
        <v>0.76970000000000005</v>
      </c>
      <c r="AD140">
        <v>0.88739999999999997</v>
      </c>
      <c r="AE140">
        <v>0.92369999999999997</v>
      </c>
      <c r="BA140">
        <f t="shared" si="4"/>
        <v>0.86140000000000005</v>
      </c>
      <c r="BB140">
        <f t="shared" si="5"/>
        <v>0.93899999999999995</v>
      </c>
    </row>
    <row r="141" spans="1:54">
      <c r="A141" s="1" t="s">
        <v>191</v>
      </c>
      <c r="B141">
        <v>0.88490000000000002</v>
      </c>
      <c r="C141">
        <v>0.99539999999999995</v>
      </c>
      <c r="D141">
        <v>1</v>
      </c>
      <c r="E141">
        <v>0.53259999999999996</v>
      </c>
      <c r="F141">
        <v>1</v>
      </c>
      <c r="G141">
        <v>0.3901</v>
      </c>
      <c r="H141">
        <v>0.84399999999999997</v>
      </c>
      <c r="I141">
        <v>0.54</v>
      </c>
      <c r="J141">
        <v>0.93159999999999998</v>
      </c>
      <c r="K141">
        <v>0.99109999999999998</v>
      </c>
      <c r="L141">
        <v>0.86140000000000005</v>
      </c>
      <c r="M141">
        <v>0.77949999999999997</v>
      </c>
      <c r="N141">
        <v>0.67620000000000002</v>
      </c>
      <c r="O141">
        <v>0.97570000000000001</v>
      </c>
      <c r="P141">
        <v>0.68940000000000001</v>
      </c>
      <c r="Q141">
        <v>0.73529999999999995</v>
      </c>
      <c r="R141">
        <v>0.74480000000000002</v>
      </c>
      <c r="S141">
        <v>0.97929999999999995</v>
      </c>
      <c r="T141">
        <v>0.99470000000000003</v>
      </c>
      <c r="U141">
        <v>0.93899999999999995</v>
      </c>
      <c r="V141">
        <v>1</v>
      </c>
      <c r="W141">
        <v>1</v>
      </c>
      <c r="X141">
        <v>0.98880000000000001</v>
      </c>
      <c r="Y141">
        <v>0.98080000000000001</v>
      </c>
      <c r="Z141">
        <v>0.83850000000000002</v>
      </c>
      <c r="AA141">
        <v>0.7802</v>
      </c>
      <c r="AB141">
        <v>0.95079999999999998</v>
      </c>
      <c r="AC141">
        <v>0.76970000000000005</v>
      </c>
      <c r="AD141">
        <v>0.88739999999999997</v>
      </c>
      <c r="AE141">
        <v>0.92369999999999997</v>
      </c>
      <c r="BA141">
        <f t="shared" si="4"/>
        <v>0.86140000000000005</v>
      </c>
      <c r="BB141">
        <f t="shared" si="5"/>
        <v>0.93899999999999995</v>
      </c>
    </row>
    <row r="142" spans="1:54">
      <c r="A142" s="1" t="s">
        <v>192</v>
      </c>
      <c r="B142">
        <v>0.88539999999999996</v>
      </c>
      <c r="C142">
        <v>0.99460000000000004</v>
      </c>
      <c r="D142">
        <v>1</v>
      </c>
      <c r="E142">
        <v>0.53600000000000003</v>
      </c>
      <c r="F142">
        <v>1</v>
      </c>
      <c r="G142">
        <v>0.3901</v>
      </c>
      <c r="H142">
        <v>0.84399999999999997</v>
      </c>
      <c r="I142">
        <v>0.54</v>
      </c>
      <c r="J142">
        <v>0.93159999999999998</v>
      </c>
      <c r="K142">
        <v>0.99970000000000003</v>
      </c>
      <c r="L142">
        <v>0.86140000000000005</v>
      </c>
      <c r="M142">
        <v>0.7671</v>
      </c>
      <c r="N142">
        <v>0.67620000000000002</v>
      </c>
      <c r="O142">
        <v>0.97570000000000001</v>
      </c>
      <c r="P142">
        <v>0.6895</v>
      </c>
      <c r="Q142">
        <v>0.73550000000000004</v>
      </c>
      <c r="R142">
        <v>0.74480000000000002</v>
      </c>
      <c r="S142">
        <v>0.97929999999999995</v>
      </c>
      <c r="T142">
        <v>0.99470000000000003</v>
      </c>
      <c r="U142">
        <v>0.99950000000000006</v>
      </c>
      <c r="V142">
        <v>1</v>
      </c>
      <c r="W142">
        <v>1</v>
      </c>
      <c r="X142">
        <v>0.97609999999999997</v>
      </c>
      <c r="Y142">
        <v>0.98199999999999998</v>
      </c>
      <c r="Z142">
        <v>0.85819999999999996</v>
      </c>
      <c r="AA142">
        <v>0.78759999999999997</v>
      </c>
      <c r="AB142">
        <v>0.95220000000000005</v>
      </c>
      <c r="AC142">
        <v>0.76970000000000005</v>
      </c>
      <c r="AD142">
        <v>0.88739999999999997</v>
      </c>
      <c r="AE142">
        <v>0.92369999999999997</v>
      </c>
      <c r="BA142">
        <f t="shared" si="4"/>
        <v>0.86140000000000005</v>
      </c>
      <c r="BB142">
        <f t="shared" si="5"/>
        <v>0.99950000000000006</v>
      </c>
    </row>
    <row r="143" spans="1:54">
      <c r="A143" s="1" t="s">
        <v>193</v>
      </c>
      <c r="B143">
        <v>0.88539999999999996</v>
      </c>
      <c r="C143">
        <v>0.99460000000000004</v>
      </c>
      <c r="D143">
        <v>1</v>
      </c>
      <c r="E143">
        <v>0.53600000000000003</v>
      </c>
      <c r="F143">
        <v>1</v>
      </c>
      <c r="G143">
        <v>0.3901</v>
      </c>
      <c r="H143">
        <v>0.84399999999999997</v>
      </c>
      <c r="I143">
        <v>0.54</v>
      </c>
      <c r="J143">
        <v>0.93159999999999998</v>
      </c>
      <c r="K143">
        <v>0.99970000000000003</v>
      </c>
      <c r="L143">
        <v>0.86140000000000005</v>
      </c>
      <c r="M143">
        <v>0.7671</v>
      </c>
      <c r="N143">
        <v>0.67620000000000002</v>
      </c>
      <c r="O143">
        <v>0.97570000000000001</v>
      </c>
      <c r="P143">
        <v>0.6895</v>
      </c>
      <c r="Q143">
        <v>0.73550000000000004</v>
      </c>
      <c r="R143">
        <v>0.74480000000000002</v>
      </c>
      <c r="S143">
        <v>0.97929999999999995</v>
      </c>
      <c r="T143">
        <v>0.99470000000000003</v>
      </c>
      <c r="U143">
        <v>0.99950000000000006</v>
      </c>
      <c r="V143">
        <v>1</v>
      </c>
      <c r="W143">
        <v>1</v>
      </c>
      <c r="X143">
        <v>0.97609999999999997</v>
      </c>
      <c r="Y143">
        <v>0.98199999999999998</v>
      </c>
      <c r="Z143">
        <v>0.85819999999999996</v>
      </c>
      <c r="AA143">
        <v>0.78759999999999997</v>
      </c>
      <c r="AB143">
        <v>0.95220000000000005</v>
      </c>
      <c r="AC143">
        <v>0.76970000000000005</v>
      </c>
      <c r="AD143">
        <v>0.88739999999999997</v>
      </c>
      <c r="AE143">
        <v>0.92369999999999997</v>
      </c>
      <c r="BA143">
        <f t="shared" si="4"/>
        <v>0.86140000000000005</v>
      </c>
      <c r="BB143">
        <f t="shared" si="5"/>
        <v>0.99950000000000006</v>
      </c>
    </row>
    <row r="144" spans="1:54">
      <c r="A144" s="1" t="s">
        <v>194</v>
      </c>
      <c r="B144">
        <v>0.88539999999999996</v>
      </c>
      <c r="C144">
        <v>0.99460000000000004</v>
      </c>
      <c r="D144">
        <v>1</v>
      </c>
      <c r="E144">
        <v>0.53600000000000003</v>
      </c>
      <c r="F144">
        <v>1</v>
      </c>
      <c r="G144">
        <v>0.3901</v>
      </c>
      <c r="H144">
        <v>0.84399999999999997</v>
      </c>
      <c r="I144">
        <v>0.54</v>
      </c>
      <c r="J144">
        <v>0.93159999999999998</v>
      </c>
      <c r="K144">
        <v>0.99970000000000003</v>
      </c>
      <c r="L144">
        <v>0.86140000000000005</v>
      </c>
      <c r="M144">
        <v>0.7671</v>
      </c>
      <c r="N144">
        <v>0.67620000000000002</v>
      </c>
      <c r="O144">
        <v>0.97570000000000001</v>
      </c>
      <c r="P144">
        <v>0.6895</v>
      </c>
      <c r="Q144">
        <v>0.73550000000000004</v>
      </c>
      <c r="R144">
        <v>0.74480000000000002</v>
      </c>
      <c r="S144">
        <v>0.97929999999999995</v>
      </c>
      <c r="T144">
        <v>0.99470000000000003</v>
      </c>
      <c r="U144">
        <v>0.99950000000000006</v>
      </c>
      <c r="V144">
        <v>1</v>
      </c>
      <c r="W144">
        <v>1</v>
      </c>
      <c r="X144">
        <v>0.97609999999999997</v>
      </c>
      <c r="Y144">
        <v>0.98199999999999998</v>
      </c>
      <c r="Z144">
        <v>0.85819999999999996</v>
      </c>
      <c r="AA144">
        <v>0.78759999999999997</v>
      </c>
      <c r="AB144">
        <v>0.95220000000000005</v>
      </c>
      <c r="AC144">
        <v>0.76970000000000005</v>
      </c>
      <c r="AD144">
        <v>0.88739999999999997</v>
      </c>
      <c r="AE144">
        <v>0.92369999999999997</v>
      </c>
      <c r="BA144">
        <f t="shared" si="4"/>
        <v>0.86140000000000005</v>
      </c>
      <c r="BB144">
        <f t="shared" si="5"/>
        <v>0.99950000000000006</v>
      </c>
    </row>
    <row r="145" spans="1:54">
      <c r="A145" s="1" t="s">
        <v>195</v>
      </c>
      <c r="B145">
        <v>0.88539999999999996</v>
      </c>
      <c r="C145">
        <v>0.99460000000000004</v>
      </c>
      <c r="D145">
        <v>1</v>
      </c>
      <c r="E145">
        <v>0.53600000000000003</v>
      </c>
      <c r="F145">
        <v>1</v>
      </c>
      <c r="G145">
        <v>0.3901</v>
      </c>
      <c r="H145">
        <v>0.84399999999999997</v>
      </c>
      <c r="I145">
        <v>0.54</v>
      </c>
      <c r="J145">
        <v>0.93159999999999998</v>
      </c>
      <c r="K145">
        <v>0.99970000000000003</v>
      </c>
      <c r="L145">
        <v>0.86140000000000005</v>
      </c>
      <c r="M145">
        <v>0.7671</v>
      </c>
      <c r="N145">
        <v>0.67620000000000002</v>
      </c>
      <c r="O145">
        <v>0.97570000000000001</v>
      </c>
      <c r="P145">
        <v>0.6895</v>
      </c>
      <c r="Q145">
        <v>0.73550000000000004</v>
      </c>
      <c r="R145">
        <v>0.74480000000000002</v>
      </c>
      <c r="S145">
        <v>0.97929999999999995</v>
      </c>
      <c r="T145">
        <v>0.99470000000000003</v>
      </c>
      <c r="U145">
        <v>0.99950000000000006</v>
      </c>
      <c r="V145">
        <v>1</v>
      </c>
      <c r="W145">
        <v>1</v>
      </c>
      <c r="X145">
        <v>0.97609999999999997</v>
      </c>
      <c r="Y145">
        <v>0.98199999999999998</v>
      </c>
      <c r="Z145">
        <v>0.85819999999999996</v>
      </c>
      <c r="AA145">
        <v>0.78759999999999997</v>
      </c>
      <c r="AB145">
        <v>0.95220000000000005</v>
      </c>
      <c r="AC145">
        <v>0.76970000000000005</v>
      </c>
      <c r="AD145">
        <v>0.88739999999999997</v>
      </c>
      <c r="AE145">
        <v>0.92369999999999997</v>
      </c>
      <c r="BA145">
        <f t="shared" si="4"/>
        <v>0.86140000000000005</v>
      </c>
      <c r="BB145">
        <f t="shared" si="5"/>
        <v>0.99950000000000006</v>
      </c>
    </row>
    <row r="146" spans="1:54">
      <c r="A146" s="1" t="s">
        <v>196</v>
      </c>
      <c r="B146">
        <v>0.88539999999999996</v>
      </c>
      <c r="C146">
        <v>0.99460000000000004</v>
      </c>
      <c r="D146">
        <v>1</v>
      </c>
      <c r="E146">
        <v>0.53600000000000003</v>
      </c>
      <c r="F146">
        <v>1</v>
      </c>
      <c r="G146">
        <v>0.3901</v>
      </c>
      <c r="H146">
        <v>0.84399999999999997</v>
      </c>
      <c r="I146">
        <v>0.54</v>
      </c>
      <c r="J146">
        <v>0.93159999999999998</v>
      </c>
      <c r="K146">
        <v>0.99970000000000003</v>
      </c>
      <c r="L146">
        <v>0.86140000000000005</v>
      </c>
      <c r="M146">
        <v>0.7671</v>
      </c>
      <c r="N146">
        <v>0.67620000000000002</v>
      </c>
      <c r="O146">
        <v>0.97570000000000001</v>
      </c>
      <c r="P146">
        <v>0.6895</v>
      </c>
      <c r="Q146">
        <v>0.73550000000000004</v>
      </c>
      <c r="R146">
        <v>0.74480000000000002</v>
      </c>
      <c r="S146">
        <v>0.97929999999999995</v>
      </c>
      <c r="T146">
        <v>0.99470000000000003</v>
      </c>
      <c r="U146">
        <v>0.99950000000000006</v>
      </c>
      <c r="V146">
        <v>1</v>
      </c>
      <c r="W146">
        <v>1</v>
      </c>
      <c r="X146">
        <v>0.97609999999999997</v>
      </c>
      <c r="Y146">
        <v>0.98199999999999998</v>
      </c>
      <c r="Z146">
        <v>0.85819999999999996</v>
      </c>
      <c r="AA146">
        <v>0.78759999999999997</v>
      </c>
      <c r="AB146">
        <v>0.95220000000000005</v>
      </c>
      <c r="AC146">
        <v>0.76970000000000005</v>
      </c>
      <c r="AD146">
        <v>0.88739999999999997</v>
      </c>
      <c r="AE146">
        <v>0.92369999999999997</v>
      </c>
      <c r="BA146">
        <f t="shared" si="4"/>
        <v>0.86140000000000005</v>
      </c>
      <c r="BB146">
        <f t="shared" si="5"/>
        <v>0.99950000000000006</v>
      </c>
    </row>
    <row r="147" spans="1:54">
      <c r="A147" s="1" t="s">
        <v>197</v>
      </c>
      <c r="B147">
        <v>0.88539999999999996</v>
      </c>
      <c r="C147">
        <v>0.99460000000000004</v>
      </c>
      <c r="D147">
        <v>1</v>
      </c>
      <c r="E147">
        <v>0.53600000000000003</v>
      </c>
      <c r="F147">
        <v>1</v>
      </c>
      <c r="G147">
        <v>0.3901</v>
      </c>
      <c r="H147">
        <v>0.84399999999999997</v>
      </c>
      <c r="I147">
        <v>0.54</v>
      </c>
      <c r="J147">
        <v>0.93159999999999998</v>
      </c>
      <c r="K147">
        <v>0.99970000000000003</v>
      </c>
      <c r="L147">
        <v>0.86140000000000005</v>
      </c>
      <c r="M147">
        <v>0.7671</v>
      </c>
      <c r="N147">
        <v>0.67620000000000002</v>
      </c>
      <c r="O147">
        <v>0.97570000000000001</v>
      </c>
      <c r="P147">
        <v>0.6895</v>
      </c>
      <c r="Q147">
        <v>0.73550000000000004</v>
      </c>
      <c r="R147">
        <v>0.74480000000000002</v>
      </c>
      <c r="S147">
        <v>0.97929999999999995</v>
      </c>
      <c r="T147">
        <v>0.99470000000000003</v>
      </c>
      <c r="U147">
        <v>0.99950000000000006</v>
      </c>
      <c r="V147">
        <v>1</v>
      </c>
      <c r="W147">
        <v>1</v>
      </c>
      <c r="X147">
        <v>0.97609999999999997</v>
      </c>
      <c r="Y147">
        <v>0.98199999999999998</v>
      </c>
      <c r="Z147">
        <v>0.85819999999999996</v>
      </c>
      <c r="AA147">
        <v>0.78759999999999997</v>
      </c>
      <c r="AB147">
        <v>0.95220000000000005</v>
      </c>
      <c r="AC147">
        <v>0.76970000000000005</v>
      </c>
      <c r="AD147">
        <v>0.88739999999999997</v>
      </c>
      <c r="AE147">
        <v>0.92369999999999997</v>
      </c>
      <c r="BA147">
        <f t="shared" si="4"/>
        <v>0.86140000000000005</v>
      </c>
      <c r="BB147">
        <f t="shared" si="5"/>
        <v>0.99950000000000006</v>
      </c>
    </row>
    <row r="148" spans="1:54">
      <c r="A148" s="1" t="s">
        <v>198</v>
      </c>
      <c r="B148">
        <v>0.88539999999999996</v>
      </c>
      <c r="C148">
        <v>0.99460000000000004</v>
      </c>
      <c r="D148">
        <v>1</v>
      </c>
      <c r="E148">
        <v>0.53600000000000003</v>
      </c>
      <c r="F148">
        <v>1</v>
      </c>
      <c r="G148">
        <v>0.3901</v>
      </c>
      <c r="H148">
        <v>0.84399999999999997</v>
      </c>
      <c r="I148">
        <v>0.54</v>
      </c>
      <c r="J148">
        <v>0.93159999999999998</v>
      </c>
      <c r="K148">
        <v>0.99970000000000003</v>
      </c>
      <c r="L148">
        <v>0.86140000000000005</v>
      </c>
      <c r="M148">
        <v>0.7671</v>
      </c>
      <c r="N148">
        <v>0.67620000000000002</v>
      </c>
      <c r="O148">
        <v>0.97570000000000001</v>
      </c>
      <c r="P148">
        <v>0.6895</v>
      </c>
      <c r="Q148">
        <v>0.73550000000000004</v>
      </c>
      <c r="R148">
        <v>0.74480000000000002</v>
      </c>
      <c r="S148">
        <v>0.97929999999999995</v>
      </c>
      <c r="T148">
        <v>0.99470000000000003</v>
      </c>
      <c r="U148">
        <v>0.99950000000000006</v>
      </c>
      <c r="V148">
        <v>1</v>
      </c>
      <c r="W148">
        <v>1</v>
      </c>
      <c r="X148">
        <v>0.97609999999999997</v>
      </c>
      <c r="Y148">
        <v>0.98199999999999998</v>
      </c>
      <c r="Z148">
        <v>0.85819999999999996</v>
      </c>
      <c r="AA148">
        <v>0.78759999999999997</v>
      </c>
      <c r="AB148">
        <v>0.95220000000000005</v>
      </c>
      <c r="AC148">
        <v>0.76970000000000005</v>
      </c>
      <c r="AD148">
        <v>0.88739999999999997</v>
      </c>
      <c r="AE148">
        <v>0.92369999999999997</v>
      </c>
      <c r="BA148">
        <f t="shared" si="4"/>
        <v>0.86140000000000005</v>
      </c>
      <c r="BB148">
        <f t="shared" si="5"/>
        <v>0.99950000000000006</v>
      </c>
    </row>
    <row r="149" spans="1:54">
      <c r="A149" s="1" t="s">
        <v>199</v>
      </c>
      <c r="B149">
        <v>0.88539999999999996</v>
      </c>
      <c r="C149">
        <v>0.99460000000000004</v>
      </c>
      <c r="D149">
        <v>1</v>
      </c>
      <c r="E149">
        <v>0.53600000000000003</v>
      </c>
      <c r="F149">
        <v>1</v>
      </c>
      <c r="G149">
        <v>0.3901</v>
      </c>
      <c r="H149">
        <v>0.84399999999999997</v>
      </c>
      <c r="I149">
        <v>0.54</v>
      </c>
      <c r="J149">
        <v>0.93159999999999998</v>
      </c>
      <c r="K149">
        <v>0.99970000000000003</v>
      </c>
      <c r="L149">
        <v>0.86140000000000005</v>
      </c>
      <c r="M149">
        <v>0.7671</v>
      </c>
      <c r="N149">
        <v>0.67620000000000002</v>
      </c>
      <c r="O149">
        <v>0.97570000000000001</v>
      </c>
      <c r="P149">
        <v>0.6895</v>
      </c>
      <c r="Q149">
        <v>0.73550000000000004</v>
      </c>
      <c r="R149">
        <v>0.74480000000000002</v>
      </c>
      <c r="S149">
        <v>0.97929999999999995</v>
      </c>
      <c r="T149">
        <v>0.99470000000000003</v>
      </c>
      <c r="U149">
        <v>0.99950000000000006</v>
      </c>
      <c r="V149">
        <v>1</v>
      </c>
      <c r="W149">
        <v>1</v>
      </c>
      <c r="X149">
        <v>0.97609999999999997</v>
      </c>
      <c r="Y149">
        <v>0.98199999999999998</v>
      </c>
      <c r="Z149">
        <v>0.85819999999999996</v>
      </c>
      <c r="AA149">
        <v>0.78759999999999997</v>
      </c>
      <c r="AB149">
        <v>0.95220000000000005</v>
      </c>
      <c r="AC149">
        <v>0.76970000000000005</v>
      </c>
      <c r="AD149">
        <v>0.88739999999999997</v>
      </c>
      <c r="AE149">
        <v>0.92369999999999997</v>
      </c>
      <c r="BA149">
        <f t="shared" si="4"/>
        <v>0.86140000000000005</v>
      </c>
      <c r="BB149">
        <f t="shared" si="5"/>
        <v>0.99950000000000006</v>
      </c>
    </row>
    <row r="150" spans="1:54">
      <c r="A150" s="1" t="s">
        <v>200</v>
      </c>
      <c r="B150">
        <v>0.88539999999999996</v>
      </c>
      <c r="C150">
        <v>0.99460000000000004</v>
      </c>
      <c r="D150">
        <v>1</v>
      </c>
      <c r="E150">
        <v>0.53600000000000003</v>
      </c>
      <c r="F150">
        <v>1</v>
      </c>
      <c r="G150">
        <v>0.3901</v>
      </c>
      <c r="H150">
        <v>0.84399999999999997</v>
      </c>
      <c r="I150">
        <v>0.54</v>
      </c>
      <c r="J150">
        <v>0.93159999999999998</v>
      </c>
      <c r="K150">
        <v>0.99970000000000003</v>
      </c>
      <c r="L150">
        <v>0.86140000000000005</v>
      </c>
      <c r="M150">
        <v>0.7671</v>
      </c>
      <c r="N150">
        <v>0.67620000000000002</v>
      </c>
      <c r="O150">
        <v>0.97570000000000001</v>
      </c>
      <c r="P150">
        <v>0.6895</v>
      </c>
      <c r="Q150">
        <v>0.73550000000000004</v>
      </c>
      <c r="R150">
        <v>0.74480000000000002</v>
      </c>
      <c r="S150">
        <v>0.97929999999999995</v>
      </c>
      <c r="T150">
        <v>0.99470000000000003</v>
      </c>
      <c r="U150">
        <v>0.99950000000000006</v>
      </c>
      <c r="V150">
        <v>1</v>
      </c>
      <c r="W150">
        <v>1</v>
      </c>
      <c r="X150">
        <v>0.97609999999999997</v>
      </c>
      <c r="Y150">
        <v>0.98199999999999998</v>
      </c>
      <c r="Z150">
        <v>0.85819999999999996</v>
      </c>
      <c r="AA150">
        <v>0.78759999999999997</v>
      </c>
      <c r="AB150">
        <v>0.95220000000000005</v>
      </c>
      <c r="AC150">
        <v>0.76970000000000005</v>
      </c>
      <c r="AD150">
        <v>0.88739999999999997</v>
      </c>
      <c r="AE150">
        <v>0.92369999999999997</v>
      </c>
      <c r="BA150">
        <f t="shared" si="4"/>
        <v>0.86140000000000005</v>
      </c>
      <c r="BB150">
        <f t="shared" si="5"/>
        <v>0.99950000000000006</v>
      </c>
    </row>
    <row r="151" spans="1:54">
      <c r="A151" s="1" t="s">
        <v>201</v>
      </c>
      <c r="B151">
        <v>0.88539999999999996</v>
      </c>
      <c r="C151">
        <v>0.99460000000000004</v>
      </c>
      <c r="D151">
        <v>1</v>
      </c>
      <c r="E151">
        <v>0.53600000000000003</v>
      </c>
      <c r="F151">
        <v>1</v>
      </c>
      <c r="G151">
        <v>0.3901</v>
      </c>
      <c r="H151">
        <v>0.84399999999999997</v>
      </c>
      <c r="I151">
        <v>0.54</v>
      </c>
      <c r="J151">
        <v>0.93159999999999998</v>
      </c>
      <c r="K151">
        <v>0.99970000000000003</v>
      </c>
      <c r="L151">
        <v>0.86140000000000005</v>
      </c>
      <c r="M151">
        <v>0.7671</v>
      </c>
      <c r="N151">
        <v>0.67620000000000002</v>
      </c>
      <c r="O151">
        <v>0.97570000000000001</v>
      </c>
      <c r="P151">
        <v>0.6895</v>
      </c>
      <c r="Q151">
        <v>0.73550000000000004</v>
      </c>
      <c r="R151">
        <v>0.74480000000000002</v>
      </c>
      <c r="S151">
        <v>0.97929999999999995</v>
      </c>
      <c r="T151">
        <v>0.99470000000000003</v>
      </c>
      <c r="U151">
        <v>0.99950000000000006</v>
      </c>
      <c r="V151">
        <v>1</v>
      </c>
      <c r="W151">
        <v>1</v>
      </c>
      <c r="X151">
        <v>0.97609999999999997</v>
      </c>
      <c r="Y151">
        <v>0.98199999999999998</v>
      </c>
      <c r="Z151">
        <v>0.85819999999999996</v>
      </c>
      <c r="AA151">
        <v>0.78759999999999997</v>
      </c>
      <c r="AB151">
        <v>0.95220000000000005</v>
      </c>
      <c r="AC151">
        <v>0.76970000000000005</v>
      </c>
      <c r="AD151">
        <v>0.88739999999999997</v>
      </c>
      <c r="AE151">
        <v>0.92369999999999997</v>
      </c>
      <c r="BA151">
        <f t="shared" si="4"/>
        <v>0.86140000000000005</v>
      </c>
      <c r="BB151">
        <f t="shared" si="5"/>
        <v>0.99950000000000006</v>
      </c>
    </row>
    <row r="152" spans="1:54">
      <c r="A152" s="1" t="s">
        <v>202</v>
      </c>
      <c r="B152">
        <v>0.88539999999999996</v>
      </c>
      <c r="C152">
        <v>0.99460000000000004</v>
      </c>
      <c r="D152">
        <v>1</v>
      </c>
      <c r="E152">
        <v>0.53600000000000003</v>
      </c>
      <c r="F152">
        <v>1</v>
      </c>
      <c r="G152">
        <v>0.3901</v>
      </c>
      <c r="H152">
        <v>0.84399999999999997</v>
      </c>
      <c r="I152">
        <v>0.54</v>
      </c>
      <c r="J152">
        <v>0.93159999999999998</v>
      </c>
      <c r="K152">
        <v>0.99970000000000003</v>
      </c>
      <c r="L152">
        <v>0.86140000000000005</v>
      </c>
      <c r="M152">
        <v>0.7671</v>
      </c>
      <c r="N152">
        <v>0.67620000000000002</v>
      </c>
      <c r="O152">
        <v>0.97570000000000001</v>
      </c>
      <c r="P152">
        <v>0.6895</v>
      </c>
      <c r="Q152">
        <v>0.73550000000000004</v>
      </c>
      <c r="R152">
        <v>0.74480000000000002</v>
      </c>
      <c r="S152">
        <v>0.97929999999999995</v>
      </c>
      <c r="T152">
        <v>0.99470000000000003</v>
      </c>
      <c r="U152">
        <v>0.99950000000000006</v>
      </c>
      <c r="V152">
        <v>1</v>
      </c>
      <c r="W152">
        <v>1</v>
      </c>
      <c r="X152">
        <v>0.97609999999999997</v>
      </c>
      <c r="Y152">
        <v>0.98199999999999998</v>
      </c>
      <c r="Z152">
        <v>0.85819999999999996</v>
      </c>
      <c r="AA152">
        <v>0.78759999999999997</v>
      </c>
      <c r="AB152">
        <v>0.95220000000000005</v>
      </c>
      <c r="AC152">
        <v>0.76970000000000005</v>
      </c>
      <c r="AD152">
        <v>0.88739999999999997</v>
      </c>
      <c r="AE152">
        <v>0.92369999999999997</v>
      </c>
      <c r="BA152">
        <f t="shared" si="4"/>
        <v>0.86140000000000005</v>
      </c>
      <c r="BB152">
        <f t="shared" si="5"/>
        <v>0.99950000000000006</v>
      </c>
    </row>
    <row r="153" spans="1:54">
      <c r="A153" s="1" t="s">
        <v>203</v>
      </c>
      <c r="B153">
        <v>0.88539999999999996</v>
      </c>
      <c r="C153">
        <v>0.99460000000000004</v>
      </c>
      <c r="D153">
        <v>1</v>
      </c>
      <c r="E153">
        <v>0.53600000000000003</v>
      </c>
      <c r="F153">
        <v>1</v>
      </c>
      <c r="G153">
        <v>0.3901</v>
      </c>
      <c r="H153">
        <v>0.84399999999999997</v>
      </c>
      <c r="I153">
        <v>0.54</v>
      </c>
      <c r="J153">
        <v>0.93159999999999998</v>
      </c>
      <c r="K153">
        <v>0.99970000000000003</v>
      </c>
      <c r="M153">
        <v>0.7671</v>
      </c>
      <c r="N153">
        <v>0.67620000000000002</v>
      </c>
      <c r="O153">
        <v>0.97570000000000001</v>
      </c>
      <c r="P153">
        <v>0.6895</v>
      </c>
      <c r="Q153">
        <v>0.73550000000000004</v>
      </c>
      <c r="R153">
        <v>0.74480000000000002</v>
      </c>
      <c r="S153">
        <v>0.97929999999999995</v>
      </c>
      <c r="T153">
        <v>0.99470000000000003</v>
      </c>
      <c r="U153">
        <v>0.99950000000000006</v>
      </c>
      <c r="V153">
        <v>1</v>
      </c>
      <c r="W153">
        <v>1</v>
      </c>
      <c r="X153">
        <v>0.97609999999999997</v>
      </c>
      <c r="Y153">
        <v>0.98199999999999998</v>
      </c>
      <c r="Z153">
        <v>0.85819999999999996</v>
      </c>
      <c r="AA153">
        <v>0.78759999999999997</v>
      </c>
      <c r="AB153">
        <v>0.95220000000000005</v>
      </c>
      <c r="AC153">
        <v>0.76970000000000005</v>
      </c>
      <c r="AD153">
        <v>0.88739999999999997</v>
      </c>
      <c r="AE153">
        <v>0.92369999999999997</v>
      </c>
      <c r="AG153">
        <v>0.86140000000000005</v>
      </c>
      <c r="BA153">
        <f t="shared" si="4"/>
        <v>0.86140000000000005</v>
      </c>
      <c r="BB153">
        <f t="shared" si="5"/>
        <v>0.99950000000000006</v>
      </c>
    </row>
    <row r="154" spans="1:54">
      <c r="A154" s="1" t="s">
        <v>204</v>
      </c>
      <c r="B154">
        <v>0.88539999999999996</v>
      </c>
      <c r="C154">
        <v>0.99460000000000004</v>
      </c>
      <c r="D154">
        <v>1</v>
      </c>
      <c r="E154">
        <v>0.53600000000000003</v>
      </c>
      <c r="F154">
        <v>1</v>
      </c>
      <c r="G154">
        <v>0.3901</v>
      </c>
      <c r="H154">
        <v>0.84399999999999997</v>
      </c>
      <c r="I154">
        <v>0.54</v>
      </c>
      <c r="J154">
        <v>0.93159999999999998</v>
      </c>
      <c r="K154">
        <v>0.99970000000000003</v>
      </c>
      <c r="M154">
        <v>0.7671</v>
      </c>
      <c r="N154">
        <v>0.67620000000000002</v>
      </c>
      <c r="O154">
        <v>0.97570000000000001</v>
      </c>
      <c r="P154">
        <v>0.6895</v>
      </c>
      <c r="Q154">
        <v>0.73550000000000004</v>
      </c>
      <c r="R154">
        <v>0.74480000000000002</v>
      </c>
      <c r="S154">
        <v>0.97929999999999995</v>
      </c>
      <c r="T154">
        <v>0.99470000000000003</v>
      </c>
      <c r="U154">
        <v>0.99950000000000006</v>
      </c>
      <c r="V154">
        <v>1</v>
      </c>
      <c r="W154">
        <v>1</v>
      </c>
      <c r="X154">
        <v>0.97609999999999997</v>
      </c>
      <c r="Y154">
        <v>0.98199999999999998</v>
      </c>
      <c r="Z154">
        <v>0.85819999999999996</v>
      </c>
      <c r="AA154">
        <v>0.78759999999999997</v>
      </c>
      <c r="AB154">
        <v>0.95220000000000005</v>
      </c>
      <c r="AC154">
        <v>0.76970000000000005</v>
      </c>
      <c r="AD154">
        <v>0.88739999999999997</v>
      </c>
      <c r="AE154">
        <v>0.92369999999999997</v>
      </c>
      <c r="AG154">
        <v>0.86140000000000005</v>
      </c>
      <c r="BA154">
        <f t="shared" si="4"/>
        <v>0.86140000000000005</v>
      </c>
      <c r="BB154">
        <f t="shared" si="5"/>
        <v>0.99950000000000006</v>
      </c>
    </row>
    <row r="155" spans="1:54">
      <c r="A155" s="1" t="s">
        <v>205</v>
      </c>
      <c r="B155">
        <v>0.88539999999999996</v>
      </c>
      <c r="C155">
        <v>0.99460000000000004</v>
      </c>
      <c r="D155">
        <v>1</v>
      </c>
      <c r="E155">
        <v>0.53600000000000003</v>
      </c>
      <c r="F155">
        <v>1</v>
      </c>
      <c r="G155">
        <v>0.3901</v>
      </c>
      <c r="H155">
        <v>0.84399999999999997</v>
      </c>
      <c r="I155">
        <v>0.54</v>
      </c>
      <c r="J155">
        <v>0.93159999999999998</v>
      </c>
      <c r="K155">
        <v>0.99970000000000003</v>
      </c>
      <c r="M155">
        <v>0.7671</v>
      </c>
      <c r="N155">
        <v>0.67620000000000002</v>
      </c>
      <c r="O155">
        <v>0.97570000000000001</v>
      </c>
      <c r="P155">
        <v>0.6895</v>
      </c>
      <c r="Q155">
        <v>0.73550000000000004</v>
      </c>
      <c r="R155">
        <v>0.74480000000000002</v>
      </c>
      <c r="S155">
        <v>0.97929999999999995</v>
      </c>
      <c r="T155">
        <v>0.99470000000000003</v>
      </c>
      <c r="U155">
        <v>0.99950000000000006</v>
      </c>
      <c r="V155">
        <v>1</v>
      </c>
      <c r="W155">
        <v>1</v>
      </c>
      <c r="X155">
        <v>0.97609999999999997</v>
      </c>
      <c r="Y155">
        <v>0.98199999999999998</v>
      </c>
      <c r="Z155">
        <v>0.85819999999999996</v>
      </c>
      <c r="AA155">
        <v>0.78759999999999997</v>
      </c>
      <c r="AB155">
        <v>0.95220000000000005</v>
      </c>
      <c r="AC155">
        <v>0.76970000000000005</v>
      </c>
      <c r="AD155">
        <v>0.88739999999999997</v>
      </c>
      <c r="AE155">
        <v>0.92369999999999997</v>
      </c>
      <c r="AG155">
        <v>0.86140000000000005</v>
      </c>
      <c r="BA155">
        <f t="shared" si="4"/>
        <v>0.86140000000000005</v>
      </c>
      <c r="BB155">
        <f t="shared" si="5"/>
        <v>0.99950000000000006</v>
      </c>
    </row>
    <row r="156" spans="1:54">
      <c r="A156" s="1" t="s">
        <v>206</v>
      </c>
      <c r="B156">
        <v>0.88539999999999996</v>
      </c>
      <c r="C156">
        <v>0.99460000000000004</v>
      </c>
      <c r="D156">
        <v>1</v>
      </c>
      <c r="E156">
        <v>0.53600000000000003</v>
      </c>
      <c r="F156">
        <v>1</v>
      </c>
      <c r="G156">
        <v>0.3901</v>
      </c>
      <c r="H156">
        <v>0.84399999999999997</v>
      </c>
      <c r="I156">
        <v>0.54</v>
      </c>
      <c r="J156">
        <v>0.93159999999999998</v>
      </c>
      <c r="K156">
        <v>0.99970000000000003</v>
      </c>
      <c r="M156">
        <v>0.7671</v>
      </c>
      <c r="N156">
        <v>0.67620000000000002</v>
      </c>
      <c r="O156">
        <v>0.97570000000000001</v>
      </c>
      <c r="P156">
        <v>0.6895</v>
      </c>
      <c r="Q156">
        <v>0.73550000000000004</v>
      </c>
      <c r="R156">
        <v>0.74480000000000002</v>
      </c>
      <c r="S156">
        <v>0.97929999999999995</v>
      </c>
      <c r="T156">
        <v>0.99470000000000003</v>
      </c>
      <c r="U156">
        <v>0.99950000000000006</v>
      </c>
      <c r="V156">
        <v>1</v>
      </c>
      <c r="W156">
        <v>1</v>
      </c>
      <c r="X156">
        <v>0.97609999999999997</v>
      </c>
      <c r="Y156">
        <v>0.98199999999999998</v>
      </c>
      <c r="Z156">
        <v>0.85819999999999996</v>
      </c>
      <c r="AA156">
        <v>0.78759999999999997</v>
      </c>
      <c r="AB156">
        <v>0.95220000000000005</v>
      </c>
      <c r="AC156">
        <v>0.76970000000000005</v>
      </c>
      <c r="AD156">
        <v>0.88739999999999997</v>
      </c>
      <c r="AE156">
        <v>0.92369999999999997</v>
      </c>
      <c r="AG156">
        <v>0.86140000000000005</v>
      </c>
      <c r="BA156">
        <f t="shared" si="4"/>
        <v>0.86140000000000005</v>
      </c>
      <c r="BB156">
        <f t="shared" si="5"/>
        <v>0.99950000000000006</v>
      </c>
    </row>
    <row r="157" spans="1:54">
      <c r="A157" s="1" t="s">
        <v>207</v>
      </c>
      <c r="B157">
        <v>0.88539999999999996</v>
      </c>
      <c r="C157">
        <v>0.99460000000000004</v>
      </c>
      <c r="D157">
        <v>1</v>
      </c>
      <c r="E157">
        <v>0.53600000000000003</v>
      </c>
      <c r="F157">
        <v>1</v>
      </c>
      <c r="G157">
        <v>0.3901</v>
      </c>
      <c r="H157">
        <v>0.84399999999999997</v>
      </c>
      <c r="I157">
        <v>0.54</v>
      </c>
      <c r="J157">
        <v>0.93159999999999998</v>
      </c>
      <c r="K157">
        <v>0.99970000000000003</v>
      </c>
      <c r="M157">
        <v>0.7671</v>
      </c>
      <c r="N157">
        <v>0.67620000000000002</v>
      </c>
      <c r="O157">
        <v>0.97570000000000001</v>
      </c>
      <c r="P157">
        <v>0.6895</v>
      </c>
      <c r="Q157">
        <v>0.73550000000000004</v>
      </c>
      <c r="R157">
        <v>0.74480000000000002</v>
      </c>
      <c r="S157">
        <v>0.97929999999999995</v>
      </c>
      <c r="T157">
        <v>0.99470000000000003</v>
      </c>
      <c r="U157">
        <v>0.99950000000000006</v>
      </c>
      <c r="V157">
        <v>1</v>
      </c>
      <c r="W157">
        <v>1</v>
      </c>
      <c r="X157">
        <v>0.97609999999999997</v>
      </c>
      <c r="Y157">
        <v>0.98199999999999998</v>
      </c>
      <c r="Z157">
        <v>0.85819999999999996</v>
      </c>
      <c r="AA157">
        <v>0.78759999999999997</v>
      </c>
      <c r="AB157">
        <v>0.95220000000000005</v>
      </c>
      <c r="AC157">
        <v>0.76970000000000005</v>
      </c>
      <c r="AD157">
        <v>0.88739999999999997</v>
      </c>
      <c r="AE157">
        <v>0.92369999999999997</v>
      </c>
      <c r="AG157">
        <v>0.86140000000000005</v>
      </c>
      <c r="BA157">
        <f t="shared" si="4"/>
        <v>0.86140000000000005</v>
      </c>
      <c r="BB157">
        <f t="shared" si="5"/>
        <v>0.99950000000000006</v>
      </c>
    </row>
    <row r="158" spans="1:54">
      <c r="A158" s="1" t="s">
        <v>208</v>
      </c>
      <c r="B158">
        <v>0.88539999999999996</v>
      </c>
      <c r="C158">
        <v>0.99460000000000004</v>
      </c>
      <c r="D158">
        <v>1</v>
      </c>
      <c r="E158">
        <v>0.53600000000000003</v>
      </c>
      <c r="F158">
        <v>1</v>
      </c>
      <c r="G158">
        <v>0.3901</v>
      </c>
      <c r="H158">
        <v>0.84399999999999997</v>
      </c>
      <c r="I158">
        <v>0.54</v>
      </c>
      <c r="J158">
        <v>0.93159999999999998</v>
      </c>
      <c r="K158">
        <v>0.99970000000000003</v>
      </c>
      <c r="M158">
        <v>0.7671</v>
      </c>
      <c r="N158">
        <v>0.67620000000000002</v>
      </c>
      <c r="O158">
        <v>0.97570000000000001</v>
      </c>
      <c r="P158">
        <v>0.6895</v>
      </c>
      <c r="Q158">
        <v>0.73550000000000004</v>
      </c>
      <c r="R158">
        <v>0.74480000000000002</v>
      </c>
      <c r="S158">
        <v>0.97929999999999995</v>
      </c>
      <c r="T158">
        <v>0.99470000000000003</v>
      </c>
      <c r="U158">
        <v>0.99950000000000006</v>
      </c>
      <c r="V158">
        <v>1</v>
      </c>
      <c r="W158">
        <v>1</v>
      </c>
      <c r="X158">
        <v>0.97609999999999997</v>
      </c>
      <c r="Y158">
        <v>0.98199999999999998</v>
      </c>
      <c r="Z158">
        <v>0.85819999999999996</v>
      </c>
      <c r="AA158">
        <v>0.78759999999999997</v>
      </c>
      <c r="AB158">
        <v>0.95220000000000005</v>
      </c>
      <c r="AC158">
        <v>0.76970000000000005</v>
      </c>
      <c r="AD158">
        <v>0.88739999999999997</v>
      </c>
      <c r="AE158">
        <v>0.92369999999999997</v>
      </c>
      <c r="AG158">
        <v>0.86140000000000005</v>
      </c>
      <c r="BA158">
        <f t="shared" si="4"/>
        <v>0.86140000000000005</v>
      </c>
      <c r="BB158">
        <f t="shared" si="5"/>
        <v>0.99950000000000006</v>
      </c>
    </row>
    <row r="159" spans="1:54">
      <c r="A159" s="1" t="s">
        <v>209</v>
      </c>
      <c r="B159">
        <v>0.88539999999999996</v>
      </c>
      <c r="C159">
        <v>0.99460000000000004</v>
      </c>
      <c r="D159">
        <v>1</v>
      </c>
      <c r="E159">
        <v>0.53600000000000003</v>
      </c>
      <c r="F159">
        <v>1</v>
      </c>
      <c r="G159">
        <v>0.3901</v>
      </c>
      <c r="H159">
        <v>0.84399999999999997</v>
      </c>
      <c r="I159">
        <v>0.54</v>
      </c>
      <c r="J159">
        <v>0.93159999999999998</v>
      </c>
      <c r="K159">
        <v>0.99970000000000003</v>
      </c>
      <c r="M159">
        <v>0.7671</v>
      </c>
      <c r="N159">
        <v>0.67620000000000002</v>
      </c>
      <c r="O159">
        <v>0.97570000000000001</v>
      </c>
      <c r="P159">
        <v>0.6895</v>
      </c>
      <c r="Q159">
        <v>0.73550000000000004</v>
      </c>
      <c r="R159">
        <v>0.74480000000000002</v>
      </c>
      <c r="S159">
        <v>0.97929999999999995</v>
      </c>
      <c r="T159">
        <v>0.99470000000000003</v>
      </c>
      <c r="U159">
        <v>0.99950000000000006</v>
      </c>
      <c r="V159">
        <v>1</v>
      </c>
      <c r="W159">
        <v>1</v>
      </c>
      <c r="X159">
        <v>0.97609999999999997</v>
      </c>
      <c r="Y159">
        <v>0.98199999999999998</v>
      </c>
      <c r="Z159">
        <v>0.85819999999999996</v>
      </c>
      <c r="AA159">
        <v>0.78759999999999997</v>
      </c>
      <c r="AB159">
        <v>0.95220000000000005</v>
      </c>
      <c r="AC159">
        <v>0.76970000000000005</v>
      </c>
      <c r="AD159">
        <v>0.88739999999999997</v>
      </c>
      <c r="AE159">
        <v>0.92369999999999997</v>
      </c>
      <c r="AG159">
        <v>0.86140000000000005</v>
      </c>
      <c r="BA159">
        <f t="shared" si="4"/>
        <v>0.86140000000000005</v>
      </c>
      <c r="BB159">
        <f t="shared" si="5"/>
        <v>0.99950000000000006</v>
      </c>
    </row>
    <row r="160" spans="1:54">
      <c r="A160" s="1" t="s">
        <v>210</v>
      </c>
      <c r="B160">
        <v>0.88539999999999996</v>
      </c>
      <c r="C160">
        <v>0.99460000000000004</v>
      </c>
      <c r="D160">
        <v>1</v>
      </c>
      <c r="E160">
        <v>0.53600000000000003</v>
      </c>
      <c r="F160">
        <v>1</v>
      </c>
      <c r="G160">
        <v>0.3901</v>
      </c>
      <c r="H160">
        <v>0.84399999999999997</v>
      </c>
      <c r="I160">
        <v>0.54</v>
      </c>
      <c r="J160">
        <v>0.93159999999999998</v>
      </c>
      <c r="K160">
        <v>0.99970000000000003</v>
      </c>
      <c r="M160">
        <v>0.7671</v>
      </c>
      <c r="N160">
        <v>0.67620000000000002</v>
      </c>
      <c r="O160">
        <v>0.97570000000000001</v>
      </c>
      <c r="P160">
        <v>0.6895</v>
      </c>
      <c r="Q160">
        <v>0.73550000000000004</v>
      </c>
      <c r="R160">
        <v>0.74480000000000002</v>
      </c>
      <c r="S160">
        <v>0.97929999999999995</v>
      </c>
      <c r="T160">
        <v>0.99470000000000003</v>
      </c>
      <c r="U160">
        <v>0.99950000000000006</v>
      </c>
      <c r="V160">
        <v>1</v>
      </c>
      <c r="W160">
        <v>1</v>
      </c>
      <c r="X160">
        <v>0.97609999999999997</v>
      </c>
      <c r="Y160">
        <v>0.98199999999999998</v>
      </c>
      <c r="Z160">
        <v>0.85819999999999996</v>
      </c>
      <c r="AA160">
        <v>0.78759999999999997</v>
      </c>
      <c r="AB160">
        <v>0.95220000000000005</v>
      </c>
      <c r="AC160">
        <v>0.76970000000000005</v>
      </c>
      <c r="AD160">
        <v>0.88739999999999997</v>
      </c>
      <c r="AE160">
        <v>0.92369999999999997</v>
      </c>
      <c r="AG160">
        <v>0.86140000000000005</v>
      </c>
      <c r="BA160">
        <f t="shared" si="4"/>
        <v>0.86140000000000005</v>
      </c>
      <c r="BB160">
        <f t="shared" si="5"/>
        <v>0.99950000000000006</v>
      </c>
    </row>
    <row r="161" spans="1:54">
      <c r="A161" s="1" t="s">
        <v>211</v>
      </c>
      <c r="B161">
        <v>0.88539999999999996</v>
      </c>
      <c r="C161">
        <v>0.99460000000000004</v>
      </c>
      <c r="D161">
        <v>1</v>
      </c>
      <c r="E161">
        <v>0.53600000000000003</v>
      </c>
      <c r="F161">
        <v>1</v>
      </c>
      <c r="G161">
        <v>0.3901</v>
      </c>
      <c r="H161">
        <v>0.84399999999999997</v>
      </c>
      <c r="I161">
        <v>0.54</v>
      </c>
      <c r="J161">
        <v>0.93159999999999998</v>
      </c>
      <c r="K161">
        <v>0.99970000000000003</v>
      </c>
      <c r="M161">
        <v>0.7671</v>
      </c>
      <c r="N161">
        <v>0.67620000000000002</v>
      </c>
      <c r="O161">
        <v>0.97570000000000001</v>
      </c>
      <c r="P161">
        <v>0.6895</v>
      </c>
      <c r="Q161">
        <v>0.73550000000000004</v>
      </c>
      <c r="R161">
        <v>0.74480000000000002</v>
      </c>
      <c r="S161">
        <v>0.97929999999999995</v>
      </c>
      <c r="T161">
        <v>0.99470000000000003</v>
      </c>
      <c r="U161">
        <v>0.99950000000000006</v>
      </c>
      <c r="V161">
        <v>1</v>
      </c>
      <c r="W161">
        <v>1</v>
      </c>
      <c r="X161">
        <v>0.97609999999999997</v>
      </c>
      <c r="Y161">
        <v>0.98199999999999998</v>
      </c>
      <c r="Z161">
        <v>0.85819999999999996</v>
      </c>
      <c r="AA161">
        <v>0.78759999999999997</v>
      </c>
      <c r="AB161">
        <v>0.95220000000000005</v>
      </c>
      <c r="AC161">
        <v>0.76970000000000005</v>
      </c>
      <c r="AD161">
        <v>0.88739999999999997</v>
      </c>
      <c r="AE161">
        <v>0.92369999999999997</v>
      </c>
      <c r="AG161">
        <v>0.86140000000000005</v>
      </c>
      <c r="BA161">
        <f t="shared" si="4"/>
        <v>0.86140000000000005</v>
      </c>
      <c r="BB161">
        <f t="shared" si="5"/>
        <v>0.99950000000000006</v>
      </c>
    </row>
    <row r="162" spans="1:54">
      <c r="A162" s="1" t="s">
        <v>212</v>
      </c>
      <c r="B162">
        <v>0.88539999999999996</v>
      </c>
      <c r="C162">
        <v>0.99460000000000004</v>
      </c>
      <c r="D162">
        <v>1</v>
      </c>
      <c r="E162">
        <v>0.53600000000000003</v>
      </c>
      <c r="F162">
        <v>1</v>
      </c>
      <c r="G162">
        <v>0.3901</v>
      </c>
      <c r="H162">
        <v>0.84399999999999997</v>
      </c>
      <c r="I162">
        <v>0.54</v>
      </c>
      <c r="J162">
        <v>0.93159999999999998</v>
      </c>
      <c r="K162">
        <v>0.99970000000000003</v>
      </c>
      <c r="M162">
        <v>0.7671</v>
      </c>
      <c r="N162">
        <v>0.67620000000000002</v>
      </c>
      <c r="O162">
        <v>0.97570000000000001</v>
      </c>
      <c r="P162">
        <v>0.6895</v>
      </c>
      <c r="Q162">
        <v>0.73550000000000004</v>
      </c>
      <c r="R162">
        <v>0.74480000000000002</v>
      </c>
      <c r="S162">
        <v>0.97929999999999995</v>
      </c>
      <c r="T162">
        <v>0.99470000000000003</v>
      </c>
      <c r="U162">
        <v>0.99950000000000006</v>
      </c>
      <c r="V162">
        <v>1</v>
      </c>
      <c r="W162">
        <v>1</v>
      </c>
      <c r="X162">
        <v>0.97609999999999997</v>
      </c>
      <c r="Y162">
        <v>0.98199999999999998</v>
      </c>
      <c r="Z162">
        <v>0.85819999999999996</v>
      </c>
      <c r="AA162">
        <v>0.78759999999999997</v>
      </c>
      <c r="AB162">
        <v>0.95220000000000005</v>
      </c>
      <c r="AC162">
        <v>0.76970000000000005</v>
      </c>
      <c r="AD162">
        <v>0.88739999999999997</v>
      </c>
      <c r="AE162">
        <v>0.92369999999999997</v>
      </c>
      <c r="AG162">
        <v>0.86140000000000005</v>
      </c>
      <c r="BA162">
        <f t="shared" si="4"/>
        <v>0.86140000000000005</v>
      </c>
      <c r="BB162">
        <f t="shared" si="5"/>
        <v>0.99950000000000006</v>
      </c>
    </row>
    <row r="163" spans="1:54">
      <c r="A163" s="1" t="s">
        <v>213</v>
      </c>
      <c r="B163">
        <v>0.88539999999999996</v>
      </c>
      <c r="C163">
        <v>0.99460000000000004</v>
      </c>
      <c r="D163">
        <v>1</v>
      </c>
      <c r="E163">
        <v>0.53600000000000003</v>
      </c>
      <c r="F163">
        <v>1</v>
      </c>
      <c r="G163">
        <v>0.3901</v>
      </c>
      <c r="H163">
        <v>0.84399999999999997</v>
      </c>
      <c r="I163">
        <v>0.54</v>
      </c>
      <c r="J163">
        <v>0.93159999999999998</v>
      </c>
      <c r="K163">
        <v>0.99970000000000003</v>
      </c>
      <c r="M163">
        <v>0.7671</v>
      </c>
      <c r="N163">
        <v>0.67620000000000002</v>
      </c>
      <c r="O163">
        <v>0.97570000000000001</v>
      </c>
      <c r="P163">
        <v>0.6895</v>
      </c>
      <c r="Q163">
        <v>0.73550000000000004</v>
      </c>
      <c r="R163">
        <v>0.74480000000000002</v>
      </c>
      <c r="S163">
        <v>0.97929999999999995</v>
      </c>
      <c r="T163">
        <v>0.99470000000000003</v>
      </c>
      <c r="U163">
        <v>0.99950000000000006</v>
      </c>
      <c r="V163">
        <v>1</v>
      </c>
      <c r="W163">
        <v>1</v>
      </c>
      <c r="X163">
        <v>0.97609999999999997</v>
      </c>
      <c r="Y163">
        <v>0.98199999999999998</v>
      </c>
      <c r="Z163">
        <v>0.85819999999999996</v>
      </c>
      <c r="AA163">
        <v>0.78759999999999997</v>
      </c>
      <c r="AB163">
        <v>0.95220000000000005</v>
      </c>
      <c r="AC163">
        <v>0.76970000000000005</v>
      </c>
      <c r="AD163">
        <v>0.88739999999999997</v>
      </c>
      <c r="AE163">
        <v>0.92369999999999997</v>
      </c>
      <c r="AG163">
        <v>0.86140000000000005</v>
      </c>
      <c r="BA163">
        <f t="shared" si="4"/>
        <v>0.86140000000000005</v>
      </c>
      <c r="BB163">
        <f t="shared" si="5"/>
        <v>0.99950000000000006</v>
      </c>
    </row>
    <row r="164" spans="1:54">
      <c r="A164" s="1" t="s">
        <v>214</v>
      </c>
      <c r="B164">
        <v>0.88539999999999996</v>
      </c>
      <c r="C164">
        <v>0.99460000000000004</v>
      </c>
      <c r="D164">
        <v>1</v>
      </c>
      <c r="E164">
        <v>0.53600000000000003</v>
      </c>
      <c r="F164">
        <v>1</v>
      </c>
      <c r="G164">
        <v>0.3901</v>
      </c>
      <c r="H164">
        <v>0.84399999999999997</v>
      </c>
      <c r="I164">
        <v>0.54</v>
      </c>
      <c r="J164">
        <v>0.93159999999999998</v>
      </c>
      <c r="K164">
        <v>0.99970000000000003</v>
      </c>
      <c r="M164">
        <v>0.7671</v>
      </c>
      <c r="N164">
        <v>0.67620000000000002</v>
      </c>
      <c r="O164">
        <v>0.97570000000000001</v>
      </c>
      <c r="P164">
        <v>0.6895</v>
      </c>
      <c r="Q164">
        <v>0.73550000000000004</v>
      </c>
      <c r="R164">
        <v>0.74480000000000002</v>
      </c>
      <c r="S164">
        <v>0.97929999999999995</v>
      </c>
      <c r="T164">
        <v>0.99470000000000003</v>
      </c>
      <c r="U164">
        <v>0.99950000000000006</v>
      </c>
      <c r="V164">
        <v>1</v>
      </c>
      <c r="W164">
        <v>1</v>
      </c>
      <c r="X164">
        <v>0.97609999999999997</v>
      </c>
      <c r="Y164">
        <v>0.98199999999999998</v>
      </c>
      <c r="Z164">
        <v>0.85819999999999996</v>
      </c>
      <c r="AA164">
        <v>0.78759999999999997</v>
      </c>
      <c r="AB164">
        <v>0.95220000000000005</v>
      </c>
      <c r="AC164">
        <v>0.76970000000000005</v>
      </c>
      <c r="AD164">
        <v>0.88739999999999997</v>
      </c>
      <c r="AE164">
        <v>0.92369999999999997</v>
      </c>
      <c r="AG164">
        <v>0.86140000000000005</v>
      </c>
      <c r="BA164">
        <f t="shared" si="4"/>
        <v>0.86140000000000005</v>
      </c>
      <c r="BB164">
        <f t="shared" si="5"/>
        <v>0.99950000000000006</v>
      </c>
    </row>
    <row r="165" spans="1:54">
      <c r="A165" s="1" t="s">
        <v>215</v>
      </c>
      <c r="B165">
        <v>0.88539999999999996</v>
      </c>
      <c r="C165">
        <v>0.99460000000000004</v>
      </c>
      <c r="D165">
        <v>1</v>
      </c>
      <c r="E165">
        <v>0.53600000000000003</v>
      </c>
      <c r="F165">
        <v>1</v>
      </c>
      <c r="G165">
        <v>0.3901</v>
      </c>
      <c r="H165">
        <v>0.84399999999999997</v>
      </c>
      <c r="I165">
        <v>0.54</v>
      </c>
      <c r="J165">
        <v>0.93159999999999998</v>
      </c>
      <c r="K165">
        <v>0.99970000000000003</v>
      </c>
      <c r="M165">
        <v>0.7671</v>
      </c>
      <c r="N165">
        <v>0.67620000000000002</v>
      </c>
      <c r="O165">
        <v>0.97570000000000001</v>
      </c>
      <c r="P165">
        <v>0.6895</v>
      </c>
      <c r="Q165">
        <v>0.73550000000000004</v>
      </c>
      <c r="R165">
        <v>0.74480000000000002</v>
      </c>
      <c r="S165">
        <v>0.97929999999999995</v>
      </c>
      <c r="T165">
        <v>0.99470000000000003</v>
      </c>
      <c r="U165">
        <v>0.99950000000000006</v>
      </c>
      <c r="V165">
        <v>1</v>
      </c>
      <c r="W165">
        <v>1</v>
      </c>
      <c r="X165">
        <v>0.97609999999999997</v>
      </c>
      <c r="Y165">
        <v>0.98199999999999998</v>
      </c>
      <c r="Z165">
        <v>0.85819999999999996</v>
      </c>
      <c r="AA165">
        <v>0.78759999999999997</v>
      </c>
      <c r="AB165">
        <v>0.95220000000000005</v>
      </c>
      <c r="AC165">
        <v>0.76970000000000005</v>
      </c>
      <c r="AD165">
        <v>0.88739999999999997</v>
      </c>
      <c r="AE165">
        <v>0.92369999999999997</v>
      </c>
      <c r="AG165">
        <v>0.86140000000000005</v>
      </c>
      <c r="BA165">
        <f t="shared" si="4"/>
        <v>0.86140000000000005</v>
      </c>
      <c r="BB165">
        <f t="shared" si="5"/>
        <v>0.99950000000000006</v>
      </c>
    </row>
    <row r="166" spans="1:54">
      <c r="A166" s="1" t="s">
        <v>216</v>
      </c>
      <c r="B166">
        <v>0.88539999999999996</v>
      </c>
      <c r="C166">
        <v>0.99460000000000004</v>
      </c>
      <c r="D166">
        <v>1</v>
      </c>
      <c r="E166">
        <v>0.53600000000000003</v>
      </c>
      <c r="F166">
        <v>1</v>
      </c>
      <c r="G166">
        <v>0.3901</v>
      </c>
      <c r="H166">
        <v>0.84399999999999997</v>
      </c>
      <c r="I166">
        <v>0.54</v>
      </c>
      <c r="J166">
        <v>0.93159999999999998</v>
      </c>
      <c r="K166">
        <v>0.99970000000000003</v>
      </c>
      <c r="M166">
        <v>0.7671</v>
      </c>
      <c r="N166">
        <v>0.67620000000000002</v>
      </c>
      <c r="O166">
        <v>0.97570000000000001</v>
      </c>
      <c r="P166">
        <v>0.6895</v>
      </c>
      <c r="Q166">
        <v>0.73550000000000004</v>
      </c>
      <c r="R166">
        <v>0.74480000000000002</v>
      </c>
      <c r="S166">
        <v>0.97929999999999995</v>
      </c>
      <c r="T166">
        <v>0.99470000000000003</v>
      </c>
      <c r="U166">
        <v>0.99950000000000006</v>
      </c>
      <c r="V166">
        <v>1</v>
      </c>
      <c r="W166">
        <v>1</v>
      </c>
      <c r="X166">
        <v>0.97609999999999997</v>
      </c>
      <c r="Y166">
        <v>0.98199999999999998</v>
      </c>
      <c r="Z166">
        <v>0.85819999999999996</v>
      </c>
      <c r="AA166">
        <v>0.78759999999999997</v>
      </c>
      <c r="AB166">
        <v>0.95220000000000005</v>
      </c>
      <c r="AC166">
        <v>0.76970000000000005</v>
      </c>
      <c r="AD166">
        <v>0.88739999999999997</v>
      </c>
      <c r="AE166">
        <v>0.92369999999999997</v>
      </c>
      <c r="AG166">
        <v>0.86140000000000005</v>
      </c>
      <c r="BA166">
        <f t="shared" si="4"/>
        <v>0.86140000000000005</v>
      </c>
      <c r="BB166">
        <f t="shared" si="5"/>
        <v>0.99950000000000006</v>
      </c>
    </row>
    <row r="167" spans="1:54">
      <c r="A167" s="1" t="s">
        <v>217</v>
      </c>
      <c r="B167">
        <v>0.88539999999999996</v>
      </c>
      <c r="C167">
        <v>0.99460000000000004</v>
      </c>
      <c r="D167">
        <v>1</v>
      </c>
      <c r="E167">
        <v>0.53600000000000003</v>
      </c>
      <c r="F167">
        <v>1</v>
      </c>
      <c r="G167">
        <v>0.3901</v>
      </c>
      <c r="H167">
        <v>0.84399999999999997</v>
      </c>
      <c r="I167">
        <v>0.54</v>
      </c>
      <c r="J167">
        <v>0.93159999999999998</v>
      </c>
      <c r="K167">
        <v>0.99970000000000003</v>
      </c>
      <c r="M167">
        <v>0.7671</v>
      </c>
      <c r="N167">
        <v>0.67620000000000002</v>
      </c>
      <c r="O167">
        <v>0.97570000000000001</v>
      </c>
      <c r="P167">
        <v>0.6895</v>
      </c>
      <c r="Q167">
        <v>0.73550000000000004</v>
      </c>
      <c r="R167">
        <v>0.74480000000000002</v>
      </c>
      <c r="S167">
        <v>0.97929999999999995</v>
      </c>
      <c r="T167">
        <v>0.99470000000000003</v>
      </c>
      <c r="U167">
        <v>0.99950000000000006</v>
      </c>
      <c r="V167">
        <v>1</v>
      </c>
      <c r="W167">
        <v>1</v>
      </c>
      <c r="X167">
        <v>0.97609999999999997</v>
      </c>
      <c r="Y167">
        <v>0.98199999999999998</v>
      </c>
      <c r="Z167">
        <v>0.85819999999999996</v>
      </c>
      <c r="AA167">
        <v>0.78759999999999997</v>
      </c>
      <c r="AB167">
        <v>0.95220000000000005</v>
      </c>
      <c r="AC167">
        <v>0.76970000000000005</v>
      </c>
      <c r="AD167">
        <v>0.88739999999999997</v>
      </c>
      <c r="AE167">
        <v>0.92369999999999997</v>
      </c>
      <c r="AG167">
        <v>0.86140000000000005</v>
      </c>
      <c r="BA167">
        <f t="shared" si="4"/>
        <v>0.86140000000000005</v>
      </c>
      <c r="BB167">
        <f t="shared" si="5"/>
        <v>0.99950000000000006</v>
      </c>
    </row>
    <row r="168" spans="1:54">
      <c r="A168" s="1" t="s">
        <v>218</v>
      </c>
      <c r="B168">
        <v>0.88539999999999996</v>
      </c>
      <c r="C168">
        <v>0.99460000000000004</v>
      </c>
      <c r="D168">
        <v>1</v>
      </c>
      <c r="E168">
        <v>0.53600000000000003</v>
      </c>
      <c r="F168">
        <v>1</v>
      </c>
      <c r="G168">
        <v>0.3901</v>
      </c>
      <c r="H168">
        <v>0.84399999999999997</v>
      </c>
      <c r="I168">
        <v>0.54</v>
      </c>
      <c r="J168">
        <v>0.93159999999999998</v>
      </c>
      <c r="K168">
        <v>0.99970000000000003</v>
      </c>
      <c r="M168">
        <v>0.7671</v>
      </c>
      <c r="N168">
        <v>0.67620000000000002</v>
      </c>
      <c r="O168">
        <v>0.97570000000000001</v>
      </c>
      <c r="P168">
        <v>0.6895</v>
      </c>
      <c r="Q168">
        <v>0.73550000000000004</v>
      </c>
      <c r="R168">
        <v>0.74480000000000002</v>
      </c>
      <c r="S168">
        <v>0.97929999999999995</v>
      </c>
      <c r="T168">
        <v>0.99470000000000003</v>
      </c>
      <c r="U168">
        <v>0.99950000000000006</v>
      </c>
      <c r="V168">
        <v>1</v>
      </c>
      <c r="W168">
        <v>1</v>
      </c>
      <c r="X168">
        <v>0.97609999999999997</v>
      </c>
      <c r="Y168">
        <v>0.98199999999999998</v>
      </c>
      <c r="Z168">
        <v>0.85819999999999996</v>
      </c>
      <c r="AA168">
        <v>0.78759999999999997</v>
      </c>
      <c r="AB168">
        <v>0.95220000000000005</v>
      </c>
      <c r="AC168">
        <v>0.76970000000000005</v>
      </c>
      <c r="AD168">
        <v>0.88739999999999997</v>
      </c>
      <c r="AE168">
        <v>0.92369999999999997</v>
      </c>
      <c r="AG168">
        <v>0.86140000000000005</v>
      </c>
      <c r="BA168">
        <f t="shared" si="4"/>
        <v>0.86140000000000005</v>
      </c>
      <c r="BB168">
        <f t="shared" si="5"/>
        <v>0.99950000000000006</v>
      </c>
    </row>
    <row r="169" spans="1:54">
      <c r="A169" s="1" t="s">
        <v>219</v>
      </c>
      <c r="B169">
        <v>0.88539999999999996</v>
      </c>
      <c r="C169">
        <v>0.99460000000000004</v>
      </c>
      <c r="D169">
        <v>1</v>
      </c>
      <c r="E169">
        <v>0.53600000000000003</v>
      </c>
      <c r="F169">
        <v>1</v>
      </c>
      <c r="G169">
        <v>0.3901</v>
      </c>
      <c r="H169">
        <v>0.84399999999999997</v>
      </c>
      <c r="I169">
        <v>0.54</v>
      </c>
      <c r="J169">
        <v>0.93159999999999998</v>
      </c>
      <c r="K169">
        <v>0.99970000000000003</v>
      </c>
      <c r="M169">
        <v>0.7671</v>
      </c>
      <c r="N169">
        <v>0.67620000000000002</v>
      </c>
      <c r="O169">
        <v>0.97570000000000001</v>
      </c>
      <c r="P169">
        <v>0.6895</v>
      </c>
      <c r="Q169">
        <v>0.73550000000000004</v>
      </c>
      <c r="R169">
        <v>0.74480000000000002</v>
      </c>
      <c r="S169">
        <v>0.97929999999999995</v>
      </c>
      <c r="T169">
        <v>0.99470000000000003</v>
      </c>
      <c r="U169">
        <v>0.99950000000000006</v>
      </c>
      <c r="V169">
        <v>1</v>
      </c>
      <c r="W169">
        <v>1</v>
      </c>
      <c r="X169">
        <v>0.97609999999999997</v>
      </c>
      <c r="Y169">
        <v>0.98199999999999998</v>
      </c>
      <c r="Z169">
        <v>0.85819999999999996</v>
      </c>
      <c r="AA169">
        <v>0.78759999999999997</v>
      </c>
      <c r="AB169">
        <v>0.95220000000000005</v>
      </c>
      <c r="AC169">
        <v>0.76970000000000005</v>
      </c>
      <c r="AD169">
        <v>0.88739999999999997</v>
      </c>
      <c r="AE169">
        <v>0.92369999999999997</v>
      </c>
      <c r="AG169">
        <v>0.86140000000000005</v>
      </c>
      <c r="BA169">
        <f t="shared" si="4"/>
        <v>0.86140000000000005</v>
      </c>
      <c r="BB169">
        <f t="shared" si="5"/>
        <v>0.99950000000000006</v>
      </c>
    </row>
    <row r="170" spans="1:54">
      <c r="A170" s="1" t="s">
        <v>220</v>
      </c>
      <c r="B170">
        <v>0.88539999999999996</v>
      </c>
      <c r="C170">
        <v>0.99460000000000004</v>
      </c>
      <c r="D170">
        <v>1</v>
      </c>
      <c r="E170">
        <v>0.53600000000000003</v>
      </c>
      <c r="F170">
        <v>1</v>
      </c>
      <c r="G170">
        <v>0.3901</v>
      </c>
      <c r="H170">
        <v>0.84399999999999997</v>
      </c>
      <c r="I170">
        <v>0.54</v>
      </c>
      <c r="J170">
        <v>0.93159999999999998</v>
      </c>
      <c r="K170">
        <v>0.99970000000000003</v>
      </c>
      <c r="M170">
        <v>0.7671</v>
      </c>
      <c r="N170">
        <v>0.67620000000000002</v>
      </c>
      <c r="O170">
        <v>0.97570000000000001</v>
      </c>
      <c r="P170">
        <v>0.6895</v>
      </c>
      <c r="Q170">
        <v>0.73550000000000004</v>
      </c>
      <c r="R170">
        <v>0.74480000000000002</v>
      </c>
      <c r="S170">
        <v>0.97929999999999995</v>
      </c>
      <c r="T170">
        <v>0.99470000000000003</v>
      </c>
      <c r="U170">
        <v>0.99950000000000006</v>
      </c>
      <c r="V170">
        <v>1</v>
      </c>
      <c r="W170">
        <v>1</v>
      </c>
      <c r="X170">
        <v>0.97609999999999997</v>
      </c>
      <c r="Y170">
        <v>0.98199999999999998</v>
      </c>
      <c r="Z170">
        <v>0.85819999999999996</v>
      </c>
      <c r="AA170">
        <v>0.78759999999999997</v>
      </c>
      <c r="AB170">
        <v>0.95220000000000005</v>
      </c>
      <c r="AC170">
        <v>0.76970000000000005</v>
      </c>
      <c r="AD170">
        <v>0.88739999999999997</v>
      </c>
      <c r="AE170">
        <v>0.92369999999999997</v>
      </c>
      <c r="AG170">
        <v>0.86140000000000005</v>
      </c>
      <c r="BA170">
        <f t="shared" si="4"/>
        <v>0.86140000000000005</v>
      </c>
      <c r="BB170">
        <f t="shared" si="5"/>
        <v>0.99950000000000006</v>
      </c>
    </row>
    <row r="171" spans="1:54">
      <c r="A171" s="1" t="s">
        <v>221</v>
      </c>
      <c r="B171">
        <v>0.88539999999999996</v>
      </c>
      <c r="C171">
        <v>0.99460000000000004</v>
      </c>
      <c r="D171">
        <v>1</v>
      </c>
      <c r="E171">
        <v>0.53600000000000003</v>
      </c>
      <c r="F171">
        <v>1</v>
      </c>
      <c r="G171">
        <v>0.3901</v>
      </c>
      <c r="H171">
        <v>0.84399999999999997</v>
      </c>
      <c r="I171">
        <v>0.54</v>
      </c>
      <c r="J171">
        <v>0.93159999999999998</v>
      </c>
      <c r="K171">
        <v>0.99970000000000003</v>
      </c>
      <c r="M171">
        <v>0.7671</v>
      </c>
      <c r="N171">
        <v>0.67620000000000002</v>
      </c>
      <c r="O171">
        <v>0.97570000000000001</v>
      </c>
      <c r="P171">
        <v>0.6895</v>
      </c>
      <c r="Q171">
        <v>0.73550000000000004</v>
      </c>
      <c r="R171">
        <v>0.74480000000000002</v>
      </c>
      <c r="S171">
        <v>0.97929999999999995</v>
      </c>
      <c r="T171">
        <v>0.99470000000000003</v>
      </c>
      <c r="U171">
        <v>0.99950000000000006</v>
      </c>
      <c r="V171">
        <v>1</v>
      </c>
      <c r="W171">
        <v>1</v>
      </c>
      <c r="X171">
        <v>0.97609999999999997</v>
      </c>
      <c r="Y171">
        <v>0.98199999999999998</v>
      </c>
      <c r="Z171">
        <v>0.85819999999999996</v>
      </c>
      <c r="AA171">
        <v>0.78759999999999997</v>
      </c>
      <c r="AB171">
        <v>0.95220000000000005</v>
      </c>
      <c r="AC171">
        <v>0.76970000000000005</v>
      </c>
      <c r="AD171">
        <v>0.88739999999999997</v>
      </c>
      <c r="AE171">
        <v>0.92369999999999997</v>
      </c>
      <c r="AG171">
        <v>0.86140000000000005</v>
      </c>
      <c r="BA171">
        <f t="shared" si="4"/>
        <v>0.86140000000000005</v>
      </c>
      <c r="BB171">
        <f t="shared" si="5"/>
        <v>0.99950000000000006</v>
      </c>
    </row>
    <row r="172" spans="1:54">
      <c r="A172" s="1" t="s">
        <v>222</v>
      </c>
      <c r="B172">
        <v>0.88539999999999996</v>
      </c>
      <c r="C172">
        <v>0.99460000000000004</v>
      </c>
      <c r="D172">
        <v>1</v>
      </c>
      <c r="E172">
        <v>0.53600000000000003</v>
      </c>
      <c r="F172">
        <v>1</v>
      </c>
      <c r="G172">
        <v>0.3901</v>
      </c>
      <c r="H172">
        <v>0.84399999999999997</v>
      </c>
      <c r="I172">
        <v>0.54</v>
      </c>
      <c r="J172">
        <v>0.93159999999999998</v>
      </c>
      <c r="K172">
        <v>0.99970000000000003</v>
      </c>
      <c r="M172">
        <v>0.7671</v>
      </c>
      <c r="N172">
        <v>0.67620000000000002</v>
      </c>
      <c r="O172">
        <v>0.97570000000000001</v>
      </c>
      <c r="P172">
        <v>0.6895</v>
      </c>
      <c r="Q172">
        <v>0.73550000000000004</v>
      </c>
      <c r="R172">
        <v>0.74480000000000002</v>
      </c>
      <c r="S172">
        <v>0.97929999999999995</v>
      </c>
      <c r="T172">
        <v>0.99470000000000003</v>
      </c>
      <c r="U172">
        <v>0.99950000000000006</v>
      </c>
      <c r="V172">
        <v>1</v>
      </c>
      <c r="W172">
        <v>1</v>
      </c>
      <c r="X172">
        <v>0.97609999999999997</v>
      </c>
      <c r="Y172">
        <v>0.98199999999999998</v>
      </c>
      <c r="Z172">
        <v>0.85819999999999996</v>
      </c>
      <c r="AA172">
        <v>0.78759999999999997</v>
      </c>
      <c r="AB172">
        <v>0.95220000000000005</v>
      </c>
      <c r="AC172">
        <v>0.76970000000000005</v>
      </c>
      <c r="AD172">
        <v>0.88739999999999997</v>
      </c>
      <c r="AE172">
        <v>0.92369999999999997</v>
      </c>
      <c r="AG172">
        <v>0.86140000000000005</v>
      </c>
      <c r="BA172">
        <f t="shared" si="4"/>
        <v>0.86140000000000005</v>
      </c>
      <c r="BB172">
        <f t="shared" si="5"/>
        <v>0.99950000000000006</v>
      </c>
    </row>
    <row r="173" spans="1:54">
      <c r="A173" s="1" t="s">
        <v>223</v>
      </c>
      <c r="B173">
        <v>0.88539999999999996</v>
      </c>
      <c r="C173">
        <v>0.99460000000000004</v>
      </c>
      <c r="D173">
        <v>1</v>
      </c>
      <c r="E173">
        <v>0.53600000000000003</v>
      </c>
      <c r="F173">
        <v>1</v>
      </c>
      <c r="G173">
        <v>0.3901</v>
      </c>
      <c r="H173">
        <v>0.84399999999999997</v>
      </c>
      <c r="I173">
        <v>0.54</v>
      </c>
      <c r="J173">
        <v>0.93159999999999998</v>
      </c>
      <c r="K173">
        <v>0.99970000000000003</v>
      </c>
      <c r="M173">
        <v>0.7671</v>
      </c>
      <c r="N173">
        <v>0.67620000000000002</v>
      </c>
      <c r="O173">
        <v>0.97570000000000001</v>
      </c>
      <c r="P173">
        <v>0.6895</v>
      </c>
      <c r="Q173">
        <v>0.73550000000000004</v>
      </c>
      <c r="R173">
        <v>0.74480000000000002</v>
      </c>
      <c r="S173">
        <v>0.97929999999999995</v>
      </c>
      <c r="T173">
        <v>0.99470000000000003</v>
      </c>
      <c r="U173">
        <v>0.99950000000000006</v>
      </c>
      <c r="V173">
        <v>1</v>
      </c>
      <c r="W173">
        <v>1</v>
      </c>
      <c r="X173">
        <v>0.97609999999999997</v>
      </c>
      <c r="Y173">
        <v>0.98199999999999998</v>
      </c>
      <c r="Z173">
        <v>0.85819999999999996</v>
      </c>
      <c r="AA173">
        <v>0.78759999999999997</v>
      </c>
      <c r="AB173">
        <v>0.95220000000000005</v>
      </c>
      <c r="AC173">
        <v>0.76970000000000005</v>
      </c>
      <c r="AD173">
        <v>0.88739999999999997</v>
      </c>
      <c r="AE173">
        <v>0.92369999999999997</v>
      </c>
      <c r="AG173">
        <v>0.86140000000000005</v>
      </c>
      <c r="BA173">
        <f t="shared" si="4"/>
        <v>0.86140000000000005</v>
      </c>
      <c r="BB173">
        <f t="shared" si="5"/>
        <v>0.99950000000000006</v>
      </c>
    </row>
    <row r="174" spans="1:54">
      <c r="A174" s="1" t="s">
        <v>224</v>
      </c>
      <c r="B174">
        <v>0.88539999999999996</v>
      </c>
      <c r="C174">
        <v>0.99460000000000004</v>
      </c>
      <c r="D174">
        <v>1</v>
      </c>
      <c r="E174">
        <v>0.53600000000000003</v>
      </c>
      <c r="F174">
        <v>1</v>
      </c>
      <c r="G174">
        <v>0.3901</v>
      </c>
      <c r="H174">
        <v>0.84399999999999997</v>
      </c>
      <c r="I174">
        <v>0.54</v>
      </c>
      <c r="J174">
        <v>0.93159999999999998</v>
      </c>
      <c r="K174">
        <v>0.99970000000000003</v>
      </c>
      <c r="M174">
        <v>0.7671</v>
      </c>
      <c r="N174">
        <v>0.67620000000000002</v>
      </c>
      <c r="O174">
        <v>0.97570000000000001</v>
      </c>
      <c r="P174">
        <v>0.6895</v>
      </c>
      <c r="Q174">
        <v>0.73550000000000004</v>
      </c>
      <c r="R174">
        <v>0.74480000000000002</v>
      </c>
      <c r="S174">
        <v>0.97929999999999995</v>
      </c>
      <c r="T174">
        <v>0.99470000000000003</v>
      </c>
      <c r="U174">
        <v>0.99950000000000006</v>
      </c>
      <c r="V174">
        <v>1</v>
      </c>
      <c r="W174">
        <v>1</v>
      </c>
      <c r="X174">
        <v>0.97609999999999997</v>
      </c>
      <c r="Y174">
        <v>0.98199999999999998</v>
      </c>
      <c r="Z174">
        <v>0.85819999999999996</v>
      </c>
      <c r="AA174">
        <v>0.78759999999999997</v>
      </c>
      <c r="AB174">
        <v>0.95220000000000005</v>
      </c>
      <c r="AC174">
        <v>0.76970000000000005</v>
      </c>
      <c r="AD174">
        <v>0.88739999999999997</v>
      </c>
      <c r="AE174">
        <v>0.92369999999999997</v>
      </c>
      <c r="AG174">
        <v>0.86140000000000005</v>
      </c>
      <c r="BA174">
        <f t="shared" si="4"/>
        <v>0.86140000000000005</v>
      </c>
      <c r="BB174">
        <f t="shared" si="5"/>
        <v>0.99950000000000006</v>
      </c>
    </row>
    <row r="175" spans="1:54">
      <c r="A175" s="1" t="s">
        <v>225</v>
      </c>
      <c r="B175">
        <v>0.88539999999999996</v>
      </c>
      <c r="C175">
        <v>0.99460000000000004</v>
      </c>
      <c r="D175">
        <v>1</v>
      </c>
      <c r="E175">
        <v>0.53600000000000003</v>
      </c>
      <c r="F175">
        <v>1</v>
      </c>
      <c r="G175">
        <v>0.3901</v>
      </c>
      <c r="H175">
        <v>0.84399999999999997</v>
      </c>
      <c r="I175">
        <v>0.54</v>
      </c>
      <c r="J175">
        <v>0.93159999999999998</v>
      </c>
      <c r="K175">
        <v>0.99970000000000003</v>
      </c>
      <c r="M175">
        <v>0.7671</v>
      </c>
      <c r="N175">
        <v>0.67620000000000002</v>
      </c>
      <c r="O175">
        <v>0.97570000000000001</v>
      </c>
      <c r="P175">
        <v>0.6895</v>
      </c>
      <c r="Q175">
        <v>0.73550000000000004</v>
      </c>
      <c r="R175">
        <v>0.74480000000000002</v>
      </c>
      <c r="S175">
        <v>0.97929999999999995</v>
      </c>
      <c r="T175">
        <v>0.99470000000000003</v>
      </c>
      <c r="U175">
        <v>0.99950000000000006</v>
      </c>
      <c r="V175">
        <v>1</v>
      </c>
      <c r="W175">
        <v>1</v>
      </c>
      <c r="X175">
        <v>0.97609999999999997</v>
      </c>
      <c r="Y175">
        <v>0.98199999999999998</v>
      </c>
      <c r="Z175">
        <v>0.85819999999999996</v>
      </c>
      <c r="AA175">
        <v>0.78759999999999997</v>
      </c>
      <c r="AB175">
        <v>0.95220000000000005</v>
      </c>
      <c r="AC175">
        <v>0.76970000000000005</v>
      </c>
      <c r="AD175">
        <v>0.88739999999999997</v>
      </c>
      <c r="AE175">
        <v>0.92369999999999997</v>
      </c>
      <c r="AG175">
        <v>0.86140000000000005</v>
      </c>
      <c r="BA175">
        <f t="shared" si="4"/>
        <v>0.86140000000000005</v>
      </c>
      <c r="BB175">
        <f t="shared" si="5"/>
        <v>0.99950000000000006</v>
      </c>
    </row>
    <row r="176" spans="1:54">
      <c r="A176" s="1" t="s">
        <v>226</v>
      </c>
      <c r="B176">
        <v>0.88539999999999996</v>
      </c>
      <c r="C176">
        <v>0.99460000000000004</v>
      </c>
      <c r="D176">
        <v>1</v>
      </c>
      <c r="E176">
        <v>0.53600000000000003</v>
      </c>
      <c r="F176">
        <v>1</v>
      </c>
      <c r="G176">
        <v>0.3901</v>
      </c>
      <c r="H176">
        <v>0.84399999999999997</v>
      </c>
      <c r="I176">
        <v>0.54</v>
      </c>
      <c r="J176">
        <v>0.93159999999999998</v>
      </c>
      <c r="K176">
        <v>0.99970000000000003</v>
      </c>
      <c r="M176">
        <v>0.7671</v>
      </c>
      <c r="N176">
        <v>0.67620000000000002</v>
      </c>
      <c r="O176">
        <v>0.97570000000000001</v>
      </c>
      <c r="P176">
        <v>0.6895</v>
      </c>
      <c r="Q176">
        <v>0.73550000000000004</v>
      </c>
      <c r="R176">
        <v>0.74480000000000002</v>
      </c>
      <c r="S176">
        <v>0.97929999999999995</v>
      </c>
      <c r="T176">
        <v>0.99470000000000003</v>
      </c>
      <c r="U176">
        <v>0.99950000000000006</v>
      </c>
      <c r="V176">
        <v>1</v>
      </c>
      <c r="W176">
        <v>1</v>
      </c>
      <c r="X176">
        <v>0.97609999999999997</v>
      </c>
      <c r="Y176">
        <v>0.98199999999999998</v>
      </c>
      <c r="Z176">
        <v>0.85819999999999996</v>
      </c>
      <c r="AA176">
        <v>0.78759999999999997</v>
      </c>
      <c r="AB176">
        <v>0.95220000000000005</v>
      </c>
      <c r="AC176">
        <v>0.76970000000000005</v>
      </c>
      <c r="AD176">
        <v>0.88739999999999997</v>
      </c>
      <c r="AE176">
        <v>0.92369999999999997</v>
      </c>
      <c r="AG176">
        <v>0.86140000000000005</v>
      </c>
      <c r="BA176">
        <f t="shared" si="4"/>
        <v>0.86140000000000005</v>
      </c>
      <c r="BB176">
        <f t="shared" si="5"/>
        <v>0.99950000000000006</v>
      </c>
    </row>
    <row r="177" spans="1:54">
      <c r="A177" s="1" t="s">
        <v>227</v>
      </c>
      <c r="B177">
        <v>0.88539999999999996</v>
      </c>
      <c r="C177">
        <v>0.99460000000000004</v>
      </c>
      <c r="D177">
        <v>1</v>
      </c>
      <c r="E177">
        <v>0.53600000000000003</v>
      </c>
      <c r="F177">
        <v>1</v>
      </c>
      <c r="G177">
        <v>0.3901</v>
      </c>
      <c r="H177">
        <v>0.84399999999999997</v>
      </c>
      <c r="I177">
        <v>0.54</v>
      </c>
      <c r="J177">
        <v>0.93159999999999998</v>
      </c>
      <c r="K177">
        <v>0.99970000000000003</v>
      </c>
      <c r="M177">
        <v>0.7671</v>
      </c>
      <c r="N177">
        <v>0.67620000000000002</v>
      </c>
      <c r="O177">
        <v>0.97570000000000001</v>
      </c>
      <c r="P177">
        <v>0.6895</v>
      </c>
      <c r="Q177">
        <v>0.73550000000000004</v>
      </c>
      <c r="R177">
        <v>0.74480000000000002</v>
      </c>
      <c r="S177">
        <v>0.97929999999999995</v>
      </c>
      <c r="T177">
        <v>0.99470000000000003</v>
      </c>
      <c r="U177">
        <v>0.99950000000000006</v>
      </c>
      <c r="V177">
        <v>1</v>
      </c>
      <c r="W177">
        <v>1</v>
      </c>
      <c r="X177">
        <v>0.97609999999999997</v>
      </c>
      <c r="Y177">
        <v>0.98199999999999998</v>
      </c>
      <c r="Z177">
        <v>0.85819999999999996</v>
      </c>
      <c r="AA177">
        <v>0.78759999999999997</v>
      </c>
      <c r="AB177">
        <v>0.95220000000000005</v>
      </c>
      <c r="AC177">
        <v>0.76970000000000005</v>
      </c>
      <c r="AD177">
        <v>0.88739999999999997</v>
      </c>
      <c r="AE177">
        <v>0.92369999999999997</v>
      </c>
      <c r="AG177">
        <v>0.86140000000000005</v>
      </c>
      <c r="BA177">
        <f t="shared" si="4"/>
        <v>0.86140000000000005</v>
      </c>
      <c r="BB177">
        <f t="shared" si="5"/>
        <v>0.99950000000000006</v>
      </c>
    </row>
    <row r="178" spans="1:54">
      <c r="A178" s="1" t="s">
        <v>228</v>
      </c>
      <c r="B178">
        <v>0.88539999999999996</v>
      </c>
      <c r="C178">
        <v>0.99460000000000004</v>
      </c>
      <c r="D178">
        <v>1</v>
      </c>
      <c r="E178">
        <v>0.53600000000000003</v>
      </c>
      <c r="F178">
        <v>1</v>
      </c>
      <c r="G178">
        <v>0.3901</v>
      </c>
      <c r="H178">
        <v>0.84399999999999997</v>
      </c>
      <c r="I178">
        <v>0.54</v>
      </c>
      <c r="J178">
        <v>0.93159999999999998</v>
      </c>
      <c r="K178">
        <v>0.99970000000000003</v>
      </c>
      <c r="M178">
        <v>0.7671</v>
      </c>
      <c r="N178">
        <v>0.67620000000000002</v>
      </c>
      <c r="O178">
        <v>0.97570000000000001</v>
      </c>
      <c r="P178">
        <v>0.6895</v>
      </c>
      <c r="Q178">
        <v>0.73550000000000004</v>
      </c>
      <c r="R178">
        <v>0.74480000000000002</v>
      </c>
      <c r="S178">
        <v>0.97929999999999995</v>
      </c>
      <c r="T178">
        <v>0.99470000000000003</v>
      </c>
      <c r="U178">
        <v>0.99950000000000006</v>
      </c>
      <c r="V178">
        <v>1</v>
      </c>
      <c r="W178">
        <v>1</v>
      </c>
      <c r="X178">
        <v>0.97609999999999997</v>
      </c>
      <c r="Y178">
        <v>0.98199999999999998</v>
      </c>
      <c r="Z178">
        <v>0.85819999999999996</v>
      </c>
      <c r="AA178">
        <v>0.78759999999999997</v>
      </c>
      <c r="AB178">
        <v>0.95220000000000005</v>
      </c>
      <c r="AC178">
        <v>0.76970000000000005</v>
      </c>
      <c r="AD178">
        <v>0.88739999999999997</v>
      </c>
      <c r="AE178">
        <v>0.92369999999999997</v>
      </c>
      <c r="AG178">
        <v>0.86140000000000005</v>
      </c>
      <c r="BA178">
        <f t="shared" si="4"/>
        <v>0.86140000000000005</v>
      </c>
      <c r="BB178">
        <f t="shared" si="5"/>
        <v>0.99950000000000006</v>
      </c>
    </row>
    <row r="179" spans="1:54">
      <c r="A179" s="1" t="s">
        <v>229</v>
      </c>
      <c r="B179">
        <v>0.88539999999999996</v>
      </c>
      <c r="C179">
        <v>0.99460000000000004</v>
      </c>
      <c r="D179">
        <v>1</v>
      </c>
      <c r="E179">
        <v>0.53600000000000003</v>
      </c>
      <c r="F179">
        <v>1</v>
      </c>
      <c r="G179">
        <v>0.3901</v>
      </c>
      <c r="H179">
        <v>0.84399999999999997</v>
      </c>
      <c r="I179">
        <v>0.54</v>
      </c>
      <c r="J179">
        <v>0.93159999999999998</v>
      </c>
      <c r="K179">
        <v>0.99970000000000003</v>
      </c>
      <c r="M179">
        <v>0.7671</v>
      </c>
      <c r="N179">
        <v>0.67620000000000002</v>
      </c>
      <c r="O179">
        <v>0.97570000000000001</v>
      </c>
      <c r="P179">
        <v>0.6895</v>
      </c>
      <c r="Q179">
        <v>0.73550000000000004</v>
      </c>
      <c r="R179">
        <v>0.74480000000000002</v>
      </c>
      <c r="S179">
        <v>0.97929999999999995</v>
      </c>
      <c r="T179">
        <v>0.99470000000000003</v>
      </c>
      <c r="U179">
        <v>0.99950000000000006</v>
      </c>
      <c r="V179">
        <v>1</v>
      </c>
      <c r="W179">
        <v>1</v>
      </c>
      <c r="X179">
        <v>0.97609999999999997</v>
      </c>
      <c r="Y179">
        <v>0.98199999999999998</v>
      </c>
      <c r="Z179">
        <v>0.85819999999999996</v>
      </c>
      <c r="AA179">
        <v>0.78759999999999997</v>
      </c>
      <c r="AB179">
        <v>0.95220000000000005</v>
      </c>
      <c r="AC179">
        <v>0.76970000000000005</v>
      </c>
      <c r="AD179">
        <v>0.88739999999999997</v>
      </c>
      <c r="AE179">
        <v>0.92369999999999997</v>
      </c>
      <c r="AG179">
        <v>0.86140000000000005</v>
      </c>
      <c r="BA179">
        <f t="shared" si="4"/>
        <v>0.86140000000000005</v>
      </c>
      <c r="BB179">
        <f t="shared" si="5"/>
        <v>0.99950000000000006</v>
      </c>
    </row>
    <row r="180" spans="1:54">
      <c r="A180" s="1" t="s">
        <v>230</v>
      </c>
      <c r="B180">
        <v>0.88539999999999996</v>
      </c>
      <c r="C180">
        <v>0.99460000000000004</v>
      </c>
      <c r="D180">
        <v>1</v>
      </c>
      <c r="E180">
        <v>0.53600000000000003</v>
      </c>
      <c r="F180">
        <v>1</v>
      </c>
      <c r="G180">
        <v>0.3901</v>
      </c>
      <c r="H180">
        <v>0.84399999999999997</v>
      </c>
      <c r="I180">
        <v>0.54</v>
      </c>
      <c r="J180">
        <v>0.93159999999999998</v>
      </c>
      <c r="K180">
        <v>0.99970000000000003</v>
      </c>
      <c r="M180">
        <v>0.7671</v>
      </c>
      <c r="N180">
        <v>0.67620000000000002</v>
      </c>
      <c r="O180">
        <v>0.97570000000000001</v>
      </c>
      <c r="P180">
        <v>0.6895</v>
      </c>
      <c r="Q180">
        <v>0.73550000000000004</v>
      </c>
      <c r="R180">
        <v>0.74480000000000002</v>
      </c>
      <c r="S180">
        <v>0.97929999999999995</v>
      </c>
      <c r="T180">
        <v>0.99470000000000003</v>
      </c>
      <c r="U180">
        <v>0.99950000000000006</v>
      </c>
      <c r="V180">
        <v>1</v>
      </c>
      <c r="W180">
        <v>1</v>
      </c>
      <c r="X180">
        <v>0.97609999999999997</v>
      </c>
      <c r="Y180">
        <v>0.98199999999999998</v>
      </c>
      <c r="Z180">
        <v>0.85819999999999996</v>
      </c>
      <c r="AA180">
        <v>0.78759999999999997</v>
      </c>
      <c r="AB180">
        <v>0.95220000000000005</v>
      </c>
      <c r="AC180">
        <v>0.76970000000000005</v>
      </c>
      <c r="AD180">
        <v>0.88739999999999997</v>
      </c>
      <c r="AE180">
        <v>0.92369999999999997</v>
      </c>
      <c r="AG180">
        <v>0.86140000000000005</v>
      </c>
      <c r="BA180">
        <f t="shared" si="4"/>
        <v>0.86140000000000005</v>
      </c>
      <c r="BB180">
        <f t="shared" si="5"/>
        <v>0.99950000000000006</v>
      </c>
    </row>
    <row r="181" spans="1:54">
      <c r="A181" s="1" t="s">
        <v>231</v>
      </c>
      <c r="B181">
        <v>0.88539999999999996</v>
      </c>
      <c r="C181">
        <v>0.99460000000000004</v>
      </c>
      <c r="D181">
        <v>1</v>
      </c>
      <c r="E181">
        <v>0.53600000000000003</v>
      </c>
      <c r="F181">
        <v>1</v>
      </c>
      <c r="G181">
        <v>0.3901</v>
      </c>
      <c r="H181">
        <v>0.84399999999999997</v>
      </c>
      <c r="I181">
        <v>0.54</v>
      </c>
      <c r="J181">
        <v>0.93159999999999998</v>
      </c>
      <c r="K181">
        <v>0.99970000000000003</v>
      </c>
      <c r="M181">
        <v>0.7671</v>
      </c>
      <c r="N181">
        <v>0.67620000000000002</v>
      </c>
      <c r="O181">
        <v>0.97570000000000001</v>
      </c>
      <c r="P181">
        <v>0.6895</v>
      </c>
      <c r="Q181">
        <v>0.73550000000000004</v>
      </c>
      <c r="R181">
        <v>0.74480000000000002</v>
      </c>
      <c r="S181">
        <v>0.97929999999999995</v>
      </c>
      <c r="T181">
        <v>0.99470000000000003</v>
      </c>
      <c r="U181">
        <v>0.99950000000000006</v>
      </c>
      <c r="V181">
        <v>1</v>
      </c>
      <c r="W181">
        <v>1</v>
      </c>
      <c r="X181">
        <v>0.97609999999999997</v>
      </c>
      <c r="Y181">
        <v>0.98199999999999998</v>
      </c>
      <c r="Z181">
        <v>0.85819999999999996</v>
      </c>
      <c r="AA181">
        <v>0.78759999999999997</v>
      </c>
      <c r="AB181">
        <v>0.95220000000000005</v>
      </c>
      <c r="AC181">
        <v>0.76970000000000005</v>
      </c>
      <c r="AD181">
        <v>0.88739999999999997</v>
      </c>
      <c r="AE181">
        <v>0.92369999999999997</v>
      </c>
      <c r="AG181">
        <v>0.86140000000000005</v>
      </c>
      <c r="BA181">
        <f t="shared" si="4"/>
        <v>0.86140000000000005</v>
      </c>
      <c r="BB181">
        <f t="shared" si="5"/>
        <v>0.99950000000000006</v>
      </c>
    </row>
    <row r="182" spans="1:54">
      <c r="A182" s="1" t="s">
        <v>232</v>
      </c>
      <c r="B182">
        <v>0.88539999999999996</v>
      </c>
      <c r="C182">
        <v>0.99460000000000004</v>
      </c>
      <c r="D182">
        <v>1</v>
      </c>
      <c r="E182">
        <v>0.53600000000000003</v>
      </c>
      <c r="F182">
        <v>1</v>
      </c>
      <c r="G182">
        <v>0.3901</v>
      </c>
      <c r="H182">
        <v>0.84399999999999997</v>
      </c>
      <c r="I182">
        <v>0.54</v>
      </c>
      <c r="J182">
        <v>0.93159999999999998</v>
      </c>
      <c r="K182">
        <v>0.99970000000000003</v>
      </c>
      <c r="M182">
        <v>0.7671</v>
      </c>
      <c r="N182">
        <v>0.67620000000000002</v>
      </c>
      <c r="O182">
        <v>0.97570000000000001</v>
      </c>
      <c r="P182">
        <v>0.6895</v>
      </c>
      <c r="Q182">
        <v>0.73550000000000004</v>
      </c>
      <c r="R182">
        <v>0.74480000000000002</v>
      </c>
      <c r="S182">
        <v>0.97929999999999995</v>
      </c>
      <c r="T182">
        <v>0.99470000000000003</v>
      </c>
      <c r="U182">
        <v>0.99950000000000006</v>
      </c>
      <c r="V182">
        <v>1</v>
      </c>
      <c r="W182">
        <v>1</v>
      </c>
      <c r="X182">
        <v>0.97609999999999997</v>
      </c>
      <c r="Y182">
        <v>0.98199999999999998</v>
      </c>
      <c r="Z182">
        <v>0.85819999999999996</v>
      </c>
      <c r="AA182">
        <v>0.78759999999999997</v>
      </c>
      <c r="AB182">
        <v>0.95220000000000005</v>
      </c>
      <c r="AC182">
        <v>0.76970000000000005</v>
      </c>
      <c r="AD182">
        <v>0.88739999999999997</v>
      </c>
      <c r="AE182">
        <v>0.92369999999999997</v>
      </c>
      <c r="AG182">
        <v>0.86140000000000005</v>
      </c>
      <c r="BA182">
        <f t="shared" si="4"/>
        <v>0.86140000000000005</v>
      </c>
      <c r="BB182">
        <f t="shared" si="5"/>
        <v>0.99950000000000006</v>
      </c>
    </row>
    <row r="183" spans="1:54">
      <c r="A183" s="1" t="s">
        <v>233</v>
      </c>
      <c r="B183">
        <v>0.88539999999999996</v>
      </c>
      <c r="C183">
        <v>0.99460000000000004</v>
      </c>
      <c r="D183">
        <v>1</v>
      </c>
      <c r="E183">
        <v>0.53600000000000003</v>
      </c>
      <c r="F183">
        <v>1</v>
      </c>
      <c r="G183">
        <v>0.3901</v>
      </c>
      <c r="H183">
        <v>0.84399999999999997</v>
      </c>
      <c r="I183">
        <v>0.54</v>
      </c>
      <c r="J183">
        <v>0.93159999999999998</v>
      </c>
      <c r="K183">
        <v>0.99970000000000003</v>
      </c>
      <c r="M183">
        <v>0.7671</v>
      </c>
      <c r="N183">
        <v>0.67620000000000002</v>
      </c>
      <c r="O183">
        <v>0.97570000000000001</v>
      </c>
      <c r="P183">
        <v>0.6895</v>
      </c>
      <c r="Q183">
        <v>0.73550000000000004</v>
      </c>
      <c r="R183">
        <v>0.74480000000000002</v>
      </c>
      <c r="S183">
        <v>0.97929999999999995</v>
      </c>
      <c r="T183">
        <v>0.99470000000000003</v>
      </c>
      <c r="U183">
        <v>0.99950000000000006</v>
      </c>
      <c r="V183">
        <v>1</v>
      </c>
      <c r="W183">
        <v>1</v>
      </c>
      <c r="X183">
        <v>0.97609999999999997</v>
      </c>
      <c r="Y183">
        <v>0.98199999999999998</v>
      </c>
      <c r="Z183">
        <v>0.85819999999999996</v>
      </c>
      <c r="AA183">
        <v>0.78759999999999997</v>
      </c>
      <c r="AB183">
        <v>0.95220000000000005</v>
      </c>
      <c r="AC183">
        <v>0.76970000000000005</v>
      </c>
      <c r="AD183">
        <v>0.88739999999999997</v>
      </c>
      <c r="AE183">
        <v>0.92369999999999997</v>
      </c>
      <c r="AG183">
        <v>0.86140000000000005</v>
      </c>
      <c r="BA183">
        <f t="shared" si="4"/>
        <v>0.86140000000000005</v>
      </c>
      <c r="BB183">
        <f t="shared" si="5"/>
        <v>0.99950000000000006</v>
      </c>
    </row>
    <row r="184" spans="1:54">
      <c r="A184" s="1" t="s">
        <v>234</v>
      </c>
      <c r="B184">
        <v>0.88539999999999996</v>
      </c>
      <c r="C184">
        <v>0.99460000000000004</v>
      </c>
      <c r="D184">
        <v>1</v>
      </c>
      <c r="E184">
        <v>0.53600000000000003</v>
      </c>
      <c r="F184">
        <v>1</v>
      </c>
      <c r="G184">
        <v>0.3901</v>
      </c>
      <c r="H184">
        <v>0.84399999999999997</v>
      </c>
      <c r="I184">
        <v>0.54</v>
      </c>
      <c r="J184">
        <v>0.93159999999999998</v>
      </c>
      <c r="K184">
        <v>0.99970000000000003</v>
      </c>
      <c r="M184">
        <v>0.7671</v>
      </c>
      <c r="N184">
        <v>0.67620000000000002</v>
      </c>
      <c r="O184">
        <v>0.97570000000000001</v>
      </c>
      <c r="P184">
        <v>0.6895</v>
      </c>
      <c r="Q184">
        <v>0.73550000000000004</v>
      </c>
      <c r="R184">
        <v>0.74480000000000002</v>
      </c>
      <c r="S184">
        <v>0.97929999999999995</v>
      </c>
      <c r="T184">
        <v>0.99470000000000003</v>
      </c>
      <c r="U184">
        <v>0.99950000000000006</v>
      </c>
      <c r="V184">
        <v>1</v>
      </c>
      <c r="W184">
        <v>1</v>
      </c>
      <c r="X184">
        <v>0.97609999999999997</v>
      </c>
      <c r="Y184">
        <v>0.98199999999999998</v>
      </c>
      <c r="Z184">
        <v>0.85819999999999996</v>
      </c>
      <c r="AA184">
        <v>0.78759999999999997</v>
      </c>
      <c r="AB184">
        <v>0.95220000000000005</v>
      </c>
      <c r="AC184">
        <v>0.76970000000000005</v>
      </c>
      <c r="AD184">
        <v>0.88739999999999997</v>
      </c>
      <c r="AE184">
        <v>0.92369999999999997</v>
      </c>
      <c r="AG184">
        <v>0.86140000000000005</v>
      </c>
      <c r="BA184">
        <f t="shared" si="4"/>
        <v>0.86140000000000005</v>
      </c>
      <c r="BB184">
        <f t="shared" si="5"/>
        <v>0.99950000000000006</v>
      </c>
    </row>
    <row r="185" spans="1:54">
      <c r="A185" s="1" t="s">
        <v>235</v>
      </c>
      <c r="B185">
        <v>0.88539999999999996</v>
      </c>
      <c r="C185">
        <v>0.99460000000000004</v>
      </c>
      <c r="D185">
        <v>1</v>
      </c>
      <c r="E185">
        <v>0.53600000000000003</v>
      </c>
      <c r="F185">
        <v>1</v>
      </c>
      <c r="G185">
        <v>0.3901</v>
      </c>
      <c r="H185">
        <v>0.84399999999999997</v>
      </c>
      <c r="I185">
        <v>0.54</v>
      </c>
      <c r="J185">
        <v>0.93159999999999998</v>
      </c>
      <c r="K185">
        <v>0.99970000000000003</v>
      </c>
      <c r="M185">
        <v>0.7671</v>
      </c>
      <c r="N185">
        <v>0.67620000000000002</v>
      </c>
      <c r="O185">
        <v>0.97570000000000001</v>
      </c>
      <c r="P185">
        <v>0.6895</v>
      </c>
      <c r="Q185">
        <v>0.73550000000000004</v>
      </c>
      <c r="R185">
        <v>0.74480000000000002</v>
      </c>
      <c r="S185">
        <v>0.97929999999999995</v>
      </c>
      <c r="T185">
        <v>0.99470000000000003</v>
      </c>
      <c r="U185">
        <v>0.99950000000000006</v>
      </c>
      <c r="V185">
        <v>1</v>
      </c>
      <c r="W185">
        <v>1</v>
      </c>
      <c r="X185">
        <v>0.97609999999999997</v>
      </c>
      <c r="Y185">
        <v>0.98199999999999998</v>
      </c>
      <c r="Z185">
        <v>0.85819999999999996</v>
      </c>
      <c r="AA185">
        <v>0.78759999999999997</v>
      </c>
      <c r="AB185">
        <v>0.95220000000000005</v>
      </c>
      <c r="AC185">
        <v>0.76970000000000005</v>
      </c>
      <c r="AD185">
        <v>0.88739999999999997</v>
      </c>
      <c r="AE185">
        <v>0.92369999999999997</v>
      </c>
      <c r="AG185">
        <v>0.86140000000000005</v>
      </c>
      <c r="BA185">
        <f t="shared" si="4"/>
        <v>0.86140000000000005</v>
      </c>
      <c r="BB185">
        <f t="shared" si="5"/>
        <v>0.99950000000000006</v>
      </c>
    </row>
    <row r="186" spans="1:54">
      <c r="A186" s="1" t="s">
        <v>236</v>
      </c>
      <c r="B186">
        <v>0.88539999999999996</v>
      </c>
      <c r="C186">
        <v>0.99460000000000004</v>
      </c>
      <c r="D186">
        <v>1</v>
      </c>
      <c r="E186">
        <v>0.53600000000000003</v>
      </c>
      <c r="F186">
        <v>1</v>
      </c>
      <c r="G186">
        <v>0.3901</v>
      </c>
      <c r="H186">
        <v>0.84399999999999997</v>
      </c>
      <c r="I186">
        <v>0.54</v>
      </c>
      <c r="J186">
        <v>0.93159999999999998</v>
      </c>
      <c r="K186">
        <v>0.99970000000000003</v>
      </c>
      <c r="M186">
        <v>0.7671</v>
      </c>
      <c r="N186">
        <v>0.67620000000000002</v>
      </c>
      <c r="O186">
        <v>0.97570000000000001</v>
      </c>
      <c r="P186">
        <v>0.6895</v>
      </c>
      <c r="Q186">
        <v>0.73550000000000004</v>
      </c>
      <c r="R186">
        <v>0.74480000000000002</v>
      </c>
      <c r="S186">
        <v>0.97929999999999995</v>
      </c>
      <c r="T186">
        <v>0.99470000000000003</v>
      </c>
      <c r="U186">
        <v>0.99950000000000006</v>
      </c>
      <c r="V186">
        <v>1</v>
      </c>
      <c r="W186">
        <v>1</v>
      </c>
      <c r="X186">
        <v>0.97609999999999997</v>
      </c>
      <c r="Y186">
        <v>0.98199999999999998</v>
      </c>
      <c r="Z186">
        <v>0.85819999999999996</v>
      </c>
      <c r="AA186">
        <v>0.78759999999999997</v>
      </c>
      <c r="AB186">
        <v>0.95220000000000005</v>
      </c>
      <c r="AC186">
        <v>0.76970000000000005</v>
      </c>
      <c r="AD186">
        <v>0.88739999999999997</v>
      </c>
      <c r="AE186">
        <v>0.92369999999999997</v>
      </c>
      <c r="AG186">
        <v>0.86140000000000005</v>
      </c>
      <c r="BA186">
        <f t="shared" si="4"/>
        <v>0.86140000000000005</v>
      </c>
      <c r="BB186">
        <f t="shared" si="5"/>
        <v>0.99950000000000006</v>
      </c>
    </row>
    <row r="187" spans="1:54">
      <c r="A187" s="1" t="s">
        <v>237</v>
      </c>
      <c r="B187">
        <v>0.88539999999999996</v>
      </c>
      <c r="C187">
        <v>0.99460000000000004</v>
      </c>
      <c r="D187">
        <v>1</v>
      </c>
      <c r="E187">
        <v>0.53600000000000003</v>
      </c>
      <c r="F187">
        <v>1</v>
      </c>
      <c r="G187">
        <v>0.3901</v>
      </c>
      <c r="H187">
        <v>0.84399999999999997</v>
      </c>
      <c r="I187">
        <v>0.54</v>
      </c>
      <c r="J187">
        <v>0.93159999999999998</v>
      </c>
      <c r="K187">
        <v>0.99970000000000003</v>
      </c>
      <c r="M187">
        <v>0.7671</v>
      </c>
      <c r="N187">
        <v>0.67620000000000002</v>
      </c>
      <c r="O187">
        <v>0.97570000000000001</v>
      </c>
      <c r="P187">
        <v>0.6895</v>
      </c>
      <c r="Q187">
        <v>0.73550000000000004</v>
      </c>
      <c r="R187">
        <v>0.74480000000000002</v>
      </c>
      <c r="S187">
        <v>0.97929999999999995</v>
      </c>
      <c r="T187">
        <v>0.99470000000000003</v>
      </c>
      <c r="U187">
        <v>0.99950000000000006</v>
      </c>
      <c r="V187">
        <v>1</v>
      </c>
      <c r="W187">
        <v>1</v>
      </c>
      <c r="X187">
        <v>0.97609999999999997</v>
      </c>
      <c r="Y187">
        <v>0.98199999999999998</v>
      </c>
      <c r="Z187">
        <v>0.85819999999999996</v>
      </c>
      <c r="AA187">
        <v>0.78759999999999997</v>
      </c>
      <c r="AB187">
        <v>0.95220000000000005</v>
      </c>
      <c r="AC187">
        <v>0.76970000000000005</v>
      </c>
      <c r="AD187">
        <v>0.88739999999999997</v>
      </c>
      <c r="AE187">
        <v>0.92369999999999997</v>
      </c>
      <c r="AG187">
        <v>0.86140000000000005</v>
      </c>
      <c r="BA187">
        <f t="shared" si="4"/>
        <v>0.86140000000000005</v>
      </c>
      <c r="BB187">
        <f t="shared" si="5"/>
        <v>0.99950000000000006</v>
      </c>
    </row>
    <row r="188" spans="1:54">
      <c r="A188" s="1" t="s">
        <v>238</v>
      </c>
      <c r="B188">
        <v>0.88539999999999996</v>
      </c>
      <c r="C188">
        <v>0.99460000000000004</v>
      </c>
      <c r="D188">
        <v>1</v>
      </c>
      <c r="E188">
        <v>0.53600000000000003</v>
      </c>
      <c r="F188">
        <v>1</v>
      </c>
      <c r="G188">
        <v>0.3901</v>
      </c>
      <c r="H188">
        <v>0.84399999999999997</v>
      </c>
      <c r="I188">
        <v>0.54</v>
      </c>
      <c r="J188">
        <v>0.93159999999999998</v>
      </c>
      <c r="K188">
        <v>0.99970000000000003</v>
      </c>
      <c r="M188">
        <v>0.7671</v>
      </c>
      <c r="N188">
        <v>0.67620000000000002</v>
      </c>
      <c r="O188">
        <v>0.97570000000000001</v>
      </c>
      <c r="P188">
        <v>0.6895</v>
      </c>
      <c r="Q188">
        <v>0.73550000000000004</v>
      </c>
      <c r="R188">
        <v>0.74480000000000002</v>
      </c>
      <c r="S188">
        <v>0.97929999999999995</v>
      </c>
      <c r="T188">
        <v>0.99470000000000003</v>
      </c>
      <c r="U188">
        <v>0.99950000000000006</v>
      </c>
      <c r="V188">
        <v>1</v>
      </c>
      <c r="W188">
        <v>1</v>
      </c>
      <c r="X188">
        <v>0.97609999999999997</v>
      </c>
      <c r="Y188">
        <v>0.98199999999999998</v>
      </c>
      <c r="Z188">
        <v>0.85819999999999996</v>
      </c>
      <c r="AA188">
        <v>0.78759999999999997</v>
      </c>
      <c r="AB188">
        <v>0.95220000000000005</v>
      </c>
      <c r="AC188">
        <v>0.76970000000000005</v>
      </c>
      <c r="AD188">
        <v>0.88739999999999997</v>
      </c>
      <c r="AE188">
        <v>0.92369999999999997</v>
      </c>
      <c r="AG188">
        <v>0.86140000000000005</v>
      </c>
      <c r="BA188">
        <f t="shared" si="4"/>
        <v>0.86140000000000005</v>
      </c>
      <c r="BB188">
        <f t="shared" si="5"/>
        <v>0.99950000000000006</v>
      </c>
    </row>
    <row r="189" spans="1:54">
      <c r="A189" s="1" t="s">
        <v>239</v>
      </c>
      <c r="B189">
        <v>0.88539999999999996</v>
      </c>
      <c r="C189">
        <v>0.99460000000000004</v>
      </c>
      <c r="D189">
        <v>1</v>
      </c>
      <c r="E189">
        <v>0.53600000000000003</v>
      </c>
      <c r="F189">
        <v>1</v>
      </c>
      <c r="G189">
        <v>0.3901</v>
      </c>
      <c r="H189">
        <v>0.84399999999999997</v>
      </c>
      <c r="I189">
        <v>0.54</v>
      </c>
      <c r="J189">
        <v>0.93159999999999998</v>
      </c>
      <c r="K189">
        <v>0.99970000000000003</v>
      </c>
      <c r="M189">
        <v>0.7671</v>
      </c>
      <c r="N189">
        <v>0.67620000000000002</v>
      </c>
      <c r="O189">
        <v>0.97570000000000001</v>
      </c>
      <c r="P189">
        <v>0.6895</v>
      </c>
      <c r="Q189">
        <v>0.73550000000000004</v>
      </c>
      <c r="R189">
        <v>0.74480000000000002</v>
      </c>
      <c r="S189">
        <v>0.97929999999999995</v>
      </c>
      <c r="T189">
        <v>0.99470000000000003</v>
      </c>
      <c r="U189">
        <v>0.99950000000000006</v>
      </c>
      <c r="V189">
        <v>1</v>
      </c>
      <c r="W189">
        <v>1</v>
      </c>
      <c r="X189">
        <v>0.97609999999999997</v>
      </c>
      <c r="Y189">
        <v>0.98199999999999998</v>
      </c>
      <c r="Z189">
        <v>0.85819999999999996</v>
      </c>
      <c r="AA189">
        <v>0.78759999999999997</v>
      </c>
      <c r="AB189">
        <v>0.95220000000000005</v>
      </c>
      <c r="AC189">
        <v>0.76970000000000005</v>
      </c>
      <c r="AD189">
        <v>0.88739999999999997</v>
      </c>
      <c r="AE189">
        <v>0.92369999999999997</v>
      </c>
      <c r="AG189">
        <v>0.86140000000000005</v>
      </c>
      <c r="BA189">
        <f t="shared" si="4"/>
        <v>0.86140000000000005</v>
      </c>
      <c r="BB189">
        <f t="shared" si="5"/>
        <v>0.99950000000000006</v>
      </c>
    </row>
    <row r="190" spans="1:54">
      <c r="A190" s="1" t="s">
        <v>240</v>
      </c>
      <c r="B190">
        <v>0.88539999999999996</v>
      </c>
      <c r="C190">
        <v>0.99460000000000004</v>
      </c>
      <c r="D190">
        <v>1</v>
      </c>
      <c r="E190">
        <v>0.53600000000000003</v>
      </c>
      <c r="F190">
        <v>1</v>
      </c>
      <c r="G190">
        <v>0.3901</v>
      </c>
      <c r="H190">
        <v>0.84399999999999997</v>
      </c>
      <c r="I190">
        <v>0.54</v>
      </c>
      <c r="J190">
        <v>0.93159999999999998</v>
      </c>
      <c r="K190">
        <v>0.99970000000000003</v>
      </c>
      <c r="M190">
        <v>0.7671</v>
      </c>
      <c r="N190">
        <v>0.67620000000000002</v>
      </c>
      <c r="O190">
        <v>0.97570000000000001</v>
      </c>
      <c r="P190">
        <v>0.6895</v>
      </c>
      <c r="Q190">
        <v>0.73550000000000004</v>
      </c>
      <c r="R190">
        <v>0.74480000000000002</v>
      </c>
      <c r="S190">
        <v>0.97929999999999995</v>
      </c>
      <c r="T190">
        <v>0.99470000000000003</v>
      </c>
      <c r="U190">
        <v>0.99950000000000006</v>
      </c>
      <c r="V190">
        <v>1</v>
      </c>
      <c r="W190">
        <v>1</v>
      </c>
      <c r="X190">
        <v>0.97609999999999997</v>
      </c>
      <c r="Y190">
        <v>0.98199999999999998</v>
      </c>
      <c r="Z190">
        <v>0.85819999999999996</v>
      </c>
      <c r="AA190">
        <v>0.78759999999999997</v>
      </c>
      <c r="AB190">
        <v>0.95220000000000005</v>
      </c>
      <c r="AC190">
        <v>0.76970000000000005</v>
      </c>
      <c r="AD190">
        <v>0.88739999999999997</v>
      </c>
      <c r="AE190">
        <v>0.92369999999999997</v>
      </c>
      <c r="AG190">
        <v>0.86140000000000005</v>
      </c>
      <c r="BA190">
        <f t="shared" si="4"/>
        <v>0.86140000000000005</v>
      </c>
      <c r="BB190">
        <f t="shared" si="5"/>
        <v>0.99950000000000006</v>
      </c>
    </row>
    <row r="191" spans="1:54">
      <c r="A191" s="1" t="s">
        <v>241</v>
      </c>
      <c r="B191">
        <v>0.88539999999999996</v>
      </c>
      <c r="C191">
        <v>0.99460000000000004</v>
      </c>
      <c r="D191">
        <v>1</v>
      </c>
      <c r="E191">
        <v>0.53600000000000003</v>
      </c>
      <c r="F191">
        <v>1</v>
      </c>
      <c r="G191">
        <v>0.3901</v>
      </c>
      <c r="H191">
        <v>0.84399999999999997</v>
      </c>
      <c r="I191">
        <v>0.54</v>
      </c>
      <c r="J191">
        <v>0.93159999999999998</v>
      </c>
      <c r="K191">
        <v>0.99970000000000003</v>
      </c>
      <c r="M191">
        <v>0.7671</v>
      </c>
      <c r="N191">
        <v>0.67620000000000002</v>
      </c>
      <c r="O191">
        <v>0.97570000000000001</v>
      </c>
      <c r="P191">
        <v>0.6895</v>
      </c>
      <c r="Q191">
        <v>0.73550000000000004</v>
      </c>
      <c r="R191">
        <v>0.74480000000000002</v>
      </c>
      <c r="S191">
        <v>0.97929999999999995</v>
      </c>
      <c r="T191">
        <v>0.99470000000000003</v>
      </c>
      <c r="U191">
        <v>0.99950000000000006</v>
      </c>
      <c r="V191">
        <v>1</v>
      </c>
      <c r="W191">
        <v>1</v>
      </c>
      <c r="X191">
        <v>0.97609999999999997</v>
      </c>
      <c r="Y191">
        <v>0.98199999999999998</v>
      </c>
      <c r="Z191">
        <v>0.85819999999999996</v>
      </c>
      <c r="AA191">
        <v>0.78759999999999997</v>
      </c>
      <c r="AB191">
        <v>0.95220000000000005</v>
      </c>
      <c r="AC191">
        <v>0.76970000000000005</v>
      </c>
      <c r="AD191">
        <v>0.88739999999999997</v>
      </c>
      <c r="AE191">
        <v>0.92369999999999997</v>
      </c>
      <c r="AG191">
        <v>0.86140000000000005</v>
      </c>
      <c r="BA191">
        <f t="shared" si="4"/>
        <v>0.86140000000000005</v>
      </c>
      <c r="BB191">
        <f t="shared" si="5"/>
        <v>0.99950000000000006</v>
      </c>
    </row>
    <row r="192" spans="1:54">
      <c r="A192" s="1" t="s">
        <v>242</v>
      </c>
      <c r="B192">
        <v>0.88539999999999996</v>
      </c>
      <c r="C192">
        <v>0.99460000000000004</v>
      </c>
      <c r="D192">
        <v>1</v>
      </c>
      <c r="E192">
        <v>0.53600000000000003</v>
      </c>
      <c r="F192">
        <v>1</v>
      </c>
      <c r="G192">
        <v>0.3901</v>
      </c>
      <c r="H192">
        <v>0.84399999999999997</v>
      </c>
      <c r="I192">
        <v>0.54</v>
      </c>
      <c r="J192">
        <v>0.93159999999999998</v>
      </c>
      <c r="K192">
        <v>0.99970000000000003</v>
      </c>
      <c r="M192">
        <v>0.7671</v>
      </c>
      <c r="N192">
        <v>0.67620000000000002</v>
      </c>
      <c r="O192">
        <v>0.97570000000000001</v>
      </c>
      <c r="P192">
        <v>0.6895</v>
      </c>
      <c r="Q192">
        <v>0.73550000000000004</v>
      </c>
      <c r="R192">
        <v>0.74480000000000002</v>
      </c>
      <c r="S192">
        <v>0.97929999999999995</v>
      </c>
      <c r="T192">
        <v>0.99470000000000003</v>
      </c>
      <c r="U192">
        <v>0.99950000000000006</v>
      </c>
      <c r="V192">
        <v>1</v>
      </c>
      <c r="W192">
        <v>1</v>
      </c>
      <c r="X192">
        <v>0.97609999999999997</v>
      </c>
      <c r="Y192">
        <v>0.98199999999999998</v>
      </c>
      <c r="Z192">
        <v>0.85819999999999996</v>
      </c>
      <c r="AA192">
        <v>0.78759999999999997</v>
      </c>
      <c r="AB192">
        <v>0.95220000000000005</v>
      </c>
      <c r="AC192">
        <v>0.76970000000000005</v>
      </c>
      <c r="AD192">
        <v>0.88739999999999997</v>
      </c>
      <c r="AE192">
        <v>0.92369999999999997</v>
      </c>
      <c r="AG192">
        <v>0.86140000000000005</v>
      </c>
      <c r="BA192">
        <f t="shared" si="4"/>
        <v>0.86140000000000005</v>
      </c>
      <c r="BB192">
        <f t="shared" si="5"/>
        <v>0.99950000000000006</v>
      </c>
    </row>
    <row r="193" spans="1:54">
      <c r="A193" s="1" t="s">
        <v>243</v>
      </c>
      <c r="B193">
        <v>0.88539999999999996</v>
      </c>
      <c r="C193">
        <v>0.99460000000000004</v>
      </c>
      <c r="D193">
        <v>1</v>
      </c>
      <c r="E193">
        <v>0.53600000000000003</v>
      </c>
      <c r="F193">
        <v>1</v>
      </c>
      <c r="G193">
        <v>0.3901</v>
      </c>
      <c r="H193">
        <v>0.84399999999999997</v>
      </c>
      <c r="I193">
        <v>0.54</v>
      </c>
      <c r="J193">
        <v>0.93159999999999998</v>
      </c>
      <c r="K193">
        <v>0.99970000000000003</v>
      </c>
      <c r="M193">
        <v>0.7671</v>
      </c>
      <c r="N193">
        <v>0.67620000000000002</v>
      </c>
      <c r="O193">
        <v>0.97570000000000001</v>
      </c>
      <c r="P193">
        <v>0.6895</v>
      </c>
      <c r="Q193">
        <v>0.73550000000000004</v>
      </c>
      <c r="R193">
        <v>0.74480000000000002</v>
      </c>
      <c r="S193">
        <v>0.97929999999999995</v>
      </c>
      <c r="T193">
        <v>0.99470000000000003</v>
      </c>
      <c r="U193">
        <v>0.99950000000000006</v>
      </c>
      <c r="V193">
        <v>1</v>
      </c>
      <c r="W193">
        <v>1</v>
      </c>
      <c r="X193">
        <v>0.97609999999999997</v>
      </c>
      <c r="Y193">
        <v>0.98199999999999998</v>
      </c>
      <c r="Z193">
        <v>0.85819999999999996</v>
      </c>
      <c r="AA193">
        <v>0.78759999999999997</v>
      </c>
      <c r="AB193">
        <v>0.95220000000000005</v>
      </c>
      <c r="AC193">
        <v>0.76970000000000005</v>
      </c>
      <c r="AD193">
        <v>0.88739999999999997</v>
      </c>
      <c r="AE193">
        <v>0.92369999999999997</v>
      </c>
      <c r="AG193">
        <v>0.86140000000000005</v>
      </c>
      <c r="BA193">
        <f t="shared" si="4"/>
        <v>0.86140000000000005</v>
      </c>
      <c r="BB193">
        <f t="shared" si="5"/>
        <v>0.99950000000000006</v>
      </c>
    </row>
    <row r="194" spans="1:54">
      <c r="A194" s="1" t="s">
        <v>244</v>
      </c>
      <c r="B194">
        <v>0.88539999999999996</v>
      </c>
      <c r="C194">
        <v>0.99460000000000004</v>
      </c>
      <c r="D194">
        <v>1</v>
      </c>
      <c r="E194">
        <v>0.53600000000000003</v>
      </c>
      <c r="F194">
        <v>1</v>
      </c>
      <c r="G194">
        <v>0.3901</v>
      </c>
      <c r="H194">
        <v>0.84399999999999997</v>
      </c>
      <c r="I194">
        <v>0.54</v>
      </c>
      <c r="J194">
        <v>0.93159999999999998</v>
      </c>
      <c r="K194">
        <v>0.99970000000000003</v>
      </c>
      <c r="M194">
        <v>0.7671</v>
      </c>
      <c r="N194">
        <v>0.67620000000000002</v>
      </c>
      <c r="O194">
        <v>0.97570000000000001</v>
      </c>
      <c r="P194">
        <v>0.6895</v>
      </c>
      <c r="Q194">
        <v>0.73550000000000004</v>
      </c>
      <c r="R194">
        <v>0.74480000000000002</v>
      </c>
      <c r="S194">
        <v>0.97929999999999995</v>
      </c>
      <c r="T194">
        <v>0.99470000000000003</v>
      </c>
      <c r="U194">
        <v>0.99950000000000006</v>
      </c>
      <c r="V194">
        <v>1</v>
      </c>
      <c r="W194">
        <v>1</v>
      </c>
      <c r="X194">
        <v>0.97609999999999997</v>
      </c>
      <c r="Y194">
        <v>0.98199999999999998</v>
      </c>
      <c r="Z194">
        <v>0.85819999999999996</v>
      </c>
      <c r="AA194">
        <v>0.78759999999999997</v>
      </c>
      <c r="AB194">
        <v>0.95220000000000005</v>
      </c>
      <c r="AC194">
        <v>0.76970000000000005</v>
      </c>
      <c r="AD194">
        <v>0.88739999999999997</v>
      </c>
      <c r="AE194">
        <v>0.92369999999999997</v>
      </c>
      <c r="AG194">
        <v>0.86140000000000005</v>
      </c>
      <c r="BA194">
        <f t="shared" si="4"/>
        <v>0.86140000000000005</v>
      </c>
      <c r="BB194">
        <f t="shared" si="5"/>
        <v>0.99950000000000006</v>
      </c>
    </row>
    <row r="195" spans="1:54">
      <c r="A195" s="1" t="s">
        <v>245</v>
      </c>
      <c r="B195">
        <v>0.88539999999999996</v>
      </c>
      <c r="C195">
        <v>0.99460000000000004</v>
      </c>
      <c r="D195">
        <v>1</v>
      </c>
      <c r="E195">
        <v>0.53600000000000003</v>
      </c>
      <c r="F195">
        <v>1</v>
      </c>
      <c r="G195">
        <v>0.3901</v>
      </c>
      <c r="H195">
        <v>0.84399999999999997</v>
      </c>
      <c r="I195">
        <v>0.54</v>
      </c>
      <c r="J195">
        <v>0.93159999999999998</v>
      </c>
      <c r="K195">
        <v>0.99970000000000003</v>
      </c>
      <c r="M195">
        <v>0.7671</v>
      </c>
      <c r="N195">
        <v>0.67620000000000002</v>
      </c>
      <c r="O195">
        <v>0.97570000000000001</v>
      </c>
      <c r="P195">
        <v>0.6895</v>
      </c>
      <c r="Q195">
        <v>0.73550000000000004</v>
      </c>
      <c r="R195">
        <v>0.74480000000000002</v>
      </c>
      <c r="S195">
        <v>0.97929999999999995</v>
      </c>
      <c r="T195">
        <v>0.99470000000000003</v>
      </c>
      <c r="U195">
        <v>0.99950000000000006</v>
      </c>
      <c r="V195">
        <v>1</v>
      </c>
      <c r="W195">
        <v>1</v>
      </c>
      <c r="X195">
        <v>0.97609999999999997</v>
      </c>
      <c r="Y195">
        <v>0.98199999999999998</v>
      </c>
      <c r="Z195">
        <v>0.85819999999999996</v>
      </c>
      <c r="AA195">
        <v>0.78759999999999997</v>
      </c>
      <c r="AB195">
        <v>0.95220000000000005</v>
      </c>
      <c r="AC195">
        <v>0.76970000000000005</v>
      </c>
      <c r="AD195">
        <v>0.88739999999999997</v>
      </c>
      <c r="AE195">
        <v>0.92369999999999997</v>
      </c>
      <c r="AG195">
        <v>0.86140000000000005</v>
      </c>
      <c r="BA195">
        <f t="shared" ref="BA195:BA258" si="6">+SUM(L195+AG195)</f>
        <v>0.86140000000000005</v>
      </c>
      <c r="BB195">
        <f t="shared" ref="BB195:BB258" si="7">+SUM(U195+AH195+AK195)</f>
        <v>0.99950000000000006</v>
      </c>
    </row>
    <row r="196" spans="1:54">
      <c r="A196" s="1" t="s">
        <v>246</v>
      </c>
      <c r="B196">
        <v>0.88539999999999996</v>
      </c>
      <c r="C196">
        <v>0.99460000000000004</v>
      </c>
      <c r="D196">
        <v>1</v>
      </c>
      <c r="E196">
        <v>0.53600000000000003</v>
      </c>
      <c r="F196">
        <v>1</v>
      </c>
      <c r="G196">
        <v>0.3901</v>
      </c>
      <c r="H196">
        <v>0.84399999999999997</v>
      </c>
      <c r="I196">
        <v>0.54</v>
      </c>
      <c r="J196">
        <v>0.93159999999999998</v>
      </c>
      <c r="K196">
        <v>0.99970000000000003</v>
      </c>
      <c r="M196">
        <v>0.7671</v>
      </c>
      <c r="N196">
        <v>0.67620000000000002</v>
      </c>
      <c r="O196">
        <v>0.97570000000000001</v>
      </c>
      <c r="P196">
        <v>0.6895</v>
      </c>
      <c r="Q196">
        <v>0.73550000000000004</v>
      </c>
      <c r="R196">
        <v>0.74480000000000002</v>
      </c>
      <c r="S196">
        <v>0.97929999999999995</v>
      </c>
      <c r="T196">
        <v>0.99470000000000003</v>
      </c>
      <c r="U196">
        <v>0.99950000000000006</v>
      </c>
      <c r="V196">
        <v>1</v>
      </c>
      <c r="W196">
        <v>1</v>
      </c>
      <c r="X196">
        <v>0.97609999999999997</v>
      </c>
      <c r="Y196">
        <v>0.98199999999999998</v>
      </c>
      <c r="Z196">
        <v>0.85819999999999996</v>
      </c>
      <c r="AA196">
        <v>0.78759999999999997</v>
      </c>
      <c r="AB196">
        <v>0.95220000000000005</v>
      </c>
      <c r="AC196">
        <v>0.76970000000000005</v>
      </c>
      <c r="AD196">
        <v>0.88739999999999997</v>
      </c>
      <c r="AE196">
        <v>0.92369999999999997</v>
      </c>
      <c r="AG196">
        <v>0.86140000000000005</v>
      </c>
      <c r="BA196">
        <f t="shared" si="6"/>
        <v>0.86140000000000005</v>
      </c>
      <c r="BB196">
        <f t="shared" si="7"/>
        <v>0.99950000000000006</v>
      </c>
    </row>
    <row r="197" spans="1:54">
      <c r="A197" s="1" t="s">
        <v>247</v>
      </c>
      <c r="B197">
        <v>0.88539999999999996</v>
      </c>
      <c r="C197">
        <v>0.99460000000000004</v>
      </c>
      <c r="D197">
        <v>1</v>
      </c>
      <c r="E197">
        <v>0.53600000000000003</v>
      </c>
      <c r="F197">
        <v>1</v>
      </c>
      <c r="G197">
        <v>0.3901</v>
      </c>
      <c r="H197">
        <v>0.84399999999999997</v>
      </c>
      <c r="I197">
        <v>0.54</v>
      </c>
      <c r="J197">
        <v>0.93159999999999998</v>
      </c>
      <c r="K197">
        <v>0.99970000000000003</v>
      </c>
      <c r="M197">
        <v>0.7671</v>
      </c>
      <c r="N197">
        <v>0.67620000000000002</v>
      </c>
      <c r="O197">
        <v>0.97570000000000001</v>
      </c>
      <c r="P197">
        <v>0.6895</v>
      </c>
      <c r="Q197">
        <v>0.73550000000000004</v>
      </c>
      <c r="R197">
        <v>0.74480000000000002</v>
      </c>
      <c r="S197">
        <v>0.97929999999999995</v>
      </c>
      <c r="T197">
        <v>0.99470000000000003</v>
      </c>
      <c r="U197">
        <v>0.99950000000000006</v>
      </c>
      <c r="V197">
        <v>1</v>
      </c>
      <c r="W197">
        <v>1</v>
      </c>
      <c r="X197">
        <v>0.97609999999999997</v>
      </c>
      <c r="Y197">
        <v>0.98199999999999998</v>
      </c>
      <c r="Z197">
        <v>0.85819999999999996</v>
      </c>
      <c r="AA197">
        <v>0.78759999999999997</v>
      </c>
      <c r="AB197">
        <v>0.95220000000000005</v>
      </c>
      <c r="AC197">
        <v>0.76970000000000005</v>
      </c>
      <c r="AD197">
        <v>0.88739999999999997</v>
      </c>
      <c r="AE197">
        <v>0.92369999999999997</v>
      </c>
      <c r="AG197">
        <v>0.86140000000000005</v>
      </c>
      <c r="BA197">
        <f t="shared" si="6"/>
        <v>0.86140000000000005</v>
      </c>
      <c r="BB197">
        <f t="shared" si="7"/>
        <v>0.99950000000000006</v>
      </c>
    </row>
    <row r="198" spans="1:54">
      <c r="A198" s="1" t="s">
        <v>248</v>
      </c>
      <c r="B198">
        <v>0.88539999999999996</v>
      </c>
      <c r="C198">
        <v>0.99460000000000004</v>
      </c>
      <c r="D198">
        <v>1</v>
      </c>
      <c r="E198">
        <v>0.53600000000000003</v>
      </c>
      <c r="F198">
        <v>1</v>
      </c>
      <c r="G198">
        <v>0.3901</v>
      </c>
      <c r="H198">
        <v>0.84399999999999997</v>
      </c>
      <c r="I198">
        <v>0.54</v>
      </c>
      <c r="J198">
        <v>0.93159999999999998</v>
      </c>
      <c r="K198">
        <v>0.99970000000000003</v>
      </c>
      <c r="M198">
        <v>0.7671</v>
      </c>
      <c r="N198">
        <v>0.67620000000000002</v>
      </c>
      <c r="O198">
        <v>0.97570000000000001</v>
      </c>
      <c r="P198">
        <v>0.6895</v>
      </c>
      <c r="Q198">
        <v>0.73550000000000004</v>
      </c>
      <c r="R198">
        <v>0.74480000000000002</v>
      </c>
      <c r="S198">
        <v>0.97929999999999995</v>
      </c>
      <c r="T198">
        <v>0.99470000000000003</v>
      </c>
      <c r="U198">
        <v>0.99950000000000006</v>
      </c>
      <c r="V198">
        <v>1</v>
      </c>
      <c r="W198">
        <v>1</v>
      </c>
      <c r="X198">
        <v>0.97609999999999997</v>
      </c>
      <c r="Y198">
        <v>0.98199999999999998</v>
      </c>
      <c r="Z198">
        <v>0.85819999999999996</v>
      </c>
      <c r="AA198">
        <v>0.78759999999999997</v>
      </c>
      <c r="AB198">
        <v>0.95220000000000005</v>
      </c>
      <c r="AC198">
        <v>0.76970000000000005</v>
      </c>
      <c r="AD198">
        <v>0.88739999999999997</v>
      </c>
      <c r="AE198">
        <v>0.92369999999999997</v>
      </c>
      <c r="AG198">
        <v>0.86140000000000005</v>
      </c>
      <c r="BA198">
        <f t="shared" si="6"/>
        <v>0.86140000000000005</v>
      </c>
      <c r="BB198">
        <f t="shared" si="7"/>
        <v>0.99950000000000006</v>
      </c>
    </row>
    <row r="199" spans="1:54">
      <c r="A199" s="1" t="s">
        <v>249</v>
      </c>
      <c r="B199">
        <v>0.88539999999999996</v>
      </c>
      <c r="C199">
        <v>0.99460000000000004</v>
      </c>
      <c r="D199">
        <v>1</v>
      </c>
      <c r="E199">
        <v>0.53600000000000003</v>
      </c>
      <c r="F199">
        <v>1</v>
      </c>
      <c r="G199">
        <v>0.3901</v>
      </c>
      <c r="H199">
        <v>0.84399999999999997</v>
      </c>
      <c r="I199">
        <v>0.54</v>
      </c>
      <c r="J199">
        <v>0.93159999999999998</v>
      </c>
      <c r="K199">
        <v>0.99970000000000003</v>
      </c>
      <c r="M199">
        <v>0.7671</v>
      </c>
      <c r="N199">
        <v>0.67620000000000002</v>
      </c>
      <c r="O199">
        <v>0.97570000000000001</v>
      </c>
      <c r="P199">
        <v>0.6895</v>
      </c>
      <c r="Q199">
        <v>0.73550000000000004</v>
      </c>
      <c r="R199">
        <v>0.74480000000000002</v>
      </c>
      <c r="S199">
        <v>0.97929999999999995</v>
      </c>
      <c r="T199">
        <v>0.99470000000000003</v>
      </c>
      <c r="U199">
        <v>0.99950000000000006</v>
      </c>
      <c r="V199">
        <v>1</v>
      </c>
      <c r="W199">
        <v>1</v>
      </c>
      <c r="X199">
        <v>0.97609999999999997</v>
      </c>
      <c r="Y199">
        <v>0.98199999999999998</v>
      </c>
      <c r="Z199">
        <v>0.85819999999999996</v>
      </c>
      <c r="AA199">
        <v>0.78759999999999997</v>
      </c>
      <c r="AB199">
        <v>0.95220000000000005</v>
      </c>
      <c r="AC199">
        <v>0.76970000000000005</v>
      </c>
      <c r="AD199">
        <v>0.88739999999999997</v>
      </c>
      <c r="AE199">
        <v>0.92369999999999997</v>
      </c>
      <c r="AG199">
        <v>0.86140000000000005</v>
      </c>
      <c r="BA199">
        <f t="shared" si="6"/>
        <v>0.86140000000000005</v>
      </c>
      <c r="BB199">
        <f t="shared" si="7"/>
        <v>0.99950000000000006</v>
      </c>
    </row>
    <row r="200" spans="1:54">
      <c r="A200" s="1" t="s">
        <v>250</v>
      </c>
      <c r="B200">
        <v>0.88539999999999996</v>
      </c>
      <c r="C200">
        <v>0.99460000000000004</v>
      </c>
      <c r="D200">
        <v>1</v>
      </c>
      <c r="E200">
        <v>0.53600000000000003</v>
      </c>
      <c r="F200">
        <v>1</v>
      </c>
      <c r="G200">
        <v>0.3901</v>
      </c>
      <c r="H200">
        <v>0.84399999999999997</v>
      </c>
      <c r="I200">
        <v>0.54</v>
      </c>
      <c r="J200">
        <v>0.93159999999999998</v>
      </c>
      <c r="K200">
        <v>0.99970000000000003</v>
      </c>
      <c r="M200">
        <v>0.7671</v>
      </c>
      <c r="N200">
        <v>0.67620000000000002</v>
      </c>
      <c r="O200">
        <v>0.97570000000000001</v>
      </c>
      <c r="P200">
        <v>0.6895</v>
      </c>
      <c r="Q200">
        <v>0.73550000000000004</v>
      </c>
      <c r="R200">
        <v>0.74480000000000002</v>
      </c>
      <c r="S200">
        <v>0.97929999999999995</v>
      </c>
      <c r="T200">
        <v>0.99470000000000003</v>
      </c>
      <c r="U200">
        <v>0.99950000000000006</v>
      </c>
      <c r="V200">
        <v>1</v>
      </c>
      <c r="W200">
        <v>1</v>
      </c>
      <c r="X200">
        <v>0.97609999999999997</v>
      </c>
      <c r="Y200">
        <v>0.98199999999999998</v>
      </c>
      <c r="Z200">
        <v>0.85819999999999996</v>
      </c>
      <c r="AA200">
        <v>0.78759999999999997</v>
      </c>
      <c r="AB200">
        <v>0.95220000000000005</v>
      </c>
      <c r="AC200">
        <v>0.76970000000000005</v>
      </c>
      <c r="AD200">
        <v>0.88739999999999997</v>
      </c>
      <c r="AE200">
        <v>0.92369999999999997</v>
      </c>
      <c r="AG200">
        <v>0.86140000000000005</v>
      </c>
      <c r="BA200">
        <f t="shared" si="6"/>
        <v>0.86140000000000005</v>
      </c>
      <c r="BB200">
        <f t="shared" si="7"/>
        <v>0.99950000000000006</v>
      </c>
    </row>
    <row r="201" spans="1:54">
      <c r="A201" s="1" t="s">
        <v>251</v>
      </c>
      <c r="B201">
        <v>0.88539999999999996</v>
      </c>
      <c r="C201">
        <v>0.99460000000000004</v>
      </c>
      <c r="D201">
        <v>1</v>
      </c>
      <c r="E201">
        <v>0.53600000000000003</v>
      </c>
      <c r="F201">
        <v>1</v>
      </c>
      <c r="G201">
        <v>0.3901</v>
      </c>
      <c r="H201">
        <v>0.84399999999999997</v>
      </c>
      <c r="I201">
        <v>0.54</v>
      </c>
      <c r="J201">
        <v>0.93159999999999998</v>
      </c>
      <c r="K201">
        <v>0.99970000000000003</v>
      </c>
      <c r="M201">
        <v>0.7671</v>
      </c>
      <c r="N201">
        <v>0.67620000000000002</v>
      </c>
      <c r="O201">
        <v>0.97570000000000001</v>
      </c>
      <c r="P201">
        <v>0.6895</v>
      </c>
      <c r="Q201">
        <v>0.73550000000000004</v>
      </c>
      <c r="R201">
        <v>0.74480000000000002</v>
      </c>
      <c r="S201">
        <v>0.97929999999999995</v>
      </c>
      <c r="T201">
        <v>0.99470000000000003</v>
      </c>
      <c r="U201">
        <v>0.99950000000000006</v>
      </c>
      <c r="V201">
        <v>1</v>
      </c>
      <c r="W201">
        <v>1</v>
      </c>
      <c r="X201">
        <v>0.97609999999999997</v>
      </c>
      <c r="Y201">
        <v>0.98199999999999998</v>
      </c>
      <c r="Z201">
        <v>0.85819999999999996</v>
      </c>
      <c r="AA201">
        <v>0.78759999999999997</v>
      </c>
      <c r="AB201">
        <v>0.95220000000000005</v>
      </c>
      <c r="AC201">
        <v>0.76970000000000005</v>
      </c>
      <c r="AD201">
        <v>0.88739999999999997</v>
      </c>
      <c r="AE201">
        <v>0.92369999999999997</v>
      </c>
      <c r="AG201">
        <v>0.86140000000000005</v>
      </c>
      <c r="BA201">
        <f t="shared" si="6"/>
        <v>0.86140000000000005</v>
      </c>
      <c r="BB201">
        <f t="shared" si="7"/>
        <v>0.99950000000000006</v>
      </c>
    </row>
    <row r="202" spans="1:54">
      <c r="A202" s="1" t="s">
        <v>252</v>
      </c>
      <c r="B202">
        <v>0.88539999999999996</v>
      </c>
      <c r="C202">
        <v>0.99460000000000004</v>
      </c>
      <c r="D202">
        <v>1</v>
      </c>
      <c r="E202">
        <v>0.53600000000000003</v>
      </c>
      <c r="F202">
        <v>1</v>
      </c>
      <c r="G202">
        <v>0.3901</v>
      </c>
      <c r="H202">
        <v>0.84399999999999997</v>
      </c>
      <c r="I202">
        <v>0.54</v>
      </c>
      <c r="J202">
        <v>0.93159999999999998</v>
      </c>
      <c r="K202">
        <v>0.99970000000000003</v>
      </c>
      <c r="M202">
        <v>0.7671</v>
      </c>
      <c r="N202">
        <v>0.67620000000000002</v>
      </c>
      <c r="O202">
        <v>0.97570000000000001</v>
      </c>
      <c r="P202">
        <v>0.6895</v>
      </c>
      <c r="Q202">
        <v>0.73550000000000004</v>
      </c>
      <c r="R202">
        <v>0.74480000000000002</v>
      </c>
      <c r="S202">
        <v>0.97929999999999995</v>
      </c>
      <c r="T202">
        <v>0.99470000000000003</v>
      </c>
      <c r="U202">
        <v>0.99950000000000006</v>
      </c>
      <c r="V202">
        <v>1</v>
      </c>
      <c r="W202">
        <v>1</v>
      </c>
      <c r="X202">
        <v>0.97609999999999997</v>
      </c>
      <c r="Y202">
        <v>0.98199999999999998</v>
      </c>
      <c r="Z202">
        <v>0.85819999999999996</v>
      </c>
      <c r="AA202">
        <v>0.78759999999999997</v>
      </c>
      <c r="AB202">
        <v>0.95220000000000005</v>
      </c>
      <c r="AC202">
        <v>0.76970000000000005</v>
      </c>
      <c r="AD202">
        <v>0.88739999999999997</v>
      </c>
      <c r="AE202">
        <v>0.92369999999999997</v>
      </c>
      <c r="AG202">
        <v>0.86140000000000005</v>
      </c>
      <c r="BA202">
        <f t="shared" si="6"/>
        <v>0.86140000000000005</v>
      </c>
      <c r="BB202">
        <f t="shared" si="7"/>
        <v>0.99950000000000006</v>
      </c>
    </row>
    <row r="203" spans="1:54">
      <c r="A203" s="1" t="s">
        <v>253</v>
      </c>
      <c r="B203">
        <v>0.87470000000000003</v>
      </c>
      <c r="C203">
        <v>0.99460000000000004</v>
      </c>
      <c r="D203">
        <v>1</v>
      </c>
      <c r="E203">
        <v>0.53600000000000003</v>
      </c>
      <c r="F203">
        <v>1</v>
      </c>
      <c r="G203">
        <v>0.39</v>
      </c>
      <c r="H203">
        <v>0.84399999999999997</v>
      </c>
      <c r="I203">
        <v>0.54</v>
      </c>
      <c r="J203">
        <v>0.93159999999999998</v>
      </c>
      <c r="K203">
        <v>0.99970000000000003</v>
      </c>
      <c r="M203">
        <v>0.76919999999999999</v>
      </c>
      <c r="N203">
        <v>0.67620000000000002</v>
      </c>
      <c r="O203">
        <v>0.97570000000000001</v>
      </c>
      <c r="P203">
        <v>0.68959999999999999</v>
      </c>
      <c r="Q203">
        <v>0.73860000000000003</v>
      </c>
      <c r="R203">
        <v>0.74480000000000002</v>
      </c>
      <c r="S203">
        <v>0.97929999999999995</v>
      </c>
      <c r="T203">
        <v>0.99470000000000003</v>
      </c>
      <c r="U203">
        <v>0.94810000000000005</v>
      </c>
      <c r="V203">
        <v>1</v>
      </c>
      <c r="W203">
        <v>1</v>
      </c>
      <c r="X203">
        <v>0.9758</v>
      </c>
      <c r="Y203">
        <v>0.98199999999999998</v>
      </c>
      <c r="Z203">
        <v>0.85819999999999996</v>
      </c>
      <c r="AA203">
        <v>0.78800000000000003</v>
      </c>
      <c r="AB203">
        <v>0.95220000000000005</v>
      </c>
      <c r="AC203">
        <v>0.76970000000000005</v>
      </c>
      <c r="AD203">
        <v>0.88739999999999997</v>
      </c>
      <c r="AE203">
        <v>0.92379999999999995</v>
      </c>
      <c r="AG203">
        <v>0.96789999999999998</v>
      </c>
      <c r="BA203">
        <f t="shared" si="6"/>
        <v>0.96789999999999998</v>
      </c>
      <c r="BB203">
        <f t="shared" si="7"/>
        <v>0.94810000000000005</v>
      </c>
    </row>
    <row r="204" spans="1:54">
      <c r="A204" s="1" t="s">
        <v>254</v>
      </c>
      <c r="B204">
        <v>0.87470000000000003</v>
      </c>
      <c r="C204">
        <v>0.99460000000000004</v>
      </c>
      <c r="D204">
        <v>1</v>
      </c>
      <c r="E204">
        <v>0.53600000000000003</v>
      </c>
      <c r="F204">
        <v>1</v>
      </c>
      <c r="G204">
        <v>0.39</v>
      </c>
      <c r="H204">
        <v>0.84399999999999997</v>
      </c>
      <c r="I204">
        <v>0.54</v>
      </c>
      <c r="J204">
        <v>0.93159999999999998</v>
      </c>
      <c r="K204">
        <v>0.99970000000000003</v>
      </c>
      <c r="M204">
        <v>0.76919999999999999</v>
      </c>
      <c r="N204">
        <v>0.67620000000000002</v>
      </c>
      <c r="O204">
        <v>0.97570000000000001</v>
      </c>
      <c r="P204">
        <v>0.68959999999999999</v>
      </c>
      <c r="Q204">
        <v>0.73860000000000003</v>
      </c>
      <c r="R204">
        <v>0.74480000000000002</v>
      </c>
      <c r="S204">
        <v>0.97929999999999995</v>
      </c>
      <c r="T204">
        <v>0.99470000000000003</v>
      </c>
      <c r="U204">
        <v>0.94810000000000005</v>
      </c>
      <c r="V204">
        <v>1</v>
      </c>
      <c r="W204">
        <v>1</v>
      </c>
      <c r="X204">
        <v>0.9758</v>
      </c>
      <c r="Y204">
        <v>0.98199999999999998</v>
      </c>
      <c r="Z204">
        <v>0.85819999999999996</v>
      </c>
      <c r="AA204">
        <v>0.78800000000000003</v>
      </c>
      <c r="AB204">
        <v>0.95220000000000005</v>
      </c>
      <c r="AC204">
        <v>0.76970000000000005</v>
      </c>
      <c r="AD204">
        <v>0.88739999999999997</v>
      </c>
      <c r="AE204">
        <v>0.92379999999999995</v>
      </c>
      <c r="AG204">
        <v>0.96789999999999998</v>
      </c>
      <c r="BA204">
        <f t="shared" si="6"/>
        <v>0.96789999999999998</v>
      </c>
      <c r="BB204">
        <f t="shared" si="7"/>
        <v>0.94810000000000005</v>
      </c>
    </row>
    <row r="205" spans="1:54">
      <c r="A205" s="1" t="s">
        <v>255</v>
      </c>
      <c r="B205">
        <v>0.87470000000000003</v>
      </c>
      <c r="C205">
        <v>0.99460000000000004</v>
      </c>
      <c r="D205">
        <v>1</v>
      </c>
      <c r="E205">
        <v>0.53600000000000003</v>
      </c>
      <c r="F205">
        <v>1</v>
      </c>
      <c r="G205">
        <v>0.39</v>
      </c>
      <c r="H205">
        <v>0.84399999999999997</v>
      </c>
      <c r="I205">
        <v>0.54</v>
      </c>
      <c r="J205">
        <v>0.93159999999999998</v>
      </c>
      <c r="K205">
        <v>0.99970000000000003</v>
      </c>
      <c r="M205">
        <v>0.76919999999999999</v>
      </c>
      <c r="N205">
        <v>0.67620000000000002</v>
      </c>
      <c r="O205">
        <v>0.97570000000000001</v>
      </c>
      <c r="P205">
        <v>0.68959999999999999</v>
      </c>
      <c r="Q205">
        <v>0.73860000000000003</v>
      </c>
      <c r="R205">
        <v>0.74480000000000002</v>
      </c>
      <c r="S205">
        <v>0.97929999999999995</v>
      </c>
      <c r="T205">
        <v>0.99470000000000003</v>
      </c>
      <c r="U205">
        <v>0.94810000000000005</v>
      </c>
      <c r="V205">
        <v>1</v>
      </c>
      <c r="W205">
        <v>1</v>
      </c>
      <c r="X205">
        <v>0.9758</v>
      </c>
      <c r="Y205">
        <v>0.98199999999999998</v>
      </c>
      <c r="Z205">
        <v>0.85819999999999996</v>
      </c>
      <c r="AA205">
        <v>0.78800000000000003</v>
      </c>
      <c r="AB205">
        <v>0.95220000000000005</v>
      </c>
      <c r="AC205">
        <v>0.76970000000000005</v>
      </c>
      <c r="AD205">
        <v>0.88739999999999997</v>
      </c>
      <c r="AE205">
        <v>0.92379999999999995</v>
      </c>
      <c r="AG205">
        <v>0.96789999999999998</v>
      </c>
      <c r="BA205">
        <f t="shared" si="6"/>
        <v>0.96789999999999998</v>
      </c>
      <c r="BB205">
        <f t="shared" si="7"/>
        <v>0.94810000000000005</v>
      </c>
    </row>
    <row r="206" spans="1:54">
      <c r="A206" s="1" t="s">
        <v>256</v>
      </c>
      <c r="B206">
        <v>0.87470000000000003</v>
      </c>
      <c r="C206">
        <v>0.99460000000000004</v>
      </c>
      <c r="D206">
        <v>1</v>
      </c>
      <c r="E206">
        <v>0.53600000000000003</v>
      </c>
      <c r="F206">
        <v>1</v>
      </c>
      <c r="G206">
        <v>0.39</v>
      </c>
      <c r="H206">
        <v>0.84399999999999997</v>
      </c>
      <c r="I206">
        <v>0.54</v>
      </c>
      <c r="J206">
        <v>0.93159999999999998</v>
      </c>
      <c r="K206">
        <v>0.99970000000000003</v>
      </c>
      <c r="M206">
        <v>0.76919999999999999</v>
      </c>
      <c r="N206">
        <v>0.67620000000000002</v>
      </c>
      <c r="O206">
        <v>0.97570000000000001</v>
      </c>
      <c r="P206">
        <v>0.68959999999999999</v>
      </c>
      <c r="Q206">
        <v>0.73860000000000003</v>
      </c>
      <c r="R206">
        <v>0.74480000000000002</v>
      </c>
      <c r="S206">
        <v>0.97929999999999995</v>
      </c>
      <c r="T206">
        <v>0.99470000000000003</v>
      </c>
      <c r="U206">
        <v>0.94810000000000005</v>
      </c>
      <c r="V206">
        <v>1</v>
      </c>
      <c r="W206">
        <v>1</v>
      </c>
      <c r="X206">
        <v>0.9758</v>
      </c>
      <c r="Y206">
        <v>0.98199999999999998</v>
      </c>
      <c r="Z206">
        <v>0.85819999999999996</v>
      </c>
      <c r="AA206">
        <v>0.78800000000000003</v>
      </c>
      <c r="AB206">
        <v>0.95220000000000005</v>
      </c>
      <c r="AC206">
        <v>0.76970000000000005</v>
      </c>
      <c r="AD206">
        <v>0.88739999999999997</v>
      </c>
      <c r="AE206">
        <v>0.92379999999999995</v>
      </c>
      <c r="AG206">
        <v>0.96789999999999998</v>
      </c>
      <c r="BA206">
        <f t="shared" si="6"/>
        <v>0.96789999999999998</v>
      </c>
      <c r="BB206">
        <f t="shared" si="7"/>
        <v>0.94810000000000005</v>
      </c>
    </row>
    <row r="207" spans="1:54">
      <c r="A207" s="1" t="s">
        <v>257</v>
      </c>
      <c r="B207">
        <v>0.87470000000000003</v>
      </c>
      <c r="C207">
        <v>0.99460000000000004</v>
      </c>
      <c r="D207">
        <v>1</v>
      </c>
      <c r="E207">
        <v>0.53600000000000003</v>
      </c>
      <c r="F207">
        <v>1</v>
      </c>
      <c r="G207">
        <v>0.39</v>
      </c>
      <c r="H207">
        <v>0.84399999999999997</v>
      </c>
      <c r="I207">
        <v>0.54</v>
      </c>
      <c r="J207">
        <v>0.93159999999999998</v>
      </c>
      <c r="K207">
        <v>0.99970000000000003</v>
      </c>
      <c r="M207">
        <v>0.76919999999999999</v>
      </c>
      <c r="N207">
        <v>0.67620000000000002</v>
      </c>
      <c r="O207">
        <v>0.97570000000000001</v>
      </c>
      <c r="P207">
        <v>0.68959999999999999</v>
      </c>
      <c r="Q207">
        <v>0.73860000000000003</v>
      </c>
      <c r="R207">
        <v>0.74480000000000002</v>
      </c>
      <c r="S207">
        <v>0.97929999999999995</v>
      </c>
      <c r="T207">
        <v>0.99470000000000003</v>
      </c>
      <c r="U207">
        <v>0.94810000000000005</v>
      </c>
      <c r="V207">
        <v>1</v>
      </c>
      <c r="W207">
        <v>1</v>
      </c>
      <c r="X207">
        <v>0.9758</v>
      </c>
      <c r="Y207">
        <v>0.98199999999999998</v>
      </c>
      <c r="Z207">
        <v>0.85819999999999996</v>
      </c>
      <c r="AA207">
        <v>0.78800000000000003</v>
      </c>
      <c r="AB207">
        <v>0.95220000000000005</v>
      </c>
      <c r="AC207">
        <v>0.76970000000000005</v>
      </c>
      <c r="AD207">
        <v>0.88739999999999997</v>
      </c>
      <c r="AE207">
        <v>0.92379999999999995</v>
      </c>
      <c r="AG207">
        <v>0.96789999999999998</v>
      </c>
      <c r="BA207">
        <f t="shared" si="6"/>
        <v>0.96789999999999998</v>
      </c>
      <c r="BB207">
        <f t="shared" si="7"/>
        <v>0.94810000000000005</v>
      </c>
    </row>
    <row r="208" spans="1:54">
      <c r="A208" s="1" t="s">
        <v>258</v>
      </c>
      <c r="BA208">
        <f t="shared" si="6"/>
        <v>0</v>
      </c>
      <c r="BB208">
        <f t="shared" si="7"/>
        <v>0</v>
      </c>
    </row>
    <row r="209" spans="1:54">
      <c r="A209" s="1" t="s">
        <v>259</v>
      </c>
      <c r="B209">
        <v>0.87470000000000003</v>
      </c>
      <c r="C209">
        <v>0.99460000000000004</v>
      </c>
      <c r="D209">
        <v>1</v>
      </c>
      <c r="E209">
        <v>0.53600000000000003</v>
      </c>
      <c r="F209">
        <v>1</v>
      </c>
      <c r="G209">
        <v>0.39</v>
      </c>
      <c r="H209">
        <v>0.84399999999999997</v>
      </c>
      <c r="I209">
        <v>0.54</v>
      </c>
      <c r="J209">
        <v>0.93159999999999998</v>
      </c>
      <c r="K209">
        <v>0.99970000000000003</v>
      </c>
      <c r="M209">
        <v>0.76919999999999999</v>
      </c>
      <c r="N209">
        <v>0.67620000000000002</v>
      </c>
      <c r="O209">
        <v>0.97570000000000001</v>
      </c>
      <c r="P209">
        <v>0.68959999999999999</v>
      </c>
      <c r="Q209">
        <v>0.73860000000000003</v>
      </c>
      <c r="R209">
        <v>0.74480000000000002</v>
      </c>
      <c r="S209">
        <v>0.97929999999999995</v>
      </c>
      <c r="T209">
        <v>0.99470000000000003</v>
      </c>
      <c r="U209">
        <v>0.94810000000000005</v>
      </c>
      <c r="V209">
        <v>1</v>
      </c>
      <c r="W209">
        <v>1</v>
      </c>
      <c r="X209">
        <v>0.9758</v>
      </c>
      <c r="Y209">
        <v>0.98199999999999998</v>
      </c>
      <c r="Z209">
        <v>0.85819999999999996</v>
      </c>
      <c r="AA209">
        <v>0.78800000000000003</v>
      </c>
      <c r="AB209">
        <v>0.95220000000000005</v>
      </c>
      <c r="AC209">
        <v>0.76970000000000005</v>
      </c>
      <c r="AD209">
        <v>0.88739999999999997</v>
      </c>
      <c r="AE209">
        <v>0.92379999999999995</v>
      </c>
      <c r="AG209">
        <v>0.96789999999999998</v>
      </c>
      <c r="BA209">
        <f t="shared" si="6"/>
        <v>0.96789999999999998</v>
      </c>
      <c r="BB209">
        <f t="shared" si="7"/>
        <v>0.94810000000000005</v>
      </c>
    </row>
    <row r="210" spans="1:54">
      <c r="A210" s="1" t="s">
        <v>260</v>
      </c>
      <c r="BA210">
        <f t="shared" si="6"/>
        <v>0</v>
      </c>
      <c r="BB210">
        <f t="shared" si="7"/>
        <v>0</v>
      </c>
    </row>
    <row r="211" spans="1:54">
      <c r="A211" s="1" t="s">
        <v>261</v>
      </c>
      <c r="B211">
        <v>0.87470000000000003</v>
      </c>
      <c r="C211">
        <v>0.99460000000000004</v>
      </c>
      <c r="D211">
        <v>1</v>
      </c>
      <c r="E211">
        <v>0.53600000000000003</v>
      </c>
      <c r="F211">
        <v>1</v>
      </c>
      <c r="G211">
        <v>0.39</v>
      </c>
      <c r="H211">
        <v>0.84399999999999997</v>
      </c>
      <c r="I211">
        <v>0.54</v>
      </c>
      <c r="J211">
        <v>0.93159999999999998</v>
      </c>
      <c r="K211">
        <v>0.99970000000000003</v>
      </c>
      <c r="M211">
        <v>0.76919999999999999</v>
      </c>
      <c r="N211">
        <v>0.67620000000000002</v>
      </c>
      <c r="O211">
        <v>0.97570000000000001</v>
      </c>
      <c r="P211">
        <v>0.68959999999999999</v>
      </c>
      <c r="Q211">
        <v>0.73860000000000003</v>
      </c>
      <c r="R211">
        <v>0.74480000000000002</v>
      </c>
      <c r="S211">
        <v>0.97929999999999995</v>
      </c>
      <c r="T211">
        <v>0.99470000000000003</v>
      </c>
      <c r="U211">
        <v>0.94810000000000005</v>
      </c>
      <c r="V211">
        <v>1</v>
      </c>
      <c r="W211">
        <v>1</v>
      </c>
      <c r="X211">
        <v>0.9758</v>
      </c>
      <c r="Y211">
        <v>0.98199999999999998</v>
      </c>
      <c r="Z211">
        <v>0.85819999999999996</v>
      </c>
      <c r="AA211">
        <v>0.78800000000000003</v>
      </c>
      <c r="AB211">
        <v>0.95220000000000005</v>
      </c>
      <c r="AC211">
        <v>0.76970000000000005</v>
      </c>
      <c r="AD211">
        <v>0.88739999999999997</v>
      </c>
      <c r="AE211">
        <v>0.92379999999999995</v>
      </c>
      <c r="AG211">
        <v>0.96789999999999998</v>
      </c>
      <c r="BA211">
        <f t="shared" si="6"/>
        <v>0.96789999999999998</v>
      </c>
      <c r="BB211">
        <f t="shared" si="7"/>
        <v>0.94810000000000005</v>
      </c>
    </row>
    <row r="212" spans="1:54">
      <c r="A212" s="1" t="s">
        <v>262</v>
      </c>
      <c r="B212">
        <v>0.87470000000000003</v>
      </c>
      <c r="C212">
        <v>0.99460000000000004</v>
      </c>
      <c r="D212">
        <v>1</v>
      </c>
      <c r="E212">
        <v>0.53600000000000003</v>
      </c>
      <c r="F212">
        <v>1</v>
      </c>
      <c r="G212">
        <v>0.39</v>
      </c>
      <c r="H212">
        <v>0.84399999999999997</v>
      </c>
      <c r="I212">
        <v>0.54</v>
      </c>
      <c r="J212">
        <v>0.93159999999999998</v>
      </c>
      <c r="K212">
        <v>0.99970000000000003</v>
      </c>
      <c r="M212">
        <v>0.76919999999999999</v>
      </c>
      <c r="N212">
        <v>0.67620000000000002</v>
      </c>
      <c r="O212">
        <v>0.97570000000000001</v>
      </c>
      <c r="P212">
        <v>0.68959999999999999</v>
      </c>
      <c r="Q212">
        <v>0.73860000000000003</v>
      </c>
      <c r="R212">
        <v>0.74480000000000002</v>
      </c>
      <c r="S212">
        <v>0.97929999999999995</v>
      </c>
      <c r="T212">
        <v>0.99470000000000003</v>
      </c>
      <c r="U212">
        <v>0.94810000000000005</v>
      </c>
      <c r="V212">
        <v>1</v>
      </c>
      <c r="W212">
        <v>1</v>
      </c>
      <c r="X212">
        <v>0.9758</v>
      </c>
      <c r="Y212">
        <v>0.98199999999999998</v>
      </c>
      <c r="Z212">
        <v>0.85819999999999996</v>
      </c>
      <c r="AA212">
        <v>0.78800000000000003</v>
      </c>
      <c r="AB212">
        <v>0.95220000000000005</v>
      </c>
      <c r="AC212">
        <v>0.76970000000000005</v>
      </c>
      <c r="AD212">
        <v>0.88739999999999997</v>
      </c>
      <c r="AE212">
        <v>0.92379999999999995</v>
      </c>
      <c r="AG212">
        <v>0.96789999999999998</v>
      </c>
      <c r="BA212">
        <f t="shared" si="6"/>
        <v>0.96789999999999998</v>
      </c>
      <c r="BB212">
        <f t="shared" si="7"/>
        <v>0.94810000000000005</v>
      </c>
    </row>
    <row r="213" spans="1:54">
      <c r="A213" s="1" t="s">
        <v>263</v>
      </c>
      <c r="B213">
        <v>0.87470000000000003</v>
      </c>
      <c r="C213">
        <v>0.99460000000000004</v>
      </c>
      <c r="D213">
        <v>1</v>
      </c>
      <c r="E213">
        <v>0.53600000000000003</v>
      </c>
      <c r="F213">
        <v>1</v>
      </c>
      <c r="G213">
        <v>0.39</v>
      </c>
      <c r="H213">
        <v>0.84399999999999997</v>
      </c>
      <c r="I213">
        <v>0.54</v>
      </c>
      <c r="J213">
        <v>0.93159999999999998</v>
      </c>
      <c r="K213">
        <v>0.99970000000000003</v>
      </c>
      <c r="M213">
        <v>0.76919999999999999</v>
      </c>
      <c r="N213">
        <v>0.67620000000000002</v>
      </c>
      <c r="O213">
        <v>0.97570000000000001</v>
      </c>
      <c r="P213">
        <v>0.68959999999999999</v>
      </c>
      <c r="Q213">
        <v>0.73860000000000003</v>
      </c>
      <c r="R213">
        <v>0.74480000000000002</v>
      </c>
      <c r="S213">
        <v>0.97929999999999995</v>
      </c>
      <c r="T213">
        <v>0.99470000000000003</v>
      </c>
      <c r="U213">
        <v>0.94810000000000005</v>
      </c>
      <c r="V213">
        <v>1</v>
      </c>
      <c r="W213">
        <v>1</v>
      </c>
      <c r="X213">
        <v>0.9758</v>
      </c>
      <c r="Y213">
        <v>0.98199999999999998</v>
      </c>
      <c r="Z213">
        <v>0.85819999999999996</v>
      </c>
      <c r="AA213">
        <v>0.78800000000000003</v>
      </c>
      <c r="AB213">
        <v>0.95220000000000005</v>
      </c>
      <c r="AC213">
        <v>0.76970000000000005</v>
      </c>
      <c r="AD213">
        <v>0.88739999999999997</v>
      </c>
      <c r="AE213">
        <v>0.92379999999999995</v>
      </c>
      <c r="AG213">
        <v>0.96789999999999998</v>
      </c>
      <c r="BA213">
        <f t="shared" si="6"/>
        <v>0.96789999999999998</v>
      </c>
      <c r="BB213">
        <f t="shared" si="7"/>
        <v>0.94810000000000005</v>
      </c>
    </row>
    <row r="214" spans="1:54">
      <c r="A214" s="1" t="s">
        <v>264</v>
      </c>
      <c r="B214">
        <v>0.87470000000000003</v>
      </c>
      <c r="C214">
        <v>0.99460000000000004</v>
      </c>
      <c r="D214">
        <v>1</v>
      </c>
      <c r="E214">
        <v>0.53600000000000003</v>
      </c>
      <c r="F214">
        <v>1</v>
      </c>
      <c r="G214">
        <v>0.39</v>
      </c>
      <c r="H214">
        <v>0.84399999999999997</v>
      </c>
      <c r="I214">
        <v>0.54</v>
      </c>
      <c r="J214">
        <v>0.93159999999999998</v>
      </c>
      <c r="K214">
        <v>0.99970000000000003</v>
      </c>
      <c r="M214">
        <v>0.76919999999999999</v>
      </c>
      <c r="N214">
        <v>0.67620000000000002</v>
      </c>
      <c r="O214">
        <v>0.97570000000000001</v>
      </c>
      <c r="P214">
        <v>0.68959999999999999</v>
      </c>
      <c r="Q214">
        <v>0.73860000000000003</v>
      </c>
      <c r="R214">
        <v>0.74480000000000002</v>
      </c>
      <c r="S214">
        <v>0.97929999999999995</v>
      </c>
      <c r="T214">
        <v>0.99470000000000003</v>
      </c>
      <c r="U214">
        <v>0.94810000000000005</v>
      </c>
      <c r="V214">
        <v>1</v>
      </c>
      <c r="W214">
        <v>1</v>
      </c>
      <c r="X214">
        <v>0.9758</v>
      </c>
      <c r="Y214">
        <v>0.98199999999999998</v>
      </c>
      <c r="Z214">
        <v>0.85819999999999996</v>
      </c>
      <c r="AA214">
        <v>0.78800000000000003</v>
      </c>
      <c r="AB214">
        <v>0.95220000000000005</v>
      </c>
      <c r="AC214">
        <v>0.76970000000000005</v>
      </c>
      <c r="AD214">
        <v>0.88739999999999997</v>
      </c>
      <c r="AE214">
        <v>0.92379999999999995</v>
      </c>
      <c r="AG214">
        <v>0.96789999999999998</v>
      </c>
      <c r="BA214">
        <f t="shared" si="6"/>
        <v>0.96789999999999998</v>
      </c>
      <c r="BB214">
        <f t="shared" si="7"/>
        <v>0.94810000000000005</v>
      </c>
    </row>
    <row r="215" spans="1:54">
      <c r="A215" s="1" t="s">
        <v>265</v>
      </c>
      <c r="B215">
        <v>0.87470000000000003</v>
      </c>
      <c r="C215">
        <v>0.99460000000000004</v>
      </c>
      <c r="D215">
        <v>1</v>
      </c>
      <c r="E215">
        <v>0.53600000000000003</v>
      </c>
      <c r="F215">
        <v>1</v>
      </c>
      <c r="G215">
        <v>0.39</v>
      </c>
      <c r="H215">
        <v>0.84399999999999997</v>
      </c>
      <c r="I215">
        <v>0.54</v>
      </c>
      <c r="J215">
        <v>0.93159999999999998</v>
      </c>
      <c r="K215">
        <v>0.99970000000000003</v>
      </c>
      <c r="M215">
        <v>0.76919999999999999</v>
      </c>
      <c r="N215">
        <v>0.67620000000000002</v>
      </c>
      <c r="O215">
        <v>0.97570000000000001</v>
      </c>
      <c r="P215">
        <v>0.68959999999999999</v>
      </c>
      <c r="Q215">
        <v>0.73860000000000003</v>
      </c>
      <c r="R215">
        <v>0.74480000000000002</v>
      </c>
      <c r="S215">
        <v>0.97929999999999995</v>
      </c>
      <c r="T215">
        <v>0.99470000000000003</v>
      </c>
      <c r="U215">
        <v>0.94810000000000005</v>
      </c>
      <c r="V215">
        <v>1</v>
      </c>
      <c r="W215">
        <v>1</v>
      </c>
      <c r="X215">
        <v>0.9758</v>
      </c>
      <c r="Y215">
        <v>0.98199999999999998</v>
      </c>
      <c r="Z215">
        <v>0.85819999999999996</v>
      </c>
      <c r="AA215">
        <v>0.78800000000000003</v>
      </c>
      <c r="AB215">
        <v>0.95220000000000005</v>
      </c>
      <c r="AC215">
        <v>0.76970000000000005</v>
      </c>
      <c r="AD215">
        <v>0.88739999999999997</v>
      </c>
      <c r="AE215">
        <v>0.92379999999999995</v>
      </c>
      <c r="AG215">
        <v>0.96789999999999998</v>
      </c>
      <c r="BA215">
        <f t="shared" si="6"/>
        <v>0.96789999999999998</v>
      </c>
      <c r="BB215">
        <f t="shared" si="7"/>
        <v>0.94810000000000005</v>
      </c>
    </row>
    <row r="216" spans="1:54">
      <c r="A216" s="1" t="s">
        <v>266</v>
      </c>
      <c r="B216">
        <v>0.87470000000000003</v>
      </c>
      <c r="C216">
        <v>0.99460000000000004</v>
      </c>
      <c r="D216">
        <v>1</v>
      </c>
      <c r="E216">
        <v>0.53600000000000003</v>
      </c>
      <c r="F216">
        <v>1</v>
      </c>
      <c r="G216">
        <v>0.39</v>
      </c>
      <c r="H216">
        <v>0.84399999999999997</v>
      </c>
      <c r="I216">
        <v>0.54</v>
      </c>
      <c r="J216">
        <v>0.93159999999999998</v>
      </c>
      <c r="K216">
        <v>0.99970000000000003</v>
      </c>
      <c r="M216">
        <v>0.76919999999999999</v>
      </c>
      <c r="N216">
        <v>0.67620000000000002</v>
      </c>
      <c r="O216">
        <v>0.97570000000000001</v>
      </c>
      <c r="P216">
        <v>0.68959999999999999</v>
      </c>
      <c r="Q216">
        <v>0.73860000000000003</v>
      </c>
      <c r="R216">
        <v>0.74480000000000002</v>
      </c>
      <c r="S216">
        <v>0.97929999999999995</v>
      </c>
      <c r="T216">
        <v>0.99470000000000003</v>
      </c>
      <c r="U216">
        <v>0.94810000000000005</v>
      </c>
      <c r="V216">
        <v>1</v>
      </c>
      <c r="W216">
        <v>1</v>
      </c>
      <c r="X216">
        <v>0.9758</v>
      </c>
      <c r="Y216">
        <v>0.98199999999999998</v>
      </c>
      <c r="Z216">
        <v>0.85819999999999996</v>
      </c>
      <c r="AA216">
        <v>0.78800000000000003</v>
      </c>
      <c r="AB216">
        <v>0.95220000000000005</v>
      </c>
      <c r="AC216">
        <v>0.76970000000000005</v>
      </c>
      <c r="AD216">
        <v>0.88739999999999997</v>
      </c>
      <c r="AE216">
        <v>0.92379999999999995</v>
      </c>
      <c r="AG216">
        <v>0.96789999999999998</v>
      </c>
      <c r="BA216">
        <f t="shared" si="6"/>
        <v>0.96789999999999998</v>
      </c>
      <c r="BB216">
        <f t="shared" si="7"/>
        <v>0.94810000000000005</v>
      </c>
    </row>
    <row r="217" spans="1:54">
      <c r="A217" s="1" t="s">
        <v>267</v>
      </c>
      <c r="B217">
        <v>0.87470000000000003</v>
      </c>
      <c r="C217">
        <v>0.99460000000000004</v>
      </c>
      <c r="D217">
        <v>1</v>
      </c>
      <c r="E217">
        <v>0.53600000000000003</v>
      </c>
      <c r="F217">
        <v>1</v>
      </c>
      <c r="G217">
        <v>0.39</v>
      </c>
      <c r="H217">
        <v>0.84399999999999997</v>
      </c>
      <c r="I217">
        <v>0.54</v>
      </c>
      <c r="J217">
        <v>0.93159999999999998</v>
      </c>
      <c r="K217">
        <v>0.99970000000000003</v>
      </c>
      <c r="M217">
        <v>0.76919999999999999</v>
      </c>
      <c r="N217">
        <v>0.67620000000000002</v>
      </c>
      <c r="O217">
        <v>0.97570000000000001</v>
      </c>
      <c r="P217">
        <v>0.68959999999999999</v>
      </c>
      <c r="Q217">
        <v>0.73860000000000003</v>
      </c>
      <c r="R217">
        <v>0.74480000000000002</v>
      </c>
      <c r="S217">
        <v>0.97929999999999995</v>
      </c>
      <c r="T217">
        <v>0.99470000000000003</v>
      </c>
      <c r="U217">
        <v>0.94810000000000005</v>
      </c>
      <c r="V217">
        <v>1</v>
      </c>
      <c r="W217">
        <v>1</v>
      </c>
      <c r="X217">
        <v>0.9758</v>
      </c>
      <c r="Y217">
        <v>0.98199999999999998</v>
      </c>
      <c r="Z217">
        <v>0.85819999999999996</v>
      </c>
      <c r="AA217">
        <v>0.78800000000000003</v>
      </c>
      <c r="AB217">
        <v>0.95220000000000005</v>
      </c>
      <c r="AC217">
        <v>0.76970000000000005</v>
      </c>
      <c r="AD217">
        <v>0.88739999999999997</v>
      </c>
      <c r="AE217">
        <v>0.92379999999999995</v>
      </c>
      <c r="AG217">
        <v>0.96789999999999998</v>
      </c>
      <c r="BA217">
        <f t="shared" si="6"/>
        <v>0.96789999999999998</v>
      </c>
      <c r="BB217">
        <f t="shared" si="7"/>
        <v>0.94810000000000005</v>
      </c>
    </row>
    <row r="218" spans="1:54">
      <c r="A218" s="1" t="s">
        <v>268</v>
      </c>
      <c r="B218">
        <v>0.87470000000000003</v>
      </c>
      <c r="C218">
        <v>0.99460000000000004</v>
      </c>
      <c r="D218">
        <v>1</v>
      </c>
      <c r="E218">
        <v>0.53600000000000003</v>
      </c>
      <c r="F218">
        <v>1</v>
      </c>
      <c r="G218">
        <v>0.39</v>
      </c>
      <c r="H218">
        <v>0.84399999999999997</v>
      </c>
      <c r="I218">
        <v>0.54</v>
      </c>
      <c r="J218">
        <v>0.93159999999999998</v>
      </c>
      <c r="K218">
        <v>0.99970000000000003</v>
      </c>
      <c r="M218">
        <v>0.76919999999999999</v>
      </c>
      <c r="N218">
        <v>0.67620000000000002</v>
      </c>
      <c r="O218">
        <v>0.97570000000000001</v>
      </c>
      <c r="P218">
        <v>0.68959999999999999</v>
      </c>
      <c r="Q218">
        <v>0.73860000000000003</v>
      </c>
      <c r="R218">
        <v>0.74480000000000002</v>
      </c>
      <c r="S218">
        <v>0.97929999999999995</v>
      </c>
      <c r="T218">
        <v>0.99470000000000003</v>
      </c>
      <c r="U218">
        <v>0.94810000000000005</v>
      </c>
      <c r="V218">
        <v>1</v>
      </c>
      <c r="W218">
        <v>1</v>
      </c>
      <c r="X218">
        <v>0.9758</v>
      </c>
      <c r="Y218">
        <v>0.98199999999999998</v>
      </c>
      <c r="Z218">
        <v>0.85819999999999996</v>
      </c>
      <c r="AA218">
        <v>0.78800000000000003</v>
      </c>
      <c r="AB218">
        <v>0.95220000000000005</v>
      </c>
      <c r="AC218">
        <v>0.76970000000000005</v>
      </c>
      <c r="AD218">
        <v>0.88739999999999997</v>
      </c>
      <c r="AE218">
        <v>0.92379999999999995</v>
      </c>
      <c r="AG218">
        <v>0.96789999999999998</v>
      </c>
      <c r="BA218">
        <f t="shared" si="6"/>
        <v>0.96789999999999998</v>
      </c>
      <c r="BB218">
        <f t="shared" si="7"/>
        <v>0.94810000000000005</v>
      </c>
    </row>
    <row r="219" spans="1:54">
      <c r="A219" s="1" t="s">
        <v>269</v>
      </c>
      <c r="B219">
        <v>0.87470000000000003</v>
      </c>
      <c r="C219">
        <v>0.99460000000000004</v>
      </c>
      <c r="D219">
        <v>1</v>
      </c>
      <c r="E219">
        <v>0.53600000000000003</v>
      </c>
      <c r="F219">
        <v>1</v>
      </c>
      <c r="G219">
        <v>0.39</v>
      </c>
      <c r="H219">
        <v>0.84399999999999997</v>
      </c>
      <c r="I219">
        <v>0.54</v>
      </c>
      <c r="J219">
        <v>0.93159999999999998</v>
      </c>
      <c r="K219">
        <v>0.99970000000000003</v>
      </c>
      <c r="M219">
        <v>0.76919999999999999</v>
      </c>
      <c r="N219">
        <v>0.67620000000000002</v>
      </c>
      <c r="O219">
        <v>0.97570000000000001</v>
      </c>
      <c r="P219">
        <v>0.68959999999999999</v>
      </c>
      <c r="Q219">
        <v>0.73860000000000003</v>
      </c>
      <c r="R219">
        <v>0.74480000000000002</v>
      </c>
      <c r="S219">
        <v>0.97929999999999995</v>
      </c>
      <c r="T219">
        <v>0.99470000000000003</v>
      </c>
      <c r="U219">
        <v>0.94810000000000005</v>
      </c>
      <c r="V219">
        <v>1</v>
      </c>
      <c r="W219">
        <v>1</v>
      </c>
      <c r="X219">
        <v>0.9758</v>
      </c>
      <c r="Y219">
        <v>0.98199999999999998</v>
      </c>
      <c r="Z219">
        <v>0.85819999999999996</v>
      </c>
      <c r="AA219">
        <v>0.78800000000000003</v>
      </c>
      <c r="AB219">
        <v>0.95220000000000005</v>
      </c>
      <c r="AC219">
        <v>0.76970000000000005</v>
      </c>
      <c r="AD219">
        <v>0.88739999999999997</v>
      </c>
      <c r="AE219">
        <v>0.92379999999999995</v>
      </c>
      <c r="AG219">
        <v>0.96789999999999998</v>
      </c>
      <c r="BA219">
        <f t="shared" si="6"/>
        <v>0.96789999999999998</v>
      </c>
      <c r="BB219">
        <f t="shared" si="7"/>
        <v>0.94810000000000005</v>
      </c>
    </row>
    <row r="220" spans="1:54">
      <c r="A220" s="1" t="s">
        <v>270</v>
      </c>
      <c r="B220">
        <v>0.87470000000000003</v>
      </c>
      <c r="C220">
        <v>0.99460000000000004</v>
      </c>
      <c r="D220">
        <v>1</v>
      </c>
      <c r="E220">
        <v>0.53600000000000003</v>
      </c>
      <c r="F220">
        <v>1</v>
      </c>
      <c r="G220">
        <v>0.39</v>
      </c>
      <c r="H220">
        <v>0.84399999999999997</v>
      </c>
      <c r="I220">
        <v>0.54</v>
      </c>
      <c r="J220">
        <v>0.93159999999999998</v>
      </c>
      <c r="K220">
        <v>0.99970000000000003</v>
      </c>
      <c r="M220">
        <v>0.76919999999999999</v>
      </c>
      <c r="N220">
        <v>0.67620000000000002</v>
      </c>
      <c r="O220">
        <v>0.97570000000000001</v>
      </c>
      <c r="P220">
        <v>0.68959999999999999</v>
      </c>
      <c r="Q220">
        <v>0.73860000000000003</v>
      </c>
      <c r="R220">
        <v>0.74480000000000002</v>
      </c>
      <c r="S220">
        <v>0.97929999999999995</v>
      </c>
      <c r="T220">
        <v>0.99470000000000003</v>
      </c>
      <c r="U220">
        <v>0.94810000000000005</v>
      </c>
      <c r="V220">
        <v>1</v>
      </c>
      <c r="W220">
        <v>1</v>
      </c>
      <c r="X220">
        <v>0.9758</v>
      </c>
      <c r="Y220">
        <v>0.98199999999999998</v>
      </c>
      <c r="Z220">
        <v>0.85819999999999996</v>
      </c>
      <c r="AA220">
        <v>0.78800000000000003</v>
      </c>
      <c r="AB220">
        <v>0.95220000000000005</v>
      </c>
      <c r="AC220">
        <v>0.76970000000000005</v>
      </c>
      <c r="AD220">
        <v>0.88739999999999997</v>
      </c>
      <c r="AE220">
        <v>0.92379999999999995</v>
      </c>
      <c r="AG220">
        <v>0.96789999999999998</v>
      </c>
      <c r="BA220">
        <f t="shared" si="6"/>
        <v>0.96789999999999998</v>
      </c>
      <c r="BB220">
        <f t="shared" si="7"/>
        <v>0.94810000000000005</v>
      </c>
    </row>
    <row r="221" spans="1:54">
      <c r="A221" s="1" t="s">
        <v>271</v>
      </c>
      <c r="B221">
        <v>0.87470000000000003</v>
      </c>
      <c r="C221">
        <v>0.99460000000000004</v>
      </c>
      <c r="D221">
        <v>1</v>
      </c>
      <c r="E221">
        <v>0.53600000000000003</v>
      </c>
      <c r="F221">
        <v>1</v>
      </c>
      <c r="G221">
        <v>0.39</v>
      </c>
      <c r="H221">
        <v>0.84399999999999997</v>
      </c>
      <c r="I221">
        <v>0.54</v>
      </c>
      <c r="J221">
        <v>0.93159999999999998</v>
      </c>
      <c r="K221">
        <v>0.99970000000000003</v>
      </c>
      <c r="M221">
        <v>0.76919999999999999</v>
      </c>
      <c r="N221">
        <v>0.67620000000000002</v>
      </c>
      <c r="O221">
        <v>0.97570000000000001</v>
      </c>
      <c r="P221">
        <v>0.68959999999999999</v>
      </c>
      <c r="Q221">
        <v>0.73860000000000003</v>
      </c>
      <c r="R221">
        <v>0.74480000000000002</v>
      </c>
      <c r="S221">
        <v>0.97929999999999995</v>
      </c>
      <c r="T221">
        <v>0.99470000000000003</v>
      </c>
      <c r="U221">
        <v>0.94810000000000005</v>
      </c>
      <c r="V221">
        <v>1</v>
      </c>
      <c r="W221">
        <v>1</v>
      </c>
      <c r="X221">
        <v>0.9758</v>
      </c>
      <c r="Y221">
        <v>0.98199999999999998</v>
      </c>
      <c r="Z221">
        <v>0.85819999999999996</v>
      </c>
      <c r="AA221">
        <v>0.78800000000000003</v>
      </c>
      <c r="AB221">
        <v>0.95220000000000005</v>
      </c>
      <c r="AC221">
        <v>0.76970000000000005</v>
      </c>
      <c r="AD221">
        <v>0.88739999999999997</v>
      </c>
      <c r="AE221">
        <v>0.92379999999999995</v>
      </c>
      <c r="AG221">
        <v>0.96789999999999998</v>
      </c>
      <c r="BA221">
        <f t="shared" si="6"/>
        <v>0.96789999999999998</v>
      </c>
      <c r="BB221">
        <f t="shared" si="7"/>
        <v>0.94810000000000005</v>
      </c>
    </row>
    <row r="222" spans="1:54">
      <c r="A222" s="1" t="s">
        <v>272</v>
      </c>
      <c r="B222">
        <v>0.87470000000000003</v>
      </c>
      <c r="C222">
        <v>0.99460000000000004</v>
      </c>
      <c r="D222">
        <v>1</v>
      </c>
      <c r="E222">
        <v>0.53600000000000003</v>
      </c>
      <c r="F222">
        <v>1</v>
      </c>
      <c r="G222">
        <v>0.39</v>
      </c>
      <c r="H222">
        <v>0.84399999999999997</v>
      </c>
      <c r="I222">
        <v>0.54</v>
      </c>
      <c r="J222">
        <v>0.93159999999999998</v>
      </c>
      <c r="K222">
        <v>0.99970000000000003</v>
      </c>
      <c r="M222">
        <v>0.76919999999999999</v>
      </c>
      <c r="N222">
        <v>0.67620000000000002</v>
      </c>
      <c r="O222">
        <v>0.97570000000000001</v>
      </c>
      <c r="P222">
        <v>0.68959999999999999</v>
      </c>
      <c r="Q222">
        <v>0.73860000000000003</v>
      </c>
      <c r="R222">
        <v>0.74480000000000002</v>
      </c>
      <c r="S222">
        <v>0.97929999999999995</v>
      </c>
      <c r="T222">
        <v>0.99470000000000003</v>
      </c>
      <c r="U222">
        <v>0.94810000000000005</v>
      </c>
      <c r="V222">
        <v>1</v>
      </c>
      <c r="W222">
        <v>1</v>
      </c>
      <c r="X222">
        <v>0.9758</v>
      </c>
      <c r="Y222">
        <v>0.98199999999999998</v>
      </c>
      <c r="Z222">
        <v>0.85819999999999996</v>
      </c>
      <c r="AA222">
        <v>0.78800000000000003</v>
      </c>
      <c r="AB222">
        <v>0.95220000000000005</v>
      </c>
      <c r="AC222">
        <v>0.76970000000000005</v>
      </c>
      <c r="AD222">
        <v>0.88739999999999997</v>
      </c>
      <c r="AE222">
        <v>0.92379999999999995</v>
      </c>
      <c r="AG222">
        <v>0.96789999999999998</v>
      </c>
      <c r="BA222">
        <f t="shared" si="6"/>
        <v>0.96789999999999998</v>
      </c>
      <c r="BB222">
        <f t="shared" si="7"/>
        <v>0.94810000000000005</v>
      </c>
    </row>
    <row r="223" spans="1:54">
      <c r="A223" s="1" t="s">
        <v>273</v>
      </c>
      <c r="B223">
        <v>0.87470000000000003</v>
      </c>
      <c r="C223">
        <v>0.99460000000000004</v>
      </c>
      <c r="D223">
        <v>1</v>
      </c>
      <c r="E223">
        <v>0.53600000000000003</v>
      </c>
      <c r="F223">
        <v>1</v>
      </c>
      <c r="G223">
        <v>0.39</v>
      </c>
      <c r="H223">
        <v>0.84399999999999997</v>
      </c>
      <c r="I223">
        <v>0.54</v>
      </c>
      <c r="J223">
        <v>0.93159999999999998</v>
      </c>
      <c r="K223">
        <v>0.99970000000000003</v>
      </c>
      <c r="M223">
        <v>0.76919999999999999</v>
      </c>
      <c r="N223">
        <v>0.67620000000000002</v>
      </c>
      <c r="O223">
        <v>0.97570000000000001</v>
      </c>
      <c r="P223">
        <v>0.68959999999999999</v>
      </c>
      <c r="Q223">
        <v>0.73860000000000003</v>
      </c>
      <c r="R223">
        <v>0.74480000000000002</v>
      </c>
      <c r="S223">
        <v>0.97929999999999995</v>
      </c>
      <c r="T223">
        <v>0.99470000000000003</v>
      </c>
      <c r="U223">
        <v>0.94810000000000005</v>
      </c>
      <c r="V223">
        <v>1</v>
      </c>
      <c r="W223">
        <v>1</v>
      </c>
      <c r="X223">
        <v>0.9758</v>
      </c>
      <c r="Y223">
        <v>0.98199999999999998</v>
      </c>
      <c r="Z223">
        <v>0.85819999999999996</v>
      </c>
      <c r="AA223">
        <v>0.78800000000000003</v>
      </c>
      <c r="AB223">
        <v>0.95220000000000005</v>
      </c>
      <c r="AC223">
        <v>0.76970000000000005</v>
      </c>
      <c r="AD223">
        <v>0.88739999999999997</v>
      </c>
      <c r="AE223">
        <v>0.92379999999999995</v>
      </c>
      <c r="AG223">
        <v>0.96789999999999998</v>
      </c>
      <c r="BA223">
        <f t="shared" si="6"/>
        <v>0.96789999999999998</v>
      </c>
      <c r="BB223">
        <f t="shared" si="7"/>
        <v>0.94810000000000005</v>
      </c>
    </row>
    <row r="224" spans="1:54">
      <c r="A224" s="1" t="s">
        <v>274</v>
      </c>
      <c r="B224">
        <v>0.87470000000000003</v>
      </c>
      <c r="C224">
        <v>0.99460000000000004</v>
      </c>
      <c r="D224">
        <v>1</v>
      </c>
      <c r="E224">
        <v>0.53600000000000003</v>
      </c>
      <c r="F224">
        <v>1</v>
      </c>
      <c r="G224">
        <v>0.39</v>
      </c>
      <c r="H224">
        <v>0.84399999999999997</v>
      </c>
      <c r="I224">
        <v>0.54</v>
      </c>
      <c r="J224">
        <v>0.93159999999999998</v>
      </c>
      <c r="K224">
        <v>0.99970000000000003</v>
      </c>
      <c r="M224">
        <v>0.76919999999999999</v>
      </c>
      <c r="N224">
        <v>0.67620000000000002</v>
      </c>
      <c r="O224">
        <v>0.97570000000000001</v>
      </c>
      <c r="P224">
        <v>0.68959999999999999</v>
      </c>
      <c r="Q224">
        <v>0.73860000000000003</v>
      </c>
      <c r="R224">
        <v>0.74480000000000002</v>
      </c>
      <c r="S224">
        <v>0.97929999999999995</v>
      </c>
      <c r="T224">
        <v>0.99470000000000003</v>
      </c>
      <c r="U224">
        <v>0.94810000000000005</v>
      </c>
      <c r="V224">
        <v>1</v>
      </c>
      <c r="W224">
        <v>1</v>
      </c>
      <c r="X224">
        <v>0.9758</v>
      </c>
      <c r="Y224">
        <v>0.98199999999999998</v>
      </c>
      <c r="Z224">
        <v>0.85819999999999996</v>
      </c>
      <c r="AA224">
        <v>0.78800000000000003</v>
      </c>
      <c r="AB224">
        <v>0.95220000000000005</v>
      </c>
      <c r="AC224">
        <v>0.76970000000000005</v>
      </c>
      <c r="AD224">
        <v>0.88739999999999997</v>
      </c>
      <c r="AE224">
        <v>0.92379999999999995</v>
      </c>
      <c r="AG224">
        <v>0.96789999999999998</v>
      </c>
      <c r="BA224">
        <f t="shared" si="6"/>
        <v>0.96789999999999998</v>
      </c>
      <c r="BB224">
        <f t="shared" si="7"/>
        <v>0.94810000000000005</v>
      </c>
    </row>
    <row r="225" spans="1:54">
      <c r="A225" s="1" t="s">
        <v>275</v>
      </c>
      <c r="B225">
        <v>0.87470000000000003</v>
      </c>
      <c r="C225">
        <v>0.99460000000000004</v>
      </c>
      <c r="D225">
        <v>1</v>
      </c>
      <c r="E225">
        <v>0.53600000000000003</v>
      </c>
      <c r="F225">
        <v>1</v>
      </c>
      <c r="G225">
        <v>0.39</v>
      </c>
      <c r="H225">
        <v>0.84399999999999997</v>
      </c>
      <c r="I225">
        <v>0.54</v>
      </c>
      <c r="J225">
        <v>0.93159999999999998</v>
      </c>
      <c r="K225">
        <v>0.99970000000000003</v>
      </c>
      <c r="M225">
        <v>0.76919999999999999</v>
      </c>
      <c r="N225">
        <v>0.67620000000000002</v>
      </c>
      <c r="O225">
        <v>0.97570000000000001</v>
      </c>
      <c r="P225">
        <v>0.68959999999999999</v>
      </c>
      <c r="Q225">
        <v>0.73860000000000003</v>
      </c>
      <c r="R225">
        <v>0.74480000000000002</v>
      </c>
      <c r="S225">
        <v>0.97929999999999995</v>
      </c>
      <c r="T225">
        <v>0.99470000000000003</v>
      </c>
      <c r="U225">
        <v>0.94810000000000005</v>
      </c>
      <c r="V225">
        <v>1</v>
      </c>
      <c r="W225">
        <v>1</v>
      </c>
      <c r="X225">
        <v>0.9758</v>
      </c>
      <c r="Y225">
        <v>0.98199999999999998</v>
      </c>
      <c r="Z225">
        <v>0.85819999999999996</v>
      </c>
      <c r="AA225">
        <v>0.78800000000000003</v>
      </c>
      <c r="AB225">
        <v>0.95220000000000005</v>
      </c>
      <c r="AC225">
        <v>0.76970000000000005</v>
      </c>
      <c r="AD225">
        <v>0.88739999999999997</v>
      </c>
      <c r="AE225">
        <v>0.92379999999999995</v>
      </c>
      <c r="AG225">
        <v>0.96789999999999998</v>
      </c>
      <c r="BA225">
        <f t="shared" si="6"/>
        <v>0.96789999999999998</v>
      </c>
      <c r="BB225">
        <f t="shared" si="7"/>
        <v>0.94810000000000005</v>
      </c>
    </row>
    <row r="226" spans="1:54">
      <c r="A226" s="1" t="s">
        <v>276</v>
      </c>
      <c r="B226">
        <v>0.87470000000000003</v>
      </c>
      <c r="C226">
        <v>0.99460000000000004</v>
      </c>
      <c r="D226">
        <v>1</v>
      </c>
      <c r="E226">
        <v>0.53600000000000003</v>
      </c>
      <c r="F226">
        <v>1</v>
      </c>
      <c r="G226">
        <v>0.39</v>
      </c>
      <c r="H226">
        <v>0.84399999999999997</v>
      </c>
      <c r="I226">
        <v>0.54</v>
      </c>
      <c r="J226">
        <v>0.93159999999999998</v>
      </c>
      <c r="K226">
        <v>0.99970000000000003</v>
      </c>
      <c r="M226">
        <v>0.76919999999999999</v>
      </c>
      <c r="N226">
        <v>0.67620000000000002</v>
      </c>
      <c r="O226">
        <v>0.97570000000000001</v>
      </c>
      <c r="P226">
        <v>0.68959999999999999</v>
      </c>
      <c r="Q226">
        <v>0.73860000000000003</v>
      </c>
      <c r="R226">
        <v>0.74480000000000002</v>
      </c>
      <c r="S226">
        <v>0.97929999999999995</v>
      </c>
      <c r="T226">
        <v>0.99470000000000003</v>
      </c>
      <c r="U226">
        <v>0.94810000000000005</v>
      </c>
      <c r="V226">
        <v>1</v>
      </c>
      <c r="W226">
        <v>1</v>
      </c>
      <c r="X226">
        <v>0.9758</v>
      </c>
      <c r="Y226">
        <v>0.98199999999999998</v>
      </c>
      <c r="Z226">
        <v>0.85819999999999996</v>
      </c>
      <c r="AA226">
        <v>0.78800000000000003</v>
      </c>
      <c r="AB226">
        <v>0.95220000000000005</v>
      </c>
      <c r="AC226">
        <v>0.76970000000000005</v>
      </c>
      <c r="AD226">
        <v>0.88739999999999997</v>
      </c>
      <c r="AE226">
        <v>0.92379999999999995</v>
      </c>
      <c r="AG226">
        <v>0.96789999999999998</v>
      </c>
      <c r="BA226">
        <f t="shared" si="6"/>
        <v>0.96789999999999998</v>
      </c>
      <c r="BB226">
        <f t="shared" si="7"/>
        <v>0.94810000000000005</v>
      </c>
    </row>
    <row r="227" spans="1:54">
      <c r="A227" s="1" t="s">
        <v>277</v>
      </c>
      <c r="B227">
        <v>0.87470000000000003</v>
      </c>
      <c r="C227">
        <v>0.99460000000000004</v>
      </c>
      <c r="D227">
        <v>1</v>
      </c>
      <c r="E227">
        <v>0.53600000000000003</v>
      </c>
      <c r="F227">
        <v>1</v>
      </c>
      <c r="G227">
        <v>0.39</v>
      </c>
      <c r="H227">
        <v>0.84399999999999997</v>
      </c>
      <c r="I227">
        <v>0.54</v>
      </c>
      <c r="J227">
        <v>0.93159999999999998</v>
      </c>
      <c r="K227">
        <v>0.99970000000000003</v>
      </c>
      <c r="M227">
        <v>0.76919999999999999</v>
      </c>
      <c r="N227">
        <v>0.67620000000000002</v>
      </c>
      <c r="O227">
        <v>0.97570000000000001</v>
      </c>
      <c r="P227">
        <v>0.68959999999999999</v>
      </c>
      <c r="Q227">
        <v>0.73860000000000003</v>
      </c>
      <c r="R227">
        <v>0.74480000000000002</v>
      </c>
      <c r="S227">
        <v>0.97929999999999995</v>
      </c>
      <c r="T227">
        <v>0.99470000000000003</v>
      </c>
      <c r="U227">
        <v>0.94810000000000005</v>
      </c>
      <c r="V227">
        <v>1</v>
      </c>
      <c r="W227">
        <v>1</v>
      </c>
      <c r="X227">
        <v>0.9758</v>
      </c>
      <c r="Y227">
        <v>0.98199999999999998</v>
      </c>
      <c r="Z227">
        <v>0.85819999999999996</v>
      </c>
      <c r="AA227">
        <v>0.78800000000000003</v>
      </c>
      <c r="AB227">
        <v>0.95220000000000005</v>
      </c>
      <c r="AC227">
        <v>0.76970000000000005</v>
      </c>
      <c r="AD227">
        <v>0.88739999999999997</v>
      </c>
      <c r="AE227">
        <v>0.92379999999999995</v>
      </c>
      <c r="AG227">
        <v>0.96789999999999998</v>
      </c>
      <c r="BA227">
        <f t="shared" si="6"/>
        <v>0.96789999999999998</v>
      </c>
      <c r="BB227">
        <f t="shared" si="7"/>
        <v>0.94810000000000005</v>
      </c>
    </row>
    <row r="228" spans="1:54">
      <c r="A228" s="1" t="s">
        <v>278</v>
      </c>
      <c r="B228">
        <v>0.87470000000000003</v>
      </c>
      <c r="C228">
        <v>0.99460000000000004</v>
      </c>
      <c r="D228">
        <v>1</v>
      </c>
      <c r="E228">
        <v>0.53600000000000003</v>
      </c>
      <c r="F228">
        <v>1</v>
      </c>
      <c r="G228">
        <v>0.39</v>
      </c>
      <c r="H228">
        <v>0.84399999999999997</v>
      </c>
      <c r="I228">
        <v>0.54</v>
      </c>
      <c r="J228">
        <v>0.93159999999999998</v>
      </c>
      <c r="K228">
        <v>0.99970000000000003</v>
      </c>
      <c r="M228">
        <v>0.76919999999999999</v>
      </c>
      <c r="N228">
        <v>0.67620000000000002</v>
      </c>
      <c r="O228">
        <v>0.97570000000000001</v>
      </c>
      <c r="P228">
        <v>0.68959999999999999</v>
      </c>
      <c r="Q228">
        <v>0.73860000000000003</v>
      </c>
      <c r="R228">
        <v>0.74480000000000002</v>
      </c>
      <c r="S228">
        <v>0.97929999999999995</v>
      </c>
      <c r="T228">
        <v>0.99470000000000003</v>
      </c>
      <c r="U228">
        <v>0.94810000000000005</v>
      </c>
      <c r="V228">
        <v>1</v>
      </c>
      <c r="W228">
        <v>1</v>
      </c>
      <c r="X228">
        <v>0.9758</v>
      </c>
      <c r="Y228">
        <v>0.98199999999999998</v>
      </c>
      <c r="Z228">
        <v>0.85819999999999996</v>
      </c>
      <c r="AA228">
        <v>0.78800000000000003</v>
      </c>
      <c r="AB228">
        <v>0.95220000000000005</v>
      </c>
      <c r="AC228">
        <v>0.76970000000000005</v>
      </c>
      <c r="AD228">
        <v>0.88739999999999997</v>
      </c>
      <c r="AE228">
        <v>0.92379999999999995</v>
      </c>
      <c r="AG228">
        <v>0.96789999999999998</v>
      </c>
      <c r="BA228">
        <f t="shared" si="6"/>
        <v>0.96789999999999998</v>
      </c>
      <c r="BB228">
        <f t="shared" si="7"/>
        <v>0.94810000000000005</v>
      </c>
    </row>
    <row r="229" spans="1:54">
      <c r="A229" s="1" t="s">
        <v>279</v>
      </c>
      <c r="B229">
        <v>0.87470000000000003</v>
      </c>
      <c r="C229">
        <v>0.99460000000000004</v>
      </c>
      <c r="D229">
        <v>1</v>
      </c>
      <c r="E229">
        <v>0.53600000000000003</v>
      </c>
      <c r="F229">
        <v>1</v>
      </c>
      <c r="G229">
        <v>0.39</v>
      </c>
      <c r="H229">
        <v>0.84399999999999997</v>
      </c>
      <c r="I229">
        <v>0.54</v>
      </c>
      <c r="J229">
        <v>0.93159999999999998</v>
      </c>
      <c r="K229">
        <v>0.99970000000000003</v>
      </c>
      <c r="M229">
        <v>0.76919999999999999</v>
      </c>
      <c r="N229">
        <v>0.67620000000000002</v>
      </c>
      <c r="O229">
        <v>0.97570000000000001</v>
      </c>
      <c r="P229">
        <v>0.68959999999999999</v>
      </c>
      <c r="Q229">
        <v>0.73860000000000003</v>
      </c>
      <c r="R229">
        <v>0.74480000000000002</v>
      </c>
      <c r="S229">
        <v>0.97929999999999995</v>
      </c>
      <c r="T229">
        <v>0.99470000000000003</v>
      </c>
      <c r="U229">
        <v>0.94810000000000005</v>
      </c>
      <c r="V229">
        <v>1</v>
      </c>
      <c r="W229">
        <v>1</v>
      </c>
      <c r="X229">
        <v>0.9758</v>
      </c>
      <c r="Y229">
        <v>0.98199999999999998</v>
      </c>
      <c r="Z229">
        <v>0.85819999999999996</v>
      </c>
      <c r="AA229">
        <v>0.78800000000000003</v>
      </c>
      <c r="AB229">
        <v>0.95220000000000005</v>
      </c>
      <c r="AC229">
        <v>0.76970000000000005</v>
      </c>
      <c r="AD229">
        <v>0.88739999999999997</v>
      </c>
      <c r="AE229">
        <v>0.92379999999999995</v>
      </c>
      <c r="AG229">
        <v>0.96789999999999998</v>
      </c>
      <c r="BA229">
        <f t="shared" si="6"/>
        <v>0.96789999999999998</v>
      </c>
      <c r="BB229">
        <f t="shared" si="7"/>
        <v>0.94810000000000005</v>
      </c>
    </row>
    <row r="230" spans="1:54">
      <c r="A230" s="1" t="s">
        <v>280</v>
      </c>
      <c r="B230">
        <v>0.87470000000000003</v>
      </c>
      <c r="C230">
        <v>0.99460000000000004</v>
      </c>
      <c r="D230">
        <v>1</v>
      </c>
      <c r="E230">
        <v>0.53600000000000003</v>
      </c>
      <c r="F230">
        <v>1</v>
      </c>
      <c r="G230">
        <v>0.39</v>
      </c>
      <c r="H230">
        <v>0.84399999999999997</v>
      </c>
      <c r="I230">
        <v>0.54</v>
      </c>
      <c r="J230">
        <v>0.93159999999999998</v>
      </c>
      <c r="K230">
        <v>0.99970000000000003</v>
      </c>
      <c r="M230">
        <v>0.76919999999999999</v>
      </c>
      <c r="N230">
        <v>0.67620000000000002</v>
      </c>
      <c r="O230">
        <v>0.97570000000000001</v>
      </c>
      <c r="P230">
        <v>0.68959999999999999</v>
      </c>
      <c r="Q230">
        <v>0.73860000000000003</v>
      </c>
      <c r="R230">
        <v>0.74480000000000002</v>
      </c>
      <c r="S230">
        <v>0.97929999999999995</v>
      </c>
      <c r="T230">
        <v>0.99470000000000003</v>
      </c>
      <c r="U230">
        <v>0.94810000000000005</v>
      </c>
      <c r="V230">
        <v>1</v>
      </c>
      <c r="W230">
        <v>1</v>
      </c>
      <c r="X230">
        <v>0.9758</v>
      </c>
      <c r="Y230">
        <v>0.98199999999999998</v>
      </c>
      <c r="Z230">
        <v>0.85819999999999996</v>
      </c>
      <c r="AA230">
        <v>0.78800000000000003</v>
      </c>
      <c r="AB230">
        <v>0.95220000000000005</v>
      </c>
      <c r="AC230">
        <v>0.76970000000000005</v>
      </c>
      <c r="AD230">
        <v>0.88739999999999997</v>
      </c>
      <c r="AE230">
        <v>0.92379999999999995</v>
      </c>
      <c r="AG230">
        <v>0.96789999999999998</v>
      </c>
      <c r="BA230">
        <f t="shared" si="6"/>
        <v>0.96789999999999998</v>
      </c>
      <c r="BB230">
        <f t="shared" si="7"/>
        <v>0.94810000000000005</v>
      </c>
    </row>
    <row r="231" spans="1:54">
      <c r="A231" s="1" t="s">
        <v>281</v>
      </c>
      <c r="B231">
        <v>0.87470000000000003</v>
      </c>
      <c r="C231">
        <v>0.99460000000000004</v>
      </c>
      <c r="D231">
        <v>1</v>
      </c>
      <c r="E231">
        <v>0.53600000000000003</v>
      </c>
      <c r="F231">
        <v>1</v>
      </c>
      <c r="G231">
        <v>0.39</v>
      </c>
      <c r="H231">
        <v>0.84399999999999997</v>
      </c>
      <c r="I231">
        <v>0.54</v>
      </c>
      <c r="J231">
        <v>0.93159999999999998</v>
      </c>
      <c r="K231">
        <v>0.99970000000000003</v>
      </c>
      <c r="M231">
        <v>0.76919999999999999</v>
      </c>
      <c r="N231">
        <v>0.67620000000000002</v>
      </c>
      <c r="O231">
        <v>0.97570000000000001</v>
      </c>
      <c r="P231">
        <v>0.68959999999999999</v>
      </c>
      <c r="Q231">
        <v>0.73860000000000003</v>
      </c>
      <c r="R231">
        <v>0.74480000000000002</v>
      </c>
      <c r="S231">
        <v>0.97929999999999995</v>
      </c>
      <c r="T231">
        <v>0.99470000000000003</v>
      </c>
      <c r="U231">
        <v>0.94810000000000005</v>
      </c>
      <c r="V231">
        <v>1</v>
      </c>
      <c r="W231">
        <v>1</v>
      </c>
      <c r="X231">
        <v>0.9758</v>
      </c>
      <c r="Y231">
        <v>0.98199999999999998</v>
      </c>
      <c r="Z231">
        <v>0.85819999999999996</v>
      </c>
      <c r="AA231">
        <v>0.78800000000000003</v>
      </c>
      <c r="AB231">
        <v>0.95220000000000005</v>
      </c>
      <c r="AC231">
        <v>0.76970000000000005</v>
      </c>
      <c r="AD231">
        <v>0.88739999999999997</v>
      </c>
      <c r="AE231">
        <v>0.92379999999999995</v>
      </c>
      <c r="AG231">
        <v>0.96789999999999998</v>
      </c>
      <c r="BA231">
        <f t="shared" si="6"/>
        <v>0.96789999999999998</v>
      </c>
      <c r="BB231">
        <f t="shared" si="7"/>
        <v>0.94810000000000005</v>
      </c>
    </row>
    <row r="232" spans="1:54">
      <c r="A232" s="1" t="s">
        <v>282</v>
      </c>
      <c r="B232">
        <v>0.87470000000000003</v>
      </c>
      <c r="C232">
        <v>0.99460000000000004</v>
      </c>
      <c r="D232">
        <v>1</v>
      </c>
      <c r="E232">
        <v>0.53600000000000003</v>
      </c>
      <c r="F232">
        <v>1</v>
      </c>
      <c r="G232">
        <v>0.39</v>
      </c>
      <c r="H232">
        <v>0.84399999999999997</v>
      </c>
      <c r="I232">
        <v>0.54</v>
      </c>
      <c r="J232">
        <v>0.93159999999999998</v>
      </c>
      <c r="K232">
        <v>0.99970000000000003</v>
      </c>
      <c r="M232">
        <v>0.76919999999999999</v>
      </c>
      <c r="N232">
        <v>0.67620000000000002</v>
      </c>
      <c r="O232">
        <v>0.97570000000000001</v>
      </c>
      <c r="P232">
        <v>0.68959999999999999</v>
      </c>
      <c r="Q232">
        <v>0.73860000000000003</v>
      </c>
      <c r="R232">
        <v>0.74480000000000002</v>
      </c>
      <c r="S232">
        <v>0.97929999999999995</v>
      </c>
      <c r="T232">
        <v>0.99470000000000003</v>
      </c>
      <c r="U232">
        <v>0.94810000000000005</v>
      </c>
      <c r="V232">
        <v>1</v>
      </c>
      <c r="W232">
        <v>1</v>
      </c>
      <c r="X232">
        <v>0.9758</v>
      </c>
      <c r="Y232">
        <v>0.98199999999999998</v>
      </c>
      <c r="Z232">
        <v>0.85819999999999996</v>
      </c>
      <c r="AA232">
        <v>0.78800000000000003</v>
      </c>
      <c r="AB232">
        <v>0.95220000000000005</v>
      </c>
      <c r="AC232">
        <v>0.76970000000000005</v>
      </c>
      <c r="AD232">
        <v>0.88739999999999997</v>
      </c>
      <c r="AE232">
        <v>0.92379999999999995</v>
      </c>
      <c r="AG232">
        <v>0.96789999999999998</v>
      </c>
      <c r="BA232">
        <f t="shared" si="6"/>
        <v>0.96789999999999998</v>
      </c>
      <c r="BB232">
        <f t="shared" si="7"/>
        <v>0.94810000000000005</v>
      </c>
    </row>
    <row r="233" spans="1:54">
      <c r="A233" s="1" t="s">
        <v>283</v>
      </c>
      <c r="B233">
        <v>0.87470000000000003</v>
      </c>
      <c r="C233">
        <v>0.99460000000000004</v>
      </c>
      <c r="D233">
        <v>1</v>
      </c>
      <c r="E233">
        <v>0.53600000000000003</v>
      </c>
      <c r="F233">
        <v>1</v>
      </c>
      <c r="G233">
        <v>0.39</v>
      </c>
      <c r="H233">
        <v>0.84399999999999997</v>
      </c>
      <c r="I233">
        <v>0.54</v>
      </c>
      <c r="J233">
        <v>0.93159999999999998</v>
      </c>
      <c r="K233">
        <v>0.99970000000000003</v>
      </c>
      <c r="M233">
        <v>0.76919999999999999</v>
      </c>
      <c r="N233">
        <v>0.67620000000000002</v>
      </c>
      <c r="O233">
        <v>0.97570000000000001</v>
      </c>
      <c r="P233">
        <v>0.68959999999999999</v>
      </c>
      <c r="Q233">
        <v>0.73860000000000003</v>
      </c>
      <c r="R233">
        <v>0.74480000000000002</v>
      </c>
      <c r="S233">
        <v>0.97929999999999995</v>
      </c>
      <c r="T233">
        <v>0.99470000000000003</v>
      </c>
      <c r="U233">
        <v>0.94810000000000005</v>
      </c>
      <c r="V233">
        <v>1</v>
      </c>
      <c r="W233">
        <v>1</v>
      </c>
      <c r="X233">
        <v>0.9758</v>
      </c>
      <c r="Y233">
        <v>0.98199999999999998</v>
      </c>
      <c r="Z233">
        <v>0.85819999999999996</v>
      </c>
      <c r="AA233">
        <v>0.78800000000000003</v>
      </c>
      <c r="AB233">
        <v>0.95220000000000005</v>
      </c>
      <c r="AC233">
        <v>0.76970000000000005</v>
      </c>
      <c r="AD233">
        <v>0.88739999999999997</v>
      </c>
      <c r="AE233">
        <v>0.92379999999999995</v>
      </c>
      <c r="AG233">
        <v>0.96789999999999998</v>
      </c>
      <c r="BA233">
        <f t="shared" si="6"/>
        <v>0.96789999999999998</v>
      </c>
      <c r="BB233">
        <f t="shared" si="7"/>
        <v>0.94810000000000005</v>
      </c>
    </row>
    <row r="234" spans="1:54">
      <c r="A234" s="1" t="s">
        <v>284</v>
      </c>
      <c r="B234">
        <v>0.87470000000000003</v>
      </c>
      <c r="C234">
        <v>0.99460000000000004</v>
      </c>
      <c r="D234">
        <v>1</v>
      </c>
      <c r="E234">
        <v>0.53600000000000003</v>
      </c>
      <c r="F234">
        <v>1</v>
      </c>
      <c r="G234">
        <v>0.39</v>
      </c>
      <c r="H234">
        <v>0.84399999999999997</v>
      </c>
      <c r="I234">
        <v>0.54</v>
      </c>
      <c r="J234">
        <v>0.93159999999999998</v>
      </c>
      <c r="K234">
        <v>0.99970000000000003</v>
      </c>
      <c r="M234">
        <v>0.76919999999999999</v>
      </c>
      <c r="N234">
        <v>0.67620000000000002</v>
      </c>
      <c r="O234">
        <v>0.97570000000000001</v>
      </c>
      <c r="P234">
        <v>0.68959999999999999</v>
      </c>
      <c r="Q234">
        <v>0.73860000000000003</v>
      </c>
      <c r="R234">
        <v>0.74480000000000002</v>
      </c>
      <c r="S234">
        <v>0.97929999999999995</v>
      </c>
      <c r="T234">
        <v>0.99470000000000003</v>
      </c>
      <c r="U234">
        <v>0.94810000000000005</v>
      </c>
      <c r="V234">
        <v>1</v>
      </c>
      <c r="W234">
        <v>1</v>
      </c>
      <c r="X234">
        <v>0.9758</v>
      </c>
      <c r="Y234">
        <v>0.98199999999999998</v>
      </c>
      <c r="Z234">
        <v>0.85819999999999996</v>
      </c>
      <c r="AA234">
        <v>0.78800000000000003</v>
      </c>
      <c r="AB234">
        <v>0.95220000000000005</v>
      </c>
      <c r="AC234">
        <v>0.76970000000000005</v>
      </c>
      <c r="AD234">
        <v>0.88739999999999997</v>
      </c>
      <c r="AE234">
        <v>0.92379999999999995</v>
      </c>
      <c r="AG234">
        <v>0.96789999999999998</v>
      </c>
      <c r="BA234">
        <f t="shared" si="6"/>
        <v>0.96789999999999998</v>
      </c>
      <c r="BB234">
        <f t="shared" si="7"/>
        <v>0.94810000000000005</v>
      </c>
    </row>
    <row r="235" spans="1:54">
      <c r="A235" s="1" t="s">
        <v>285</v>
      </c>
      <c r="B235">
        <v>0.87470000000000003</v>
      </c>
      <c r="C235">
        <v>0.99460000000000004</v>
      </c>
      <c r="D235">
        <v>1</v>
      </c>
      <c r="E235">
        <v>0.53600000000000003</v>
      </c>
      <c r="F235">
        <v>1</v>
      </c>
      <c r="G235">
        <v>0.39</v>
      </c>
      <c r="H235">
        <v>0.84399999999999997</v>
      </c>
      <c r="I235">
        <v>0.54</v>
      </c>
      <c r="J235">
        <v>0.93159999999999998</v>
      </c>
      <c r="K235">
        <v>0.99970000000000003</v>
      </c>
      <c r="M235">
        <v>0.76919999999999999</v>
      </c>
      <c r="N235">
        <v>0.67620000000000002</v>
      </c>
      <c r="O235">
        <v>0.97570000000000001</v>
      </c>
      <c r="P235">
        <v>0.68959999999999999</v>
      </c>
      <c r="Q235">
        <v>0.73860000000000003</v>
      </c>
      <c r="R235">
        <v>0.74480000000000002</v>
      </c>
      <c r="S235">
        <v>0.97929999999999995</v>
      </c>
      <c r="T235">
        <v>0.99470000000000003</v>
      </c>
      <c r="U235">
        <v>0.94810000000000005</v>
      </c>
      <c r="V235">
        <v>1</v>
      </c>
      <c r="W235">
        <v>1</v>
      </c>
      <c r="X235">
        <v>0.9758</v>
      </c>
      <c r="Y235">
        <v>0.98199999999999998</v>
      </c>
      <c r="Z235">
        <v>0.85819999999999996</v>
      </c>
      <c r="AA235">
        <v>0.78800000000000003</v>
      </c>
      <c r="AB235">
        <v>0.95220000000000005</v>
      </c>
      <c r="AC235">
        <v>0.76970000000000005</v>
      </c>
      <c r="AD235">
        <v>0.88739999999999997</v>
      </c>
      <c r="AE235">
        <v>0.92379999999999995</v>
      </c>
      <c r="AG235">
        <v>0.96789999999999998</v>
      </c>
      <c r="BA235">
        <f t="shared" si="6"/>
        <v>0.96789999999999998</v>
      </c>
      <c r="BB235">
        <f t="shared" si="7"/>
        <v>0.94810000000000005</v>
      </c>
    </row>
    <row r="236" spans="1:54">
      <c r="A236" s="1" t="s">
        <v>286</v>
      </c>
      <c r="B236">
        <v>0.87470000000000003</v>
      </c>
      <c r="C236">
        <v>0.99460000000000004</v>
      </c>
      <c r="D236">
        <v>1</v>
      </c>
      <c r="E236">
        <v>0.53600000000000003</v>
      </c>
      <c r="F236">
        <v>1</v>
      </c>
      <c r="G236">
        <v>0.39</v>
      </c>
      <c r="H236">
        <v>0.84399999999999997</v>
      </c>
      <c r="I236">
        <v>0.54</v>
      </c>
      <c r="J236">
        <v>0.93159999999999998</v>
      </c>
      <c r="K236">
        <v>0.99970000000000003</v>
      </c>
      <c r="M236">
        <v>0.76919999999999999</v>
      </c>
      <c r="N236">
        <v>0.67620000000000002</v>
      </c>
      <c r="O236">
        <v>0.97570000000000001</v>
      </c>
      <c r="P236">
        <v>0.68959999999999999</v>
      </c>
      <c r="Q236">
        <v>0.73860000000000003</v>
      </c>
      <c r="R236">
        <v>0.74480000000000002</v>
      </c>
      <c r="S236">
        <v>0.97929999999999995</v>
      </c>
      <c r="T236">
        <v>0.99470000000000003</v>
      </c>
      <c r="U236">
        <v>0.94810000000000005</v>
      </c>
      <c r="V236">
        <v>1</v>
      </c>
      <c r="W236">
        <v>1</v>
      </c>
      <c r="X236">
        <v>0.9758</v>
      </c>
      <c r="Y236">
        <v>0.98199999999999998</v>
      </c>
      <c r="Z236">
        <v>0.85819999999999996</v>
      </c>
      <c r="AA236">
        <v>0.78800000000000003</v>
      </c>
      <c r="AB236">
        <v>0.95220000000000005</v>
      </c>
      <c r="AC236">
        <v>0.76970000000000005</v>
      </c>
      <c r="AD236">
        <v>0.88739999999999997</v>
      </c>
      <c r="AE236">
        <v>0.92379999999999995</v>
      </c>
      <c r="AG236">
        <v>0.96789999999999998</v>
      </c>
      <c r="BA236">
        <f t="shared" si="6"/>
        <v>0.96789999999999998</v>
      </c>
      <c r="BB236">
        <f t="shared" si="7"/>
        <v>0.94810000000000005</v>
      </c>
    </row>
    <row r="237" spans="1:54">
      <c r="A237" s="1" t="s">
        <v>287</v>
      </c>
      <c r="B237">
        <v>0.87470000000000003</v>
      </c>
      <c r="C237">
        <v>0.99460000000000004</v>
      </c>
      <c r="D237">
        <v>1</v>
      </c>
      <c r="E237">
        <v>0.53600000000000003</v>
      </c>
      <c r="F237">
        <v>1</v>
      </c>
      <c r="G237">
        <v>0.39</v>
      </c>
      <c r="H237">
        <v>0.84399999999999997</v>
      </c>
      <c r="I237">
        <v>0.54</v>
      </c>
      <c r="J237">
        <v>0.93159999999999998</v>
      </c>
      <c r="K237">
        <v>0.99970000000000003</v>
      </c>
      <c r="M237">
        <v>0.76919999999999999</v>
      </c>
      <c r="N237">
        <v>0.67620000000000002</v>
      </c>
      <c r="O237">
        <v>0.97570000000000001</v>
      </c>
      <c r="P237">
        <v>0.68959999999999999</v>
      </c>
      <c r="Q237">
        <v>0.73860000000000003</v>
      </c>
      <c r="R237">
        <v>0.74480000000000002</v>
      </c>
      <c r="S237">
        <v>0.97929999999999995</v>
      </c>
      <c r="T237">
        <v>0.99470000000000003</v>
      </c>
      <c r="U237">
        <v>0.94810000000000005</v>
      </c>
      <c r="V237">
        <v>1</v>
      </c>
      <c r="W237">
        <v>1</v>
      </c>
      <c r="X237">
        <v>0.9758</v>
      </c>
      <c r="Y237">
        <v>0.98199999999999998</v>
      </c>
      <c r="Z237">
        <v>0.85819999999999996</v>
      </c>
      <c r="AA237">
        <v>0.78800000000000003</v>
      </c>
      <c r="AB237">
        <v>0.95220000000000005</v>
      </c>
      <c r="AC237">
        <v>0.76970000000000005</v>
      </c>
      <c r="AD237">
        <v>0.88739999999999997</v>
      </c>
      <c r="AE237">
        <v>0.92379999999999995</v>
      </c>
      <c r="AG237">
        <v>0.96789999999999998</v>
      </c>
      <c r="BA237">
        <f t="shared" si="6"/>
        <v>0.96789999999999998</v>
      </c>
      <c r="BB237">
        <f t="shared" si="7"/>
        <v>0.94810000000000005</v>
      </c>
    </row>
    <row r="238" spans="1:54">
      <c r="A238" s="1" t="s">
        <v>288</v>
      </c>
      <c r="B238">
        <v>0.87470000000000003</v>
      </c>
      <c r="C238">
        <v>0.99460000000000004</v>
      </c>
      <c r="D238">
        <v>1</v>
      </c>
      <c r="E238">
        <v>0.53600000000000003</v>
      </c>
      <c r="F238">
        <v>1</v>
      </c>
      <c r="G238">
        <v>0.39</v>
      </c>
      <c r="H238">
        <v>0.84399999999999997</v>
      </c>
      <c r="I238">
        <v>0.54</v>
      </c>
      <c r="J238">
        <v>0.93159999999999998</v>
      </c>
      <c r="K238">
        <v>0.99970000000000003</v>
      </c>
      <c r="M238">
        <v>0.76919999999999999</v>
      </c>
      <c r="N238">
        <v>0.67620000000000002</v>
      </c>
      <c r="O238">
        <v>0.97570000000000001</v>
      </c>
      <c r="P238">
        <v>0.68959999999999999</v>
      </c>
      <c r="Q238">
        <v>0.73860000000000003</v>
      </c>
      <c r="R238">
        <v>0.74480000000000002</v>
      </c>
      <c r="S238">
        <v>0.97929999999999995</v>
      </c>
      <c r="T238">
        <v>0.99470000000000003</v>
      </c>
      <c r="U238">
        <v>0.94810000000000005</v>
      </c>
      <c r="V238">
        <v>1</v>
      </c>
      <c r="W238">
        <v>1</v>
      </c>
      <c r="X238">
        <v>0.9758</v>
      </c>
      <c r="Y238">
        <v>0.98199999999999998</v>
      </c>
      <c r="Z238">
        <v>0.85819999999999996</v>
      </c>
      <c r="AA238">
        <v>0.78800000000000003</v>
      </c>
      <c r="AB238">
        <v>0.95220000000000005</v>
      </c>
      <c r="AC238">
        <v>0.76970000000000005</v>
      </c>
      <c r="AD238">
        <v>0.88739999999999997</v>
      </c>
      <c r="AE238">
        <v>0.92379999999999995</v>
      </c>
      <c r="AG238">
        <v>0.96789999999999998</v>
      </c>
      <c r="BA238">
        <f t="shared" si="6"/>
        <v>0.96789999999999998</v>
      </c>
      <c r="BB238">
        <f t="shared" si="7"/>
        <v>0.94810000000000005</v>
      </c>
    </row>
    <row r="239" spans="1:54">
      <c r="A239" s="1" t="s">
        <v>289</v>
      </c>
      <c r="BA239">
        <f t="shared" si="6"/>
        <v>0</v>
      </c>
      <c r="BB239">
        <f t="shared" si="7"/>
        <v>0</v>
      </c>
    </row>
    <row r="240" spans="1:54">
      <c r="A240" s="1" t="s">
        <v>290</v>
      </c>
      <c r="B240">
        <v>0.87470000000000003</v>
      </c>
      <c r="C240">
        <v>0.99460000000000004</v>
      </c>
      <c r="D240">
        <v>1</v>
      </c>
      <c r="E240">
        <v>0.53600000000000003</v>
      </c>
      <c r="F240">
        <v>1</v>
      </c>
      <c r="G240">
        <v>0.39</v>
      </c>
      <c r="H240">
        <v>0.84399999999999997</v>
      </c>
      <c r="I240">
        <v>0.54</v>
      </c>
      <c r="J240">
        <v>0.93159999999999998</v>
      </c>
      <c r="K240">
        <v>0.99970000000000003</v>
      </c>
      <c r="M240">
        <v>0.76919999999999999</v>
      </c>
      <c r="N240">
        <v>0.67620000000000002</v>
      </c>
      <c r="O240">
        <v>0.97570000000000001</v>
      </c>
      <c r="P240">
        <v>0.68959999999999999</v>
      </c>
      <c r="Q240">
        <v>0.73860000000000003</v>
      </c>
      <c r="R240">
        <v>0.74480000000000002</v>
      </c>
      <c r="S240">
        <v>0.97929999999999995</v>
      </c>
      <c r="T240">
        <v>0.99470000000000003</v>
      </c>
      <c r="U240">
        <v>0.94810000000000005</v>
      </c>
      <c r="V240">
        <v>1</v>
      </c>
      <c r="W240">
        <v>1</v>
      </c>
      <c r="X240">
        <v>0.9758</v>
      </c>
      <c r="Y240">
        <v>0.98199999999999998</v>
      </c>
      <c r="Z240">
        <v>0.85819999999999996</v>
      </c>
      <c r="AA240">
        <v>0.78800000000000003</v>
      </c>
      <c r="AB240">
        <v>0.95220000000000005</v>
      </c>
      <c r="AC240">
        <v>0.76970000000000005</v>
      </c>
      <c r="AD240">
        <v>0.88739999999999997</v>
      </c>
      <c r="AE240">
        <v>0.92379999999999995</v>
      </c>
      <c r="AG240">
        <v>0.96789999999999998</v>
      </c>
      <c r="BA240">
        <f t="shared" si="6"/>
        <v>0.96789999999999998</v>
      </c>
      <c r="BB240">
        <f t="shared" si="7"/>
        <v>0.94810000000000005</v>
      </c>
    </row>
    <row r="241" spans="1:54">
      <c r="A241" s="1" t="s">
        <v>291</v>
      </c>
      <c r="B241">
        <v>0.87470000000000003</v>
      </c>
      <c r="C241">
        <v>0.99460000000000004</v>
      </c>
      <c r="D241">
        <v>1</v>
      </c>
      <c r="E241">
        <v>0.53600000000000003</v>
      </c>
      <c r="F241">
        <v>1</v>
      </c>
      <c r="G241">
        <v>0.39</v>
      </c>
      <c r="H241">
        <v>0.84399999999999997</v>
      </c>
      <c r="I241">
        <v>0.54</v>
      </c>
      <c r="J241">
        <v>0.93159999999999998</v>
      </c>
      <c r="K241">
        <v>0.99970000000000003</v>
      </c>
      <c r="M241">
        <v>0.76919999999999999</v>
      </c>
      <c r="N241">
        <v>0.67620000000000002</v>
      </c>
      <c r="O241">
        <v>0.97570000000000001</v>
      </c>
      <c r="P241">
        <v>0.68959999999999999</v>
      </c>
      <c r="Q241">
        <v>0.73860000000000003</v>
      </c>
      <c r="R241">
        <v>0.74480000000000002</v>
      </c>
      <c r="S241">
        <v>0.97929999999999995</v>
      </c>
      <c r="T241">
        <v>0.99470000000000003</v>
      </c>
      <c r="U241">
        <v>0.94810000000000005</v>
      </c>
      <c r="V241">
        <v>1</v>
      </c>
      <c r="W241">
        <v>1</v>
      </c>
      <c r="X241">
        <v>0.9758</v>
      </c>
      <c r="Y241">
        <v>0.98199999999999998</v>
      </c>
      <c r="Z241">
        <v>0.85819999999999996</v>
      </c>
      <c r="AA241">
        <v>0.78800000000000003</v>
      </c>
      <c r="AB241">
        <v>0.95220000000000005</v>
      </c>
      <c r="AC241">
        <v>0.76970000000000005</v>
      </c>
      <c r="AD241">
        <v>0.88739999999999997</v>
      </c>
      <c r="AE241">
        <v>0.92379999999999995</v>
      </c>
      <c r="AG241">
        <v>0.96789999999999998</v>
      </c>
      <c r="BA241">
        <f t="shared" si="6"/>
        <v>0.96789999999999998</v>
      </c>
      <c r="BB241">
        <f t="shared" si="7"/>
        <v>0.94810000000000005</v>
      </c>
    </row>
    <row r="242" spans="1:54">
      <c r="A242" s="1" t="s">
        <v>292</v>
      </c>
      <c r="B242">
        <v>0.87470000000000003</v>
      </c>
      <c r="C242">
        <v>0.99460000000000004</v>
      </c>
      <c r="D242">
        <v>1</v>
      </c>
      <c r="E242">
        <v>0.53600000000000003</v>
      </c>
      <c r="F242">
        <v>1</v>
      </c>
      <c r="G242">
        <v>0.39</v>
      </c>
      <c r="H242">
        <v>0.84399999999999997</v>
      </c>
      <c r="I242">
        <v>0.54</v>
      </c>
      <c r="J242">
        <v>0.93159999999999998</v>
      </c>
      <c r="K242">
        <v>0.99970000000000003</v>
      </c>
      <c r="M242">
        <v>0.76919999999999999</v>
      </c>
      <c r="N242">
        <v>0.67620000000000002</v>
      </c>
      <c r="O242">
        <v>0.97570000000000001</v>
      </c>
      <c r="P242">
        <v>0.68959999999999999</v>
      </c>
      <c r="Q242">
        <v>0.73860000000000003</v>
      </c>
      <c r="R242">
        <v>0.74480000000000002</v>
      </c>
      <c r="S242">
        <v>0.97929999999999995</v>
      </c>
      <c r="T242">
        <v>0.99470000000000003</v>
      </c>
      <c r="U242">
        <v>0.94810000000000005</v>
      </c>
      <c r="V242">
        <v>1</v>
      </c>
      <c r="W242">
        <v>1</v>
      </c>
      <c r="X242">
        <v>0.9758</v>
      </c>
      <c r="Y242">
        <v>0.98199999999999998</v>
      </c>
      <c r="Z242">
        <v>0.85819999999999996</v>
      </c>
      <c r="AA242">
        <v>0.78800000000000003</v>
      </c>
      <c r="AB242">
        <v>0.95220000000000005</v>
      </c>
      <c r="AC242">
        <v>0.76970000000000005</v>
      </c>
      <c r="AD242">
        <v>0.88739999999999997</v>
      </c>
      <c r="AE242">
        <v>0.92379999999999995</v>
      </c>
      <c r="AG242">
        <v>0.96789999999999998</v>
      </c>
      <c r="BA242">
        <f t="shared" si="6"/>
        <v>0.96789999999999998</v>
      </c>
      <c r="BB242">
        <f t="shared" si="7"/>
        <v>0.94810000000000005</v>
      </c>
    </row>
    <row r="243" spans="1:54">
      <c r="A243" s="1" t="s">
        <v>293</v>
      </c>
      <c r="B243">
        <v>0.87470000000000003</v>
      </c>
      <c r="C243">
        <v>0.99460000000000004</v>
      </c>
      <c r="D243">
        <v>1</v>
      </c>
      <c r="E243">
        <v>0.53600000000000003</v>
      </c>
      <c r="F243">
        <v>1</v>
      </c>
      <c r="G243">
        <v>0.39</v>
      </c>
      <c r="H243">
        <v>0.84399999999999997</v>
      </c>
      <c r="I243">
        <v>0.54</v>
      </c>
      <c r="J243">
        <v>0.93159999999999998</v>
      </c>
      <c r="K243">
        <v>0.99970000000000003</v>
      </c>
      <c r="M243">
        <v>0.76919999999999999</v>
      </c>
      <c r="N243">
        <v>0.67620000000000002</v>
      </c>
      <c r="O243">
        <v>0.97570000000000001</v>
      </c>
      <c r="P243">
        <v>0.68959999999999999</v>
      </c>
      <c r="Q243">
        <v>0.73860000000000003</v>
      </c>
      <c r="R243">
        <v>0.74480000000000002</v>
      </c>
      <c r="S243">
        <v>0.97929999999999995</v>
      </c>
      <c r="T243">
        <v>0.99470000000000003</v>
      </c>
      <c r="U243">
        <v>0.94810000000000005</v>
      </c>
      <c r="V243">
        <v>1</v>
      </c>
      <c r="W243">
        <v>1</v>
      </c>
      <c r="X243">
        <v>0.9758</v>
      </c>
      <c r="Y243">
        <v>0.98199999999999998</v>
      </c>
      <c r="Z243">
        <v>0.85819999999999996</v>
      </c>
      <c r="AA243">
        <v>0.78800000000000003</v>
      </c>
      <c r="AB243">
        <v>0.95220000000000005</v>
      </c>
      <c r="AC243">
        <v>0.76970000000000005</v>
      </c>
      <c r="AD243">
        <v>0.88739999999999997</v>
      </c>
      <c r="AE243">
        <v>0.92379999999999995</v>
      </c>
      <c r="AG243">
        <v>0.96789999999999998</v>
      </c>
      <c r="BA243">
        <f t="shared" si="6"/>
        <v>0.96789999999999998</v>
      </c>
      <c r="BB243">
        <f t="shared" si="7"/>
        <v>0.94810000000000005</v>
      </c>
    </row>
    <row r="244" spans="1:54">
      <c r="A244" s="1" t="s">
        <v>294</v>
      </c>
      <c r="B244">
        <v>0.87470000000000003</v>
      </c>
      <c r="C244">
        <v>0.99460000000000004</v>
      </c>
      <c r="D244">
        <v>1</v>
      </c>
      <c r="E244">
        <v>0.53600000000000003</v>
      </c>
      <c r="F244">
        <v>1</v>
      </c>
      <c r="G244">
        <v>0.39</v>
      </c>
      <c r="H244">
        <v>0.84399999999999997</v>
      </c>
      <c r="I244">
        <v>0.54</v>
      </c>
      <c r="J244">
        <v>0.93159999999999998</v>
      </c>
      <c r="K244">
        <v>0.99970000000000003</v>
      </c>
      <c r="M244">
        <v>0.76919999999999999</v>
      </c>
      <c r="N244">
        <v>0.67620000000000002</v>
      </c>
      <c r="O244">
        <v>0.97570000000000001</v>
      </c>
      <c r="P244">
        <v>0.68959999999999999</v>
      </c>
      <c r="Q244">
        <v>0.73860000000000003</v>
      </c>
      <c r="R244">
        <v>0.74480000000000002</v>
      </c>
      <c r="S244">
        <v>0.97929999999999995</v>
      </c>
      <c r="T244">
        <v>0.99470000000000003</v>
      </c>
      <c r="U244">
        <v>0.94810000000000005</v>
      </c>
      <c r="V244">
        <v>1</v>
      </c>
      <c r="W244">
        <v>1</v>
      </c>
      <c r="X244">
        <v>0.9758</v>
      </c>
      <c r="Y244">
        <v>0.98199999999999998</v>
      </c>
      <c r="Z244">
        <v>0.85819999999999996</v>
      </c>
      <c r="AA244">
        <v>0.78800000000000003</v>
      </c>
      <c r="AB244">
        <v>0.95220000000000005</v>
      </c>
      <c r="AC244">
        <v>0.76970000000000005</v>
      </c>
      <c r="AD244">
        <v>0.88739999999999997</v>
      </c>
      <c r="AE244">
        <v>0.92379999999999995</v>
      </c>
      <c r="AG244">
        <v>0.96789999999999998</v>
      </c>
      <c r="BA244">
        <f t="shared" si="6"/>
        <v>0.96789999999999998</v>
      </c>
      <c r="BB244">
        <f t="shared" si="7"/>
        <v>0.94810000000000005</v>
      </c>
    </row>
    <row r="245" spans="1:54">
      <c r="A245" s="1" t="s">
        <v>295</v>
      </c>
      <c r="B245">
        <v>0.87470000000000003</v>
      </c>
      <c r="C245">
        <v>0.99460000000000004</v>
      </c>
      <c r="D245">
        <v>1</v>
      </c>
      <c r="E245">
        <v>0.53600000000000003</v>
      </c>
      <c r="F245">
        <v>1</v>
      </c>
      <c r="G245">
        <v>0.39</v>
      </c>
      <c r="H245">
        <v>0.84399999999999997</v>
      </c>
      <c r="I245">
        <v>0.54</v>
      </c>
      <c r="J245">
        <v>0.93159999999999998</v>
      </c>
      <c r="K245">
        <v>0.99970000000000003</v>
      </c>
      <c r="M245">
        <v>0.76919999999999999</v>
      </c>
      <c r="N245">
        <v>0.67620000000000002</v>
      </c>
      <c r="O245">
        <v>0.97570000000000001</v>
      </c>
      <c r="P245">
        <v>0.68959999999999999</v>
      </c>
      <c r="Q245">
        <v>0.73860000000000003</v>
      </c>
      <c r="R245">
        <v>0.74480000000000002</v>
      </c>
      <c r="S245">
        <v>0.97929999999999995</v>
      </c>
      <c r="T245">
        <v>0.99470000000000003</v>
      </c>
      <c r="U245">
        <v>0.94810000000000005</v>
      </c>
      <c r="V245">
        <v>1</v>
      </c>
      <c r="W245">
        <v>1</v>
      </c>
      <c r="X245">
        <v>0.9758</v>
      </c>
      <c r="Y245">
        <v>0.98199999999999998</v>
      </c>
      <c r="Z245">
        <v>0.85819999999999996</v>
      </c>
      <c r="AA245">
        <v>0.78800000000000003</v>
      </c>
      <c r="AB245">
        <v>0.95220000000000005</v>
      </c>
      <c r="AC245">
        <v>0.76970000000000005</v>
      </c>
      <c r="AD245">
        <v>0.88739999999999997</v>
      </c>
      <c r="AE245">
        <v>0.92379999999999995</v>
      </c>
      <c r="AG245">
        <v>0.96789999999999998</v>
      </c>
      <c r="BA245">
        <f t="shared" si="6"/>
        <v>0.96789999999999998</v>
      </c>
      <c r="BB245">
        <f t="shared" si="7"/>
        <v>0.94810000000000005</v>
      </c>
    </row>
    <row r="246" spans="1:54">
      <c r="A246" s="1" t="s">
        <v>296</v>
      </c>
      <c r="B246">
        <v>0.87470000000000003</v>
      </c>
      <c r="C246">
        <v>0.99460000000000004</v>
      </c>
      <c r="D246">
        <v>1</v>
      </c>
      <c r="E246">
        <v>0.53600000000000003</v>
      </c>
      <c r="F246">
        <v>1</v>
      </c>
      <c r="G246">
        <v>0.39</v>
      </c>
      <c r="H246">
        <v>0.84399999999999997</v>
      </c>
      <c r="I246">
        <v>0.54</v>
      </c>
      <c r="J246">
        <v>0.93159999999999998</v>
      </c>
      <c r="K246">
        <v>0.99970000000000003</v>
      </c>
      <c r="M246">
        <v>0.76919999999999999</v>
      </c>
      <c r="N246">
        <v>0.67620000000000002</v>
      </c>
      <c r="O246">
        <v>0.97570000000000001</v>
      </c>
      <c r="P246">
        <v>0.68959999999999999</v>
      </c>
      <c r="Q246">
        <v>0.73860000000000003</v>
      </c>
      <c r="R246">
        <v>0.74480000000000002</v>
      </c>
      <c r="S246">
        <v>0.97929999999999995</v>
      </c>
      <c r="T246">
        <v>0.99470000000000003</v>
      </c>
      <c r="U246">
        <v>0.94810000000000005</v>
      </c>
      <c r="V246">
        <v>1</v>
      </c>
      <c r="W246">
        <v>1</v>
      </c>
      <c r="X246">
        <v>0.9758</v>
      </c>
      <c r="Y246">
        <v>0.98199999999999998</v>
      </c>
      <c r="Z246">
        <v>0.85819999999999996</v>
      </c>
      <c r="AA246">
        <v>0.78800000000000003</v>
      </c>
      <c r="AB246">
        <v>0.95220000000000005</v>
      </c>
      <c r="AC246">
        <v>0.76970000000000005</v>
      </c>
      <c r="AD246">
        <v>0.88739999999999997</v>
      </c>
      <c r="AE246">
        <v>0.92379999999999995</v>
      </c>
      <c r="AG246">
        <v>0.96789999999999998</v>
      </c>
      <c r="BA246">
        <f t="shared" si="6"/>
        <v>0.96789999999999998</v>
      </c>
      <c r="BB246">
        <f t="shared" si="7"/>
        <v>0.94810000000000005</v>
      </c>
    </row>
    <row r="247" spans="1:54">
      <c r="A247" s="1" t="s">
        <v>297</v>
      </c>
      <c r="B247">
        <v>0.87470000000000003</v>
      </c>
      <c r="C247">
        <v>0.99460000000000004</v>
      </c>
      <c r="D247">
        <v>1</v>
      </c>
      <c r="E247">
        <v>0.53600000000000003</v>
      </c>
      <c r="F247">
        <v>1</v>
      </c>
      <c r="G247">
        <v>0.39</v>
      </c>
      <c r="H247">
        <v>0.84399999999999997</v>
      </c>
      <c r="I247">
        <v>0.54</v>
      </c>
      <c r="J247">
        <v>0.93159999999999998</v>
      </c>
      <c r="K247">
        <v>0.99970000000000003</v>
      </c>
      <c r="M247">
        <v>0.76919999999999999</v>
      </c>
      <c r="N247">
        <v>0.67620000000000002</v>
      </c>
      <c r="O247">
        <v>0.97570000000000001</v>
      </c>
      <c r="P247">
        <v>0.68959999999999999</v>
      </c>
      <c r="Q247">
        <v>0.73860000000000003</v>
      </c>
      <c r="R247">
        <v>0.74480000000000002</v>
      </c>
      <c r="S247">
        <v>0.97929999999999995</v>
      </c>
      <c r="T247">
        <v>0.99470000000000003</v>
      </c>
      <c r="U247">
        <v>0.94810000000000005</v>
      </c>
      <c r="V247">
        <v>1</v>
      </c>
      <c r="W247">
        <v>1</v>
      </c>
      <c r="X247">
        <v>0.9758</v>
      </c>
      <c r="Y247">
        <v>0.98199999999999998</v>
      </c>
      <c r="Z247">
        <v>0.85819999999999996</v>
      </c>
      <c r="AA247">
        <v>0.78800000000000003</v>
      </c>
      <c r="AB247">
        <v>0.95220000000000005</v>
      </c>
      <c r="AC247">
        <v>0.76970000000000005</v>
      </c>
      <c r="AD247">
        <v>0.88739999999999997</v>
      </c>
      <c r="AE247">
        <v>0.92379999999999995</v>
      </c>
      <c r="AG247">
        <v>0.96789999999999998</v>
      </c>
      <c r="BA247">
        <f t="shared" si="6"/>
        <v>0.96789999999999998</v>
      </c>
      <c r="BB247">
        <f t="shared" si="7"/>
        <v>0.94810000000000005</v>
      </c>
    </row>
    <row r="248" spans="1:54">
      <c r="A248" s="1" t="s">
        <v>298</v>
      </c>
      <c r="B248">
        <v>0.87470000000000003</v>
      </c>
      <c r="C248">
        <v>0.99460000000000004</v>
      </c>
      <c r="D248">
        <v>1</v>
      </c>
      <c r="E248">
        <v>0.53600000000000003</v>
      </c>
      <c r="F248">
        <v>1</v>
      </c>
      <c r="G248">
        <v>0.39</v>
      </c>
      <c r="H248">
        <v>0.84399999999999997</v>
      </c>
      <c r="I248">
        <v>0.54</v>
      </c>
      <c r="J248">
        <v>0.93159999999999998</v>
      </c>
      <c r="K248">
        <v>0.99970000000000003</v>
      </c>
      <c r="M248">
        <v>0.76919999999999999</v>
      </c>
      <c r="N248">
        <v>0.67620000000000002</v>
      </c>
      <c r="O248">
        <v>0.97570000000000001</v>
      </c>
      <c r="P248">
        <v>0.68959999999999999</v>
      </c>
      <c r="Q248">
        <v>0.73860000000000003</v>
      </c>
      <c r="R248">
        <v>0.74480000000000002</v>
      </c>
      <c r="S248">
        <v>0.97929999999999995</v>
      </c>
      <c r="T248">
        <v>0.99470000000000003</v>
      </c>
      <c r="U248">
        <v>0.94810000000000005</v>
      </c>
      <c r="V248">
        <v>1</v>
      </c>
      <c r="W248">
        <v>1</v>
      </c>
      <c r="X248">
        <v>0.9758</v>
      </c>
      <c r="Y248">
        <v>0.98199999999999998</v>
      </c>
      <c r="Z248">
        <v>0.85819999999999996</v>
      </c>
      <c r="AA248">
        <v>0.78800000000000003</v>
      </c>
      <c r="AB248">
        <v>0.95220000000000005</v>
      </c>
      <c r="AC248">
        <v>0.76970000000000005</v>
      </c>
      <c r="AD248">
        <v>0.88739999999999997</v>
      </c>
      <c r="AE248">
        <v>0.92379999999999995</v>
      </c>
      <c r="AG248">
        <v>0.96789999999999998</v>
      </c>
      <c r="BA248">
        <f t="shared" si="6"/>
        <v>0.96789999999999998</v>
      </c>
      <c r="BB248">
        <f t="shared" si="7"/>
        <v>0.94810000000000005</v>
      </c>
    </row>
    <row r="249" spans="1:54">
      <c r="A249" s="1" t="s">
        <v>299</v>
      </c>
      <c r="B249">
        <v>0.87470000000000003</v>
      </c>
      <c r="C249">
        <v>0.99460000000000004</v>
      </c>
      <c r="D249">
        <v>1</v>
      </c>
      <c r="E249">
        <v>0.53600000000000003</v>
      </c>
      <c r="F249">
        <v>1</v>
      </c>
      <c r="G249">
        <v>0.39</v>
      </c>
      <c r="H249">
        <v>0.84399999999999997</v>
      </c>
      <c r="I249">
        <v>0.54</v>
      </c>
      <c r="J249">
        <v>0.93159999999999998</v>
      </c>
      <c r="K249">
        <v>0.99970000000000003</v>
      </c>
      <c r="M249">
        <v>0.76919999999999999</v>
      </c>
      <c r="N249">
        <v>0.67620000000000002</v>
      </c>
      <c r="O249">
        <v>0.97570000000000001</v>
      </c>
      <c r="P249">
        <v>0.68959999999999999</v>
      </c>
      <c r="Q249">
        <v>0.73860000000000003</v>
      </c>
      <c r="R249">
        <v>0.74480000000000002</v>
      </c>
      <c r="S249">
        <v>0.97929999999999995</v>
      </c>
      <c r="T249">
        <v>0.99470000000000003</v>
      </c>
      <c r="U249">
        <v>0.94810000000000005</v>
      </c>
      <c r="V249">
        <v>1</v>
      </c>
      <c r="W249">
        <v>1</v>
      </c>
      <c r="X249">
        <v>0.9758</v>
      </c>
      <c r="Y249">
        <v>0.98199999999999998</v>
      </c>
      <c r="Z249">
        <v>0.85819999999999996</v>
      </c>
      <c r="AA249">
        <v>0.78800000000000003</v>
      </c>
      <c r="AB249">
        <v>0.95220000000000005</v>
      </c>
      <c r="AC249">
        <v>0.76970000000000005</v>
      </c>
      <c r="AD249">
        <v>0.88739999999999997</v>
      </c>
      <c r="AE249">
        <v>0.92379999999999995</v>
      </c>
      <c r="AG249">
        <v>0.96789999999999998</v>
      </c>
      <c r="BA249">
        <f t="shared" si="6"/>
        <v>0.96789999999999998</v>
      </c>
      <c r="BB249">
        <f t="shared" si="7"/>
        <v>0.94810000000000005</v>
      </c>
    </row>
    <row r="250" spans="1:54">
      <c r="A250" s="1" t="s">
        <v>300</v>
      </c>
      <c r="B250">
        <v>0.87470000000000003</v>
      </c>
      <c r="C250">
        <v>0.99460000000000004</v>
      </c>
      <c r="D250">
        <v>1</v>
      </c>
      <c r="E250">
        <v>0.53600000000000003</v>
      </c>
      <c r="F250">
        <v>1</v>
      </c>
      <c r="G250">
        <v>0.39</v>
      </c>
      <c r="H250">
        <v>0.84399999999999997</v>
      </c>
      <c r="I250">
        <v>0.54</v>
      </c>
      <c r="J250">
        <v>0.93159999999999998</v>
      </c>
      <c r="K250">
        <v>0.99970000000000003</v>
      </c>
      <c r="M250">
        <v>0.76919999999999999</v>
      </c>
      <c r="N250">
        <v>0.67620000000000002</v>
      </c>
      <c r="O250">
        <v>0.97570000000000001</v>
      </c>
      <c r="P250">
        <v>0.68959999999999999</v>
      </c>
      <c r="Q250">
        <v>0.73860000000000003</v>
      </c>
      <c r="R250">
        <v>0.74480000000000002</v>
      </c>
      <c r="S250">
        <v>0.97929999999999995</v>
      </c>
      <c r="T250">
        <v>0.99470000000000003</v>
      </c>
      <c r="U250">
        <v>0.94810000000000005</v>
      </c>
      <c r="V250">
        <v>1</v>
      </c>
      <c r="W250">
        <v>1</v>
      </c>
      <c r="X250">
        <v>0.9758</v>
      </c>
      <c r="Y250">
        <v>0.98199999999999998</v>
      </c>
      <c r="Z250">
        <v>0.85819999999999996</v>
      </c>
      <c r="AA250">
        <v>0.78800000000000003</v>
      </c>
      <c r="AB250">
        <v>0.95220000000000005</v>
      </c>
      <c r="AC250">
        <v>0.76970000000000005</v>
      </c>
      <c r="AD250">
        <v>0.88739999999999997</v>
      </c>
      <c r="AE250">
        <v>0.92379999999999995</v>
      </c>
      <c r="AG250">
        <v>0.96789999999999998</v>
      </c>
      <c r="BA250">
        <f t="shared" si="6"/>
        <v>0.96789999999999998</v>
      </c>
      <c r="BB250">
        <f t="shared" si="7"/>
        <v>0.94810000000000005</v>
      </c>
    </row>
    <row r="251" spans="1:54">
      <c r="A251" s="1" t="s">
        <v>301</v>
      </c>
      <c r="B251">
        <v>0.87470000000000003</v>
      </c>
      <c r="C251">
        <v>0.99460000000000004</v>
      </c>
      <c r="D251">
        <v>1</v>
      </c>
      <c r="E251">
        <v>0.53600000000000003</v>
      </c>
      <c r="F251">
        <v>1</v>
      </c>
      <c r="G251">
        <v>0.39</v>
      </c>
      <c r="H251">
        <v>0.84399999999999997</v>
      </c>
      <c r="I251">
        <v>0.54</v>
      </c>
      <c r="J251">
        <v>0.93159999999999998</v>
      </c>
      <c r="K251">
        <v>0.99970000000000003</v>
      </c>
      <c r="M251">
        <v>0.76919999999999999</v>
      </c>
      <c r="N251">
        <v>0.67620000000000002</v>
      </c>
      <c r="O251">
        <v>0.97570000000000001</v>
      </c>
      <c r="P251">
        <v>0.68959999999999999</v>
      </c>
      <c r="Q251">
        <v>0.73860000000000003</v>
      </c>
      <c r="R251">
        <v>0.74480000000000002</v>
      </c>
      <c r="S251">
        <v>0.97929999999999995</v>
      </c>
      <c r="T251">
        <v>0.99470000000000003</v>
      </c>
      <c r="U251">
        <v>0.94810000000000005</v>
      </c>
      <c r="V251">
        <v>1</v>
      </c>
      <c r="W251">
        <v>1</v>
      </c>
      <c r="X251">
        <v>0.9758</v>
      </c>
      <c r="Y251">
        <v>0.98199999999999998</v>
      </c>
      <c r="Z251">
        <v>0.85819999999999996</v>
      </c>
      <c r="AA251">
        <v>0.78800000000000003</v>
      </c>
      <c r="AB251">
        <v>0.95220000000000005</v>
      </c>
      <c r="AC251">
        <v>0.76970000000000005</v>
      </c>
      <c r="AD251">
        <v>0.88739999999999997</v>
      </c>
      <c r="AE251">
        <v>0.92379999999999995</v>
      </c>
      <c r="AG251">
        <v>0.96789999999999998</v>
      </c>
      <c r="BA251">
        <f t="shared" si="6"/>
        <v>0.96789999999999998</v>
      </c>
      <c r="BB251">
        <f t="shared" si="7"/>
        <v>0.94810000000000005</v>
      </c>
    </row>
    <row r="252" spans="1:54">
      <c r="A252" s="1" t="s">
        <v>302</v>
      </c>
      <c r="B252">
        <v>0.87470000000000003</v>
      </c>
      <c r="C252">
        <v>0.99460000000000004</v>
      </c>
      <c r="D252">
        <v>1</v>
      </c>
      <c r="E252">
        <v>0.53600000000000003</v>
      </c>
      <c r="F252">
        <v>1</v>
      </c>
      <c r="G252">
        <v>0.39</v>
      </c>
      <c r="H252">
        <v>0.84399999999999997</v>
      </c>
      <c r="I252">
        <v>0.54</v>
      </c>
      <c r="J252">
        <v>0.93159999999999998</v>
      </c>
      <c r="K252">
        <v>0.99970000000000003</v>
      </c>
      <c r="M252">
        <v>0.76919999999999999</v>
      </c>
      <c r="N252">
        <v>0.67620000000000002</v>
      </c>
      <c r="O252">
        <v>0.97570000000000001</v>
      </c>
      <c r="P252">
        <v>0.68959999999999999</v>
      </c>
      <c r="Q252">
        <v>0.73860000000000003</v>
      </c>
      <c r="R252">
        <v>0.74480000000000002</v>
      </c>
      <c r="S252">
        <v>0.97929999999999995</v>
      </c>
      <c r="T252">
        <v>0.99470000000000003</v>
      </c>
      <c r="U252">
        <v>0.94810000000000005</v>
      </c>
      <c r="V252">
        <v>1</v>
      </c>
      <c r="W252">
        <v>1</v>
      </c>
      <c r="X252">
        <v>0.9758</v>
      </c>
      <c r="Y252">
        <v>0.98199999999999998</v>
      </c>
      <c r="Z252">
        <v>0.85819999999999996</v>
      </c>
      <c r="AA252">
        <v>0.78800000000000003</v>
      </c>
      <c r="AB252">
        <v>0.95220000000000005</v>
      </c>
      <c r="AC252">
        <v>0.76970000000000005</v>
      </c>
      <c r="AD252">
        <v>0.88739999999999997</v>
      </c>
      <c r="AE252">
        <v>0.92379999999999995</v>
      </c>
      <c r="AG252">
        <v>0.96789999999999998</v>
      </c>
      <c r="BA252">
        <f t="shared" si="6"/>
        <v>0.96789999999999998</v>
      </c>
      <c r="BB252">
        <f t="shared" si="7"/>
        <v>0.94810000000000005</v>
      </c>
    </row>
    <row r="253" spans="1:54">
      <c r="A253" s="1" t="s">
        <v>303</v>
      </c>
      <c r="B253">
        <v>0.87470000000000003</v>
      </c>
      <c r="C253">
        <v>0.99460000000000004</v>
      </c>
      <c r="D253">
        <v>1</v>
      </c>
      <c r="E253">
        <v>0.53600000000000003</v>
      </c>
      <c r="F253">
        <v>1</v>
      </c>
      <c r="G253">
        <v>0.39</v>
      </c>
      <c r="H253">
        <v>0.84399999999999997</v>
      </c>
      <c r="I253">
        <v>0.54</v>
      </c>
      <c r="J253">
        <v>0.93159999999999998</v>
      </c>
      <c r="K253">
        <v>0.99970000000000003</v>
      </c>
      <c r="M253">
        <v>0.76919999999999999</v>
      </c>
      <c r="N253">
        <v>0.67620000000000002</v>
      </c>
      <c r="O253">
        <v>0.97570000000000001</v>
      </c>
      <c r="P253">
        <v>0.68959999999999999</v>
      </c>
      <c r="Q253">
        <v>0.73860000000000003</v>
      </c>
      <c r="R253">
        <v>0.74480000000000002</v>
      </c>
      <c r="S253">
        <v>0.97929999999999995</v>
      </c>
      <c r="T253">
        <v>0.99470000000000003</v>
      </c>
      <c r="U253">
        <v>0.94810000000000005</v>
      </c>
      <c r="V253">
        <v>1</v>
      </c>
      <c r="W253">
        <v>1</v>
      </c>
      <c r="X253">
        <v>0.9758</v>
      </c>
      <c r="Y253">
        <v>0.98199999999999998</v>
      </c>
      <c r="Z253">
        <v>0.85819999999999996</v>
      </c>
      <c r="AA253">
        <v>0.78800000000000003</v>
      </c>
      <c r="AB253">
        <v>0.95220000000000005</v>
      </c>
      <c r="AC253">
        <v>0.76970000000000005</v>
      </c>
      <c r="AD253">
        <v>0.88739999999999997</v>
      </c>
      <c r="AE253">
        <v>0.92379999999999995</v>
      </c>
      <c r="AG253">
        <v>0.96789999999999998</v>
      </c>
      <c r="BA253">
        <f t="shared" si="6"/>
        <v>0.96789999999999998</v>
      </c>
      <c r="BB253">
        <f t="shared" si="7"/>
        <v>0.94810000000000005</v>
      </c>
    </row>
    <row r="254" spans="1:54">
      <c r="A254" s="1" t="s">
        <v>304</v>
      </c>
      <c r="B254">
        <v>0.87470000000000003</v>
      </c>
      <c r="C254">
        <v>0.99460000000000004</v>
      </c>
      <c r="D254">
        <v>1</v>
      </c>
      <c r="E254">
        <v>0.53600000000000003</v>
      </c>
      <c r="F254">
        <v>1</v>
      </c>
      <c r="G254">
        <v>0.39</v>
      </c>
      <c r="H254">
        <v>0.84399999999999997</v>
      </c>
      <c r="I254">
        <v>0.54</v>
      </c>
      <c r="J254">
        <v>0.93159999999999998</v>
      </c>
      <c r="K254">
        <v>0.99970000000000003</v>
      </c>
      <c r="M254">
        <v>0.76919999999999999</v>
      </c>
      <c r="N254">
        <v>0.67620000000000002</v>
      </c>
      <c r="O254">
        <v>0.97570000000000001</v>
      </c>
      <c r="P254">
        <v>0.68959999999999999</v>
      </c>
      <c r="Q254">
        <v>0.73860000000000003</v>
      </c>
      <c r="R254">
        <v>0.74480000000000002</v>
      </c>
      <c r="S254">
        <v>0.97929999999999995</v>
      </c>
      <c r="T254">
        <v>0.99470000000000003</v>
      </c>
      <c r="U254">
        <v>0.94810000000000005</v>
      </c>
      <c r="V254">
        <v>1</v>
      </c>
      <c r="W254">
        <v>1</v>
      </c>
      <c r="X254">
        <v>0.9758</v>
      </c>
      <c r="Y254">
        <v>0.98199999999999998</v>
      </c>
      <c r="Z254">
        <v>0.85819999999999996</v>
      </c>
      <c r="AA254">
        <v>0.78800000000000003</v>
      </c>
      <c r="AB254">
        <v>0.95220000000000005</v>
      </c>
      <c r="AC254">
        <v>0.76970000000000005</v>
      </c>
      <c r="AD254">
        <v>0.88739999999999997</v>
      </c>
      <c r="AE254">
        <v>0.92379999999999995</v>
      </c>
      <c r="AG254">
        <v>0.96789999999999998</v>
      </c>
      <c r="BA254">
        <f t="shared" si="6"/>
        <v>0.96789999999999998</v>
      </c>
      <c r="BB254">
        <f t="shared" si="7"/>
        <v>0.94810000000000005</v>
      </c>
    </row>
    <row r="255" spans="1:54">
      <c r="A255" s="1" t="s">
        <v>305</v>
      </c>
      <c r="B255">
        <v>0.87470000000000003</v>
      </c>
      <c r="C255">
        <v>0.99460000000000004</v>
      </c>
      <c r="D255">
        <v>1</v>
      </c>
      <c r="E255">
        <v>0.53600000000000003</v>
      </c>
      <c r="F255">
        <v>1</v>
      </c>
      <c r="G255">
        <v>0.39</v>
      </c>
      <c r="H255">
        <v>0.84399999999999997</v>
      </c>
      <c r="I255">
        <v>0.54</v>
      </c>
      <c r="J255">
        <v>0.93159999999999998</v>
      </c>
      <c r="K255">
        <v>0.99970000000000003</v>
      </c>
      <c r="M255">
        <v>0.76919999999999999</v>
      </c>
      <c r="N255">
        <v>0.67620000000000002</v>
      </c>
      <c r="O255">
        <v>0.97570000000000001</v>
      </c>
      <c r="P255">
        <v>0.68959999999999999</v>
      </c>
      <c r="Q255">
        <v>0.73860000000000003</v>
      </c>
      <c r="R255">
        <v>0.74480000000000002</v>
      </c>
      <c r="S255">
        <v>0.97929999999999995</v>
      </c>
      <c r="T255">
        <v>0.99470000000000003</v>
      </c>
      <c r="U255">
        <v>0.94810000000000005</v>
      </c>
      <c r="V255">
        <v>1</v>
      </c>
      <c r="W255">
        <v>1</v>
      </c>
      <c r="X255">
        <v>0.9758</v>
      </c>
      <c r="Y255">
        <v>0.98199999999999998</v>
      </c>
      <c r="Z255">
        <v>0.85819999999999996</v>
      </c>
      <c r="AA255">
        <v>0.78800000000000003</v>
      </c>
      <c r="AB255">
        <v>0.95220000000000005</v>
      </c>
      <c r="AC255">
        <v>0.76970000000000005</v>
      </c>
      <c r="AD255">
        <v>0.88739999999999997</v>
      </c>
      <c r="AE255">
        <v>0.92379999999999995</v>
      </c>
      <c r="AG255">
        <v>0.96789999999999998</v>
      </c>
      <c r="BA255">
        <f t="shared" si="6"/>
        <v>0.96789999999999998</v>
      </c>
      <c r="BB255">
        <f t="shared" si="7"/>
        <v>0.94810000000000005</v>
      </c>
    </row>
    <row r="256" spans="1:54">
      <c r="A256" s="1" t="s">
        <v>306</v>
      </c>
      <c r="B256">
        <v>0.87470000000000003</v>
      </c>
      <c r="C256">
        <v>0.99460000000000004</v>
      </c>
      <c r="D256">
        <v>1</v>
      </c>
      <c r="E256">
        <v>0.53600000000000003</v>
      </c>
      <c r="F256">
        <v>1</v>
      </c>
      <c r="G256">
        <v>0.39</v>
      </c>
      <c r="H256">
        <v>0.84399999999999997</v>
      </c>
      <c r="I256">
        <v>0.54</v>
      </c>
      <c r="J256">
        <v>0.93159999999999998</v>
      </c>
      <c r="K256">
        <v>0.99970000000000003</v>
      </c>
      <c r="M256">
        <v>0.76919999999999999</v>
      </c>
      <c r="N256">
        <v>0.67620000000000002</v>
      </c>
      <c r="O256">
        <v>0.97570000000000001</v>
      </c>
      <c r="P256">
        <v>0.68959999999999999</v>
      </c>
      <c r="Q256">
        <v>0.73860000000000003</v>
      </c>
      <c r="R256">
        <v>0.74480000000000002</v>
      </c>
      <c r="S256">
        <v>0.97929999999999995</v>
      </c>
      <c r="T256">
        <v>0.99470000000000003</v>
      </c>
      <c r="U256">
        <v>0.94810000000000005</v>
      </c>
      <c r="V256">
        <v>1</v>
      </c>
      <c r="W256">
        <v>1</v>
      </c>
      <c r="X256">
        <v>0.9758</v>
      </c>
      <c r="Y256">
        <v>0.98199999999999998</v>
      </c>
      <c r="Z256">
        <v>0.85819999999999996</v>
      </c>
      <c r="AA256">
        <v>0.78800000000000003</v>
      </c>
      <c r="AB256">
        <v>0.95220000000000005</v>
      </c>
      <c r="AC256">
        <v>0.76970000000000005</v>
      </c>
      <c r="AD256">
        <v>0.88739999999999997</v>
      </c>
      <c r="AE256">
        <v>0.92379999999999995</v>
      </c>
      <c r="AG256">
        <v>0.96789999999999998</v>
      </c>
      <c r="BA256">
        <f t="shared" si="6"/>
        <v>0.96789999999999998</v>
      </c>
      <c r="BB256">
        <f t="shared" si="7"/>
        <v>0.94810000000000005</v>
      </c>
    </row>
    <row r="257" spans="1:54">
      <c r="A257" s="1" t="s">
        <v>307</v>
      </c>
      <c r="B257">
        <v>0.87470000000000003</v>
      </c>
      <c r="C257">
        <v>0.99460000000000004</v>
      </c>
      <c r="D257">
        <v>1</v>
      </c>
      <c r="E257">
        <v>0.53600000000000003</v>
      </c>
      <c r="F257">
        <v>1</v>
      </c>
      <c r="G257">
        <v>0.39</v>
      </c>
      <c r="H257">
        <v>0.84399999999999997</v>
      </c>
      <c r="I257">
        <v>0.54</v>
      </c>
      <c r="J257">
        <v>0.93159999999999998</v>
      </c>
      <c r="K257">
        <v>0.99970000000000003</v>
      </c>
      <c r="M257">
        <v>0.76919999999999999</v>
      </c>
      <c r="N257">
        <v>0.67620000000000002</v>
      </c>
      <c r="O257">
        <v>0.97570000000000001</v>
      </c>
      <c r="P257">
        <v>0.68959999999999999</v>
      </c>
      <c r="Q257">
        <v>0.73860000000000003</v>
      </c>
      <c r="R257">
        <v>0.74480000000000002</v>
      </c>
      <c r="S257">
        <v>0.97929999999999995</v>
      </c>
      <c r="T257">
        <v>0.99470000000000003</v>
      </c>
      <c r="U257">
        <v>0.94810000000000005</v>
      </c>
      <c r="V257">
        <v>1</v>
      </c>
      <c r="W257">
        <v>1</v>
      </c>
      <c r="X257">
        <v>0.9758</v>
      </c>
      <c r="Y257">
        <v>0.98199999999999998</v>
      </c>
      <c r="Z257">
        <v>0.85819999999999996</v>
      </c>
      <c r="AA257">
        <v>0.78800000000000003</v>
      </c>
      <c r="AB257">
        <v>0.95220000000000005</v>
      </c>
      <c r="AC257">
        <v>0.76970000000000005</v>
      </c>
      <c r="AD257">
        <v>0.88739999999999997</v>
      </c>
      <c r="AE257">
        <v>0.92379999999999995</v>
      </c>
      <c r="AG257">
        <v>0.96789999999999998</v>
      </c>
      <c r="BA257">
        <f t="shared" si="6"/>
        <v>0.96789999999999998</v>
      </c>
      <c r="BB257">
        <f t="shared" si="7"/>
        <v>0.94810000000000005</v>
      </c>
    </row>
    <row r="258" spans="1:54">
      <c r="A258" s="1" t="s">
        <v>308</v>
      </c>
      <c r="B258">
        <v>0.87470000000000003</v>
      </c>
      <c r="C258">
        <v>0.99460000000000004</v>
      </c>
      <c r="D258">
        <v>1</v>
      </c>
      <c r="E258">
        <v>0.53600000000000003</v>
      </c>
      <c r="F258">
        <v>1</v>
      </c>
      <c r="G258">
        <v>0.39</v>
      </c>
      <c r="H258">
        <v>0.84399999999999997</v>
      </c>
      <c r="I258">
        <v>0.54</v>
      </c>
      <c r="J258">
        <v>0.93159999999999998</v>
      </c>
      <c r="K258">
        <v>0.99970000000000003</v>
      </c>
      <c r="M258">
        <v>0.76919999999999999</v>
      </c>
      <c r="N258">
        <v>0.67620000000000002</v>
      </c>
      <c r="O258">
        <v>0.97570000000000001</v>
      </c>
      <c r="P258">
        <v>0.68959999999999999</v>
      </c>
      <c r="Q258">
        <v>0.73860000000000003</v>
      </c>
      <c r="R258">
        <v>0.74480000000000002</v>
      </c>
      <c r="S258">
        <v>0.97929999999999995</v>
      </c>
      <c r="T258">
        <v>0.99470000000000003</v>
      </c>
      <c r="U258">
        <v>0.94810000000000005</v>
      </c>
      <c r="V258">
        <v>1</v>
      </c>
      <c r="W258">
        <v>1</v>
      </c>
      <c r="X258">
        <v>0.9758</v>
      </c>
      <c r="Y258">
        <v>0.98199999999999998</v>
      </c>
      <c r="Z258">
        <v>0.85819999999999996</v>
      </c>
      <c r="AA258">
        <v>0.78800000000000003</v>
      </c>
      <c r="AB258">
        <v>0.95220000000000005</v>
      </c>
      <c r="AC258">
        <v>0.76970000000000005</v>
      </c>
      <c r="AD258">
        <v>0.88739999999999997</v>
      </c>
      <c r="AE258">
        <v>0.92379999999999995</v>
      </c>
      <c r="AG258">
        <v>0.96789999999999998</v>
      </c>
      <c r="BA258">
        <f t="shared" si="6"/>
        <v>0.96789999999999998</v>
      </c>
      <c r="BB258">
        <f t="shared" si="7"/>
        <v>0.94810000000000005</v>
      </c>
    </row>
    <row r="259" spans="1:54">
      <c r="A259" s="1" t="s">
        <v>309</v>
      </c>
      <c r="B259">
        <v>0.87470000000000003</v>
      </c>
      <c r="C259">
        <v>0.99460000000000004</v>
      </c>
      <c r="D259">
        <v>1</v>
      </c>
      <c r="E259">
        <v>0.53600000000000003</v>
      </c>
      <c r="F259">
        <v>1</v>
      </c>
      <c r="G259">
        <v>0.39</v>
      </c>
      <c r="H259">
        <v>0.84399999999999997</v>
      </c>
      <c r="I259">
        <v>0.54</v>
      </c>
      <c r="J259">
        <v>0.93159999999999998</v>
      </c>
      <c r="K259">
        <v>0.99970000000000003</v>
      </c>
      <c r="M259">
        <v>0.76919999999999999</v>
      </c>
      <c r="N259">
        <v>0.67620000000000002</v>
      </c>
      <c r="O259">
        <v>0.97570000000000001</v>
      </c>
      <c r="P259">
        <v>0.68959999999999999</v>
      </c>
      <c r="Q259">
        <v>0.73860000000000003</v>
      </c>
      <c r="R259">
        <v>0.74480000000000002</v>
      </c>
      <c r="S259">
        <v>0.97929999999999995</v>
      </c>
      <c r="T259">
        <v>0.99470000000000003</v>
      </c>
      <c r="U259">
        <v>0.94810000000000005</v>
      </c>
      <c r="V259">
        <v>1</v>
      </c>
      <c r="W259">
        <v>1</v>
      </c>
      <c r="X259">
        <v>0.9758</v>
      </c>
      <c r="Y259">
        <v>0.98199999999999998</v>
      </c>
      <c r="Z259">
        <v>0.85819999999999996</v>
      </c>
      <c r="AA259">
        <v>0.78800000000000003</v>
      </c>
      <c r="AB259">
        <v>0.95220000000000005</v>
      </c>
      <c r="AC259">
        <v>0.76970000000000005</v>
      </c>
      <c r="AD259">
        <v>0.88739999999999997</v>
      </c>
      <c r="AE259">
        <v>0.92379999999999995</v>
      </c>
      <c r="AG259">
        <v>0.96789999999999998</v>
      </c>
      <c r="BA259">
        <f t="shared" ref="BA259:BA322" si="8">+SUM(L259+AG259)</f>
        <v>0.96789999999999998</v>
      </c>
      <c r="BB259">
        <f t="shared" ref="BB259:BB322" si="9">+SUM(U259+AH259+AK259)</f>
        <v>0.94810000000000005</v>
      </c>
    </row>
    <row r="260" spans="1:54">
      <c r="A260" s="1" t="s">
        <v>310</v>
      </c>
      <c r="B260">
        <v>0.87470000000000003</v>
      </c>
      <c r="C260">
        <v>0.99460000000000004</v>
      </c>
      <c r="D260">
        <v>1</v>
      </c>
      <c r="E260">
        <v>0.53600000000000003</v>
      </c>
      <c r="F260">
        <v>1</v>
      </c>
      <c r="G260">
        <v>0.39</v>
      </c>
      <c r="H260">
        <v>0.84399999999999997</v>
      </c>
      <c r="I260">
        <v>0.54</v>
      </c>
      <c r="J260">
        <v>0.93159999999999998</v>
      </c>
      <c r="K260">
        <v>0.99970000000000003</v>
      </c>
      <c r="M260">
        <v>0.76919999999999999</v>
      </c>
      <c r="N260">
        <v>0.67620000000000002</v>
      </c>
      <c r="O260">
        <v>0.97570000000000001</v>
      </c>
      <c r="P260">
        <v>0.68959999999999999</v>
      </c>
      <c r="Q260">
        <v>0.73860000000000003</v>
      </c>
      <c r="R260">
        <v>0.74480000000000002</v>
      </c>
      <c r="S260">
        <v>0.97929999999999995</v>
      </c>
      <c r="T260">
        <v>0.99470000000000003</v>
      </c>
      <c r="U260">
        <v>0.94810000000000005</v>
      </c>
      <c r="V260">
        <v>1</v>
      </c>
      <c r="W260">
        <v>1</v>
      </c>
      <c r="X260">
        <v>0.9758</v>
      </c>
      <c r="Y260">
        <v>0.98199999999999998</v>
      </c>
      <c r="Z260">
        <v>0.85819999999999996</v>
      </c>
      <c r="AA260">
        <v>0.78800000000000003</v>
      </c>
      <c r="AB260">
        <v>0.95220000000000005</v>
      </c>
      <c r="AC260">
        <v>0.76970000000000005</v>
      </c>
      <c r="AD260">
        <v>0.88739999999999997</v>
      </c>
      <c r="AE260">
        <v>0.92379999999999995</v>
      </c>
      <c r="AG260">
        <v>0.96789999999999998</v>
      </c>
      <c r="BA260">
        <f t="shared" si="8"/>
        <v>0.96789999999999998</v>
      </c>
      <c r="BB260">
        <f t="shared" si="9"/>
        <v>0.94810000000000005</v>
      </c>
    </row>
    <row r="261" spans="1:54">
      <c r="A261" s="1" t="s">
        <v>311</v>
      </c>
      <c r="B261">
        <v>0.87470000000000003</v>
      </c>
      <c r="C261">
        <v>0.99460000000000004</v>
      </c>
      <c r="D261">
        <v>1</v>
      </c>
      <c r="E261">
        <v>0.53600000000000003</v>
      </c>
      <c r="F261">
        <v>1</v>
      </c>
      <c r="G261">
        <v>0.39</v>
      </c>
      <c r="H261">
        <v>0.84399999999999997</v>
      </c>
      <c r="I261">
        <v>0.54</v>
      </c>
      <c r="J261">
        <v>0.93159999999999998</v>
      </c>
      <c r="K261">
        <v>0.99970000000000003</v>
      </c>
      <c r="M261">
        <v>0.76919999999999999</v>
      </c>
      <c r="N261">
        <v>0.67620000000000002</v>
      </c>
      <c r="O261">
        <v>0.97570000000000001</v>
      </c>
      <c r="P261">
        <v>0.68959999999999999</v>
      </c>
      <c r="Q261">
        <v>0.73860000000000003</v>
      </c>
      <c r="R261">
        <v>0.74480000000000002</v>
      </c>
      <c r="S261">
        <v>0.97929999999999995</v>
      </c>
      <c r="T261">
        <v>0.99470000000000003</v>
      </c>
      <c r="U261">
        <v>0.94810000000000005</v>
      </c>
      <c r="V261">
        <v>1</v>
      </c>
      <c r="W261">
        <v>1</v>
      </c>
      <c r="X261">
        <v>0.9758</v>
      </c>
      <c r="Y261">
        <v>0.98199999999999998</v>
      </c>
      <c r="Z261">
        <v>0.85819999999999996</v>
      </c>
      <c r="AA261">
        <v>0.78800000000000003</v>
      </c>
      <c r="AB261">
        <v>0.95220000000000005</v>
      </c>
      <c r="AC261">
        <v>0.76970000000000005</v>
      </c>
      <c r="AD261">
        <v>0.88739999999999997</v>
      </c>
      <c r="AE261">
        <v>0.92379999999999995</v>
      </c>
      <c r="AG261">
        <v>0.96789999999999998</v>
      </c>
      <c r="BA261">
        <f t="shared" si="8"/>
        <v>0.96789999999999998</v>
      </c>
      <c r="BB261">
        <f t="shared" si="9"/>
        <v>0.94810000000000005</v>
      </c>
    </row>
    <row r="262" spans="1:54">
      <c r="A262" s="1" t="s">
        <v>312</v>
      </c>
      <c r="B262">
        <v>0.87470000000000003</v>
      </c>
      <c r="C262">
        <v>0.99460000000000004</v>
      </c>
      <c r="D262">
        <v>1</v>
      </c>
      <c r="E262">
        <v>0.53600000000000003</v>
      </c>
      <c r="F262">
        <v>1</v>
      </c>
      <c r="G262">
        <v>0.39</v>
      </c>
      <c r="H262">
        <v>0.84399999999999997</v>
      </c>
      <c r="I262">
        <v>0.54</v>
      </c>
      <c r="J262">
        <v>0.93159999999999998</v>
      </c>
      <c r="K262">
        <v>0.99970000000000003</v>
      </c>
      <c r="M262">
        <v>0.76919999999999999</v>
      </c>
      <c r="N262">
        <v>0.67620000000000002</v>
      </c>
      <c r="O262">
        <v>0.97570000000000001</v>
      </c>
      <c r="P262">
        <v>0.68959999999999999</v>
      </c>
      <c r="Q262">
        <v>0.73860000000000003</v>
      </c>
      <c r="R262">
        <v>0.74480000000000002</v>
      </c>
      <c r="S262">
        <v>0.97929999999999995</v>
      </c>
      <c r="T262">
        <v>0.99470000000000003</v>
      </c>
      <c r="U262">
        <v>0.94810000000000005</v>
      </c>
      <c r="V262">
        <v>1</v>
      </c>
      <c r="W262">
        <v>1</v>
      </c>
      <c r="X262">
        <v>0.9758</v>
      </c>
      <c r="Y262">
        <v>0.98199999999999998</v>
      </c>
      <c r="Z262">
        <v>0.85819999999999996</v>
      </c>
      <c r="AA262">
        <v>0.78800000000000003</v>
      </c>
      <c r="AB262">
        <v>0.95220000000000005</v>
      </c>
      <c r="AC262">
        <v>0.76970000000000005</v>
      </c>
      <c r="AD262">
        <v>0.88739999999999997</v>
      </c>
      <c r="AE262">
        <v>0.92379999999999995</v>
      </c>
      <c r="AG262">
        <v>0.96789999999999998</v>
      </c>
      <c r="BA262">
        <f t="shared" si="8"/>
        <v>0.96789999999999998</v>
      </c>
      <c r="BB262">
        <f t="shared" si="9"/>
        <v>0.94810000000000005</v>
      </c>
    </row>
    <row r="263" spans="1:54">
      <c r="A263" s="1" t="s">
        <v>313</v>
      </c>
      <c r="B263">
        <v>0.87470000000000003</v>
      </c>
      <c r="C263">
        <v>0.99460000000000004</v>
      </c>
      <c r="D263">
        <v>1</v>
      </c>
      <c r="E263">
        <v>0.53600000000000003</v>
      </c>
      <c r="F263">
        <v>1</v>
      </c>
      <c r="G263">
        <v>0.39</v>
      </c>
      <c r="H263">
        <v>0.84399999999999997</v>
      </c>
      <c r="I263">
        <v>0.54</v>
      </c>
      <c r="J263">
        <v>0.93159999999999998</v>
      </c>
      <c r="K263">
        <v>0.99970000000000003</v>
      </c>
      <c r="M263">
        <v>0.76919999999999999</v>
      </c>
      <c r="N263">
        <v>0.67620000000000002</v>
      </c>
      <c r="O263">
        <v>0.97570000000000001</v>
      </c>
      <c r="P263">
        <v>0.68959999999999999</v>
      </c>
      <c r="Q263">
        <v>0.73860000000000003</v>
      </c>
      <c r="R263">
        <v>0.74480000000000002</v>
      </c>
      <c r="S263">
        <v>0.97929999999999995</v>
      </c>
      <c r="T263">
        <v>0.99470000000000003</v>
      </c>
      <c r="U263">
        <v>0.94810000000000005</v>
      </c>
      <c r="V263">
        <v>1</v>
      </c>
      <c r="W263">
        <v>1</v>
      </c>
      <c r="X263">
        <v>0.9758</v>
      </c>
      <c r="Y263">
        <v>0.98199999999999998</v>
      </c>
      <c r="Z263">
        <v>0.85819999999999996</v>
      </c>
      <c r="AA263">
        <v>0.78800000000000003</v>
      </c>
      <c r="AB263">
        <v>0.95220000000000005</v>
      </c>
      <c r="AC263">
        <v>0.76970000000000005</v>
      </c>
      <c r="AD263">
        <v>0.88739999999999997</v>
      </c>
      <c r="AE263">
        <v>0.92379999999999995</v>
      </c>
      <c r="AG263">
        <v>0.96789999999999998</v>
      </c>
      <c r="BA263">
        <f t="shared" si="8"/>
        <v>0.96789999999999998</v>
      </c>
      <c r="BB263">
        <f t="shared" si="9"/>
        <v>0.94810000000000005</v>
      </c>
    </row>
    <row r="264" spans="1:54">
      <c r="A264" s="1" t="s">
        <v>314</v>
      </c>
      <c r="B264">
        <v>0.87470000000000003</v>
      </c>
      <c r="C264">
        <v>0.99460000000000004</v>
      </c>
      <c r="D264">
        <v>1</v>
      </c>
      <c r="E264">
        <v>0.53600000000000003</v>
      </c>
      <c r="F264">
        <v>1</v>
      </c>
      <c r="G264">
        <v>0.39</v>
      </c>
      <c r="H264">
        <v>0.84399999999999997</v>
      </c>
      <c r="I264">
        <v>0.54</v>
      </c>
      <c r="J264">
        <v>0.93159999999999998</v>
      </c>
      <c r="K264">
        <v>0.99970000000000003</v>
      </c>
      <c r="M264">
        <v>0.76919999999999999</v>
      </c>
      <c r="N264">
        <v>0.67620000000000002</v>
      </c>
      <c r="O264">
        <v>0.97570000000000001</v>
      </c>
      <c r="P264">
        <v>0.68959999999999999</v>
      </c>
      <c r="Q264">
        <v>0.73860000000000003</v>
      </c>
      <c r="R264">
        <v>0.74480000000000002</v>
      </c>
      <c r="S264">
        <v>0.97929999999999995</v>
      </c>
      <c r="T264">
        <v>0.99470000000000003</v>
      </c>
      <c r="U264">
        <v>0.94810000000000005</v>
      </c>
      <c r="V264">
        <v>1</v>
      </c>
      <c r="W264">
        <v>1</v>
      </c>
      <c r="X264">
        <v>0.9758</v>
      </c>
      <c r="Y264">
        <v>0.98199999999999998</v>
      </c>
      <c r="Z264">
        <v>0.85819999999999996</v>
      </c>
      <c r="AA264">
        <v>0.78800000000000003</v>
      </c>
      <c r="AB264">
        <v>0.95220000000000005</v>
      </c>
      <c r="AC264">
        <v>0.76970000000000005</v>
      </c>
      <c r="AD264">
        <v>0.88739999999999997</v>
      </c>
      <c r="AE264">
        <v>0.92379999999999995</v>
      </c>
      <c r="AG264">
        <v>0.96789999999999998</v>
      </c>
      <c r="BA264">
        <f t="shared" si="8"/>
        <v>0.96789999999999998</v>
      </c>
      <c r="BB264">
        <f t="shared" si="9"/>
        <v>0.94810000000000005</v>
      </c>
    </row>
    <row r="265" spans="1:54">
      <c r="A265" s="1" t="s">
        <v>315</v>
      </c>
      <c r="B265">
        <v>0.87470000000000003</v>
      </c>
      <c r="C265">
        <v>0.99460000000000004</v>
      </c>
      <c r="D265">
        <v>1</v>
      </c>
      <c r="E265">
        <v>0.53600000000000003</v>
      </c>
      <c r="F265">
        <v>1</v>
      </c>
      <c r="G265">
        <v>0.39</v>
      </c>
      <c r="H265">
        <v>0.84399999999999997</v>
      </c>
      <c r="I265">
        <v>0.54</v>
      </c>
      <c r="J265">
        <v>0.93159999999999998</v>
      </c>
      <c r="K265">
        <v>0.99970000000000003</v>
      </c>
      <c r="M265">
        <v>0.76919999999999999</v>
      </c>
      <c r="N265">
        <v>0.67620000000000002</v>
      </c>
      <c r="O265">
        <v>0.97570000000000001</v>
      </c>
      <c r="P265">
        <v>0.68959999999999999</v>
      </c>
      <c r="Q265">
        <v>0.73860000000000003</v>
      </c>
      <c r="R265">
        <v>0.74480000000000002</v>
      </c>
      <c r="S265">
        <v>0.97929999999999995</v>
      </c>
      <c r="T265">
        <v>0.99470000000000003</v>
      </c>
      <c r="U265">
        <v>0.94810000000000005</v>
      </c>
      <c r="V265">
        <v>1</v>
      </c>
      <c r="W265">
        <v>1</v>
      </c>
      <c r="X265">
        <v>0.9758</v>
      </c>
      <c r="Y265">
        <v>0.98199999999999998</v>
      </c>
      <c r="Z265">
        <v>0.85819999999999996</v>
      </c>
      <c r="AA265">
        <v>0.78800000000000003</v>
      </c>
      <c r="AB265">
        <v>0.95220000000000005</v>
      </c>
      <c r="AC265">
        <v>0.76970000000000005</v>
      </c>
      <c r="AD265">
        <v>0.88739999999999997</v>
      </c>
      <c r="AE265">
        <v>0.92379999999999995</v>
      </c>
      <c r="AG265">
        <v>0.96789999999999998</v>
      </c>
      <c r="BA265">
        <f t="shared" si="8"/>
        <v>0.96789999999999998</v>
      </c>
      <c r="BB265">
        <f t="shared" si="9"/>
        <v>0.94810000000000005</v>
      </c>
    </row>
    <row r="266" spans="1:54">
      <c r="A266" s="1" t="s">
        <v>316</v>
      </c>
      <c r="B266">
        <v>0.87470000000000003</v>
      </c>
      <c r="C266">
        <v>0.99460000000000004</v>
      </c>
      <c r="D266">
        <v>1</v>
      </c>
      <c r="E266">
        <v>0.53600000000000003</v>
      </c>
      <c r="F266">
        <v>1</v>
      </c>
      <c r="G266">
        <v>0.39</v>
      </c>
      <c r="H266">
        <v>0.84399999999999997</v>
      </c>
      <c r="I266">
        <v>0.54</v>
      </c>
      <c r="J266">
        <v>0.93159999999999998</v>
      </c>
      <c r="K266">
        <v>0.99970000000000003</v>
      </c>
      <c r="M266">
        <v>0.76919999999999999</v>
      </c>
      <c r="N266">
        <v>0.67620000000000002</v>
      </c>
      <c r="O266">
        <v>0.97570000000000001</v>
      </c>
      <c r="P266">
        <v>0.68959999999999999</v>
      </c>
      <c r="Q266">
        <v>0.73860000000000003</v>
      </c>
      <c r="R266">
        <v>0.74480000000000002</v>
      </c>
      <c r="S266">
        <v>0.97929999999999995</v>
      </c>
      <c r="T266">
        <v>0.99470000000000003</v>
      </c>
      <c r="U266">
        <v>0.94810000000000005</v>
      </c>
      <c r="V266">
        <v>1</v>
      </c>
      <c r="W266">
        <v>1</v>
      </c>
      <c r="X266">
        <v>0.9758</v>
      </c>
      <c r="Y266">
        <v>0.98199999999999998</v>
      </c>
      <c r="Z266">
        <v>0.85819999999999996</v>
      </c>
      <c r="AA266">
        <v>0.78800000000000003</v>
      </c>
      <c r="AB266">
        <v>0.95220000000000005</v>
      </c>
      <c r="AC266">
        <v>0.76970000000000005</v>
      </c>
      <c r="AD266">
        <v>0.88739999999999997</v>
      </c>
      <c r="AE266">
        <v>0.92379999999999995</v>
      </c>
      <c r="AG266">
        <v>0.96789999999999998</v>
      </c>
      <c r="BA266">
        <f t="shared" si="8"/>
        <v>0.96789999999999998</v>
      </c>
      <c r="BB266">
        <f t="shared" si="9"/>
        <v>0.94810000000000005</v>
      </c>
    </row>
    <row r="267" spans="1:54">
      <c r="A267" s="1" t="s">
        <v>317</v>
      </c>
      <c r="B267">
        <v>0.87470000000000003</v>
      </c>
      <c r="C267">
        <v>0.99460000000000004</v>
      </c>
      <c r="D267">
        <v>1</v>
      </c>
      <c r="E267">
        <v>0.53600000000000003</v>
      </c>
      <c r="F267">
        <v>1</v>
      </c>
      <c r="G267">
        <v>0.39</v>
      </c>
      <c r="H267">
        <v>0.84399999999999997</v>
      </c>
      <c r="I267">
        <v>0.54</v>
      </c>
      <c r="J267">
        <v>0.93159999999999998</v>
      </c>
      <c r="K267">
        <v>0.99970000000000003</v>
      </c>
      <c r="M267">
        <v>0.76919999999999999</v>
      </c>
      <c r="N267">
        <v>0.67620000000000002</v>
      </c>
      <c r="O267">
        <v>0.97570000000000001</v>
      </c>
      <c r="P267">
        <v>0.68959999999999999</v>
      </c>
      <c r="Q267">
        <v>0.73860000000000003</v>
      </c>
      <c r="R267">
        <v>0.74480000000000002</v>
      </c>
      <c r="S267">
        <v>0.97929999999999995</v>
      </c>
      <c r="T267">
        <v>0.99470000000000003</v>
      </c>
      <c r="U267">
        <v>0.94810000000000005</v>
      </c>
      <c r="V267">
        <v>1</v>
      </c>
      <c r="W267">
        <v>1</v>
      </c>
      <c r="X267">
        <v>0.9758</v>
      </c>
      <c r="Y267">
        <v>0.98199999999999998</v>
      </c>
      <c r="Z267">
        <v>0.85819999999999996</v>
      </c>
      <c r="AA267">
        <v>0.78800000000000003</v>
      </c>
      <c r="AB267">
        <v>0.95220000000000005</v>
      </c>
      <c r="AC267">
        <v>0.76970000000000005</v>
      </c>
      <c r="AD267">
        <v>0.88739999999999997</v>
      </c>
      <c r="AE267">
        <v>0.92379999999999995</v>
      </c>
      <c r="AG267">
        <v>0.96789999999999998</v>
      </c>
      <c r="BA267">
        <f t="shared" si="8"/>
        <v>0.96789999999999998</v>
      </c>
      <c r="BB267">
        <f t="shared" si="9"/>
        <v>0.94810000000000005</v>
      </c>
    </row>
    <row r="268" spans="1:54">
      <c r="A268" s="1" t="s">
        <v>318</v>
      </c>
      <c r="B268">
        <v>0.87470000000000003</v>
      </c>
      <c r="C268">
        <v>0.98570000000000002</v>
      </c>
      <c r="D268">
        <v>1</v>
      </c>
      <c r="E268">
        <v>0.53600000000000003</v>
      </c>
      <c r="F268">
        <v>1</v>
      </c>
      <c r="G268">
        <v>0.39</v>
      </c>
      <c r="H268">
        <v>0.84399999999999997</v>
      </c>
      <c r="I268">
        <v>0.54</v>
      </c>
      <c r="J268">
        <v>0.93159999999999998</v>
      </c>
      <c r="K268">
        <v>0.90069999999999995</v>
      </c>
      <c r="M268">
        <v>0.76170000000000004</v>
      </c>
      <c r="N268">
        <v>0.67620000000000002</v>
      </c>
      <c r="O268">
        <v>0.97789999999999999</v>
      </c>
      <c r="P268">
        <v>0.68989999999999996</v>
      </c>
      <c r="Q268">
        <v>0.73880000000000001</v>
      </c>
      <c r="R268">
        <v>0.74480000000000002</v>
      </c>
      <c r="S268">
        <v>0.97929999999999995</v>
      </c>
      <c r="T268">
        <v>0.99470000000000003</v>
      </c>
      <c r="U268">
        <v>0.94810000000000005</v>
      </c>
      <c r="V268">
        <v>1</v>
      </c>
      <c r="W268">
        <v>1</v>
      </c>
      <c r="X268">
        <v>1</v>
      </c>
      <c r="Y268">
        <v>0.98199999999999998</v>
      </c>
      <c r="Z268">
        <v>0.85819999999999996</v>
      </c>
      <c r="AA268">
        <v>0.78800000000000003</v>
      </c>
      <c r="AB268">
        <v>0.95220000000000005</v>
      </c>
      <c r="AC268">
        <v>0.76970000000000005</v>
      </c>
      <c r="AD268">
        <v>0.88739999999999997</v>
      </c>
      <c r="AE268">
        <v>0.92420000000000002</v>
      </c>
      <c r="AG268">
        <v>0.96789999999999998</v>
      </c>
      <c r="BA268">
        <f t="shared" si="8"/>
        <v>0.96789999999999998</v>
      </c>
      <c r="BB268">
        <f t="shared" si="9"/>
        <v>0.94810000000000005</v>
      </c>
    </row>
    <row r="269" spans="1:54">
      <c r="A269" s="1" t="s">
        <v>319</v>
      </c>
      <c r="B269">
        <v>0.87470000000000003</v>
      </c>
      <c r="C269">
        <v>0.98570000000000002</v>
      </c>
      <c r="D269">
        <v>1</v>
      </c>
      <c r="E269">
        <v>0.53600000000000003</v>
      </c>
      <c r="F269">
        <v>1</v>
      </c>
      <c r="G269">
        <v>0.39</v>
      </c>
      <c r="H269">
        <v>0.84399999999999997</v>
      </c>
      <c r="I269">
        <v>0.54</v>
      </c>
      <c r="J269">
        <v>0.93159999999999998</v>
      </c>
      <c r="K269">
        <v>0.90069999999999995</v>
      </c>
      <c r="M269">
        <v>0.76170000000000004</v>
      </c>
      <c r="N269">
        <v>0.67620000000000002</v>
      </c>
      <c r="O269">
        <v>0.97789999999999999</v>
      </c>
      <c r="P269">
        <v>0.68989999999999996</v>
      </c>
      <c r="Q269">
        <v>0.73880000000000001</v>
      </c>
      <c r="R269">
        <v>0.74480000000000002</v>
      </c>
      <c r="S269">
        <v>0.97929999999999995</v>
      </c>
      <c r="T269">
        <v>0.99470000000000003</v>
      </c>
      <c r="U269">
        <v>0.94810000000000005</v>
      </c>
      <c r="V269">
        <v>1</v>
      </c>
      <c r="W269">
        <v>1</v>
      </c>
      <c r="X269">
        <v>1</v>
      </c>
      <c r="Y269">
        <v>0.98199999999999998</v>
      </c>
      <c r="Z269">
        <v>0.85819999999999996</v>
      </c>
      <c r="AA269">
        <v>0.78800000000000003</v>
      </c>
      <c r="AB269">
        <v>0.95220000000000005</v>
      </c>
      <c r="AC269">
        <v>0.76970000000000005</v>
      </c>
      <c r="AD269">
        <v>0.88739999999999997</v>
      </c>
      <c r="AE269">
        <v>0.92420000000000002</v>
      </c>
      <c r="AG269">
        <v>0.96789999999999998</v>
      </c>
      <c r="BA269">
        <f t="shared" si="8"/>
        <v>0.96789999999999998</v>
      </c>
      <c r="BB269">
        <f t="shared" si="9"/>
        <v>0.94810000000000005</v>
      </c>
    </row>
    <row r="270" spans="1:54">
      <c r="A270" s="1" t="s">
        <v>320</v>
      </c>
      <c r="B270">
        <v>0.87470000000000003</v>
      </c>
      <c r="C270">
        <v>0.98570000000000002</v>
      </c>
      <c r="D270">
        <v>1</v>
      </c>
      <c r="E270">
        <v>0.53600000000000003</v>
      </c>
      <c r="F270">
        <v>1</v>
      </c>
      <c r="G270">
        <v>0.39</v>
      </c>
      <c r="H270">
        <v>0.84399999999999997</v>
      </c>
      <c r="I270">
        <v>0.54</v>
      </c>
      <c r="J270">
        <v>0.93159999999999998</v>
      </c>
      <c r="K270">
        <v>0.90069999999999995</v>
      </c>
      <c r="M270">
        <v>0.76170000000000004</v>
      </c>
      <c r="N270">
        <v>0.67620000000000002</v>
      </c>
      <c r="O270">
        <v>0.97789999999999999</v>
      </c>
      <c r="P270">
        <v>0.68989999999999996</v>
      </c>
      <c r="Q270">
        <v>0.73880000000000001</v>
      </c>
      <c r="R270">
        <v>0.74480000000000002</v>
      </c>
      <c r="S270">
        <v>0.97929999999999995</v>
      </c>
      <c r="T270">
        <v>0.99470000000000003</v>
      </c>
      <c r="U270">
        <v>0.94810000000000005</v>
      </c>
      <c r="V270">
        <v>1</v>
      </c>
      <c r="W270">
        <v>1</v>
      </c>
      <c r="X270">
        <v>1</v>
      </c>
      <c r="Y270">
        <v>0.98199999999999998</v>
      </c>
      <c r="Z270">
        <v>0.85819999999999996</v>
      </c>
      <c r="AA270">
        <v>0.78800000000000003</v>
      </c>
      <c r="AB270">
        <v>0.95220000000000005</v>
      </c>
      <c r="AC270">
        <v>0.76970000000000005</v>
      </c>
      <c r="AD270">
        <v>0.88739999999999997</v>
      </c>
      <c r="AE270">
        <v>0.92420000000000002</v>
      </c>
      <c r="AG270">
        <v>0.96789999999999998</v>
      </c>
      <c r="BA270">
        <f t="shared" si="8"/>
        <v>0.96789999999999998</v>
      </c>
      <c r="BB270">
        <f t="shared" si="9"/>
        <v>0.94810000000000005</v>
      </c>
    </row>
    <row r="271" spans="1:54">
      <c r="A271" s="1" t="s">
        <v>321</v>
      </c>
      <c r="B271">
        <v>0.87470000000000003</v>
      </c>
      <c r="C271">
        <v>0.98570000000000002</v>
      </c>
      <c r="D271">
        <v>1</v>
      </c>
      <c r="E271">
        <v>0.53600000000000003</v>
      </c>
      <c r="F271">
        <v>1</v>
      </c>
      <c r="G271">
        <v>0.39</v>
      </c>
      <c r="H271">
        <v>0.84399999999999997</v>
      </c>
      <c r="I271">
        <v>0.54</v>
      </c>
      <c r="J271">
        <v>0.93159999999999998</v>
      </c>
      <c r="K271">
        <v>0.90069999999999995</v>
      </c>
      <c r="M271">
        <v>0.76170000000000004</v>
      </c>
      <c r="N271">
        <v>0.67620000000000002</v>
      </c>
      <c r="O271">
        <v>0.97789999999999999</v>
      </c>
      <c r="P271">
        <v>0.68989999999999996</v>
      </c>
      <c r="Q271">
        <v>0.73880000000000001</v>
      </c>
      <c r="R271">
        <v>0.74480000000000002</v>
      </c>
      <c r="S271">
        <v>0.97929999999999995</v>
      </c>
      <c r="T271">
        <v>0.99470000000000003</v>
      </c>
      <c r="U271">
        <v>0.94810000000000005</v>
      </c>
      <c r="V271">
        <v>1</v>
      </c>
      <c r="W271">
        <v>1</v>
      </c>
      <c r="X271">
        <v>1</v>
      </c>
      <c r="Y271">
        <v>0.98199999999999998</v>
      </c>
      <c r="Z271">
        <v>0.85819999999999996</v>
      </c>
      <c r="AA271">
        <v>0.78800000000000003</v>
      </c>
      <c r="AB271">
        <v>0.95220000000000005</v>
      </c>
      <c r="AC271">
        <v>0.76970000000000005</v>
      </c>
      <c r="AD271">
        <v>0.88739999999999997</v>
      </c>
      <c r="AE271">
        <v>0.92420000000000002</v>
      </c>
      <c r="AG271">
        <v>0.96789999999999998</v>
      </c>
      <c r="BA271">
        <f t="shared" si="8"/>
        <v>0.96789999999999998</v>
      </c>
      <c r="BB271">
        <f t="shared" si="9"/>
        <v>0.94810000000000005</v>
      </c>
    </row>
    <row r="272" spans="1:54">
      <c r="A272" s="1" t="s">
        <v>322</v>
      </c>
      <c r="B272">
        <v>0.87470000000000003</v>
      </c>
      <c r="C272">
        <v>0.98570000000000002</v>
      </c>
      <c r="D272">
        <v>1</v>
      </c>
      <c r="E272">
        <v>0.53600000000000003</v>
      </c>
      <c r="F272">
        <v>1</v>
      </c>
      <c r="G272">
        <v>0.39</v>
      </c>
      <c r="H272">
        <v>0.84399999999999997</v>
      </c>
      <c r="I272">
        <v>0.54</v>
      </c>
      <c r="J272">
        <v>0.93159999999999998</v>
      </c>
      <c r="K272">
        <v>0.90069999999999995</v>
      </c>
      <c r="M272">
        <v>0.76170000000000004</v>
      </c>
      <c r="N272">
        <v>0.67620000000000002</v>
      </c>
      <c r="O272">
        <v>0.97789999999999999</v>
      </c>
      <c r="P272">
        <v>0.68989999999999996</v>
      </c>
      <c r="Q272">
        <v>0.73880000000000001</v>
      </c>
      <c r="R272">
        <v>0.74480000000000002</v>
      </c>
      <c r="S272">
        <v>0.97929999999999995</v>
      </c>
      <c r="T272">
        <v>0.99470000000000003</v>
      </c>
      <c r="U272">
        <v>0.94810000000000005</v>
      </c>
      <c r="V272">
        <v>1</v>
      </c>
      <c r="W272">
        <v>1</v>
      </c>
      <c r="X272">
        <v>1</v>
      </c>
      <c r="Y272">
        <v>0.98199999999999998</v>
      </c>
      <c r="Z272">
        <v>0.85819999999999996</v>
      </c>
      <c r="AA272">
        <v>0.78800000000000003</v>
      </c>
      <c r="AB272">
        <v>0.95220000000000005</v>
      </c>
      <c r="AC272">
        <v>0.76970000000000005</v>
      </c>
      <c r="AD272">
        <v>0.88739999999999997</v>
      </c>
      <c r="AE272">
        <v>0.92420000000000002</v>
      </c>
      <c r="AG272">
        <v>0.96789999999999998</v>
      </c>
      <c r="BA272">
        <f t="shared" si="8"/>
        <v>0.96789999999999998</v>
      </c>
      <c r="BB272">
        <f t="shared" si="9"/>
        <v>0.94810000000000005</v>
      </c>
    </row>
    <row r="273" spans="1:54">
      <c r="A273" s="1" t="s">
        <v>323</v>
      </c>
      <c r="B273">
        <v>0.87470000000000003</v>
      </c>
      <c r="C273">
        <v>0.98570000000000002</v>
      </c>
      <c r="D273">
        <v>1</v>
      </c>
      <c r="E273">
        <v>0.53600000000000003</v>
      </c>
      <c r="F273">
        <v>1</v>
      </c>
      <c r="G273">
        <v>0.39</v>
      </c>
      <c r="H273">
        <v>0.84399999999999997</v>
      </c>
      <c r="I273">
        <v>0.54</v>
      </c>
      <c r="J273">
        <v>0.93159999999999998</v>
      </c>
      <c r="K273">
        <v>0.90069999999999995</v>
      </c>
      <c r="M273">
        <v>0.76170000000000004</v>
      </c>
      <c r="N273">
        <v>0.67620000000000002</v>
      </c>
      <c r="O273">
        <v>0.97789999999999999</v>
      </c>
      <c r="P273">
        <v>0.68989999999999996</v>
      </c>
      <c r="Q273">
        <v>0.73880000000000001</v>
      </c>
      <c r="R273">
        <v>0.74480000000000002</v>
      </c>
      <c r="S273">
        <v>0.97929999999999995</v>
      </c>
      <c r="T273">
        <v>0.99470000000000003</v>
      </c>
      <c r="U273">
        <v>0.94810000000000005</v>
      </c>
      <c r="V273">
        <v>1</v>
      </c>
      <c r="W273">
        <v>1</v>
      </c>
      <c r="X273">
        <v>1</v>
      </c>
      <c r="Y273">
        <v>0.98199999999999998</v>
      </c>
      <c r="Z273">
        <v>0.85819999999999996</v>
      </c>
      <c r="AA273">
        <v>0.78800000000000003</v>
      </c>
      <c r="AB273">
        <v>0.95220000000000005</v>
      </c>
      <c r="AC273">
        <v>0.76970000000000005</v>
      </c>
      <c r="AD273">
        <v>0.88739999999999997</v>
      </c>
      <c r="AE273">
        <v>0.92420000000000002</v>
      </c>
      <c r="AG273">
        <v>0.96789999999999998</v>
      </c>
      <c r="BA273">
        <f t="shared" si="8"/>
        <v>0.96789999999999998</v>
      </c>
      <c r="BB273">
        <f t="shared" si="9"/>
        <v>0.94810000000000005</v>
      </c>
    </row>
    <row r="274" spans="1:54">
      <c r="A274" s="1" t="s">
        <v>324</v>
      </c>
      <c r="B274">
        <v>0.87470000000000003</v>
      </c>
      <c r="C274">
        <v>0.98570000000000002</v>
      </c>
      <c r="D274">
        <v>1</v>
      </c>
      <c r="E274">
        <v>0.53600000000000003</v>
      </c>
      <c r="F274">
        <v>1</v>
      </c>
      <c r="G274">
        <v>0.39</v>
      </c>
      <c r="H274">
        <v>0.84399999999999997</v>
      </c>
      <c r="I274">
        <v>0.54</v>
      </c>
      <c r="J274">
        <v>0.93159999999999998</v>
      </c>
      <c r="K274">
        <v>0.90069999999999995</v>
      </c>
      <c r="M274">
        <v>0.76170000000000004</v>
      </c>
      <c r="N274">
        <v>0.67620000000000002</v>
      </c>
      <c r="O274">
        <v>0.97789999999999999</v>
      </c>
      <c r="P274">
        <v>0.68989999999999996</v>
      </c>
      <c r="Q274">
        <v>0.73880000000000001</v>
      </c>
      <c r="R274">
        <v>0.74480000000000002</v>
      </c>
      <c r="S274">
        <v>0.97929999999999995</v>
      </c>
      <c r="T274">
        <v>0.99470000000000003</v>
      </c>
      <c r="U274">
        <v>0.94810000000000005</v>
      </c>
      <c r="V274">
        <v>1</v>
      </c>
      <c r="W274">
        <v>1</v>
      </c>
      <c r="X274">
        <v>1</v>
      </c>
      <c r="Y274">
        <v>0.98199999999999998</v>
      </c>
      <c r="Z274">
        <v>0.85819999999999996</v>
      </c>
      <c r="AA274">
        <v>0.78800000000000003</v>
      </c>
      <c r="AB274">
        <v>0.95220000000000005</v>
      </c>
      <c r="AC274">
        <v>0.76970000000000005</v>
      </c>
      <c r="AD274">
        <v>0.88739999999999997</v>
      </c>
      <c r="AE274">
        <v>0.92420000000000002</v>
      </c>
      <c r="AG274">
        <v>0.96789999999999998</v>
      </c>
      <c r="BA274">
        <f t="shared" si="8"/>
        <v>0.96789999999999998</v>
      </c>
      <c r="BB274">
        <f t="shared" si="9"/>
        <v>0.94810000000000005</v>
      </c>
    </row>
    <row r="275" spans="1:54">
      <c r="A275" s="1" t="s">
        <v>325</v>
      </c>
      <c r="B275">
        <v>0.87470000000000003</v>
      </c>
      <c r="C275">
        <v>0.98570000000000002</v>
      </c>
      <c r="D275">
        <v>1</v>
      </c>
      <c r="E275">
        <v>0.53600000000000003</v>
      </c>
      <c r="F275">
        <v>1</v>
      </c>
      <c r="G275">
        <v>0.39</v>
      </c>
      <c r="H275">
        <v>0.84399999999999997</v>
      </c>
      <c r="I275">
        <v>0.54</v>
      </c>
      <c r="J275">
        <v>0.93159999999999998</v>
      </c>
      <c r="K275">
        <v>0.90069999999999995</v>
      </c>
      <c r="M275">
        <v>0.76170000000000004</v>
      </c>
      <c r="N275">
        <v>0.67620000000000002</v>
      </c>
      <c r="O275">
        <v>0.97789999999999999</v>
      </c>
      <c r="P275">
        <v>0.68989999999999996</v>
      </c>
      <c r="Q275">
        <v>0.73880000000000001</v>
      </c>
      <c r="R275">
        <v>0.74480000000000002</v>
      </c>
      <c r="S275">
        <v>0.97929999999999995</v>
      </c>
      <c r="T275">
        <v>0.99470000000000003</v>
      </c>
      <c r="U275">
        <v>0.94810000000000005</v>
      </c>
      <c r="V275">
        <v>1</v>
      </c>
      <c r="W275">
        <v>1</v>
      </c>
      <c r="X275">
        <v>1</v>
      </c>
      <c r="Y275">
        <v>0.98199999999999998</v>
      </c>
      <c r="Z275">
        <v>0.85819999999999996</v>
      </c>
      <c r="AA275">
        <v>0.78800000000000003</v>
      </c>
      <c r="AB275">
        <v>0.95220000000000005</v>
      </c>
      <c r="AC275">
        <v>0.76970000000000005</v>
      </c>
      <c r="AD275">
        <v>0.88739999999999997</v>
      </c>
      <c r="AE275">
        <v>0.92420000000000002</v>
      </c>
      <c r="AG275">
        <v>0.96789999999999998</v>
      </c>
      <c r="BA275">
        <f t="shared" si="8"/>
        <v>0.96789999999999998</v>
      </c>
      <c r="BB275">
        <f t="shared" si="9"/>
        <v>0.94810000000000005</v>
      </c>
    </row>
    <row r="276" spans="1:54">
      <c r="A276" s="1" t="s">
        <v>326</v>
      </c>
      <c r="B276">
        <v>0.87470000000000003</v>
      </c>
      <c r="C276">
        <v>0.98570000000000002</v>
      </c>
      <c r="D276">
        <v>1</v>
      </c>
      <c r="E276">
        <v>0.53600000000000003</v>
      </c>
      <c r="F276">
        <v>1</v>
      </c>
      <c r="G276">
        <v>0.39</v>
      </c>
      <c r="H276">
        <v>0.84399999999999997</v>
      </c>
      <c r="I276">
        <v>0.54</v>
      </c>
      <c r="J276">
        <v>0.93159999999999998</v>
      </c>
      <c r="K276">
        <v>0.90069999999999995</v>
      </c>
      <c r="M276">
        <v>0.76170000000000004</v>
      </c>
      <c r="N276">
        <v>0.67620000000000002</v>
      </c>
      <c r="O276">
        <v>0.97789999999999999</v>
      </c>
      <c r="P276">
        <v>0.68989999999999996</v>
      </c>
      <c r="Q276">
        <v>0.73880000000000001</v>
      </c>
      <c r="R276">
        <v>0.74480000000000002</v>
      </c>
      <c r="S276">
        <v>0.97929999999999995</v>
      </c>
      <c r="T276">
        <v>0.99470000000000003</v>
      </c>
      <c r="U276">
        <v>0.94810000000000005</v>
      </c>
      <c r="V276">
        <v>1</v>
      </c>
      <c r="W276">
        <v>1</v>
      </c>
      <c r="X276">
        <v>1</v>
      </c>
      <c r="Y276">
        <v>0.98199999999999998</v>
      </c>
      <c r="Z276">
        <v>0.85819999999999996</v>
      </c>
      <c r="AA276">
        <v>0.78800000000000003</v>
      </c>
      <c r="AB276">
        <v>0.95220000000000005</v>
      </c>
      <c r="AC276">
        <v>0.76970000000000005</v>
      </c>
      <c r="AD276">
        <v>0.88739999999999997</v>
      </c>
      <c r="AE276">
        <v>0.92420000000000002</v>
      </c>
      <c r="AG276">
        <v>0.96789999999999998</v>
      </c>
      <c r="BA276">
        <f t="shared" si="8"/>
        <v>0.96789999999999998</v>
      </c>
      <c r="BB276">
        <f t="shared" si="9"/>
        <v>0.94810000000000005</v>
      </c>
    </row>
    <row r="277" spans="1:54">
      <c r="A277" s="1" t="s">
        <v>327</v>
      </c>
      <c r="B277">
        <v>0.87470000000000003</v>
      </c>
      <c r="C277">
        <v>0.98570000000000002</v>
      </c>
      <c r="D277">
        <v>1</v>
      </c>
      <c r="E277">
        <v>0.53600000000000003</v>
      </c>
      <c r="F277">
        <v>1</v>
      </c>
      <c r="G277">
        <v>0.39</v>
      </c>
      <c r="H277">
        <v>0.84399999999999997</v>
      </c>
      <c r="I277">
        <v>0.54</v>
      </c>
      <c r="J277">
        <v>0.93159999999999998</v>
      </c>
      <c r="K277">
        <v>0.90069999999999995</v>
      </c>
      <c r="M277">
        <v>0.76170000000000004</v>
      </c>
      <c r="N277">
        <v>0.67620000000000002</v>
      </c>
      <c r="O277">
        <v>0.97789999999999999</v>
      </c>
      <c r="P277">
        <v>0.68989999999999996</v>
      </c>
      <c r="Q277">
        <v>0.73880000000000001</v>
      </c>
      <c r="R277">
        <v>0.74480000000000002</v>
      </c>
      <c r="S277">
        <v>0.97929999999999995</v>
      </c>
      <c r="T277">
        <v>0.99470000000000003</v>
      </c>
      <c r="U277">
        <v>0.94810000000000005</v>
      </c>
      <c r="V277">
        <v>1</v>
      </c>
      <c r="W277">
        <v>1</v>
      </c>
      <c r="X277">
        <v>1</v>
      </c>
      <c r="Y277">
        <v>0.98199999999999998</v>
      </c>
      <c r="Z277">
        <v>0.85819999999999996</v>
      </c>
      <c r="AA277">
        <v>0.78800000000000003</v>
      </c>
      <c r="AB277">
        <v>0.95220000000000005</v>
      </c>
      <c r="AC277">
        <v>0.76970000000000005</v>
      </c>
      <c r="AD277">
        <v>0.88739999999999997</v>
      </c>
      <c r="AE277">
        <v>0.92420000000000002</v>
      </c>
      <c r="AG277">
        <v>0.96789999999999998</v>
      </c>
      <c r="BA277">
        <f t="shared" si="8"/>
        <v>0.96789999999999998</v>
      </c>
      <c r="BB277">
        <f t="shared" si="9"/>
        <v>0.94810000000000005</v>
      </c>
    </row>
    <row r="278" spans="1:54">
      <c r="A278" s="1" t="s">
        <v>328</v>
      </c>
      <c r="B278">
        <v>0.87470000000000003</v>
      </c>
      <c r="C278">
        <v>0.98570000000000002</v>
      </c>
      <c r="D278">
        <v>1</v>
      </c>
      <c r="E278">
        <v>0.53600000000000003</v>
      </c>
      <c r="F278">
        <v>1</v>
      </c>
      <c r="G278">
        <v>0.39</v>
      </c>
      <c r="H278">
        <v>0.84399999999999997</v>
      </c>
      <c r="I278">
        <v>0.54</v>
      </c>
      <c r="J278">
        <v>0.93159999999999998</v>
      </c>
      <c r="K278">
        <v>0.90069999999999995</v>
      </c>
      <c r="M278">
        <v>0.76170000000000004</v>
      </c>
      <c r="N278">
        <v>0.67620000000000002</v>
      </c>
      <c r="O278">
        <v>0.97789999999999999</v>
      </c>
      <c r="P278">
        <v>0.68989999999999996</v>
      </c>
      <c r="Q278">
        <v>0.73880000000000001</v>
      </c>
      <c r="R278">
        <v>0.74480000000000002</v>
      </c>
      <c r="S278">
        <v>0.97929999999999995</v>
      </c>
      <c r="T278">
        <v>0.99470000000000003</v>
      </c>
      <c r="U278">
        <v>0.94810000000000005</v>
      </c>
      <c r="V278">
        <v>1</v>
      </c>
      <c r="W278">
        <v>1</v>
      </c>
      <c r="X278">
        <v>1</v>
      </c>
      <c r="Y278">
        <v>0.98199999999999998</v>
      </c>
      <c r="Z278">
        <v>0.85819999999999996</v>
      </c>
      <c r="AA278">
        <v>0.78800000000000003</v>
      </c>
      <c r="AB278">
        <v>0.95220000000000005</v>
      </c>
      <c r="AC278">
        <v>0.76970000000000005</v>
      </c>
      <c r="AD278">
        <v>0.88739999999999997</v>
      </c>
      <c r="AE278">
        <v>0.92420000000000002</v>
      </c>
      <c r="AG278">
        <v>0.96789999999999998</v>
      </c>
      <c r="BA278">
        <f t="shared" si="8"/>
        <v>0.96789999999999998</v>
      </c>
      <c r="BB278">
        <f t="shared" si="9"/>
        <v>0.94810000000000005</v>
      </c>
    </row>
    <row r="279" spans="1:54">
      <c r="A279" s="1" t="s">
        <v>329</v>
      </c>
      <c r="B279">
        <v>0.87470000000000003</v>
      </c>
      <c r="C279">
        <v>0.98570000000000002</v>
      </c>
      <c r="D279">
        <v>1</v>
      </c>
      <c r="E279">
        <v>0.53600000000000003</v>
      </c>
      <c r="F279">
        <v>1</v>
      </c>
      <c r="G279">
        <v>0.39</v>
      </c>
      <c r="H279">
        <v>0.84399999999999997</v>
      </c>
      <c r="I279">
        <v>0.54</v>
      </c>
      <c r="J279">
        <v>0.93159999999999998</v>
      </c>
      <c r="K279">
        <v>0.90069999999999995</v>
      </c>
      <c r="M279">
        <v>0.76170000000000004</v>
      </c>
      <c r="N279">
        <v>0.67620000000000002</v>
      </c>
      <c r="O279">
        <v>0.97789999999999999</v>
      </c>
      <c r="P279">
        <v>0.68989999999999996</v>
      </c>
      <c r="Q279">
        <v>0.73880000000000001</v>
      </c>
      <c r="R279">
        <v>0.74480000000000002</v>
      </c>
      <c r="S279">
        <v>0.97929999999999995</v>
      </c>
      <c r="T279">
        <v>0.99470000000000003</v>
      </c>
      <c r="U279">
        <v>0.94810000000000005</v>
      </c>
      <c r="V279">
        <v>1</v>
      </c>
      <c r="W279">
        <v>1</v>
      </c>
      <c r="X279">
        <v>1</v>
      </c>
      <c r="Y279">
        <v>0.98199999999999998</v>
      </c>
      <c r="Z279">
        <v>0.85819999999999996</v>
      </c>
      <c r="AA279">
        <v>0.78800000000000003</v>
      </c>
      <c r="AB279">
        <v>0.95220000000000005</v>
      </c>
      <c r="AC279">
        <v>0.76970000000000005</v>
      </c>
      <c r="AD279">
        <v>0.88739999999999997</v>
      </c>
      <c r="AE279">
        <v>0.92420000000000002</v>
      </c>
      <c r="AG279">
        <v>0.96789999999999998</v>
      </c>
      <c r="BA279">
        <f t="shared" si="8"/>
        <v>0.96789999999999998</v>
      </c>
      <c r="BB279">
        <f t="shared" si="9"/>
        <v>0.94810000000000005</v>
      </c>
    </row>
    <row r="280" spans="1:54">
      <c r="A280" s="1" t="s">
        <v>330</v>
      </c>
      <c r="B280">
        <v>0.87470000000000003</v>
      </c>
      <c r="C280">
        <v>0.98570000000000002</v>
      </c>
      <c r="D280">
        <v>1</v>
      </c>
      <c r="E280">
        <v>0.53600000000000003</v>
      </c>
      <c r="F280">
        <v>1</v>
      </c>
      <c r="G280">
        <v>0.39</v>
      </c>
      <c r="H280">
        <v>0.84399999999999997</v>
      </c>
      <c r="I280">
        <v>0.54</v>
      </c>
      <c r="J280">
        <v>0.93159999999999998</v>
      </c>
      <c r="K280">
        <v>0.90069999999999995</v>
      </c>
      <c r="M280">
        <v>0.76170000000000004</v>
      </c>
      <c r="N280">
        <v>0.67620000000000002</v>
      </c>
      <c r="O280">
        <v>0.97789999999999999</v>
      </c>
      <c r="P280">
        <v>0.68989999999999996</v>
      </c>
      <c r="Q280">
        <v>0.73880000000000001</v>
      </c>
      <c r="R280">
        <v>0.74480000000000002</v>
      </c>
      <c r="S280">
        <v>0.97929999999999995</v>
      </c>
      <c r="T280">
        <v>0.99470000000000003</v>
      </c>
      <c r="U280">
        <v>0.94810000000000005</v>
      </c>
      <c r="V280">
        <v>1</v>
      </c>
      <c r="W280">
        <v>1</v>
      </c>
      <c r="X280">
        <v>1</v>
      </c>
      <c r="Y280">
        <v>0.98199999999999998</v>
      </c>
      <c r="Z280">
        <v>0.85819999999999996</v>
      </c>
      <c r="AA280">
        <v>0.78800000000000003</v>
      </c>
      <c r="AB280">
        <v>0.95220000000000005</v>
      </c>
      <c r="AC280">
        <v>0.76970000000000005</v>
      </c>
      <c r="AD280">
        <v>0.88739999999999997</v>
      </c>
      <c r="AE280">
        <v>0.92420000000000002</v>
      </c>
      <c r="AG280">
        <v>0.96789999999999998</v>
      </c>
      <c r="BA280">
        <f t="shared" si="8"/>
        <v>0.96789999999999998</v>
      </c>
      <c r="BB280">
        <f t="shared" si="9"/>
        <v>0.94810000000000005</v>
      </c>
    </row>
    <row r="281" spans="1:54">
      <c r="A281" s="1" t="s">
        <v>331</v>
      </c>
      <c r="B281">
        <v>0.87470000000000003</v>
      </c>
      <c r="C281">
        <v>0.98570000000000002</v>
      </c>
      <c r="D281">
        <v>1</v>
      </c>
      <c r="E281">
        <v>0.53600000000000003</v>
      </c>
      <c r="F281">
        <v>1</v>
      </c>
      <c r="G281">
        <v>0.39</v>
      </c>
      <c r="H281">
        <v>0.84399999999999997</v>
      </c>
      <c r="I281">
        <v>0.54</v>
      </c>
      <c r="J281">
        <v>0.93159999999999998</v>
      </c>
      <c r="K281">
        <v>0.90069999999999995</v>
      </c>
      <c r="M281">
        <v>0.76170000000000004</v>
      </c>
      <c r="N281">
        <v>0.67620000000000002</v>
      </c>
      <c r="O281">
        <v>0.97789999999999999</v>
      </c>
      <c r="P281">
        <v>0.68989999999999996</v>
      </c>
      <c r="Q281">
        <v>0.73880000000000001</v>
      </c>
      <c r="R281">
        <v>0.74480000000000002</v>
      </c>
      <c r="S281">
        <v>0.97929999999999995</v>
      </c>
      <c r="T281">
        <v>0.99470000000000003</v>
      </c>
      <c r="U281">
        <v>0.94810000000000005</v>
      </c>
      <c r="V281">
        <v>1</v>
      </c>
      <c r="W281">
        <v>1</v>
      </c>
      <c r="X281">
        <v>1</v>
      </c>
      <c r="Y281">
        <v>0.98199999999999998</v>
      </c>
      <c r="Z281">
        <v>0.85819999999999996</v>
      </c>
      <c r="AA281">
        <v>0.78800000000000003</v>
      </c>
      <c r="AB281">
        <v>0.95220000000000005</v>
      </c>
      <c r="AC281">
        <v>0.76970000000000005</v>
      </c>
      <c r="AD281">
        <v>0.88739999999999997</v>
      </c>
      <c r="AE281">
        <v>0.92420000000000002</v>
      </c>
      <c r="AG281">
        <v>0.96789999999999998</v>
      </c>
      <c r="BA281">
        <f t="shared" si="8"/>
        <v>0.96789999999999998</v>
      </c>
      <c r="BB281">
        <f t="shared" si="9"/>
        <v>0.94810000000000005</v>
      </c>
    </row>
    <row r="282" spans="1:54">
      <c r="A282" s="1" t="s">
        <v>332</v>
      </c>
      <c r="B282">
        <v>0.87470000000000003</v>
      </c>
      <c r="C282">
        <v>0.98570000000000002</v>
      </c>
      <c r="D282">
        <v>1</v>
      </c>
      <c r="E282">
        <v>0.53600000000000003</v>
      </c>
      <c r="F282">
        <v>1</v>
      </c>
      <c r="G282">
        <v>0.39</v>
      </c>
      <c r="H282">
        <v>0.84399999999999997</v>
      </c>
      <c r="I282">
        <v>0.54</v>
      </c>
      <c r="J282">
        <v>0.93159999999999998</v>
      </c>
      <c r="K282">
        <v>0.90069999999999995</v>
      </c>
      <c r="M282">
        <v>0.76170000000000004</v>
      </c>
      <c r="N282">
        <v>0.67620000000000002</v>
      </c>
      <c r="O282">
        <v>0.97789999999999999</v>
      </c>
      <c r="P282">
        <v>0.68989999999999996</v>
      </c>
      <c r="Q282">
        <v>0.73880000000000001</v>
      </c>
      <c r="R282">
        <v>0.74480000000000002</v>
      </c>
      <c r="S282">
        <v>0.97929999999999995</v>
      </c>
      <c r="T282">
        <v>0.99470000000000003</v>
      </c>
      <c r="U282">
        <v>0.94810000000000005</v>
      </c>
      <c r="V282">
        <v>1</v>
      </c>
      <c r="W282">
        <v>1</v>
      </c>
      <c r="X282">
        <v>1</v>
      </c>
      <c r="Y282">
        <v>0.98199999999999998</v>
      </c>
      <c r="Z282">
        <v>0.85819999999999996</v>
      </c>
      <c r="AA282">
        <v>0.78800000000000003</v>
      </c>
      <c r="AB282">
        <v>0.95220000000000005</v>
      </c>
      <c r="AC282">
        <v>0.76970000000000005</v>
      </c>
      <c r="AD282">
        <v>0.88739999999999997</v>
      </c>
      <c r="AE282">
        <v>0.92420000000000002</v>
      </c>
      <c r="AG282">
        <v>0.96789999999999998</v>
      </c>
      <c r="BA282">
        <f t="shared" si="8"/>
        <v>0.96789999999999998</v>
      </c>
      <c r="BB282">
        <f t="shared" si="9"/>
        <v>0.94810000000000005</v>
      </c>
    </row>
    <row r="283" spans="1:54">
      <c r="A283" s="1" t="s">
        <v>333</v>
      </c>
      <c r="B283">
        <v>0.87470000000000003</v>
      </c>
      <c r="C283">
        <v>0.98570000000000002</v>
      </c>
      <c r="D283">
        <v>1</v>
      </c>
      <c r="E283">
        <v>0.53600000000000003</v>
      </c>
      <c r="F283">
        <v>1</v>
      </c>
      <c r="G283">
        <v>0.39</v>
      </c>
      <c r="H283">
        <v>0.84399999999999997</v>
      </c>
      <c r="I283">
        <v>0.54</v>
      </c>
      <c r="J283">
        <v>0.93159999999999998</v>
      </c>
      <c r="K283">
        <v>0.90069999999999995</v>
      </c>
      <c r="M283">
        <v>0.76170000000000004</v>
      </c>
      <c r="N283">
        <v>0.67620000000000002</v>
      </c>
      <c r="O283">
        <v>0.97789999999999999</v>
      </c>
      <c r="P283">
        <v>0.68989999999999996</v>
      </c>
      <c r="Q283">
        <v>0.73880000000000001</v>
      </c>
      <c r="R283">
        <v>0.74480000000000002</v>
      </c>
      <c r="S283">
        <v>0.97929999999999995</v>
      </c>
      <c r="T283">
        <v>0.99470000000000003</v>
      </c>
      <c r="U283">
        <v>0.94810000000000005</v>
      </c>
      <c r="V283">
        <v>1</v>
      </c>
      <c r="W283">
        <v>1</v>
      </c>
      <c r="X283">
        <v>1</v>
      </c>
      <c r="Y283">
        <v>0.98199999999999998</v>
      </c>
      <c r="Z283">
        <v>0.85819999999999996</v>
      </c>
      <c r="AA283">
        <v>0.78800000000000003</v>
      </c>
      <c r="AB283">
        <v>0.95220000000000005</v>
      </c>
      <c r="AC283">
        <v>0.76970000000000005</v>
      </c>
      <c r="AD283">
        <v>0.88739999999999997</v>
      </c>
      <c r="AE283">
        <v>0.92420000000000002</v>
      </c>
      <c r="AG283">
        <v>0.96789999999999998</v>
      </c>
      <c r="BA283">
        <f t="shared" si="8"/>
        <v>0.96789999999999998</v>
      </c>
      <c r="BB283">
        <f t="shared" si="9"/>
        <v>0.94810000000000005</v>
      </c>
    </row>
    <row r="284" spans="1:54">
      <c r="A284" s="1" t="s">
        <v>334</v>
      </c>
      <c r="B284">
        <v>0.87470000000000003</v>
      </c>
      <c r="C284">
        <v>0.98570000000000002</v>
      </c>
      <c r="D284">
        <v>1</v>
      </c>
      <c r="E284">
        <v>0.53600000000000003</v>
      </c>
      <c r="F284">
        <v>1</v>
      </c>
      <c r="G284">
        <v>0.39</v>
      </c>
      <c r="H284">
        <v>0.84399999999999997</v>
      </c>
      <c r="I284">
        <v>0.54</v>
      </c>
      <c r="J284">
        <v>0.93159999999999998</v>
      </c>
      <c r="K284">
        <v>0.90069999999999995</v>
      </c>
      <c r="M284">
        <v>0.76170000000000004</v>
      </c>
      <c r="N284">
        <v>0.67620000000000002</v>
      </c>
      <c r="O284">
        <v>0.97789999999999999</v>
      </c>
      <c r="P284">
        <v>0.68989999999999996</v>
      </c>
      <c r="Q284">
        <v>0.73880000000000001</v>
      </c>
      <c r="R284">
        <v>0.74480000000000002</v>
      </c>
      <c r="S284">
        <v>0.97929999999999995</v>
      </c>
      <c r="T284">
        <v>0.99470000000000003</v>
      </c>
      <c r="U284">
        <v>0.94810000000000005</v>
      </c>
      <c r="V284">
        <v>1</v>
      </c>
      <c r="W284">
        <v>1</v>
      </c>
      <c r="X284">
        <v>1</v>
      </c>
      <c r="Y284">
        <v>0.98199999999999998</v>
      </c>
      <c r="Z284">
        <v>0.85819999999999996</v>
      </c>
      <c r="AA284">
        <v>0.78800000000000003</v>
      </c>
      <c r="AB284">
        <v>0.95220000000000005</v>
      </c>
      <c r="AC284">
        <v>0.76970000000000005</v>
      </c>
      <c r="AD284">
        <v>0.88739999999999997</v>
      </c>
      <c r="AE284">
        <v>0.92420000000000002</v>
      </c>
      <c r="AG284">
        <v>0.96789999999999998</v>
      </c>
      <c r="BA284">
        <f t="shared" si="8"/>
        <v>0.96789999999999998</v>
      </c>
      <c r="BB284">
        <f t="shared" si="9"/>
        <v>0.94810000000000005</v>
      </c>
    </row>
    <row r="285" spans="1:54">
      <c r="A285" s="1" t="s">
        <v>335</v>
      </c>
      <c r="B285">
        <v>0.87470000000000003</v>
      </c>
      <c r="C285">
        <v>0.98570000000000002</v>
      </c>
      <c r="D285">
        <v>1</v>
      </c>
      <c r="E285">
        <v>0.53600000000000003</v>
      </c>
      <c r="F285">
        <v>1</v>
      </c>
      <c r="G285">
        <v>0.39</v>
      </c>
      <c r="H285">
        <v>0.84399999999999997</v>
      </c>
      <c r="I285">
        <v>0.54</v>
      </c>
      <c r="J285">
        <v>0.93159999999999998</v>
      </c>
      <c r="K285">
        <v>0.90069999999999995</v>
      </c>
      <c r="M285">
        <v>0.76170000000000004</v>
      </c>
      <c r="N285">
        <v>0.67620000000000002</v>
      </c>
      <c r="O285">
        <v>0.97789999999999999</v>
      </c>
      <c r="P285">
        <v>0.68989999999999996</v>
      </c>
      <c r="Q285">
        <v>0.73880000000000001</v>
      </c>
      <c r="R285">
        <v>0.74480000000000002</v>
      </c>
      <c r="S285">
        <v>0.97929999999999995</v>
      </c>
      <c r="T285">
        <v>0.99470000000000003</v>
      </c>
      <c r="U285">
        <v>0.94810000000000005</v>
      </c>
      <c r="V285">
        <v>1</v>
      </c>
      <c r="W285">
        <v>1</v>
      </c>
      <c r="X285">
        <v>1</v>
      </c>
      <c r="Y285">
        <v>0.98199999999999998</v>
      </c>
      <c r="Z285">
        <v>0.85819999999999996</v>
      </c>
      <c r="AA285">
        <v>0.78800000000000003</v>
      </c>
      <c r="AB285">
        <v>0.95220000000000005</v>
      </c>
      <c r="AC285">
        <v>0.76970000000000005</v>
      </c>
      <c r="AD285">
        <v>0.88739999999999997</v>
      </c>
      <c r="AE285">
        <v>0.92420000000000002</v>
      </c>
      <c r="AG285">
        <v>0.96789999999999998</v>
      </c>
      <c r="BA285">
        <f t="shared" si="8"/>
        <v>0.96789999999999998</v>
      </c>
      <c r="BB285">
        <f t="shared" si="9"/>
        <v>0.94810000000000005</v>
      </c>
    </row>
    <row r="286" spans="1:54">
      <c r="A286" s="1" t="s">
        <v>336</v>
      </c>
      <c r="B286">
        <v>0.87470000000000003</v>
      </c>
      <c r="C286">
        <v>0.98570000000000002</v>
      </c>
      <c r="D286">
        <v>1</v>
      </c>
      <c r="E286">
        <v>0.53600000000000003</v>
      </c>
      <c r="F286">
        <v>1</v>
      </c>
      <c r="G286">
        <v>0.39</v>
      </c>
      <c r="H286">
        <v>0.84399999999999997</v>
      </c>
      <c r="I286">
        <v>0.54</v>
      </c>
      <c r="J286">
        <v>0.93159999999999998</v>
      </c>
      <c r="K286">
        <v>0.90069999999999995</v>
      </c>
      <c r="M286">
        <v>0.76170000000000004</v>
      </c>
      <c r="N286">
        <v>0.67620000000000002</v>
      </c>
      <c r="O286">
        <v>0.97789999999999999</v>
      </c>
      <c r="P286">
        <v>0.68989999999999996</v>
      </c>
      <c r="Q286">
        <v>0.73880000000000001</v>
      </c>
      <c r="R286">
        <v>0.74480000000000002</v>
      </c>
      <c r="S286">
        <v>0.97929999999999995</v>
      </c>
      <c r="T286">
        <v>0.99470000000000003</v>
      </c>
      <c r="U286">
        <v>0.94810000000000005</v>
      </c>
      <c r="V286">
        <v>1</v>
      </c>
      <c r="W286">
        <v>1</v>
      </c>
      <c r="X286">
        <v>1</v>
      </c>
      <c r="Y286">
        <v>0.98199999999999998</v>
      </c>
      <c r="Z286">
        <v>0.85819999999999996</v>
      </c>
      <c r="AA286">
        <v>0.78800000000000003</v>
      </c>
      <c r="AB286">
        <v>0.95220000000000005</v>
      </c>
      <c r="AC286">
        <v>0.76970000000000005</v>
      </c>
      <c r="AD286">
        <v>0.88739999999999997</v>
      </c>
      <c r="AE286">
        <v>0.92420000000000002</v>
      </c>
      <c r="AG286">
        <v>0.96789999999999998</v>
      </c>
      <c r="BA286">
        <f t="shared" si="8"/>
        <v>0.96789999999999998</v>
      </c>
      <c r="BB286">
        <f t="shared" si="9"/>
        <v>0.94810000000000005</v>
      </c>
    </row>
    <row r="287" spans="1:54">
      <c r="A287" s="1" t="s">
        <v>337</v>
      </c>
      <c r="B287">
        <v>0.87470000000000003</v>
      </c>
      <c r="C287">
        <v>0.98570000000000002</v>
      </c>
      <c r="D287">
        <v>1</v>
      </c>
      <c r="E287">
        <v>0.53600000000000003</v>
      </c>
      <c r="F287">
        <v>1</v>
      </c>
      <c r="G287">
        <v>0.39</v>
      </c>
      <c r="H287">
        <v>0.84399999999999997</v>
      </c>
      <c r="I287">
        <v>0.54</v>
      </c>
      <c r="J287">
        <v>0.93159999999999998</v>
      </c>
      <c r="K287">
        <v>0.90069999999999995</v>
      </c>
      <c r="M287">
        <v>0.76170000000000004</v>
      </c>
      <c r="N287">
        <v>0.67620000000000002</v>
      </c>
      <c r="O287">
        <v>0.97789999999999999</v>
      </c>
      <c r="P287">
        <v>0.68989999999999996</v>
      </c>
      <c r="Q287">
        <v>0.73880000000000001</v>
      </c>
      <c r="R287">
        <v>0.74480000000000002</v>
      </c>
      <c r="S287">
        <v>0.97929999999999995</v>
      </c>
      <c r="T287">
        <v>0.99470000000000003</v>
      </c>
      <c r="U287">
        <v>0.94810000000000005</v>
      </c>
      <c r="V287">
        <v>1</v>
      </c>
      <c r="W287">
        <v>1</v>
      </c>
      <c r="X287">
        <v>1</v>
      </c>
      <c r="Y287">
        <v>0.98199999999999998</v>
      </c>
      <c r="Z287">
        <v>0.85819999999999996</v>
      </c>
      <c r="AA287">
        <v>0.78800000000000003</v>
      </c>
      <c r="AB287">
        <v>0.95220000000000005</v>
      </c>
      <c r="AC287">
        <v>0.76970000000000005</v>
      </c>
      <c r="AD287">
        <v>0.88739999999999997</v>
      </c>
      <c r="AE287">
        <v>0.92420000000000002</v>
      </c>
      <c r="AG287">
        <v>0.96789999999999998</v>
      </c>
      <c r="BA287">
        <f t="shared" si="8"/>
        <v>0.96789999999999998</v>
      </c>
      <c r="BB287">
        <f t="shared" si="9"/>
        <v>0.94810000000000005</v>
      </c>
    </row>
    <row r="288" spans="1:54">
      <c r="A288" s="1" t="s">
        <v>338</v>
      </c>
      <c r="B288">
        <v>0.87470000000000003</v>
      </c>
      <c r="C288">
        <v>0.98570000000000002</v>
      </c>
      <c r="D288">
        <v>1</v>
      </c>
      <c r="E288">
        <v>0.53600000000000003</v>
      </c>
      <c r="F288">
        <v>1</v>
      </c>
      <c r="G288">
        <v>0.39</v>
      </c>
      <c r="H288">
        <v>0.84399999999999997</v>
      </c>
      <c r="I288">
        <v>0.54</v>
      </c>
      <c r="J288">
        <v>0.93159999999999998</v>
      </c>
      <c r="K288">
        <v>0.90069999999999995</v>
      </c>
      <c r="M288">
        <v>0.76170000000000004</v>
      </c>
      <c r="N288">
        <v>0.67620000000000002</v>
      </c>
      <c r="O288">
        <v>0.97789999999999999</v>
      </c>
      <c r="P288">
        <v>0.68989999999999996</v>
      </c>
      <c r="Q288">
        <v>0.73880000000000001</v>
      </c>
      <c r="R288">
        <v>0.74480000000000002</v>
      </c>
      <c r="S288">
        <v>0.97929999999999995</v>
      </c>
      <c r="T288">
        <v>0.99470000000000003</v>
      </c>
      <c r="U288">
        <v>0.94810000000000005</v>
      </c>
      <c r="V288">
        <v>1</v>
      </c>
      <c r="W288">
        <v>1</v>
      </c>
      <c r="X288">
        <v>1</v>
      </c>
      <c r="Y288">
        <v>0.98199999999999998</v>
      </c>
      <c r="Z288">
        <v>0.85819999999999996</v>
      </c>
      <c r="AA288">
        <v>0.78800000000000003</v>
      </c>
      <c r="AB288">
        <v>0.95220000000000005</v>
      </c>
      <c r="AC288">
        <v>0.76970000000000005</v>
      </c>
      <c r="AD288">
        <v>0.88739999999999997</v>
      </c>
      <c r="AE288">
        <v>0.92420000000000002</v>
      </c>
      <c r="AG288">
        <v>0.96789999999999998</v>
      </c>
      <c r="BA288">
        <f t="shared" si="8"/>
        <v>0.96789999999999998</v>
      </c>
      <c r="BB288">
        <f t="shared" si="9"/>
        <v>0.94810000000000005</v>
      </c>
    </row>
    <row r="289" spans="1:54">
      <c r="A289" s="1" t="s">
        <v>339</v>
      </c>
      <c r="B289">
        <v>0.87470000000000003</v>
      </c>
      <c r="C289">
        <v>0.98570000000000002</v>
      </c>
      <c r="D289">
        <v>1</v>
      </c>
      <c r="E289">
        <v>0.53600000000000003</v>
      </c>
      <c r="F289">
        <v>1</v>
      </c>
      <c r="G289">
        <v>0.39</v>
      </c>
      <c r="H289">
        <v>0.84399999999999997</v>
      </c>
      <c r="I289">
        <v>0.54</v>
      </c>
      <c r="J289">
        <v>0.93159999999999998</v>
      </c>
      <c r="K289">
        <v>0.90069999999999995</v>
      </c>
      <c r="M289">
        <v>0.76170000000000004</v>
      </c>
      <c r="N289">
        <v>0.67620000000000002</v>
      </c>
      <c r="O289">
        <v>0.97789999999999999</v>
      </c>
      <c r="P289">
        <v>0.68989999999999996</v>
      </c>
      <c r="Q289">
        <v>0.73880000000000001</v>
      </c>
      <c r="R289">
        <v>0.74480000000000002</v>
      </c>
      <c r="S289">
        <v>0.97929999999999995</v>
      </c>
      <c r="T289">
        <v>0.99470000000000003</v>
      </c>
      <c r="U289">
        <v>0.94810000000000005</v>
      </c>
      <c r="V289">
        <v>1</v>
      </c>
      <c r="W289">
        <v>1</v>
      </c>
      <c r="X289">
        <v>1</v>
      </c>
      <c r="Y289">
        <v>0.98199999999999998</v>
      </c>
      <c r="Z289">
        <v>0.85819999999999996</v>
      </c>
      <c r="AA289">
        <v>0.78800000000000003</v>
      </c>
      <c r="AB289">
        <v>0.95220000000000005</v>
      </c>
      <c r="AC289">
        <v>0.76970000000000005</v>
      </c>
      <c r="AD289">
        <v>0.88739999999999997</v>
      </c>
      <c r="AE289">
        <v>0.92420000000000002</v>
      </c>
      <c r="AG289">
        <v>0.96789999999999998</v>
      </c>
      <c r="BA289">
        <f t="shared" si="8"/>
        <v>0.96789999999999998</v>
      </c>
      <c r="BB289">
        <f t="shared" si="9"/>
        <v>0.94810000000000005</v>
      </c>
    </row>
    <row r="290" spans="1:54">
      <c r="A290" s="1" t="s">
        <v>340</v>
      </c>
      <c r="B290">
        <v>0.87470000000000003</v>
      </c>
      <c r="C290">
        <v>0.98570000000000002</v>
      </c>
      <c r="D290">
        <v>1</v>
      </c>
      <c r="E290">
        <v>0.53600000000000003</v>
      </c>
      <c r="F290">
        <v>1</v>
      </c>
      <c r="G290">
        <v>0.39</v>
      </c>
      <c r="H290">
        <v>0.84399999999999997</v>
      </c>
      <c r="I290">
        <v>0.54</v>
      </c>
      <c r="J290">
        <v>0.93159999999999998</v>
      </c>
      <c r="K290">
        <v>0.90069999999999995</v>
      </c>
      <c r="M290">
        <v>0.76170000000000004</v>
      </c>
      <c r="N290">
        <v>0.67620000000000002</v>
      </c>
      <c r="O290">
        <v>0.97789999999999999</v>
      </c>
      <c r="P290">
        <v>0.68989999999999996</v>
      </c>
      <c r="Q290">
        <v>0.73880000000000001</v>
      </c>
      <c r="R290">
        <v>0.74480000000000002</v>
      </c>
      <c r="S290">
        <v>0.97929999999999995</v>
      </c>
      <c r="T290">
        <v>0.99470000000000003</v>
      </c>
      <c r="U290">
        <v>0.94810000000000005</v>
      </c>
      <c r="V290">
        <v>1</v>
      </c>
      <c r="W290">
        <v>1</v>
      </c>
      <c r="X290">
        <v>1</v>
      </c>
      <c r="Y290">
        <v>0.98199999999999998</v>
      </c>
      <c r="Z290">
        <v>0.85819999999999996</v>
      </c>
      <c r="AA290">
        <v>0.78800000000000003</v>
      </c>
      <c r="AB290">
        <v>0.95220000000000005</v>
      </c>
      <c r="AC290">
        <v>0.76970000000000005</v>
      </c>
      <c r="AD290">
        <v>0.88739999999999997</v>
      </c>
      <c r="AE290">
        <v>0.92420000000000002</v>
      </c>
      <c r="AG290">
        <v>0.96789999999999998</v>
      </c>
      <c r="BA290">
        <f t="shared" si="8"/>
        <v>0.96789999999999998</v>
      </c>
      <c r="BB290">
        <f t="shared" si="9"/>
        <v>0.94810000000000005</v>
      </c>
    </row>
    <row r="291" spans="1:54">
      <c r="A291" s="1" t="s">
        <v>341</v>
      </c>
      <c r="B291">
        <v>0.87470000000000003</v>
      </c>
      <c r="C291">
        <v>0.98570000000000002</v>
      </c>
      <c r="D291">
        <v>1</v>
      </c>
      <c r="E291">
        <v>0.53600000000000003</v>
      </c>
      <c r="F291">
        <v>1</v>
      </c>
      <c r="G291">
        <v>0.39</v>
      </c>
      <c r="H291">
        <v>0.84399999999999997</v>
      </c>
      <c r="I291">
        <v>0.54</v>
      </c>
      <c r="J291">
        <v>0.93159999999999998</v>
      </c>
      <c r="K291">
        <v>0.90069999999999995</v>
      </c>
      <c r="M291">
        <v>0.76170000000000004</v>
      </c>
      <c r="N291">
        <v>0.67620000000000002</v>
      </c>
      <c r="O291">
        <v>0.97789999999999999</v>
      </c>
      <c r="P291">
        <v>0.68989999999999996</v>
      </c>
      <c r="Q291">
        <v>0.73880000000000001</v>
      </c>
      <c r="R291">
        <v>0.74480000000000002</v>
      </c>
      <c r="S291">
        <v>0.97929999999999995</v>
      </c>
      <c r="T291">
        <v>0.99470000000000003</v>
      </c>
      <c r="U291">
        <v>0.94810000000000005</v>
      </c>
      <c r="V291">
        <v>1</v>
      </c>
      <c r="W291">
        <v>1</v>
      </c>
      <c r="X291">
        <v>1</v>
      </c>
      <c r="Y291">
        <v>0.98199999999999998</v>
      </c>
      <c r="Z291">
        <v>0.85819999999999996</v>
      </c>
      <c r="AA291">
        <v>0.78800000000000003</v>
      </c>
      <c r="AB291">
        <v>0.95220000000000005</v>
      </c>
      <c r="AC291">
        <v>0.76970000000000005</v>
      </c>
      <c r="AD291">
        <v>0.88739999999999997</v>
      </c>
      <c r="AE291">
        <v>0.92420000000000002</v>
      </c>
      <c r="AG291">
        <v>0.96789999999999998</v>
      </c>
      <c r="BA291">
        <f t="shared" si="8"/>
        <v>0.96789999999999998</v>
      </c>
      <c r="BB291">
        <f t="shared" si="9"/>
        <v>0.94810000000000005</v>
      </c>
    </row>
    <row r="292" spans="1:54">
      <c r="A292" s="1" t="s">
        <v>342</v>
      </c>
      <c r="B292">
        <v>0.87470000000000003</v>
      </c>
      <c r="C292">
        <v>0.98570000000000002</v>
      </c>
      <c r="D292">
        <v>1</v>
      </c>
      <c r="E292">
        <v>0.53600000000000003</v>
      </c>
      <c r="F292">
        <v>1</v>
      </c>
      <c r="G292">
        <v>0.39</v>
      </c>
      <c r="H292">
        <v>0.84399999999999997</v>
      </c>
      <c r="I292">
        <v>0.54</v>
      </c>
      <c r="J292">
        <v>0.93159999999999998</v>
      </c>
      <c r="K292">
        <v>0.90069999999999995</v>
      </c>
      <c r="M292">
        <v>0.76170000000000004</v>
      </c>
      <c r="N292">
        <v>0.67620000000000002</v>
      </c>
      <c r="O292">
        <v>0.97789999999999999</v>
      </c>
      <c r="P292">
        <v>0.68989999999999996</v>
      </c>
      <c r="Q292">
        <v>0.73880000000000001</v>
      </c>
      <c r="R292">
        <v>0.74480000000000002</v>
      </c>
      <c r="S292">
        <v>0.97929999999999995</v>
      </c>
      <c r="T292">
        <v>0.99470000000000003</v>
      </c>
      <c r="U292">
        <v>0.94810000000000005</v>
      </c>
      <c r="V292">
        <v>1</v>
      </c>
      <c r="W292">
        <v>1</v>
      </c>
      <c r="X292">
        <v>1</v>
      </c>
      <c r="Y292">
        <v>0.98199999999999998</v>
      </c>
      <c r="Z292">
        <v>0.85819999999999996</v>
      </c>
      <c r="AA292">
        <v>0.78800000000000003</v>
      </c>
      <c r="AB292">
        <v>0.95220000000000005</v>
      </c>
      <c r="AC292">
        <v>0.76970000000000005</v>
      </c>
      <c r="AD292">
        <v>0.88739999999999997</v>
      </c>
      <c r="AE292">
        <v>0.92420000000000002</v>
      </c>
      <c r="AG292">
        <v>0.96789999999999998</v>
      </c>
      <c r="BA292">
        <f t="shared" si="8"/>
        <v>0.96789999999999998</v>
      </c>
      <c r="BB292">
        <f t="shared" si="9"/>
        <v>0.94810000000000005</v>
      </c>
    </row>
    <row r="293" spans="1:54">
      <c r="A293" s="1" t="s">
        <v>343</v>
      </c>
      <c r="B293">
        <v>0.87470000000000003</v>
      </c>
      <c r="C293">
        <v>0.98570000000000002</v>
      </c>
      <c r="D293">
        <v>1</v>
      </c>
      <c r="E293">
        <v>0.53600000000000003</v>
      </c>
      <c r="F293">
        <v>1</v>
      </c>
      <c r="G293">
        <v>0.39</v>
      </c>
      <c r="H293">
        <v>0.84399999999999997</v>
      </c>
      <c r="I293">
        <v>0.54</v>
      </c>
      <c r="J293">
        <v>0.93159999999999998</v>
      </c>
      <c r="K293">
        <v>0.90069999999999995</v>
      </c>
      <c r="M293">
        <v>0.76170000000000004</v>
      </c>
      <c r="N293">
        <v>0.67620000000000002</v>
      </c>
      <c r="O293">
        <v>0.97789999999999999</v>
      </c>
      <c r="P293">
        <v>0.68989999999999996</v>
      </c>
      <c r="Q293">
        <v>0.73880000000000001</v>
      </c>
      <c r="R293">
        <v>0.74480000000000002</v>
      </c>
      <c r="S293">
        <v>0.97929999999999995</v>
      </c>
      <c r="T293">
        <v>0.99470000000000003</v>
      </c>
      <c r="U293">
        <v>0.94810000000000005</v>
      </c>
      <c r="V293">
        <v>1</v>
      </c>
      <c r="W293">
        <v>1</v>
      </c>
      <c r="X293">
        <v>1</v>
      </c>
      <c r="Y293">
        <v>0.98199999999999998</v>
      </c>
      <c r="Z293">
        <v>0.85819999999999996</v>
      </c>
      <c r="AA293">
        <v>0.78800000000000003</v>
      </c>
      <c r="AB293">
        <v>0.95220000000000005</v>
      </c>
      <c r="AC293">
        <v>0.76970000000000005</v>
      </c>
      <c r="AD293">
        <v>0.88739999999999997</v>
      </c>
      <c r="AE293">
        <v>0.92420000000000002</v>
      </c>
      <c r="AG293">
        <v>0.96789999999999998</v>
      </c>
      <c r="BA293">
        <f t="shared" si="8"/>
        <v>0.96789999999999998</v>
      </c>
      <c r="BB293">
        <f t="shared" si="9"/>
        <v>0.94810000000000005</v>
      </c>
    </row>
    <row r="294" spans="1:54">
      <c r="A294" s="1" t="s">
        <v>344</v>
      </c>
      <c r="B294">
        <v>0.87470000000000003</v>
      </c>
      <c r="C294">
        <v>0.98570000000000002</v>
      </c>
      <c r="D294">
        <v>1</v>
      </c>
      <c r="E294">
        <v>0.53600000000000003</v>
      </c>
      <c r="F294">
        <v>1</v>
      </c>
      <c r="G294">
        <v>0.39</v>
      </c>
      <c r="H294">
        <v>0.84399999999999997</v>
      </c>
      <c r="I294">
        <v>0.54</v>
      </c>
      <c r="J294">
        <v>0.93159999999999998</v>
      </c>
      <c r="K294">
        <v>0.90069999999999995</v>
      </c>
      <c r="M294">
        <v>0.76170000000000004</v>
      </c>
      <c r="N294">
        <v>0.67620000000000002</v>
      </c>
      <c r="O294">
        <v>0.97789999999999999</v>
      </c>
      <c r="P294">
        <v>0.68989999999999996</v>
      </c>
      <c r="Q294">
        <v>0.73880000000000001</v>
      </c>
      <c r="R294">
        <v>0.74480000000000002</v>
      </c>
      <c r="S294">
        <v>0.97929999999999995</v>
      </c>
      <c r="T294">
        <v>0.99470000000000003</v>
      </c>
      <c r="V294">
        <v>1</v>
      </c>
      <c r="W294">
        <v>1</v>
      </c>
      <c r="X294">
        <v>1</v>
      </c>
      <c r="Y294">
        <v>0.98199999999999998</v>
      </c>
      <c r="Z294">
        <v>0.85819999999999996</v>
      </c>
      <c r="AA294">
        <v>0.78800000000000003</v>
      </c>
      <c r="AB294">
        <v>0.95220000000000005</v>
      </c>
      <c r="AC294">
        <v>0.76970000000000005</v>
      </c>
      <c r="AD294">
        <v>0.88739999999999997</v>
      </c>
      <c r="AE294">
        <v>0.92420000000000002</v>
      </c>
      <c r="AG294">
        <v>0.96789999999999998</v>
      </c>
      <c r="AH294">
        <v>0.94810000000000005</v>
      </c>
      <c r="BA294">
        <f t="shared" si="8"/>
        <v>0.96789999999999998</v>
      </c>
      <c r="BB294">
        <f t="shared" si="9"/>
        <v>0.94810000000000005</v>
      </c>
    </row>
    <row r="295" spans="1:54">
      <c r="A295" s="1" t="s">
        <v>345</v>
      </c>
      <c r="B295">
        <v>0.87470000000000003</v>
      </c>
      <c r="C295">
        <v>0.98570000000000002</v>
      </c>
      <c r="D295">
        <v>1</v>
      </c>
      <c r="E295">
        <v>0.53600000000000003</v>
      </c>
      <c r="F295">
        <v>1</v>
      </c>
      <c r="G295">
        <v>0.39</v>
      </c>
      <c r="H295">
        <v>0.84399999999999997</v>
      </c>
      <c r="I295">
        <v>0.54</v>
      </c>
      <c r="J295">
        <v>0.93159999999999998</v>
      </c>
      <c r="K295">
        <v>0.90069999999999995</v>
      </c>
      <c r="M295">
        <v>0.76170000000000004</v>
      </c>
      <c r="N295">
        <v>0.67620000000000002</v>
      </c>
      <c r="O295">
        <v>0.97789999999999999</v>
      </c>
      <c r="P295">
        <v>0.68989999999999996</v>
      </c>
      <c r="Q295">
        <v>0.73880000000000001</v>
      </c>
      <c r="R295">
        <v>0.74480000000000002</v>
      </c>
      <c r="S295">
        <v>0.97929999999999995</v>
      </c>
      <c r="T295">
        <v>0.99470000000000003</v>
      </c>
      <c r="V295">
        <v>1</v>
      </c>
      <c r="W295">
        <v>1</v>
      </c>
      <c r="X295">
        <v>1</v>
      </c>
      <c r="Y295">
        <v>0.98199999999999998</v>
      </c>
      <c r="Z295">
        <v>0.85819999999999996</v>
      </c>
      <c r="AA295">
        <v>0.78800000000000003</v>
      </c>
      <c r="AB295">
        <v>0.95220000000000005</v>
      </c>
      <c r="AC295">
        <v>0.76970000000000005</v>
      </c>
      <c r="AD295">
        <v>0.88739999999999997</v>
      </c>
      <c r="AE295">
        <v>0.92420000000000002</v>
      </c>
      <c r="AG295">
        <v>0.96789999999999998</v>
      </c>
      <c r="AH295">
        <v>0.94810000000000005</v>
      </c>
      <c r="BA295">
        <f t="shared" si="8"/>
        <v>0.96789999999999998</v>
      </c>
      <c r="BB295">
        <f t="shared" si="9"/>
        <v>0.94810000000000005</v>
      </c>
    </row>
    <row r="296" spans="1:54">
      <c r="A296" s="1" t="s">
        <v>346</v>
      </c>
      <c r="B296">
        <v>0.87470000000000003</v>
      </c>
      <c r="C296">
        <v>0.98570000000000002</v>
      </c>
      <c r="D296">
        <v>1</v>
      </c>
      <c r="E296">
        <v>0.53600000000000003</v>
      </c>
      <c r="F296">
        <v>1</v>
      </c>
      <c r="G296">
        <v>0.39</v>
      </c>
      <c r="H296">
        <v>0.84399999999999997</v>
      </c>
      <c r="I296">
        <v>0.54</v>
      </c>
      <c r="J296">
        <v>0.93159999999999998</v>
      </c>
      <c r="K296">
        <v>0.90069999999999995</v>
      </c>
      <c r="M296">
        <v>0.76170000000000004</v>
      </c>
      <c r="N296">
        <v>0.67620000000000002</v>
      </c>
      <c r="O296">
        <v>0.97789999999999999</v>
      </c>
      <c r="P296">
        <v>0.68989999999999996</v>
      </c>
      <c r="Q296">
        <v>0.73880000000000001</v>
      </c>
      <c r="R296">
        <v>0.74480000000000002</v>
      </c>
      <c r="S296">
        <v>0.97929999999999995</v>
      </c>
      <c r="T296">
        <v>0.99470000000000003</v>
      </c>
      <c r="V296">
        <v>1</v>
      </c>
      <c r="W296">
        <v>1</v>
      </c>
      <c r="X296">
        <v>1</v>
      </c>
      <c r="Y296">
        <v>0.98199999999999998</v>
      </c>
      <c r="Z296">
        <v>0.85819999999999996</v>
      </c>
      <c r="AA296">
        <v>0.78800000000000003</v>
      </c>
      <c r="AB296">
        <v>0.95220000000000005</v>
      </c>
      <c r="AC296">
        <v>0.76970000000000005</v>
      </c>
      <c r="AD296">
        <v>0.88739999999999997</v>
      </c>
      <c r="AE296">
        <v>0.92420000000000002</v>
      </c>
      <c r="AG296">
        <v>0.96789999999999998</v>
      </c>
      <c r="AH296">
        <v>0.94810000000000005</v>
      </c>
      <c r="BA296">
        <f t="shared" si="8"/>
        <v>0.96789999999999998</v>
      </c>
      <c r="BB296">
        <f t="shared" si="9"/>
        <v>0.94810000000000005</v>
      </c>
    </row>
    <row r="297" spans="1:54">
      <c r="A297" s="1" t="s">
        <v>347</v>
      </c>
      <c r="B297">
        <v>0.87470000000000003</v>
      </c>
      <c r="C297">
        <v>0.98570000000000002</v>
      </c>
      <c r="D297">
        <v>1</v>
      </c>
      <c r="E297">
        <v>0.53600000000000003</v>
      </c>
      <c r="F297">
        <v>1</v>
      </c>
      <c r="G297">
        <v>0.39</v>
      </c>
      <c r="H297">
        <v>0.84399999999999997</v>
      </c>
      <c r="I297">
        <v>0.54</v>
      </c>
      <c r="J297">
        <v>0.93159999999999998</v>
      </c>
      <c r="K297">
        <v>0.90069999999999995</v>
      </c>
      <c r="M297">
        <v>0.76170000000000004</v>
      </c>
      <c r="N297">
        <v>0.67620000000000002</v>
      </c>
      <c r="O297">
        <v>0.97789999999999999</v>
      </c>
      <c r="P297">
        <v>0.68989999999999996</v>
      </c>
      <c r="Q297">
        <v>0.73880000000000001</v>
      </c>
      <c r="R297">
        <v>0.74480000000000002</v>
      </c>
      <c r="S297">
        <v>0.97929999999999995</v>
      </c>
      <c r="T297">
        <v>0.99470000000000003</v>
      </c>
      <c r="V297">
        <v>1</v>
      </c>
      <c r="W297">
        <v>1</v>
      </c>
      <c r="X297">
        <v>1</v>
      </c>
      <c r="Y297">
        <v>0.98199999999999998</v>
      </c>
      <c r="Z297">
        <v>0.85819999999999996</v>
      </c>
      <c r="AA297">
        <v>0.78800000000000003</v>
      </c>
      <c r="AB297">
        <v>0.95220000000000005</v>
      </c>
      <c r="AC297">
        <v>0.76970000000000005</v>
      </c>
      <c r="AD297">
        <v>0.88739999999999997</v>
      </c>
      <c r="AE297">
        <v>0.92420000000000002</v>
      </c>
      <c r="AG297">
        <v>0.96789999999999998</v>
      </c>
      <c r="AH297">
        <v>0.94810000000000005</v>
      </c>
      <c r="BA297">
        <f t="shared" si="8"/>
        <v>0.96789999999999998</v>
      </c>
      <c r="BB297">
        <f t="shared" si="9"/>
        <v>0.94810000000000005</v>
      </c>
    </row>
    <row r="298" spans="1:54">
      <c r="A298" s="1" t="s">
        <v>348</v>
      </c>
      <c r="B298">
        <v>0.87470000000000003</v>
      </c>
      <c r="C298">
        <v>0.98570000000000002</v>
      </c>
      <c r="D298">
        <v>1</v>
      </c>
      <c r="E298">
        <v>0.53600000000000003</v>
      </c>
      <c r="F298">
        <v>1</v>
      </c>
      <c r="G298">
        <v>0.39</v>
      </c>
      <c r="H298">
        <v>0.84399999999999997</v>
      </c>
      <c r="I298">
        <v>0.54</v>
      </c>
      <c r="J298">
        <v>0.93159999999999998</v>
      </c>
      <c r="K298">
        <v>0.90069999999999995</v>
      </c>
      <c r="M298">
        <v>0.76170000000000004</v>
      </c>
      <c r="N298">
        <v>0.67620000000000002</v>
      </c>
      <c r="O298">
        <v>0.97789999999999999</v>
      </c>
      <c r="P298">
        <v>0.68989999999999996</v>
      </c>
      <c r="Q298">
        <v>0.73880000000000001</v>
      </c>
      <c r="R298">
        <v>0.74480000000000002</v>
      </c>
      <c r="S298">
        <v>0.97929999999999995</v>
      </c>
      <c r="T298">
        <v>0.99470000000000003</v>
      </c>
      <c r="V298">
        <v>1</v>
      </c>
      <c r="W298">
        <v>1</v>
      </c>
      <c r="X298">
        <v>1</v>
      </c>
      <c r="Y298">
        <v>0.98199999999999998</v>
      </c>
      <c r="Z298">
        <v>0.85819999999999996</v>
      </c>
      <c r="AA298">
        <v>0.78800000000000003</v>
      </c>
      <c r="AB298">
        <v>0.95220000000000005</v>
      </c>
      <c r="AC298">
        <v>0.76970000000000005</v>
      </c>
      <c r="AD298">
        <v>0.88739999999999997</v>
      </c>
      <c r="AE298">
        <v>0.92420000000000002</v>
      </c>
      <c r="AG298">
        <v>0.96789999999999998</v>
      </c>
      <c r="AH298">
        <v>0.94810000000000005</v>
      </c>
      <c r="BA298">
        <f t="shared" si="8"/>
        <v>0.96789999999999998</v>
      </c>
      <c r="BB298">
        <f t="shared" si="9"/>
        <v>0.94810000000000005</v>
      </c>
    </row>
    <row r="299" spans="1:54">
      <c r="A299" s="1" t="s">
        <v>349</v>
      </c>
      <c r="B299">
        <v>0.87470000000000003</v>
      </c>
      <c r="C299">
        <v>0.98570000000000002</v>
      </c>
      <c r="D299">
        <v>1</v>
      </c>
      <c r="E299">
        <v>0.53600000000000003</v>
      </c>
      <c r="F299">
        <v>1</v>
      </c>
      <c r="G299">
        <v>0.39</v>
      </c>
      <c r="H299">
        <v>0.84399999999999997</v>
      </c>
      <c r="I299">
        <v>0.54</v>
      </c>
      <c r="J299">
        <v>0.93159999999999998</v>
      </c>
      <c r="K299">
        <v>0.90069999999999995</v>
      </c>
      <c r="M299">
        <v>0.76170000000000004</v>
      </c>
      <c r="N299">
        <v>0.67620000000000002</v>
      </c>
      <c r="O299">
        <v>0.97789999999999999</v>
      </c>
      <c r="P299">
        <v>0.68989999999999996</v>
      </c>
      <c r="Q299">
        <v>0.73880000000000001</v>
      </c>
      <c r="R299">
        <v>0.74480000000000002</v>
      </c>
      <c r="S299">
        <v>0.97929999999999995</v>
      </c>
      <c r="T299">
        <v>0.99470000000000003</v>
      </c>
      <c r="V299">
        <v>1</v>
      </c>
      <c r="W299">
        <v>1</v>
      </c>
      <c r="X299">
        <v>1</v>
      </c>
      <c r="Y299">
        <v>0.98199999999999998</v>
      </c>
      <c r="Z299">
        <v>0.85819999999999996</v>
      </c>
      <c r="AA299">
        <v>0.78800000000000003</v>
      </c>
      <c r="AB299">
        <v>0.95220000000000005</v>
      </c>
      <c r="AC299">
        <v>0.76970000000000005</v>
      </c>
      <c r="AD299">
        <v>0.88739999999999997</v>
      </c>
      <c r="AE299">
        <v>0.92420000000000002</v>
      </c>
      <c r="AG299">
        <v>0.96789999999999998</v>
      </c>
      <c r="AH299">
        <v>0.94810000000000005</v>
      </c>
      <c r="BA299">
        <f t="shared" si="8"/>
        <v>0.96789999999999998</v>
      </c>
      <c r="BB299">
        <f t="shared" si="9"/>
        <v>0.94810000000000005</v>
      </c>
    </row>
    <row r="300" spans="1:54">
      <c r="A300" s="1" t="s">
        <v>350</v>
      </c>
      <c r="B300">
        <v>0.87470000000000003</v>
      </c>
      <c r="C300">
        <v>0.98570000000000002</v>
      </c>
      <c r="D300">
        <v>1</v>
      </c>
      <c r="E300">
        <v>0.53600000000000003</v>
      </c>
      <c r="F300">
        <v>1</v>
      </c>
      <c r="G300">
        <v>0.39</v>
      </c>
      <c r="H300">
        <v>0.84399999999999997</v>
      </c>
      <c r="I300">
        <v>0.54</v>
      </c>
      <c r="J300">
        <v>0.93159999999999998</v>
      </c>
      <c r="K300">
        <v>0.90069999999999995</v>
      </c>
      <c r="M300">
        <v>0.76170000000000004</v>
      </c>
      <c r="N300">
        <v>0.67620000000000002</v>
      </c>
      <c r="O300">
        <v>0.97789999999999999</v>
      </c>
      <c r="P300">
        <v>0.68989999999999996</v>
      </c>
      <c r="Q300">
        <v>0.73880000000000001</v>
      </c>
      <c r="R300">
        <v>0.74480000000000002</v>
      </c>
      <c r="S300">
        <v>0.97929999999999995</v>
      </c>
      <c r="T300">
        <v>0.99470000000000003</v>
      </c>
      <c r="V300">
        <v>1</v>
      </c>
      <c r="W300">
        <v>1</v>
      </c>
      <c r="X300">
        <v>1</v>
      </c>
      <c r="Y300">
        <v>0.98199999999999998</v>
      </c>
      <c r="Z300">
        <v>0.85819999999999996</v>
      </c>
      <c r="AA300">
        <v>0.78800000000000003</v>
      </c>
      <c r="AB300">
        <v>0.95220000000000005</v>
      </c>
      <c r="AC300">
        <v>0.76970000000000005</v>
      </c>
      <c r="AD300">
        <v>0.88739999999999997</v>
      </c>
      <c r="AE300">
        <v>0.92420000000000002</v>
      </c>
      <c r="AG300">
        <v>0.96789999999999998</v>
      </c>
      <c r="AH300">
        <v>0.94810000000000005</v>
      </c>
      <c r="BA300">
        <f t="shared" si="8"/>
        <v>0.96789999999999998</v>
      </c>
      <c r="BB300">
        <f t="shared" si="9"/>
        <v>0.94810000000000005</v>
      </c>
    </row>
    <row r="301" spans="1:54">
      <c r="A301" s="1" t="s">
        <v>351</v>
      </c>
      <c r="B301">
        <v>0.87470000000000003</v>
      </c>
      <c r="C301">
        <v>0.98570000000000002</v>
      </c>
      <c r="D301">
        <v>1</v>
      </c>
      <c r="E301">
        <v>0.53600000000000003</v>
      </c>
      <c r="F301">
        <v>1</v>
      </c>
      <c r="G301">
        <v>0.39</v>
      </c>
      <c r="H301">
        <v>0.84399999999999997</v>
      </c>
      <c r="I301">
        <v>0.54</v>
      </c>
      <c r="J301">
        <v>0.93159999999999998</v>
      </c>
      <c r="K301">
        <v>0.90069999999999995</v>
      </c>
      <c r="M301">
        <v>0.76170000000000004</v>
      </c>
      <c r="N301">
        <v>0.67620000000000002</v>
      </c>
      <c r="O301">
        <v>0.97789999999999999</v>
      </c>
      <c r="P301">
        <v>0.68989999999999996</v>
      </c>
      <c r="Q301">
        <v>0.73880000000000001</v>
      </c>
      <c r="R301">
        <v>0.74480000000000002</v>
      </c>
      <c r="S301">
        <v>0.97929999999999995</v>
      </c>
      <c r="T301">
        <v>0.99470000000000003</v>
      </c>
      <c r="V301">
        <v>1</v>
      </c>
      <c r="W301">
        <v>1</v>
      </c>
      <c r="X301">
        <v>1</v>
      </c>
      <c r="Y301">
        <v>0.98199999999999998</v>
      </c>
      <c r="Z301">
        <v>0.85819999999999996</v>
      </c>
      <c r="AA301">
        <v>0.78800000000000003</v>
      </c>
      <c r="AB301">
        <v>0.95220000000000005</v>
      </c>
      <c r="AC301">
        <v>0.76970000000000005</v>
      </c>
      <c r="AD301">
        <v>0.88739999999999997</v>
      </c>
      <c r="AE301">
        <v>0.92420000000000002</v>
      </c>
      <c r="AG301">
        <v>0.96789999999999998</v>
      </c>
      <c r="AH301">
        <v>0.94810000000000005</v>
      </c>
      <c r="BA301">
        <f t="shared" si="8"/>
        <v>0.96789999999999998</v>
      </c>
      <c r="BB301">
        <f t="shared" si="9"/>
        <v>0.94810000000000005</v>
      </c>
    </row>
    <row r="302" spans="1:54">
      <c r="A302" s="1" t="s">
        <v>352</v>
      </c>
      <c r="B302">
        <v>0.87470000000000003</v>
      </c>
      <c r="C302">
        <v>0.98570000000000002</v>
      </c>
      <c r="D302">
        <v>1</v>
      </c>
      <c r="E302">
        <v>0.53600000000000003</v>
      </c>
      <c r="F302">
        <v>1</v>
      </c>
      <c r="G302">
        <v>0.39</v>
      </c>
      <c r="H302">
        <v>0.84399999999999997</v>
      </c>
      <c r="I302">
        <v>0.54</v>
      </c>
      <c r="J302">
        <v>0.93159999999999998</v>
      </c>
      <c r="K302">
        <v>0.90069999999999995</v>
      </c>
      <c r="M302">
        <v>0.76170000000000004</v>
      </c>
      <c r="N302">
        <v>0.67620000000000002</v>
      </c>
      <c r="O302">
        <v>0.97789999999999999</v>
      </c>
      <c r="P302">
        <v>0.68989999999999996</v>
      </c>
      <c r="Q302">
        <v>0.73880000000000001</v>
      </c>
      <c r="R302">
        <v>0.74480000000000002</v>
      </c>
      <c r="S302">
        <v>0.97929999999999995</v>
      </c>
      <c r="T302">
        <v>0.99470000000000003</v>
      </c>
      <c r="V302">
        <v>1</v>
      </c>
      <c r="W302">
        <v>1</v>
      </c>
      <c r="X302">
        <v>1</v>
      </c>
      <c r="Y302">
        <v>0.98199999999999998</v>
      </c>
      <c r="Z302">
        <v>0.85819999999999996</v>
      </c>
      <c r="AA302">
        <v>0.78800000000000003</v>
      </c>
      <c r="AB302">
        <v>0.95220000000000005</v>
      </c>
      <c r="AC302">
        <v>0.76970000000000005</v>
      </c>
      <c r="AD302">
        <v>0.88739999999999997</v>
      </c>
      <c r="AE302">
        <v>0.92420000000000002</v>
      </c>
      <c r="AG302">
        <v>0.96789999999999998</v>
      </c>
      <c r="AH302">
        <v>0.94810000000000005</v>
      </c>
      <c r="BA302">
        <f t="shared" si="8"/>
        <v>0.96789999999999998</v>
      </c>
      <c r="BB302">
        <f t="shared" si="9"/>
        <v>0.94810000000000005</v>
      </c>
    </row>
    <row r="303" spans="1:54">
      <c r="A303" s="1" t="s">
        <v>353</v>
      </c>
      <c r="B303">
        <v>0.87470000000000003</v>
      </c>
      <c r="C303">
        <v>0.98570000000000002</v>
      </c>
      <c r="D303">
        <v>1</v>
      </c>
      <c r="E303">
        <v>0.53600000000000003</v>
      </c>
      <c r="F303">
        <v>1</v>
      </c>
      <c r="G303">
        <v>0.39</v>
      </c>
      <c r="H303">
        <v>0.84399999999999997</v>
      </c>
      <c r="I303">
        <v>0.54</v>
      </c>
      <c r="J303">
        <v>0.93159999999999998</v>
      </c>
      <c r="K303">
        <v>0.90069999999999995</v>
      </c>
      <c r="M303">
        <v>0.76170000000000004</v>
      </c>
      <c r="N303">
        <v>0.67620000000000002</v>
      </c>
      <c r="O303">
        <v>0.97789999999999999</v>
      </c>
      <c r="P303">
        <v>0.68989999999999996</v>
      </c>
      <c r="Q303">
        <v>0.73880000000000001</v>
      </c>
      <c r="R303">
        <v>0.74480000000000002</v>
      </c>
      <c r="S303">
        <v>0.97929999999999995</v>
      </c>
      <c r="T303">
        <v>0.99470000000000003</v>
      </c>
      <c r="V303">
        <v>1</v>
      </c>
      <c r="W303">
        <v>1</v>
      </c>
      <c r="X303">
        <v>1</v>
      </c>
      <c r="Y303">
        <v>0.98199999999999998</v>
      </c>
      <c r="Z303">
        <v>0.85819999999999996</v>
      </c>
      <c r="AA303">
        <v>0.78800000000000003</v>
      </c>
      <c r="AB303">
        <v>0.95220000000000005</v>
      </c>
      <c r="AC303">
        <v>0.76970000000000005</v>
      </c>
      <c r="AD303">
        <v>0.88739999999999997</v>
      </c>
      <c r="AE303">
        <v>0.92420000000000002</v>
      </c>
      <c r="AG303">
        <v>0.96789999999999998</v>
      </c>
      <c r="AH303">
        <v>0.94810000000000005</v>
      </c>
      <c r="BA303">
        <f t="shared" si="8"/>
        <v>0.96789999999999998</v>
      </c>
      <c r="BB303">
        <f t="shared" si="9"/>
        <v>0.94810000000000005</v>
      </c>
    </row>
    <row r="304" spans="1:54">
      <c r="A304" s="1" t="s">
        <v>354</v>
      </c>
      <c r="B304">
        <v>0.87470000000000003</v>
      </c>
      <c r="C304">
        <v>0.98570000000000002</v>
      </c>
      <c r="D304">
        <v>1</v>
      </c>
      <c r="E304">
        <v>0.53600000000000003</v>
      </c>
      <c r="F304">
        <v>1</v>
      </c>
      <c r="G304">
        <v>0.39</v>
      </c>
      <c r="H304">
        <v>0.84399999999999997</v>
      </c>
      <c r="I304">
        <v>0.54</v>
      </c>
      <c r="J304">
        <v>0.93159999999999998</v>
      </c>
      <c r="K304">
        <v>0.90069999999999995</v>
      </c>
      <c r="M304">
        <v>0.76170000000000004</v>
      </c>
      <c r="N304">
        <v>0.67620000000000002</v>
      </c>
      <c r="O304">
        <v>0.97789999999999999</v>
      </c>
      <c r="P304">
        <v>0.68989999999999996</v>
      </c>
      <c r="Q304">
        <v>0.73880000000000001</v>
      </c>
      <c r="R304">
        <v>0.74480000000000002</v>
      </c>
      <c r="S304">
        <v>0.97929999999999995</v>
      </c>
      <c r="T304">
        <v>0.99470000000000003</v>
      </c>
      <c r="V304">
        <v>1</v>
      </c>
      <c r="W304">
        <v>1</v>
      </c>
      <c r="X304">
        <v>1</v>
      </c>
      <c r="Y304">
        <v>0.98199999999999998</v>
      </c>
      <c r="Z304">
        <v>0.85819999999999996</v>
      </c>
      <c r="AA304">
        <v>0.78800000000000003</v>
      </c>
      <c r="AB304">
        <v>0.95220000000000005</v>
      </c>
      <c r="AC304">
        <v>0.76970000000000005</v>
      </c>
      <c r="AD304">
        <v>0.88739999999999997</v>
      </c>
      <c r="AE304">
        <v>0.92420000000000002</v>
      </c>
      <c r="AG304">
        <v>0.96789999999999998</v>
      </c>
      <c r="AH304">
        <v>0.94810000000000005</v>
      </c>
      <c r="BA304">
        <f t="shared" si="8"/>
        <v>0.96789999999999998</v>
      </c>
      <c r="BB304">
        <f t="shared" si="9"/>
        <v>0.94810000000000005</v>
      </c>
    </row>
    <row r="305" spans="1:54">
      <c r="A305" s="1" t="s">
        <v>355</v>
      </c>
      <c r="B305">
        <v>0.87470000000000003</v>
      </c>
      <c r="C305">
        <v>0.98570000000000002</v>
      </c>
      <c r="D305">
        <v>1</v>
      </c>
      <c r="E305">
        <v>0.53600000000000003</v>
      </c>
      <c r="F305">
        <v>1</v>
      </c>
      <c r="G305">
        <v>0.39</v>
      </c>
      <c r="H305">
        <v>0.84399999999999997</v>
      </c>
      <c r="I305">
        <v>0.54</v>
      </c>
      <c r="J305">
        <v>0.93159999999999998</v>
      </c>
      <c r="K305">
        <v>0.90069999999999995</v>
      </c>
      <c r="M305">
        <v>0.76170000000000004</v>
      </c>
      <c r="N305">
        <v>0.67620000000000002</v>
      </c>
      <c r="O305">
        <v>0.97789999999999999</v>
      </c>
      <c r="P305">
        <v>0.68989999999999996</v>
      </c>
      <c r="Q305">
        <v>0.73880000000000001</v>
      </c>
      <c r="R305">
        <v>0.74480000000000002</v>
      </c>
      <c r="S305">
        <v>0.97929999999999995</v>
      </c>
      <c r="T305">
        <v>0.99470000000000003</v>
      </c>
      <c r="V305">
        <v>1</v>
      </c>
      <c r="W305">
        <v>1</v>
      </c>
      <c r="X305">
        <v>1</v>
      </c>
      <c r="Y305">
        <v>0.98199999999999998</v>
      </c>
      <c r="Z305">
        <v>0.85819999999999996</v>
      </c>
      <c r="AA305">
        <v>0.78800000000000003</v>
      </c>
      <c r="AB305">
        <v>0.95220000000000005</v>
      </c>
      <c r="AC305">
        <v>0.76970000000000005</v>
      </c>
      <c r="AD305">
        <v>0.88739999999999997</v>
      </c>
      <c r="AE305">
        <v>0.92420000000000002</v>
      </c>
      <c r="AG305">
        <v>0.96789999999999998</v>
      </c>
      <c r="AH305">
        <v>0.94810000000000005</v>
      </c>
      <c r="BA305">
        <f t="shared" si="8"/>
        <v>0.96789999999999998</v>
      </c>
      <c r="BB305">
        <f t="shared" si="9"/>
        <v>0.94810000000000005</v>
      </c>
    </row>
    <row r="306" spans="1:54">
      <c r="A306" s="1" t="s">
        <v>356</v>
      </c>
      <c r="B306">
        <v>0.87470000000000003</v>
      </c>
      <c r="C306">
        <v>0.98570000000000002</v>
      </c>
      <c r="D306">
        <v>1</v>
      </c>
      <c r="E306">
        <v>0.53600000000000003</v>
      </c>
      <c r="F306">
        <v>1</v>
      </c>
      <c r="G306">
        <v>0.39</v>
      </c>
      <c r="H306">
        <v>0.84399999999999997</v>
      </c>
      <c r="I306">
        <v>0.54</v>
      </c>
      <c r="J306">
        <v>0.93159999999999998</v>
      </c>
      <c r="K306">
        <v>0.90069999999999995</v>
      </c>
      <c r="M306">
        <v>0.76170000000000004</v>
      </c>
      <c r="N306">
        <v>0.67620000000000002</v>
      </c>
      <c r="O306">
        <v>0.97789999999999999</v>
      </c>
      <c r="P306">
        <v>0.68989999999999996</v>
      </c>
      <c r="Q306">
        <v>0.73880000000000001</v>
      </c>
      <c r="R306">
        <v>0.74480000000000002</v>
      </c>
      <c r="S306">
        <v>0.97929999999999995</v>
      </c>
      <c r="T306">
        <v>0.99470000000000003</v>
      </c>
      <c r="V306">
        <v>1</v>
      </c>
      <c r="W306">
        <v>1</v>
      </c>
      <c r="X306">
        <v>1</v>
      </c>
      <c r="Y306">
        <v>0.98199999999999998</v>
      </c>
      <c r="Z306">
        <v>0.85819999999999996</v>
      </c>
      <c r="AA306">
        <v>0.78800000000000003</v>
      </c>
      <c r="AB306">
        <v>0.95220000000000005</v>
      </c>
      <c r="AC306">
        <v>0.76970000000000005</v>
      </c>
      <c r="AD306">
        <v>0.88739999999999997</v>
      </c>
      <c r="AE306">
        <v>0.92420000000000002</v>
      </c>
      <c r="AG306">
        <v>0.96789999999999998</v>
      </c>
      <c r="AH306">
        <v>0.94810000000000005</v>
      </c>
      <c r="BA306">
        <f t="shared" si="8"/>
        <v>0.96789999999999998</v>
      </c>
      <c r="BB306">
        <f t="shared" si="9"/>
        <v>0.94810000000000005</v>
      </c>
    </row>
    <row r="307" spans="1:54">
      <c r="A307" s="1" t="s">
        <v>357</v>
      </c>
      <c r="B307">
        <v>0.87470000000000003</v>
      </c>
      <c r="C307">
        <v>0.98570000000000002</v>
      </c>
      <c r="D307">
        <v>1</v>
      </c>
      <c r="E307">
        <v>0.53600000000000003</v>
      </c>
      <c r="F307">
        <v>1</v>
      </c>
      <c r="G307">
        <v>0.39</v>
      </c>
      <c r="H307">
        <v>0.84399999999999997</v>
      </c>
      <c r="I307">
        <v>0.54</v>
      </c>
      <c r="J307">
        <v>0.93159999999999998</v>
      </c>
      <c r="K307">
        <v>0.90069999999999995</v>
      </c>
      <c r="M307">
        <v>0.76170000000000004</v>
      </c>
      <c r="N307">
        <v>0.67620000000000002</v>
      </c>
      <c r="O307">
        <v>0.97789999999999999</v>
      </c>
      <c r="P307">
        <v>0.68989999999999996</v>
      </c>
      <c r="Q307">
        <v>0.73880000000000001</v>
      </c>
      <c r="R307">
        <v>0.74480000000000002</v>
      </c>
      <c r="S307">
        <v>0.97929999999999995</v>
      </c>
      <c r="T307">
        <v>0.99470000000000003</v>
      </c>
      <c r="V307">
        <v>1</v>
      </c>
      <c r="W307">
        <v>1</v>
      </c>
      <c r="X307">
        <v>1</v>
      </c>
      <c r="Y307">
        <v>0.98199999999999998</v>
      </c>
      <c r="Z307">
        <v>0.85819999999999996</v>
      </c>
      <c r="AA307">
        <v>0.78800000000000003</v>
      </c>
      <c r="AB307">
        <v>0.95220000000000005</v>
      </c>
      <c r="AC307">
        <v>0.76970000000000005</v>
      </c>
      <c r="AD307">
        <v>0.88739999999999997</v>
      </c>
      <c r="AE307">
        <v>0.92420000000000002</v>
      </c>
      <c r="AG307">
        <v>0.96789999999999998</v>
      </c>
      <c r="AH307">
        <v>0.94810000000000005</v>
      </c>
      <c r="BA307">
        <f t="shared" si="8"/>
        <v>0.96789999999999998</v>
      </c>
      <c r="BB307">
        <f t="shared" si="9"/>
        <v>0.94810000000000005</v>
      </c>
    </row>
    <row r="308" spans="1:54">
      <c r="A308" s="1" t="s">
        <v>358</v>
      </c>
      <c r="B308">
        <v>0.87470000000000003</v>
      </c>
      <c r="C308">
        <v>0.98570000000000002</v>
      </c>
      <c r="D308">
        <v>1</v>
      </c>
      <c r="E308">
        <v>0.53600000000000003</v>
      </c>
      <c r="F308">
        <v>1</v>
      </c>
      <c r="G308">
        <v>0.39</v>
      </c>
      <c r="H308">
        <v>0.84399999999999997</v>
      </c>
      <c r="I308">
        <v>0.54</v>
      </c>
      <c r="J308">
        <v>0.93159999999999998</v>
      </c>
      <c r="K308">
        <v>0.90069999999999995</v>
      </c>
      <c r="M308">
        <v>0.76170000000000004</v>
      </c>
      <c r="N308">
        <v>0.67620000000000002</v>
      </c>
      <c r="O308">
        <v>0.97789999999999999</v>
      </c>
      <c r="P308">
        <v>0.68989999999999996</v>
      </c>
      <c r="Q308">
        <v>0.73880000000000001</v>
      </c>
      <c r="R308">
        <v>0.74480000000000002</v>
      </c>
      <c r="S308">
        <v>0.97929999999999995</v>
      </c>
      <c r="T308">
        <v>0.99470000000000003</v>
      </c>
      <c r="V308">
        <v>1</v>
      </c>
      <c r="W308">
        <v>1</v>
      </c>
      <c r="X308">
        <v>1</v>
      </c>
      <c r="Y308">
        <v>0.98199999999999998</v>
      </c>
      <c r="Z308">
        <v>0.85819999999999996</v>
      </c>
      <c r="AA308">
        <v>0.78800000000000003</v>
      </c>
      <c r="AB308">
        <v>0.95220000000000005</v>
      </c>
      <c r="AC308">
        <v>0.76970000000000005</v>
      </c>
      <c r="AD308">
        <v>0.88739999999999997</v>
      </c>
      <c r="AE308">
        <v>0.92420000000000002</v>
      </c>
      <c r="AG308">
        <v>0.96789999999999998</v>
      </c>
      <c r="AH308">
        <v>0.94810000000000005</v>
      </c>
      <c r="BA308">
        <f t="shared" si="8"/>
        <v>0.96789999999999998</v>
      </c>
      <c r="BB308">
        <f t="shared" si="9"/>
        <v>0.94810000000000005</v>
      </c>
    </row>
    <row r="309" spans="1:54">
      <c r="A309" s="1" t="s">
        <v>359</v>
      </c>
      <c r="B309">
        <v>0.87470000000000003</v>
      </c>
      <c r="C309">
        <v>0.98570000000000002</v>
      </c>
      <c r="D309">
        <v>1</v>
      </c>
      <c r="E309">
        <v>0.53600000000000003</v>
      </c>
      <c r="F309">
        <v>1</v>
      </c>
      <c r="G309">
        <v>0.39</v>
      </c>
      <c r="H309">
        <v>0.84399999999999997</v>
      </c>
      <c r="I309">
        <v>0.54</v>
      </c>
      <c r="J309">
        <v>0.93159999999999998</v>
      </c>
      <c r="K309">
        <v>0.90069999999999995</v>
      </c>
      <c r="M309">
        <v>0.76170000000000004</v>
      </c>
      <c r="N309">
        <v>0.67620000000000002</v>
      </c>
      <c r="O309">
        <v>0.97789999999999999</v>
      </c>
      <c r="P309">
        <v>0.68989999999999996</v>
      </c>
      <c r="Q309">
        <v>0.73880000000000001</v>
      </c>
      <c r="R309">
        <v>0.74480000000000002</v>
      </c>
      <c r="S309">
        <v>0.97929999999999995</v>
      </c>
      <c r="T309">
        <v>0.99470000000000003</v>
      </c>
      <c r="V309">
        <v>1</v>
      </c>
      <c r="W309">
        <v>1</v>
      </c>
      <c r="X309">
        <v>1</v>
      </c>
      <c r="Y309">
        <v>0.98199999999999998</v>
      </c>
      <c r="Z309">
        <v>0.85819999999999996</v>
      </c>
      <c r="AA309">
        <v>0.78800000000000003</v>
      </c>
      <c r="AB309">
        <v>0.95220000000000005</v>
      </c>
      <c r="AC309">
        <v>0.76970000000000005</v>
      </c>
      <c r="AD309">
        <v>0.88739999999999997</v>
      </c>
      <c r="AE309">
        <v>0.92420000000000002</v>
      </c>
      <c r="AG309">
        <v>0.96789999999999998</v>
      </c>
      <c r="AH309">
        <v>0.94810000000000005</v>
      </c>
      <c r="BA309">
        <f t="shared" si="8"/>
        <v>0.96789999999999998</v>
      </c>
      <c r="BB309">
        <f t="shared" si="9"/>
        <v>0.94810000000000005</v>
      </c>
    </row>
    <row r="310" spans="1:54">
      <c r="A310" s="1" t="s">
        <v>360</v>
      </c>
      <c r="B310">
        <v>0.87470000000000003</v>
      </c>
      <c r="C310">
        <v>0.98570000000000002</v>
      </c>
      <c r="D310">
        <v>1</v>
      </c>
      <c r="E310">
        <v>0.53600000000000003</v>
      </c>
      <c r="F310">
        <v>1</v>
      </c>
      <c r="G310">
        <v>0.39</v>
      </c>
      <c r="H310">
        <v>0.84399999999999997</v>
      </c>
      <c r="I310">
        <v>0.54</v>
      </c>
      <c r="J310">
        <v>0.93159999999999998</v>
      </c>
      <c r="K310">
        <v>0.90069999999999995</v>
      </c>
      <c r="M310">
        <v>0.76170000000000004</v>
      </c>
      <c r="N310">
        <v>0.67620000000000002</v>
      </c>
      <c r="O310">
        <v>0.97789999999999999</v>
      </c>
      <c r="P310">
        <v>0.68989999999999996</v>
      </c>
      <c r="Q310">
        <v>0.73880000000000001</v>
      </c>
      <c r="R310">
        <v>0.74480000000000002</v>
      </c>
      <c r="S310">
        <v>0.97929999999999995</v>
      </c>
      <c r="T310">
        <v>0.99470000000000003</v>
      </c>
      <c r="V310">
        <v>1</v>
      </c>
      <c r="W310">
        <v>1</v>
      </c>
      <c r="X310">
        <v>1</v>
      </c>
      <c r="Y310">
        <v>0.98199999999999998</v>
      </c>
      <c r="Z310">
        <v>0.85819999999999996</v>
      </c>
      <c r="AA310">
        <v>0.78800000000000003</v>
      </c>
      <c r="AB310">
        <v>0.95220000000000005</v>
      </c>
      <c r="AC310">
        <v>0.76970000000000005</v>
      </c>
      <c r="AD310">
        <v>0.88739999999999997</v>
      </c>
      <c r="AE310">
        <v>0.92420000000000002</v>
      </c>
      <c r="AG310">
        <v>0.96789999999999998</v>
      </c>
      <c r="AH310">
        <v>0.94810000000000005</v>
      </c>
      <c r="BA310">
        <f t="shared" si="8"/>
        <v>0.96789999999999998</v>
      </c>
      <c r="BB310">
        <f t="shared" si="9"/>
        <v>0.94810000000000005</v>
      </c>
    </row>
    <row r="311" spans="1:54">
      <c r="A311" s="1" t="s">
        <v>361</v>
      </c>
      <c r="B311">
        <v>0.87470000000000003</v>
      </c>
      <c r="C311">
        <v>0.98570000000000002</v>
      </c>
      <c r="D311">
        <v>1</v>
      </c>
      <c r="E311">
        <v>0.53600000000000003</v>
      </c>
      <c r="F311">
        <v>1</v>
      </c>
      <c r="G311">
        <v>0.39</v>
      </c>
      <c r="H311">
        <v>0.84399999999999997</v>
      </c>
      <c r="I311">
        <v>0.54</v>
      </c>
      <c r="J311">
        <v>0.93159999999999998</v>
      </c>
      <c r="K311">
        <v>0.90069999999999995</v>
      </c>
      <c r="M311">
        <v>0.76170000000000004</v>
      </c>
      <c r="N311">
        <v>0.67620000000000002</v>
      </c>
      <c r="O311">
        <v>0.97789999999999999</v>
      </c>
      <c r="P311">
        <v>0.68989999999999996</v>
      </c>
      <c r="Q311">
        <v>0.73880000000000001</v>
      </c>
      <c r="R311">
        <v>0.74480000000000002</v>
      </c>
      <c r="S311">
        <v>0.97929999999999995</v>
      </c>
      <c r="T311">
        <v>0.99470000000000003</v>
      </c>
      <c r="V311">
        <v>1</v>
      </c>
      <c r="W311">
        <v>1</v>
      </c>
      <c r="X311">
        <v>1</v>
      </c>
      <c r="Y311">
        <v>0.98199999999999998</v>
      </c>
      <c r="Z311">
        <v>0.85819999999999996</v>
      </c>
      <c r="AA311">
        <v>0.78800000000000003</v>
      </c>
      <c r="AB311">
        <v>0.95220000000000005</v>
      </c>
      <c r="AC311">
        <v>0.76970000000000005</v>
      </c>
      <c r="AD311">
        <v>0.88739999999999997</v>
      </c>
      <c r="AE311">
        <v>0.92420000000000002</v>
      </c>
      <c r="AG311">
        <v>0.96789999999999998</v>
      </c>
      <c r="AH311">
        <v>0.94810000000000005</v>
      </c>
      <c r="BA311">
        <f t="shared" si="8"/>
        <v>0.96789999999999998</v>
      </c>
      <c r="BB311">
        <f t="shared" si="9"/>
        <v>0.94810000000000005</v>
      </c>
    </row>
    <row r="312" spans="1:54">
      <c r="A312" s="1" t="s">
        <v>362</v>
      </c>
      <c r="B312">
        <v>0.87470000000000003</v>
      </c>
      <c r="C312">
        <v>0.98570000000000002</v>
      </c>
      <c r="D312">
        <v>1</v>
      </c>
      <c r="E312">
        <v>0.53600000000000003</v>
      </c>
      <c r="F312">
        <v>1</v>
      </c>
      <c r="G312">
        <v>0.39</v>
      </c>
      <c r="H312">
        <v>0.84399999999999997</v>
      </c>
      <c r="I312">
        <v>0.54</v>
      </c>
      <c r="J312">
        <v>0.93159999999999998</v>
      </c>
      <c r="K312">
        <v>0.90069999999999995</v>
      </c>
      <c r="M312">
        <v>0.76170000000000004</v>
      </c>
      <c r="N312">
        <v>0.67620000000000002</v>
      </c>
      <c r="O312">
        <v>0.97789999999999999</v>
      </c>
      <c r="P312">
        <v>0.68989999999999996</v>
      </c>
      <c r="Q312">
        <v>0.73880000000000001</v>
      </c>
      <c r="R312">
        <v>0.74480000000000002</v>
      </c>
      <c r="S312">
        <v>0.97929999999999995</v>
      </c>
      <c r="T312">
        <v>0.99470000000000003</v>
      </c>
      <c r="V312">
        <v>1</v>
      </c>
      <c r="W312">
        <v>1</v>
      </c>
      <c r="X312">
        <v>1</v>
      </c>
      <c r="Y312">
        <v>0.98199999999999998</v>
      </c>
      <c r="Z312">
        <v>0.85819999999999996</v>
      </c>
      <c r="AA312">
        <v>0.78800000000000003</v>
      </c>
      <c r="AB312">
        <v>0.95220000000000005</v>
      </c>
      <c r="AC312">
        <v>0.76970000000000005</v>
      </c>
      <c r="AD312">
        <v>0.88739999999999997</v>
      </c>
      <c r="AE312">
        <v>0.92420000000000002</v>
      </c>
      <c r="AG312">
        <v>0.96789999999999998</v>
      </c>
      <c r="AH312">
        <v>0.94810000000000005</v>
      </c>
      <c r="BA312">
        <f t="shared" si="8"/>
        <v>0.96789999999999998</v>
      </c>
      <c r="BB312">
        <f t="shared" si="9"/>
        <v>0.94810000000000005</v>
      </c>
    </row>
    <row r="313" spans="1:54">
      <c r="A313" s="1" t="s">
        <v>363</v>
      </c>
      <c r="B313">
        <v>0.87470000000000003</v>
      </c>
      <c r="C313">
        <v>0.98570000000000002</v>
      </c>
      <c r="D313">
        <v>1</v>
      </c>
      <c r="E313">
        <v>0.53600000000000003</v>
      </c>
      <c r="F313">
        <v>1</v>
      </c>
      <c r="G313">
        <v>0.39</v>
      </c>
      <c r="H313">
        <v>0.84399999999999997</v>
      </c>
      <c r="I313">
        <v>0.54</v>
      </c>
      <c r="J313">
        <v>0.93159999999999998</v>
      </c>
      <c r="K313">
        <v>0.90069999999999995</v>
      </c>
      <c r="M313">
        <v>0.76170000000000004</v>
      </c>
      <c r="N313">
        <v>0.67620000000000002</v>
      </c>
      <c r="O313">
        <v>0.97789999999999999</v>
      </c>
      <c r="P313">
        <v>0.68989999999999996</v>
      </c>
      <c r="Q313">
        <v>0.73880000000000001</v>
      </c>
      <c r="R313">
        <v>0.74480000000000002</v>
      </c>
      <c r="S313">
        <v>0.97929999999999995</v>
      </c>
      <c r="T313">
        <v>0.99470000000000003</v>
      </c>
      <c r="V313">
        <v>1</v>
      </c>
      <c r="W313">
        <v>1</v>
      </c>
      <c r="X313">
        <v>1</v>
      </c>
      <c r="Y313">
        <v>0.98199999999999998</v>
      </c>
      <c r="Z313">
        <v>0.85819999999999996</v>
      </c>
      <c r="AA313">
        <v>0.78800000000000003</v>
      </c>
      <c r="AB313">
        <v>0.95220000000000005</v>
      </c>
      <c r="AC313">
        <v>0.76970000000000005</v>
      </c>
      <c r="AD313">
        <v>0.88739999999999997</v>
      </c>
      <c r="AE313">
        <v>0.92420000000000002</v>
      </c>
      <c r="AG313">
        <v>0.96789999999999998</v>
      </c>
      <c r="AH313">
        <v>0.94810000000000005</v>
      </c>
      <c r="BA313">
        <f t="shared" si="8"/>
        <v>0.96789999999999998</v>
      </c>
      <c r="BB313">
        <f t="shared" si="9"/>
        <v>0.94810000000000005</v>
      </c>
    </row>
    <row r="314" spans="1:54">
      <c r="A314" s="1" t="s">
        <v>364</v>
      </c>
      <c r="B314">
        <v>0.87470000000000003</v>
      </c>
      <c r="C314">
        <v>0.98570000000000002</v>
      </c>
      <c r="D314">
        <v>1</v>
      </c>
      <c r="E314">
        <v>0.53600000000000003</v>
      </c>
      <c r="F314">
        <v>1</v>
      </c>
      <c r="G314">
        <v>0.39</v>
      </c>
      <c r="H314">
        <v>0.84399999999999997</v>
      </c>
      <c r="I314">
        <v>0.54</v>
      </c>
      <c r="J314">
        <v>0.93159999999999998</v>
      </c>
      <c r="K314">
        <v>0.90069999999999995</v>
      </c>
      <c r="M314">
        <v>0.76170000000000004</v>
      </c>
      <c r="N314">
        <v>0.67620000000000002</v>
      </c>
      <c r="O314">
        <v>0.97789999999999999</v>
      </c>
      <c r="P314">
        <v>0.68989999999999996</v>
      </c>
      <c r="Q314">
        <v>0.73880000000000001</v>
      </c>
      <c r="R314">
        <v>0.74480000000000002</v>
      </c>
      <c r="S314">
        <v>0.97929999999999995</v>
      </c>
      <c r="T314">
        <v>0.99470000000000003</v>
      </c>
      <c r="V314">
        <v>1</v>
      </c>
      <c r="W314">
        <v>1</v>
      </c>
      <c r="X314">
        <v>1</v>
      </c>
      <c r="Y314">
        <v>0.98199999999999998</v>
      </c>
      <c r="Z314">
        <v>0.85819999999999996</v>
      </c>
      <c r="AA314">
        <v>0.78800000000000003</v>
      </c>
      <c r="AB314">
        <v>0.95220000000000005</v>
      </c>
      <c r="AC314">
        <v>0.76970000000000005</v>
      </c>
      <c r="AD314">
        <v>0.88739999999999997</v>
      </c>
      <c r="AE314">
        <v>0.92420000000000002</v>
      </c>
      <c r="AG314">
        <v>0.96789999999999998</v>
      </c>
      <c r="AH314">
        <v>0.94810000000000005</v>
      </c>
      <c r="BA314">
        <f t="shared" si="8"/>
        <v>0.96789999999999998</v>
      </c>
      <c r="BB314">
        <f t="shared" si="9"/>
        <v>0.94810000000000005</v>
      </c>
    </row>
    <row r="315" spans="1:54">
      <c r="A315" s="1" t="s">
        <v>365</v>
      </c>
      <c r="B315">
        <v>0.87470000000000003</v>
      </c>
      <c r="C315">
        <v>0.98570000000000002</v>
      </c>
      <c r="D315">
        <v>1</v>
      </c>
      <c r="E315">
        <v>0.53600000000000003</v>
      </c>
      <c r="F315">
        <v>1</v>
      </c>
      <c r="G315">
        <v>0.39</v>
      </c>
      <c r="H315">
        <v>0.84399999999999997</v>
      </c>
      <c r="I315">
        <v>0.54</v>
      </c>
      <c r="J315">
        <v>0.93159999999999998</v>
      </c>
      <c r="K315">
        <v>0.90069999999999995</v>
      </c>
      <c r="M315">
        <v>0.76170000000000004</v>
      </c>
      <c r="N315">
        <v>0.67620000000000002</v>
      </c>
      <c r="O315">
        <v>0.97789999999999999</v>
      </c>
      <c r="P315">
        <v>0.68989999999999996</v>
      </c>
      <c r="Q315">
        <v>0.73880000000000001</v>
      </c>
      <c r="R315">
        <v>0.74480000000000002</v>
      </c>
      <c r="S315">
        <v>0.97929999999999995</v>
      </c>
      <c r="T315">
        <v>0.99470000000000003</v>
      </c>
      <c r="V315">
        <v>1</v>
      </c>
      <c r="W315">
        <v>1</v>
      </c>
      <c r="X315">
        <v>1</v>
      </c>
      <c r="Y315">
        <v>0.98199999999999998</v>
      </c>
      <c r="Z315">
        <v>0.85819999999999996</v>
      </c>
      <c r="AA315">
        <v>0.78800000000000003</v>
      </c>
      <c r="AB315">
        <v>0.95220000000000005</v>
      </c>
      <c r="AC315">
        <v>0.76970000000000005</v>
      </c>
      <c r="AD315">
        <v>0.88739999999999997</v>
      </c>
      <c r="AE315">
        <v>0.92420000000000002</v>
      </c>
      <c r="AG315">
        <v>0.96789999999999998</v>
      </c>
      <c r="AH315">
        <v>0.94810000000000005</v>
      </c>
      <c r="BA315">
        <f t="shared" si="8"/>
        <v>0.96789999999999998</v>
      </c>
      <c r="BB315">
        <f t="shared" si="9"/>
        <v>0.94810000000000005</v>
      </c>
    </row>
    <row r="316" spans="1:54">
      <c r="A316" s="1" t="s">
        <v>366</v>
      </c>
      <c r="B316">
        <v>0.87470000000000003</v>
      </c>
      <c r="C316">
        <v>0.98570000000000002</v>
      </c>
      <c r="D316">
        <v>1</v>
      </c>
      <c r="E316">
        <v>0.53600000000000003</v>
      </c>
      <c r="F316">
        <v>1</v>
      </c>
      <c r="G316">
        <v>0.39</v>
      </c>
      <c r="H316">
        <v>0.84399999999999997</v>
      </c>
      <c r="I316">
        <v>0.54</v>
      </c>
      <c r="J316">
        <v>0.93159999999999998</v>
      </c>
      <c r="K316">
        <v>0.90069999999999995</v>
      </c>
      <c r="M316">
        <v>0.76170000000000004</v>
      </c>
      <c r="N316">
        <v>0.67620000000000002</v>
      </c>
      <c r="O316">
        <v>0.97789999999999999</v>
      </c>
      <c r="P316">
        <v>0.68989999999999996</v>
      </c>
      <c r="Q316">
        <v>0.73880000000000001</v>
      </c>
      <c r="R316">
        <v>0.74480000000000002</v>
      </c>
      <c r="S316">
        <v>0.97929999999999995</v>
      </c>
      <c r="T316">
        <v>0.99470000000000003</v>
      </c>
      <c r="V316">
        <v>1</v>
      </c>
      <c r="W316">
        <v>1</v>
      </c>
      <c r="X316">
        <v>1</v>
      </c>
      <c r="Y316">
        <v>0.98199999999999998</v>
      </c>
      <c r="Z316">
        <v>0.85819999999999996</v>
      </c>
      <c r="AA316">
        <v>0.78800000000000003</v>
      </c>
      <c r="AB316">
        <v>0.95220000000000005</v>
      </c>
      <c r="AC316">
        <v>0.76970000000000005</v>
      </c>
      <c r="AD316">
        <v>0.88739999999999997</v>
      </c>
      <c r="AE316">
        <v>0.92420000000000002</v>
      </c>
      <c r="AG316">
        <v>0.96789999999999998</v>
      </c>
      <c r="AH316">
        <v>0.94810000000000005</v>
      </c>
      <c r="BA316">
        <f t="shared" si="8"/>
        <v>0.96789999999999998</v>
      </c>
      <c r="BB316">
        <f t="shared" si="9"/>
        <v>0.94810000000000005</v>
      </c>
    </row>
    <row r="317" spans="1:54">
      <c r="A317" s="1" t="s">
        <v>367</v>
      </c>
      <c r="B317">
        <v>0.87470000000000003</v>
      </c>
      <c r="C317">
        <v>0.98570000000000002</v>
      </c>
      <c r="D317">
        <v>1</v>
      </c>
      <c r="E317">
        <v>0.53600000000000003</v>
      </c>
      <c r="F317">
        <v>1</v>
      </c>
      <c r="G317">
        <v>0.39</v>
      </c>
      <c r="H317">
        <v>0.84399999999999997</v>
      </c>
      <c r="I317">
        <v>0.54</v>
      </c>
      <c r="J317">
        <v>0.93159999999999998</v>
      </c>
      <c r="K317">
        <v>0.90069999999999995</v>
      </c>
      <c r="M317">
        <v>0.76170000000000004</v>
      </c>
      <c r="N317">
        <v>0.67620000000000002</v>
      </c>
      <c r="O317">
        <v>0.97789999999999999</v>
      </c>
      <c r="P317">
        <v>0.68989999999999996</v>
      </c>
      <c r="Q317">
        <v>0.73880000000000001</v>
      </c>
      <c r="R317">
        <v>0.74480000000000002</v>
      </c>
      <c r="S317">
        <v>0.97929999999999995</v>
      </c>
      <c r="T317">
        <v>0.99470000000000003</v>
      </c>
      <c r="V317">
        <v>1</v>
      </c>
      <c r="W317">
        <v>1</v>
      </c>
      <c r="X317">
        <v>1</v>
      </c>
      <c r="Y317">
        <v>0.98199999999999998</v>
      </c>
      <c r="Z317">
        <v>0.85819999999999996</v>
      </c>
      <c r="AA317">
        <v>0.78800000000000003</v>
      </c>
      <c r="AB317">
        <v>0.95220000000000005</v>
      </c>
      <c r="AC317">
        <v>0.76970000000000005</v>
      </c>
      <c r="AD317">
        <v>0.88739999999999997</v>
      </c>
      <c r="AE317">
        <v>0.92420000000000002</v>
      </c>
      <c r="AG317">
        <v>0.96789999999999998</v>
      </c>
      <c r="AH317">
        <v>0.94810000000000005</v>
      </c>
      <c r="BA317">
        <f t="shared" si="8"/>
        <v>0.96789999999999998</v>
      </c>
      <c r="BB317">
        <f t="shared" si="9"/>
        <v>0.94810000000000005</v>
      </c>
    </row>
    <row r="318" spans="1:54">
      <c r="A318" s="1" t="s">
        <v>368</v>
      </c>
      <c r="B318">
        <v>0.87470000000000003</v>
      </c>
      <c r="C318">
        <v>0.98570000000000002</v>
      </c>
      <c r="D318">
        <v>1</v>
      </c>
      <c r="E318">
        <v>0.53600000000000003</v>
      </c>
      <c r="F318">
        <v>1</v>
      </c>
      <c r="G318">
        <v>0.39</v>
      </c>
      <c r="H318">
        <v>0.84399999999999997</v>
      </c>
      <c r="I318">
        <v>0.54</v>
      </c>
      <c r="J318">
        <v>0.93159999999999998</v>
      </c>
      <c r="K318">
        <v>0.90069999999999995</v>
      </c>
      <c r="M318">
        <v>0.76170000000000004</v>
      </c>
      <c r="N318">
        <v>0.67620000000000002</v>
      </c>
      <c r="O318">
        <v>0.97789999999999999</v>
      </c>
      <c r="P318">
        <v>0.68989999999999996</v>
      </c>
      <c r="Q318">
        <v>0.73880000000000001</v>
      </c>
      <c r="R318">
        <v>0.74480000000000002</v>
      </c>
      <c r="S318">
        <v>0.97929999999999995</v>
      </c>
      <c r="T318">
        <v>0.99470000000000003</v>
      </c>
      <c r="V318">
        <v>1</v>
      </c>
      <c r="W318">
        <v>1</v>
      </c>
      <c r="X318">
        <v>1</v>
      </c>
      <c r="Y318">
        <v>0.98199999999999998</v>
      </c>
      <c r="Z318">
        <v>0.85819999999999996</v>
      </c>
      <c r="AA318">
        <v>0.78800000000000003</v>
      </c>
      <c r="AB318">
        <v>0.95220000000000005</v>
      </c>
      <c r="AC318">
        <v>0.76970000000000005</v>
      </c>
      <c r="AD318">
        <v>0.88739999999999997</v>
      </c>
      <c r="AE318">
        <v>0.92420000000000002</v>
      </c>
      <c r="AG318">
        <v>0.96789999999999998</v>
      </c>
      <c r="AH318">
        <v>0.94810000000000005</v>
      </c>
      <c r="BA318">
        <f t="shared" si="8"/>
        <v>0.96789999999999998</v>
      </c>
      <c r="BB318">
        <f t="shared" si="9"/>
        <v>0.94810000000000005</v>
      </c>
    </row>
    <row r="319" spans="1:54">
      <c r="A319" s="1" t="s">
        <v>369</v>
      </c>
      <c r="B319">
        <v>0.87470000000000003</v>
      </c>
      <c r="C319">
        <v>0.98570000000000002</v>
      </c>
      <c r="D319">
        <v>1</v>
      </c>
      <c r="E319">
        <v>0.53600000000000003</v>
      </c>
      <c r="F319">
        <v>1</v>
      </c>
      <c r="G319">
        <v>0.39</v>
      </c>
      <c r="H319">
        <v>0.84399999999999997</v>
      </c>
      <c r="I319">
        <v>0.54</v>
      </c>
      <c r="J319">
        <v>0.93159999999999998</v>
      </c>
      <c r="K319">
        <v>0.90069999999999995</v>
      </c>
      <c r="M319">
        <v>0.76170000000000004</v>
      </c>
      <c r="N319">
        <v>0.67620000000000002</v>
      </c>
      <c r="O319">
        <v>0.97789999999999999</v>
      </c>
      <c r="P319">
        <v>0.68989999999999996</v>
      </c>
      <c r="Q319">
        <v>0.73880000000000001</v>
      </c>
      <c r="R319">
        <v>0.74480000000000002</v>
      </c>
      <c r="S319">
        <v>0.97929999999999995</v>
      </c>
      <c r="T319">
        <v>0.99470000000000003</v>
      </c>
      <c r="V319">
        <v>1</v>
      </c>
      <c r="W319">
        <v>1</v>
      </c>
      <c r="X319">
        <v>1</v>
      </c>
      <c r="Y319">
        <v>0.98199999999999998</v>
      </c>
      <c r="Z319">
        <v>0.85819999999999996</v>
      </c>
      <c r="AA319">
        <v>0.78800000000000003</v>
      </c>
      <c r="AB319">
        <v>0.95220000000000005</v>
      </c>
      <c r="AC319">
        <v>0.76970000000000005</v>
      </c>
      <c r="AD319">
        <v>0.88739999999999997</v>
      </c>
      <c r="AE319">
        <v>0.92420000000000002</v>
      </c>
      <c r="AG319">
        <v>0.96789999999999998</v>
      </c>
      <c r="AH319">
        <v>0.94810000000000005</v>
      </c>
      <c r="BA319">
        <f t="shared" si="8"/>
        <v>0.96789999999999998</v>
      </c>
      <c r="BB319">
        <f t="shared" si="9"/>
        <v>0.94810000000000005</v>
      </c>
    </row>
    <row r="320" spans="1:54">
      <c r="A320" s="1" t="s">
        <v>370</v>
      </c>
      <c r="B320">
        <v>0.87470000000000003</v>
      </c>
      <c r="C320">
        <v>0.98570000000000002</v>
      </c>
      <c r="D320">
        <v>1</v>
      </c>
      <c r="E320">
        <v>0.53600000000000003</v>
      </c>
      <c r="F320">
        <v>1</v>
      </c>
      <c r="G320">
        <v>0.39</v>
      </c>
      <c r="H320">
        <v>0.84399999999999997</v>
      </c>
      <c r="I320">
        <v>0.54</v>
      </c>
      <c r="J320">
        <v>0.93159999999999998</v>
      </c>
      <c r="K320">
        <v>0.90069999999999995</v>
      </c>
      <c r="M320">
        <v>0.76170000000000004</v>
      </c>
      <c r="N320">
        <v>0.67620000000000002</v>
      </c>
      <c r="O320">
        <v>0.97789999999999999</v>
      </c>
      <c r="P320">
        <v>0.68989999999999996</v>
      </c>
      <c r="Q320">
        <v>0.73880000000000001</v>
      </c>
      <c r="R320">
        <v>0.74480000000000002</v>
      </c>
      <c r="S320">
        <v>0.97929999999999995</v>
      </c>
      <c r="T320">
        <v>0.99470000000000003</v>
      </c>
      <c r="V320">
        <v>1</v>
      </c>
      <c r="W320">
        <v>1</v>
      </c>
      <c r="X320">
        <v>1</v>
      </c>
      <c r="Y320">
        <v>0.98199999999999998</v>
      </c>
      <c r="Z320">
        <v>0.85819999999999996</v>
      </c>
      <c r="AA320">
        <v>0.78800000000000003</v>
      </c>
      <c r="AB320">
        <v>0.95220000000000005</v>
      </c>
      <c r="AC320">
        <v>0.76970000000000005</v>
      </c>
      <c r="AD320">
        <v>0.88739999999999997</v>
      </c>
      <c r="AE320">
        <v>0.92420000000000002</v>
      </c>
      <c r="AG320">
        <v>0.96789999999999998</v>
      </c>
      <c r="AH320">
        <v>0.94810000000000005</v>
      </c>
      <c r="BA320">
        <f t="shared" si="8"/>
        <v>0.96789999999999998</v>
      </c>
      <c r="BB320">
        <f t="shared" si="9"/>
        <v>0.94810000000000005</v>
      </c>
    </row>
    <row r="321" spans="1:54">
      <c r="A321" s="1" t="s">
        <v>371</v>
      </c>
      <c r="B321">
        <v>0.87470000000000003</v>
      </c>
      <c r="C321">
        <v>0.98570000000000002</v>
      </c>
      <c r="D321">
        <v>1</v>
      </c>
      <c r="E321">
        <v>0.53600000000000003</v>
      </c>
      <c r="F321">
        <v>1</v>
      </c>
      <c r="G321">
        <v>0.39</v>
      </c>
      <c r="H321">
        <v>0.84399999999999997</v>
      </c>
      <c r="I321">
        <v>0.54</v>
      </c>
      <c r="J321">
        <v>0.93159999999999998</v>
      </c>
      <c r="K321">
        <v>0.90069999999999995</v>
      </c>
      <c r="M321">
        <v>0.76170000000000004</v>
      </c>
      <c r="N321">
        <v>0.67620000000000002</v>
      </c>
      <c r="O321">
        <v>0.97789999999999999</v>
      </c>
      <c r="P321">
        <v>0.68989999999999996</v>
      </c>
      <c r="Q321">
        <v>0.73880000000000001</v>
      </c>
      <c r="R321">
        <v>0.74480000000000002</v>
      </c>
      <c r="S321">
        <v>0.97929999999999995</v>
      </c>
      <c r="T321">
        <v>0.99470000000000003</v>
      </c>
      <c r="V321">
        <v>1</v>
      </c>
      <c r="W321">
        <v>1</v>
      </c>
      <c r="X321">
        <v>1</v>
      </c>
      <c r="Y321">
        <v>0.98199999999999998</v>
      </c>
      <c r="Z321">
        <v>0.85819999999999996</v>
      </c>
      <c r="AA321">
        <v>0.78800000000000003</v>
      </c>
      <c r="AB321">
        <v>0.95220000000000005</v>
      </c>
      <c r="AC321">
        <v>0.76970000000000005</v>
      </c>
      <c r="AD321">
        <v>0.88739999999999997</v>
      </c>
      <c r="AE321">
        <v>0.92420000000000002</v>
      </c>
      <c r="AG321">
        <v>0.96789999999999998</v>
      </c>
      <c r="AH321">
        <v>0.94810000000000005</v>
      </c>
      <c r="BA321">
        <f t="shared" si="8"/>
        <v>0.96789999999999998</v>
      </c>
      <c r="BB321">
        <f t="shared" si="9"/>
        <v>0.94810000000000005</v>
      </c>
    </row>
    <row r="322" spans="1:54">
      <c r="A322" s="1" t="s">
        <v>372</v>
      </c>
      <c r="B322">
        <v>0.87470000000000003</v>
      </c>
      <c r="C322">
        <v>0.98570000000000002</v>
      </c>
      <c r="D322">
        <v>1</v>
      </c>
      <c r="E322">
        <v>0.53600000000000003</v>
      </c>
      <c r="F322">
        <v>1</v>
      </c>
      <c r="G322">
        <v>0.39</v>
      </c>
      <c r="H322">
        <v>0.84399999999999997</v>
      </c>
      <c r="I322">
        <v>0.54</v>
      </c>
      <c r="J322">
        <v>0.93159999999999998</v>
      </c>
      <c r="K322">
        <v>0.90069999999999995</v>
      </c>
      <c r="M322">
        <v>0.76170000000000004</v>
      </c>
      <c r="N322">
        <v>0.67620000000000002</v>
      </c>
      <c r="O322">
        <v>0.97789999999999999</v>
      </c>
      <c r="P322">
        <v>0.68989999999999996</v>
      </c>
      <c r="Q322">
        <v>0.73880000000000001</v>
      </c>
      <c r="R322">
        <v>0.74480000000000002</v>
      </c>
      <c r="S322">
        <v>0.97929999999999995</v>
      </c>
      <c r="T322">
        <v>0.99470000000000003</v>
      </c>
      <c r="V322">
        <v>1</v>
      </c>
      <c r="W322">
        <v>1</v>
      </c>
      <c r="X322">
        <v>1</v>
      </c>
      <c r="Y322">
        <v>0.98199999999999998</v>
      </c>
      <c r="Z322">
        <v>0.85819999999999996</v>
      </c>
      <c r="AA322">
        <v>0.78800000000000003</v>
      </c>
      <c r="AB322">
        <v>0.95220000000000005</v>
      </c>
      <c r="AC322">
        <v>0.76970000000000005</v>
      </c>
      <c r="AD322">
        <v>0.88739999999999997</v>
      </c>
      <c r="AE322">
        <v>0.92420000000000002</v>
      </c>
      <c r="AG322">
        <v>0.96789999999999998</v>
      </c>
      <c r="AH322">
        <v>0.94810000000000005</v>
      </c>
      <c r="BA322">
        <f t="shared" si="8"/>
        <v>0.96789999999999998</v>
      </c>
      <c r="BB322">
        <f t="shared" si="9"/>
        <v>0.94810000000000005</v>
      </c>
    </row>
    <row r="323" spans="1:54">
      <c r="A323" s="1" t="s">
        <v>373</v>
      </c>
      <c r="B323">
        <v>0.87470000000000003</v>
      </c>
      <c r="C323">
        <v>0.98570000000000002</v>
      </c>
      <c r="D323">
        <v>1</v>
      </c>
      <c r="E323">
        <v>0.53600000000000003</v>
      </c>
      <c r="F323">
        <v>1</v>
      </c>
      <c r="G323">
        <v>0.39</v>
      </c>
      <c r="H323">
        <v>0.84399999999999997</v>
      </c>
      <c r="I323">
        <v>0.54</v>
      </c>
      <c r="J323">
        <v>0.93159999999999998</v>
      </c>
      <c r="K323">
        <v>0.90069999999999995</v>
      </c>
      <c r="M323">
        <v>0.76170000000000004</v>
      </c>
      <c r="N323">
        <v>0.67620000000000002</v>
      </c>
      <c r="O323">
        <v>0.97789999999999999</v>
      </c>
      <c r="P323">
        <v>0.68989999999999996</v>
      </c>
      <c r="Q323">
        <v>0.73880000000000001</v>
      </c>
      <c r="R323">
        <v>0.74480000000000002</v>
      </c>
      <c r="S323">
        <v>0.97929999999999995</v>
      </c>
      <c r="T323">
        <v>0.99470000000000003</v>
      </c>
      <c r="V323">
        <v>1</v>
      </c>
      <c r="W323">
        <v>1</v>
      </c>
      <c r="X323">
        <v>1</v>
      </c>
      <c r="Y323">
        <v>0.98199999999999998</v>
      </c>
      <c r="Z323">
        <v>0.85819999999999996</v>
      </c>
      <c r="AA323">
        <v>0.78800000000000003</v>
      </c>
      <c r="AB323">
        <v>0.95220000000000005</v>
      </c>
      <c r="AC323">
        <v>0.76970000000000005</v>
      </c>
      <c r="AD323">
        <v>0.88739999999999997</v>
      </c>
      <c r="AE323">
        <v>0.92420000000000002</v>
      </c>
      <c r="AG323">
        <v>0.96789999999999998</v>
      </c>
      <c r="AH323">
        <v>0.94810000000000005</v>
      </c>
      <c r="BA323">
        <f t="shared" ref="BA323:BA386" si="10">+SUM(L323+AG323)</f>
        <v>0.96789999999999998</v>
      </c>
      <c r="BB323">
        <f t="shared" ref="BB323:BB386" si="11">+SUM(U323+AH323+AK323)</f>
        <v>0.94810000000000005</v>
      </c>
    </row>
    <row r="324" spans="1:54">
      <c r="A324" s="1" t="s">
        <v>374</v>
      </c>
      <c r="B324">
        <v>0.87470000000000003</v>
      </c>
      <c r="C324">
        <v>0.98570000000000002</v>
      </c>
      <c r="D324">
        <v>1</v>
      </c>
      <c r="E324">
        <v>0.53600000000000003</v>
      </c>
      <c r="F324">
        <v>1</v>
      </c>
      <c r="G324">
        <v>0.39</v>
      </c>
      <c r="H324">
        <v>0.84399999999999997</v>
      </c>
      <c r="I324">
        <v>0.54</v>
      </c>
      <c r="J324">
        <v>0.93159999999999998</v>
      </c>
      <c r="K324">
        <v>0.90069999999999995</v>
      </c>
      <c r="M324">
        <v>0.76170000000000004</v>
      </c>
      <c r="N324">
        <v>0.67620000000000002</v>
      </c>
      <c r="O324">
        <v>0.97789999999999999</v>
      </c>
      <c r="P324">
        <v>0.68989999999999996</v>
      </c>
      <c r="Q324">
        <v>0.73880000000000001</v>
      </c>
      <c r="R324">
        <v>0.74480000000000002</v>
      </c>
      <c r="S324">
        <v>0.97929999999999995</v>
      </c>
      <c r="T324">
        <v>0.99470000000000003</v>
      </c>
      <c r="V324">
        <v>1</v>
      </c>
      <c r="W324">
        <v>1</v>
      </c>
      <c r="X324">
        <v>1</v>
      </c>
      <c r="Y324">
        <v>0.98199999999999998</v>
      </c>
      <c r="Z324">
        <v>0.85819999999999996</v>
      </c>
      <c r="AA324">
        <v>0.78800000000000003</v>
      </c>
      <c r="AB324">
        <v>0.95220000000000005</v>
      </c>
      <c r="AC324">
        <v>0.76970000000000005</v>
      </c>
      <c r="AD324">
        <v>0.88739999999999997</v>
      </c>
      <c r="AE324">
        <v>0.92420000000000002</v>
      </c>
      <c r="AG324">
        <v>0.96789999999999998</v>
      </c>
      <c r="AH324">
        <v>0.94810000000000005</v>
      </c>
      <c r="BA324">
        <f t="shared" si="10"/>
        <v>0.96789999999999998</v>
      </c>
      <c r="BB324">
        <f t="shared" si="11"/>
        <v>0.94810000000000005</v>
      </c>
    </row>
    <row r="325" spans="1:54">
      <c r="A325" s="1" t="s">
        <v>375</v>
      </c>
      <c r="B325">
        <v>0.87470000000000003</v>
      </c>
      <c r="C325">
        <v>0.98570000000000002</v>
      </c>
      <c r="D325">
        <v>1</v>
      </c>
      <c r="E325">
        <v>0.53600000000000003</v>
      </c>
      <c r="F325">
        <v>1</v>
      </c>
      <c r="G325">
        <v>0.39</v>
      </c>
      <c r="H325">
        <v>0.84399999999999997</v>
      </c>
      <c r="I325">
        <v>0.54</v>
      </c>
      <c r="J325">
        <v>0.93159999999999998</v>
      </c>
      <c r="K325">
        <v>0.90069999999999995</v>
      </c>
      <c r="M325">
        <v>0.76170000000000004</v>
      </c>
      <c r="N325">
        <v>0.67620000000000002</v>
      </c>
      <c r="O325">
        <v>0.97789999999999999</v>
      </c>
      <c r="P325">
        <v>0.68989999999999996</v>
      </c>
      <c r="Q325">
        <v>0.73880000000000001</v>
      </c>
      <c r="R325">
        <v>0.74480000000000002</v>
      </c>
      <c r="S325">
        <v>0.97929999999999995</v>
      </c>
      <c r="T325">
        <v>0.99470000000000003</v>
      </c>
      <c r="V325">
        <v>1</v>
      </c>
      <c r="W325">
        <v>1</v>
      </c>
      <c r="X325">
        <v>1</v>
      </c>
      <c r="Y325">
        <v>0.98199999999999998</v>
      </c>
      <c r="Z325">
        <v>0.85819999999999996</v>
      </c>
      <c r="AA325">
        <v>0.78800000000000003</v>
      </c>
      <c r="AB325">
        <v>0.95220000000000005</v>
      </c>
      <c r="AC325">
        <v>0.76970000000000005</v>
      </c>
      <c r="AD325">
        <v>0.88739999999999997</v>
      </c>
      <c r="AE325">
        <v>0.92420000000000002</v>
      </c>
      <c r="AG325">
        <v>0.96789999999999998</v>
      </c>
      <c r="AH325">
        <v>0.94810000000000005</v>
      </c>
      <c r="BA325">
        <f t="shared" si="10"/>
        <v>0.96789999999999998</v>
      </c>
      <c r="BB325">
        <f t="shared" si="11"/>
        <v>0.94810000000000005</v>
      </c>
    </row>
    <row r="326" spans="1:54">
      <c r="A326" s="1" t="s">
        <v>376</v>
      </c>
      <c r="B326">
        <v>0.87470000000000003</v>
      </c>
      <c r="C326">
        <v>0.98570000000000002</v>
      </c>
      <c r="D326">
        <v>1</v>
      </c>
      <c r="E326">
        <v>0.53600000000000003</v>
      </c>
      <c r="F326">
        <v>1</v>
      </c>
      <c r="G326">
        <v>0.39</v>
      </c>
      <c r="H326">
        <v>0.84399999999999997</v>
      </c>
      <c r="I326">
        <v>0.54</v>
      </c>
      <c r="J326">
        <v>0.93159999999999998</v>
      </c>
      <c r="K326">
        <v>0.90069999999999995</v>
      </c>
      <c r="M326">
        <v>0.76170000000000004</v>
      </c>
      <c r="N326">
        <v>0.67620000000000002</v>
      </c>
      <c r="O326">
        <v>0.97789999999999999</v>
      </c>
      <c r="P326">
        <v>0.68989999999999996</v>
      </c>
      <c r="Q326">
        <v>0.73880000000000001</v>
      </c>
      <c r="R326">
        <v>0.74480000000000002</v>
      </c>
      <c r="S326">
        <v>0.97929999999999995</v>
      </c>
      <c r="T326">
        <v>0.99470000000000003</v>
      </c>
      <c r="V326">
        <v>1</v>
      </c>
      <c r="W326">
        <v>1</v>
      </c>
      <c r="X326">
        <v>1</v>
      </c>
      <c r="Y326">
        <v>0.98199999999999998</v>
      </c>
      <c r="Z326">
        <v>0.85819999999999996</v>
      </c>
      <c r="AA326">
        <v>0.78800000000000003</v>
      </c>
      <c r="AB326">
        <v>0.95220000000000005</v>
      </c>
      <c r="AC326">
        <v>0.76970000000000005</v>
      </c>
      <c r="AD326">
        <v>0.88739999999999997</v>
      </c>
      <c r="AE326">
        <v>0.92420000000000002</v>
      </c>
      <c r="AG326">
        <v>0.96789999999999998</v>
      </c>
      <c r="AH326">
        <v>0.94810000000000005</v>
      </c>
      <c r="BA326">
        <f t="shared" si="10"/>
        <v>0.96789999999999998</v>
      </c>
      <c r="BB326">
        <f t="shared" si="11"/>
        <v>0.94810000000000005</v>
      </c>
    </row>
    <row r="327" spans="1:54">
      <c r="A327" s="1" t="s">
        <v>377</v>
      </c>
      <c r="B327">
        <v>0.87470000000000003</v>
      </c>
      <c r="C327">
        <v>0.98570000000000002</v>
      </c>
      <c r="D327">
        <v>1</v>
      </c>
      <c r="E327">
        <v>0.53600000000000003</v>
      </c>
      <c r="F327">
        <v>1</v>
      </c>
      <c r="G327">
        <v>0.39</v>
      </c>
      <c r="H327">
        <v>0.84399999999999997</v>
      </c>
      <c r="I327">
        <v>0.54</v>
      </c>
      <c r="J327">
        <v>0.93159999999999998</v>
      </c>
      <c r="K327">
        <v>0.90069999999999995</v>
      </c>
      <c r="M327">
        <v>0.76170000000000004</v>
      </c>
      <c r="N327">
        <v>0.67620000000000002</v>
      </c>
      <c r="O327">
        <v>0.97789999999999999</v>
      </c>
      <c r="P327">
        <v>0.68989999999999996</v>
      </c>
      <c r="Q327">
        <v>0.73880000000000001</v>
      </c>
      <c r="R327">
        <v>0.74480000000000002</v>
      </c>
      <c r="S327">
        <v>0.97929999999999995</v>
      </c>
      <c r="T327">
        <v>0.99470000000000003</v>
      </c>
      <c r="V327">
        <v>1</v>
      </c>
      <c r="W327">
        <v>1</v>
      </c>
      <c r="X327">
        <v>1</v>
      </c>
      <c r="Y327">
        <v>0.98199999999999998</v>
      </c>
      <c r="Z327">
        <v>0.85819999999999996</v>
      </c>
      <c r="AA327">
        <v>0.78800000000000003</v>
      </c>
      <c r="AB327">
        <v>0.95220000000000005</v>
      </c>
      <c r="AC327">
        <v>0.76970000000000005</v>
      </c>
      <c r="AD327">
        <v>0.88739999999999997</v>
      </c>
      <c r="AE327">
        <v>0.92420000000000002</v>
      </c>
      <c r="AG327">
        <v>0.96789999999999998</v>
      </c>
      <c r="AH327">
        <v>0.94810000000000005</v>
      </c>
      <c r="BA327">
        <f t="shared" si="10"/>
        <v>0.96789999999999998</v>
      </c>
      <c r="BB327">
        <f t="shared" si="11"/>
        <v>0.94810000000000005</v>
      </c>
    </row>
    <row r="328" spans="1:54">
      <c r="A328" s="1" t="s">
        <v>378</v>
      </c>
      <c r="B328">
        <v>0.87470000000000003</v>
      </c>
      <c r="C328">
        <v>0.98570000000000002</v>
      </c>
      <c r="D328">
        <v>1</v>
      </c>
      <c r="E328">
        <v>0.53600000000000003</v>
      </c>
      <c r="F328">
        <v>1</v>
      </c>
      <c r="G328">
        <v>0.39</v>
      </c>
      <c r="H328">
        <v>0.84399999999999997</v>
      </c>
      <c r="I328">
        <v>0.54</v>
      </c>
      <c r="J328">
        <v>0.93159999999999998</v>
      </c>
      <c r="K328">
        <v>0.90069999999999995</v>
      </c>
      <c r="M328">
        <v>0.76170000000000004</v>
      </c>
      <c r="N328">
        <v>0.67620000000000002</v>
      </c>
      <c r="O328">
        <v>0.97789999999999999</v>
      </c>
      <c r="P328">
        <v>0.68989999999999996</v>
      </c>
      <c r="Q328">
        <v>0.73880000000000001</v>
      </c>
      <c r="R328">
        <v>0.74480000000000002</v>
      </c>
      <c r="S328">
        <v>0.97929999999999995</v>
      </c>
      <c r="T328">
        <v>0.99470000000000003</v>
      </c>
      <c r="V328">
        <v>1</v>
      </c>
      <c r="W328">
        <v>1</v>
      </c>
      <c r="X328">
        <v>1</v>
      </c>
      <c r="Y328">
        <v>0.98199999999999998</v>
      </c>
      <c r="Z328">
        <v>0.85819999999999996</v>
      </c>
      <c r="AA328">
        <v>0.78800000000000003</v>
      </c>
      <c r="AB328">
        <v>0.95220000000000005</v>
      </c>
      <c r="AC328">
        <v>0.76970000000000005</v>
      </c>
      <c r="AD328">
        <v>0.88739999999999997</v>
      </c>
      <c r="AE328">
        <v>0.92420000000000002</v>
      </c>
      <c r="AG328">
        <v>0.96789999999999998</v>
      </c>
      <c r="AH328">
        <v>0.94810000000000005</v>
      </c>
      <c r="BA328">
        <f t="shared" si="10"/>
        <v>0.96789999999999998</v>
      </c>
      <c r="BB328">
        <f t="shared" si="11"/>
        <v>0.94810000000000005</v>
      </c>
    </row>
    <row r="329" spans="1:54">
      <c r="A329" s="1" t="s">
        <v>379</v>
      </c>
      <c r="B329">
        <v>0.87470000000000003</v>
      </c>
      <c r="C329">
        <v>0.98570000000000002</v>
      </c>
      <c r="D329">
        <v>1</v>
      </c>
      <c r="E329">
        <v>0.53600000000000003</v>
      </c>
      <c r="F329">
        <v>1</v>
      </c>
      <c r="G329">
        <v>0.39</v>
      </c>
      <c r="H329">
        <v>0.84399999999999997</v>
      </c>
      <c r="I329">
        <v>0.54</v>
      </c>
      <c r="J329">
        <v>0.93159999999999998</v>
      </c>
      <c r="K329">
        <v>0.90069999999999995</v>
      </c>
      <c r="M329">
        <v>0.76170000000000004</v>
      </c>
      <c r="N329">
        <v>0.67620000000000002</v>
      </c>
      <c r="O329">
        <v>0.97789999999999999</v>
      </c>
      <c r="P329">
        <v>0.68989999999999996</v>
      </c>
      <c r="Q329">
        <v>0.73880000000000001</v>
      </c>
      <c r="R329">
        <v>0.74480000000000002</v>
      </c>
      <c r="S329">
        <v>0.97929999999999995</v>
      </c>
      <c r="T329">
        <v>0.99470000000000003</v>
      </c>
      <c r="V329">
        <v>1</v>
      </c>
      <c r="W329">
        <v>1</v>
      </c>
      <c r="X329">
        <v>1</v>
      </c>
      <c r="Y329">
        <v>0.98199999999999998</v>
      </c>
      <c r="Z329">
        <v>0.85819999999999996</v>
      </c>
      <c r="AA329">
        <v>0.78800000000000003</v>
      </c>
      <c r="AB329">
        <v>0.95220000000000005</v>
      </c>
      <c r="AC329">
        <v>0.76970000000000005</v>
      </c>
      <c r="AD329">
        <v>0.88739999999999997</v>
      </c>
      <c r="AE329">
        <v>0.92420000000000002</v>
      </c>
      <c r="AG329">
        <v>0.96789999999999998</v>
      </c>
      <c r="AH329">
        <v>0.94810000000000005</v>
      </c>
      <c r="BA329">
        <f t="shared" si="10"/>
        <v>0.96789999999999998</v>
      </c>
      <c r="BB329">
        <f t="shared" si="11"/>
        <v>0.94810000000000005</v>
      </c>
    </row>
    <row r="330" spans="1:54">
      <c r="A330" s="1" t="s">
        <v>380</v>
      </c>
      <c r="B330">
        <v>0.87470000000000003</v>
      </c>
      <c r="C330">
        <v>0.98570000000000002</v>
      </c>
      <c r="D330">
        <v>1</v>
      </c>
      <c r="E330">
        <v>0.53600000000000003</v>
      </c>
      <c r="F330">
        <v>1</v>
      </c>
      <c r="G330">
        <v>0.39</v>
      </c>
      <c r="H330">
        <v>0.84399999999999997</v>
      </c>
      <c r="I330">
        <v>0.54</v>
      </c>
      <c r="J330">
        <v>0.93159999999999998</v>
      </c>
      <c r="K330">
        <v>0.90069999999999995</v>
      </c>
      <c r="M330">
        <v>0.76170000000000004</v>
      </c>
      <c r="N330">
        <v>0.67620000000000002</v>
      </c>
      <c r="O330">
        <v>0.97789999999999999</v>
      </c>
      <c r="P330">
        <v>0.68989999999999996</v>
      </c>
      <c r="Q330">
        <v>0.73880000000000001</v>
      </c>
      <c r="R330">
        <v>0.74480000000000002</v>
      </c>
      <c r="S330">
        <v>0.97929999999999995</v>
      </c>
      <c r="T330">
        <v>0.99470000000000003</v>
      </c>
      <c r="V330">
        <v>1</v>
      </c>
      <c r="W330">
        <v>1</v>
      </c>
      <c r="X330">
        <v>1</v>
      </c>
      <c r="Y330">
        <v>0.98199999999999998</v>
      </c>
      <c r="Z330">
        <v>0.85819999999999996</v>
      </c>
      <c r="AA330">
        <v>0.78800000000000003</v>
      </c>
      <c r="AB330">
        <v>0.95220000000000005</v>
      </c>
      <c r="AC330">
        <v>0.76970000000000005</v>
      </c>
      <c r="AD330">
        <v>0.88739999999999997</v>
      </c>
      <c r="AE330">
        <v>0.92420000000000002</v>
      </c>
      <c r="AG330">
        <v>0.96789999999999998</v>
      </c>
      <c r="AH330">
        <v>0.94810000000000005</v>
      </c>
      <c r="BA330">
        <f t="shared" si="10"/>
        <v>0.96789999999999998</v>
      </c>
      <c r="BB330">
        <f t="shared" si="11"/>
        <v>0.94810000000000005</v>
      </c>
    </row>
    <row r="331" spans="1:54">
      <c r="A331" s="1" t="s">
        <v>381</v>
      </c>
      <c r="B331">
        <v>0.87470000000000003</v>
      </c>
      <c r="C331">
        <v>0.99080000000000001</v>
      </c>
      <c r="D331">
        <v>1</v>
      </c>
      <c r="E331">
        <v>0.53400000000000003</v>
      </c>
      <c r="F331">
        <v>1</v>
      </c>
      <c r="G331">
        <v>0.39</v>
      </c>
      <c r="H331">
        <v>0.79390000000000005</v>
      </c>
      <c r="I331">
        <v>0.54</v>
      </c>
      <c r="J331">
        <v>0.93159999999999998</v>
      </c>
      <c r="K331">
        <v>0.90069999999999995</v>
      </c>
      <c r="M331">
        <v>0.76170000000000004</v>
      </c>
      <c r="N331">
        <v>0.68189999999999995</v>
      </c>
      <c r="O331">
        <v>0.98460000000000003</v>
      </c>
      <c r="P331">
        <v>0.69030000000000002</v>
      </c>
      <c r="Q331">
        <v>0.73899999999999999</v>
      </c>
      <c r="R331">
        <v>0.74480000000000002</v>
      </c>
      <c r="S331">
        <v>0.97929999999999995</v>
      </c>
      <c r="T331">
        <v>0.99470000000000003</v>
      </c>
      <c r="V331">
        <v>1</v>
      </c>
      <c r="W331">
        <v>1</v>
      </c>
      <c r="X331">
        <v>0.98829999999999996</v>
      </c>
      <c r="Y331">
        <v>0.98209999999999997</v>
      </c>
      <c r="Z331">
        <v>0.8921</v>
      </c>
      <c r="AA331">
        <v>0.78749999999999998</v>
      </c>
      <c r="AB331">
        <v>0.95220000000000005</v>
      </c>
      <c r="AC331">
        <v>0.76970000000000005</v>
      </c>
      <c r="AD331">
        <v>0.88739999999999997</v>
      </c>
      <c r="AE331">
        <v>0.92669999999999997</v>
      </c>
      <c r="AG331">
        <v>0.96789999999999998</v>
      </c>
      <c r="AH331">
        <v>0.94810000000000005</v>
      </c>
      <c r="BA331">
        <f t="shared" si="10"/>
        <v>0.96789999999999998</v>
      </c>
      <c r="BB331">
        <f t="shared" si="11"/>
        <v>0.94810000000000005</v>
      </c>
    </row>
    <row r="332" spans="1:54">
      <c r="A332" s="1" t="s">
        <v>382</v>
      </c>
      <c r="B332">
        <v>0.87470000000000003</v>
      </c>
      <c r="C332">
        <v>0.99080000000000001</v>
      </c>
      <c r="D332">
        <v>1</v>
      </c>
      <c r="E332">
        <v>0.53400000000000003</v>
      </c>
      <c r="F332">
        <v>1</v>
      </c>
      <c r="G332">
        <v>0.39</v>
      </c>
      <c r="H332">
        <v>0.79390000000000005</v>
      </c>
      <c r="I332">
        <v>0.54</v>
      </c>
      <c r="J332">
        <v>0.93159999999999998</v>
      </c>
      <c r="K332">
        <v>0.90069999999999995</v>
      </c>
      <c r="M332">
        <v>0.76170000000000004</v>
      </c>
      <c r="N332">
        <v>0.68189999999999995</v>
      </c>
      <c r="O332">
        <v>0.98460000000000003</v>
      </c>
      <c r="P332">
        <v>0.69030000000000002</v>
      </c>
      <c r="Q332">
        <v>0.73899999999999999</v>
      </c>
      <c r="R332">
        <v>0.74480000000000002</v>
      </c>
      <c r="S332">
        <v>0.97929999999999995</v>
      </c>
      <c r="T332">
        <v>0.99470000000000003</v>
      </c>
      <c r="V332">
        <v>1</v>
      </c>
      <c r="W332">
        <v>1</v>
      </c>
      <c r="X332">
        <v>0.98829999999999996</v>
      </c>
      <c r="Y332">
        <v>0.98209999999999997</v>
      </c>
      <c r="Z332">
        <v>0.8921</v>
      </c>
      <c r="AA332">
        <v>0.78749999999999998</v>
      </c>
      <c r="AB332">
        <v>0.95220000000000005</v>
      </c>
      <c r="AC332">
        <v>0.76970000000000005</v>
      </c>
      <c r="AD332">
        <v>0.88739999999999997</v>
      </c>
      <c r="AE332">
        <v>0.92669999999999997</v>
      </c>
      <c r="AG332">
        <v>0.96789999999999998</v>
      </c>
      <c r="AH332">
        <v>0.94810000000000005</v>
      </c>
      <c r="BA332">
        <f t="shared" si="10"/>
        <v>0.96789999999999998</v>
      </c>
      <c r="BB332">
        <f t="shared" si="11"/>
        <v>0.94810000000000005</v>
      </c>
    </row>
    <row r="333" spans="1:54">
      <c r="A333" s="1" t="s">
        <v>383</v>
      </c>
      <c r="B333">
        <v>0.87470000000000003</v>
      </c>
      <c r="C333">
        <v>0.99080000000000001</v>
      </c>
      <c r="D333">
        <v>1</v>
      </c>
      <c r="E333">
        <v>0.53400000000000003</v>
      </c>
      <c r="F333">
        <v>1</v>
      </c>
      <c r="G333">
        <v>0.39</v>
      </c>
      <c r="H333">
        <v>0.79390000000000005</v>
      </c>
      <c r="I333">
        <v>0.54</v>
      </c>
      <c r="J333">
        <v>0.93159999999999998</v>
      </c>
      <c r="K333">
        <v>0.90069999999999995</v>
      </c>
      <c r="M333">
        <v>0.76170000000000004</v>
      </c>
      <c r="N333">
        <v>0.68189999999999995</v>
      </c>
      <c r="O333">
        <v>0.98460000000000003</v>
      </c>
      <c r="P333">
        <v>0.69030000000000002</v>
      </c>
      <c r="Q333">
        <v>0.73899999999999999</v>
      </c>
      <c r="R333">
        <v>0.74480000000000002</v>
      </c>
      <c r="S333">
        <v>0.97929999999999995</v>
      </c>
      <c r="T333">
        <v>0.99470000000000003</v>
      </c>
      <c r="V333">
        <v>1</v>
      </c>
      <c r="W333">
        <v>1</v>
      </c>
      <c r="X333">
        <v>0.98829999999999996</v>
      </c>
      <c r="Y333">
        <v>0.98209999999999997</v>
      </c>
      <c r="Z333">
        <v>0.8921</v>
      </c>
      <c r="AA333">
        <v>0.78749999999999998</v>
      </c>
      <c r="AB333">
        <v>0.95220000000000005</v>
      </c>
      <c r="AC333">
        <v>0.76970000000000005</v>
      </c>
      <c r="AD333">
        <v>0.88739999999999997</v>
      </c>
      <c r="AE333">
        <v>0.92669999999999997</v>
      </c>
      <c r="AG333">
        <v>0.96789999999999998</v>
      </c>
      <c r="AH333">
        <v>0.94810000000000005</v>
      </c>
      <c r="BA333">
        <f t="shared" si="10"/>
        <v>0.96789999999999998</v>
      </c>
      <c r="BB333">
        <f t="shared" si="11"/>
        <v>0.94810000000000005</v>
      </c>
    </row>
    <row r="334" spans="1:54">
      <c r="A334" s="1" t="s">
        <v>384</v>
      </c>
      <c r="B334">
        <v>0.87470000000000003</v>
      </c>
      <c r="C334">
        <v>0.99080000000000001</v>
      </c>
      <c r="D334">
        <v>1</v>
      </c>
      <c r="E334">
        <v>0.53400000000000003</v>
      </c>
      <c r="F334">
        <v>1</v>
      </c>
      <c r="G334">
        <v>0.39</v>
      </c>
      <c r="H334">
        <v>0.79390000000000005</v>
      </c>
      <c r="I334">
        <v>0.54</v>
      </c>
      <c r="J334">
        <v>0.93159999999999998</v>
      </c>
      <c r="K334">
        <v>0.90069999999999995</v>
      </c>
      <c r="M334">
        <v>0.76170000000000004</v>
      </c>
      <c r="N334">
        <v>0.68189999999999995</v>
      </c>
      <c r="O334">
        <v>0.98460000000000003</v>
      </c>
      <c r="P334">
        <v>0.69030000000000002</v>
      </c>
      <c r="Q334">
        <v>0.73899999999999999</v>
      </c>
      <c r="R334">
        <v>0.74480000000000002</v>
      </c>
      <c r="S334">
        <v>0.97929999999999995</v>
      </c>
      <c r="T334">
        <v>0.99470000000000003</v>
      </c>
      <c r="V334">
        <v>1</v>
      </c>
      <c r="W334">
        <v>1</v>
      </c>
      <c r="X334">
        <v>0.98829999999999996</v>
      </c>
      <c r="Y334">
        <v>0.98209999999999997</v>
      </c>
      <c r="Z334">
        <v>0.8921</v>
      </c>
      <c r="AA334">
        <v>0.78749999999999998</v>
      </c>
      <c r="AB334">
        <v>0.95220000000000005</v>
      </c>
      <c r="AC334">
        <v>0.76970000000000005</v>
      </c>
      <c r="AD334">
        <v>0.88739999999999997</v>
      </c>
      <c r="AE334">
        <v>0.92669999999999997</v>
      </c>
      <c r="AG334">
        <v>0.96789999999999998</v>
      </c>
      <c r="AH334">
        <v>0.94810000000000005</v>
      </c>
      <c r="BA334">
        <f t="shared" si="10"/>
        <v>0.96789999999999998</v>
      </c>
      <c r="BB334">
        <f t="shared" si="11"/>
        <v>0.94810000000000005</v>
      </c>
    </row>
    <row r="335" spans="1:54">
      <c r="A335" s="1" t="s">
        <v>385</v>
      </c>
      <c r="B335">
        <v>0.87470000000000003</v>
      </c>
      <c r="C335">
        <v>0.99080000000000001</v>
      </c>
      <c r="D335">
        <v>1</v>
      </c>
      <c r="E335">
        <v>0.53400000000000003</v>
      </c>
      <c r="F335">
        <v>1</v>
      </c>
      <c r="G335">
        <v>0.39</v>
      </c>
      <c r="H335">
        <v>0.79390000000000005</v>
      </c>
      <c r="I335">
        <v>0.54</v>
      </c>
      <c r="J335">
        <v>0.93159999999999998</v>
      </c>
      <c r="K335">
        <v>0.90069999999999995</v>
      </c>
      <c r="M335">
        <v>0.76170000000000004</v>
      </c>
      <c r="N335">
        <v>0.68189999999999995</v>
      </c>
      <c r="O335">
        <v>0.98460000000000003</v>
      </c>
      <c r="P335">
        <v>0.69030000000000002</v>
      </c>
      <c r="Q335">
        <v>0.73899999999999999</v>
      </c>
      <c r="R335">
        <v>0.74480000000000002</v>
      </c>
      <c r="S335">
        <v>0.97929999999999995</v>
      </c>
      <c r="T335">
        <v>0.99470000000000003</v>
      </c>
      <c r="V335">
        <v>1</v>
      </c>
      <c r="W335">
        <v>1</v>
      </c>
      <c r="X335">
        <v>0.98829999999999996</v>
      </c>
      <c r="Y335">
        <v>0.98209999999999997</v>
      </c>
      <c r="Z335">
        <v>0.8921</v>
      </c>
      <c r="AA335">
        <v>0.78749999999999998</v>
      </c>
      <c r="AB335">
        <v>0.95220000000000005</v>
      </c>
      <c r="AC335">
        <v>0.76970000000000005</v>
      </c>
      <c r="AD335">
        <v>0.88739999999999997</v>
      </c>
      <c r="AE335">
        <v>0.92669999999999997</v>
      </c>
      <c r="AG335">
        <v>0.96789999999999998</v>
      </c>
      <c r="AH335">
        <v>0.94810000000000005</v>
      </c>
      <c r="BA335">
        <f t="shared" si="10"/>
        <v>0.96789999999999998</v>
      </c>
      <c r="BB335">
        <f t="shared" si="11"/>
        <v>0.94810000000000005</v>
      </c>
    </row>
    <row r="336" spans="1:54">
      <c r="A336" s="1" t="s">
        <v>386</v>
      </c>
      <c r="B336">
        <v>0.87470000000000003</v>
      </c>
      <c r="C336">
        <v>0.99080000000000001</v>
      </c>
      <c r="D336">
        <v>1</v>
      </c>
      <c r="E336">
        <v>0.53400000000000003</v>
      </c>
      <c r="F336">
        <v>1</v>
      </c>
      <c r="G336">
        <v>0.39</v>
      </c>
      <c r="H336">
        <v>0.79390000000000005</v>
      </c>
      <c r="I336">
        <v>0.54</v>
      </c>
      <c r="J336">
        <v>0.93159999999999998</v>
      </c>
      <c r="K336">
        <v>0.90069999999999995</v>
      </c>
      <c r="M336">
        <v>0.76170000000000004</v>
      </c>
      <c r="N336">
        <v>0.68189999999999995</v>
      </c>
      <c r="O336">
        <v>0.98460000000000003</v>
      </c>
      <c r="P336">
        <v>0.69030000000000002</v>
      </c>
      <c r="Q336">
        <v>0.73899999999999999</v>
      </c>
      <c r="R336">
        <v>0.74480000000000002</v>
      </c>
      <c r="S336">
        <v>0.97929999999999995</v>
      </c>
      <c r="T336">
        <v>0.99470000000000003</v>
      </c>
      <c r="V336">
        <v>1</v>
      </c>
      <c r="W336">
        <v>1</v>
      </c>
      <c r="X336">
        <v>0.98829999999999996</v>
      </c>
      <c r="Y336">
        <v>0.98209999999999997</v>
      </c>
      <c r="Z336">
        <v>0.8921</v>
      </c>
      <c r="AA336">
        <v>0.78749999999999998</v>
      </c>
      <c r="AB336">
        <v>0.95220000000000005</v>
      </c>
      <c r="AC336">
        <v>0.76970000000000005</v>
      </c>
      <c r="AD336">
        <v>0.88739999999999997</v>
      </c>
      <c r="AE336">
        <v>0.92669999999999997</v>
      </c>
      <c r="AG336">
        <v>0.96789999999999998</v>
      </c>
      <c r="AH336">
        <v>0.94810000000000005</v>
      </c>
      <c r="BA336">
        <f t="shared" si="10"/>
        <v>0.96789999999999998</v>
      </c>
      <c r="BB336">
        <f t="shared" si="11"/>
        <v>0.94810000000000005</v>
      </c>
    </row>
    <row r="337" spans="1:54">
      <c r="A337" s="1" t="s">
        <v>387</v>
      </c>
      <c r="B337">
        <v>0.87470000000000003</v>
      </c>
      <c r="C337">
        <v>0.99080000000000001</v>
      </c>
      <c r="D337">
        <v>1</v>
      </c>
      <c r="E337">
        <v>0.53400000000000003</v>
      </c>
      <c r="F337">
        <v>1</v>
      </c>
      <c r="G337">
        <v>0.39</v>
      </c>
      <c r="H337">
        <v>0.79390000000000005</v>
      </c>
      <c r="I337">
        <v>0.54</v>
      </c>
      <c r="J337">
        <v>0.93159999999999998</v>
      </c>
      <c r="K337">
        <v>0.90069999999999995</v>
      </c>
      <c r="M337">
        <v>0.76170000000000004</v>
      </c>
      <c r="N337">
        <v>0.68189999999999995</v>
      </c>
      <c r="O337">
        <v>0.98460000000000003</v>
      </c>
      <c r="P337">
        <v>0.69030000000000002</v>
      </c>
      <c r="Q337">
        <v>0.73899999999999999</v>
      </c>
      <c r="R337">
        <v>0.74480000000000002</v>
      </c>
      <c r="S337">
        <v>0.97929999999999995</v>
      </c>
      <c r="T337">
        <v>0.99470000000000003</v>
      </c>
      <c r="V337">
        <v>1</v>
      </c>
      <c r="W337">
        <v>1</v>
      </c>
      <c r="X337">
        <v>0.98829999999999996</v>
      </c>
      <c r="Y337">
        <v>0.98209999999999997</v>
      </c>
      <c r="Z337">
        <v>0.8921</v>
      </c>
      <c r="AA337">
        <v>0.78749999999999998</v>
      </c>
      <c r="AB337">
        <v>0.95220000000000005</v>
      </c>
      <c r="AC337">
        <v>0.76970000000000005</v>
      </c>
      <c r="AD337">
        <v>0.88739999999999997</v>
      </c>
      <c r="AE337">
        <v>0.92669999999999997</v>
      </c>
      <c r="AG337">
        <v>0.96789999999999998</v>
      </c>
      <c r="AH337">
        <v>0.94810000000000005</v>
      </c>
      <c r="BA337">
        <f t="shared" si="10"/>
        <v>0.96789999999999998</v>
      </c>
      <c r="BB337">
        <f t="shared" si="11"/>
        <v>0.94810000000000005</v>
      </c>
    </row>
    <row r="338" spans="1:54">
      <c r="A338" s="1" t="s">
        <v>388</v>
      </c>
      <c r="B338">
        <v>0.87470000000000003</v>
      </c>
      <c r="C338">
        <v>0.99080000000000001</v>
      </c>
      <c r="D338">
        <v>1</v>
      </c>
      <c r="E338">
        <v>0.53400000000000003</v>
      </c>
      <c r="F338">
        <v>1</v>
      </c>
      <c r="G338">
        <v>0.39</v>
      </c>
      <c r="H338">
        <v>0.79390000000000005</v>
      </c>
      <c r="I338">
        <v>0.54</v>
      </c>
      <c r="J338">
        <v>0.93159999999999998</v>
      </c>
      <c r="K338">
        <v>0.90069999999999995</v>
      </c>
      <c r="M338">
        <v>0.76170000000000004</v>
      </c>
      <c r="N338">
        <v>0.68189999999999995</v>
      </c>
      <c r="O338">
        <v>0.98460000000000003</v>
      </c>
      <c r="P338">
        <v>0.69030000000000002</v>
      </c>
      <c r="Q338">
        <v>0.73899999999999999</v>
      </c>
      <c r="R338">
        <v>0.74480000000000002</v>
      </c>
      <c r="S338">
        <v>0.97929999999999995</v>
      </c>
      <c r="T338">
        <v>0.99470000000000003</v>
      </c>
      <c r="V338">
        <v>1</v>
      </c>
      <c r="W338">
        <v>1</v>
      </c>
      <c r="X338">
        <v>0.98829999999999996</v>
      </c>
      <c r="Y338">
        <v>0.98209999999999997</v>
      </c>
      <c r="Z338">
        <v>0.8921</v>
      </c>
      <c r="AA338">
        <v>0.78749999999999998</v>
      </c>
      <c r="AB338">
        <v>0.95220000000000005</v>
      </c>
      <c r="AC338">
        <v>0.76970000000000005</v>
      </c>
      <c r="AD338">
        <v>0.88739999999999997</v>
      </c>
      <c r="AE338">
        <v>0.92669999999999997</v>
      </c>
      <c r="AG338">
        <v>0.96789999999999998</v>
      </c>
      <c r="AH338">
        <v>0.94810000000000005</v>
      </c>
      <c r="BA338">
        <f t="shared" si="10"/>
        <v>0.96789999999999998</v>
      </c>
      <c r="BB338">
        <f t="shared" si="11"/>
        <v>0.94810000000000005</v>
      </c>
    </row>
    <row r="339" spans="1:54">
      <c r="A339" s="1" t="s">
        <v>389</v>
      </c>
      <c r="B339">
        <v>0.87470000000000003</v>
      </c>
      <c r="C339">
        <v>0.99080000000000001</v>
      </c>
      <c r="D339">
        <v>1</v>
      </c>
      <c r="E339">
        <v>0.53400000000000003</v>
      </c>
      <c r="F339">
        <v>1</v>
      </c>
      <c r="G339">
        <v>0.39</v>
      </c>
      <c r="H339">
        <v>0.79390000000000005</v>
      </c>
      <c r="I339">
        <v>0.54</v>
      </c>
      <c r="J339">
        <v>0.93159999999999998</v>
      </c>
      <c r="K339">
        <v>0.90069999999999995</v>
      </c>
      <c r="M339">
        <v>0.76170000000000004</v>
      </c>
      <c r="N339">
        <v>0.68189999999999995</v>
      </c>
      <c r="O339">
        <v>0.98460000000000003</v>
      </c>
      <c r="P339">
        <v>0.69030000000000002</v>
      </c>
      <c r="Q339">
        <v>0.73899999999999999</v>
      </c>
      <c r="R339">
        <v>0.74480000000000002</v>
      </c>
      <c r="S339">
        <v>0.97929999999999995</v>
      </c>
      <c r="T339">
        <v>0.99470000000000003</v>
      </c>
      <c r="V339">
        <v>1</v>
      </c>
      <c r="W339">
        <v>1</v>
      </c>
      <c r="X339">
        <v>0.98829999999999996</v>
      </c>
      <c r="Y339">
        <v>0.98209999999999997</v>
      </c>
      <c r="Z339">
        <v>0.8921</v>
      </c>
      <c r="AA339">
        <v>0.78749999999999998</v>
      </c>
      <c r="AB339">
        <v>0.95220000000000005</v>
      </c>
      <c r="AC339">
        <v>0.76970000000000005</v>
      </c>
      <c r="AD339">
        <v>0.88739999999999997</v>
      </c>
      <c r="AE339">
        <v>0.92669999999999997</v>
      </c>
      <c r="AG339">
        <v>0.96789999999999998</v>
      </c>
      <c r="AH339">
        <v>0.94810000000000005</v>
      </c>
      <c r="BA339">
        <f t="shared" si="10"/>
        <v>0.96789999999999998</v>
      </c>
      <c r="BB339">
        <f t="shared" si="11"/>
        <v>0.94810000000000005</v>
      </c>
    </row>
    <row r="340" spans="1:54">
      <c r="A340" s="1" t="s">
        <v>390</v>
      </c>
      <c r="B340">
        <v>0.87470000000000003</v>
      </c>
      <c r="C340">
        <v>0.99080000000000001</v>
      </c>
      <c r="D340">
        <v>1</v>
      </c>
      <c r="E340">
        <v>0.53400000000000003</v>
      </c>
      <c r="F340">
        <v>1</v>
      </c>
      <c r="G340">
        <v>0.39</v>
      </c>
      <c r="H340">
        <v>0.79390000000000005</v>
      </c>
      <c r="I340">
        <v>0.54</v>
      </c>
      <c r="J340">
        <v>0.93159999999999998</v>
      </c>
      <c r="K340">
        <v>0.90069999999999995</v>
      </c>
      <c r="M340">
        <v>0.76170000000000004</v>
      </c>
      <c r="N340">
        <v>0.68189999999999995</v>
      </c>
      <c r="O340">
        <v>0.98460000000000003</v>
      </c>
      <c r="P340">
        <v>0.69030000000000002</v>
      </c>
      <c r="Q340">
        <v>0.73899999999999999</v>
      </c>
      <c r="R340">
        <v>0.74480000000000002</v>
      </c>
      <c r="S340">
        <v>0.97929999999999995</v>
      </c>
      <c r="T340">
        <v>0.99470000000000003</v>
      </c>
      <c r="V340">
        <v>1</v>
      </c>
      <c r="W340">
        <v>1</v>
      </c>
      <c r="X340">
        <v>0.98829999999999996</v>
      </c>
      <c r="Y340">
        <v>0.98209999999999997</v>
      </c>
      <c r="Z340">
        <v>0.8921</v>
      </c>
      <c r="AA340">
        <v>0.78749999999999998</v>
      </c>
      <c r="AB340">
        <v>0.95220000000000005</v>
      </c>
      <c r="AC340">
        <v>0.76970000000000005</v>
      </c>
      <c r="AD340">
        <v>0.88739999999999997</v>
      </c>
      <c r="AE340">
        <v>0.92669999999999997</v>
      </c>
      <c r="AG340">
        <v>0.96789999999999998</v>
      </c>
      <c r="AH340">
        <v>0.94810000000000005</v>
      </c>
      <c r="BA340">
        <f t="shared" si="10"/>
        <v>0.96789999999999998</v>
      </c>
      <c r="BB340">
        <f t="shared" si="11"/>
        <v>0.94810000000000005</v>
      </c>
    </row>
    <row r="341" spans="1:54">
      <c r="A341" s="1" t="s">
        <v>391</v>
      </c>
      <c r="B341">
        <v>0.87470000000000003</v>
      </c>
      <c r="C341">
        <v>0.99080000000000001</v>
      </c>
      <c r="D341">
        <v>1</v>
      </c>
      <c r="E341">
        <v>0.53400000000000003</v>
      </c>
      <c r="F341">
        <v>1</v>
      </c>
      <c r="G341">
        <v>0.39</v>
      </c>
      <c r="H341">
        <v>0.79390000000000005</v>
      </c>
      <c r="I341">
        <v>0.54</v>
      </c>
      <c r="J341">
        <v>0.93159999999999998</v>
      </c>
      <c r="K341">
        <v>0.90069999999999995</v>
      </c>
      <c r="M341">
        <v>0.76170000000000004</v>
      </c>
      <c r="N341">
        <v>0.68189999999999995</v>
      </c>
      <c r="O341">
        <v>0.98460000000000003</v>
      </c>
      <c r="P341">
        <v>0.69030000000000002</v>
      </c>
      <c r="Q341">
        <v>0.73899999999999999</v>
      </c>
      <c r="R341">
        <v>0.74480000000000002</v>
      </c>
      <c r="S341">
        <v>0.97929999999999995</v>
      </c>
      <c r="T341">
        <v>0.99470000000000003</v>
      </c>
      <c r="V341">
        <v>1</v>
      </c>
      <c r="W341">
        <v>1</v>
      </c>
      <c r="X341">
        <v>0.98829999999999996</v>
      </c>
      <c r="Y341">
        <v>0.98209999999999997</v>
      </c>
      <c r="Z341">
        <v>0.8921</v>
      </c>
      <c r="AA341">
        <v>0.78749999999999998</v>
      </c>
      <c r="AB341">
        <v>0.95220000000000005</v>
      </c>
      <c r="AC341">
        <v>0.76970000000000005</v>
      </c>
      <c r="AD341">
        <v>0.88739999999999997</v>
      </c>
      <c r="AE341">
        <v>0.92669999999999997</v>
      </c>
      <c r="AG341">
        <v>0.96789999999999998</v>
      </c>
      <c r="AH341">
        <v>0.94810000000000005</v>
      </c>
      <c r="BA341">
        <f t="shared" si="10"/>
        <v>0.96789999999999998</v>
      </c>
      <c r="BB341">
        <f t="shared" si="11"/>
        <v>0.94810000000000005</v>
      </c>
    </row>
    <row r="342" spans="1:54">
      <c r="A342" s="1" t="s">
        <v>392</v>
      </c>
      <c r="B342">
        <v>0.87470000000000003</v>
      </c>
      <c r="C342">
        <v>0.99080000000000001</v>
      </c>
      <c r="D342">
        <v>1</v>
      </c>
      <c r="E342">
        <v>0.53400000000000003</v>
      </c>
      <c r="F342">
        <v>1</v>
      </c>
      <c r="G342">
        <v>0.39</v>
      </c>
      <c r="H342">
        <v>0.79390000000000005</v>
      </c>
      <c r="I342">
        <v>0.54</v>
      </c>
      <c r="J342">
        <v>0.93159999999999998</v>
      </c>
      <c r="K342">
        <v>0.90069999999999995</v>
      </c>
      <c r="M342">
        <v>0.76170000000000004</v>
      </c>
      <c r="N342">
        <v>0.68189999999999995</v>
      </c>
      <c r="O342">
        <v>0.98460000000000003</v>
      </c>
      <c r="P342">
        <v>0.69030000000000002</v>
      </c>
      <c r="Q342">
        <v>0.73899999999999999</v>
      </c>
      <c r="R342">
        <v>0.74480000000000002</v>
      </c>
      <c r="S342">
        <v>0.97929999999999995</v>
      </c>
      <c r="T342">
        <v>0.99470000000000003</v>
      </c>
      <c r="V342">
        <v>1</v>
      </c>
      <c r="W342">
        <v>1</v>
      </c>
      <c r="X342">
        <v>0.98829999999999996</v>
      </c>
      <c r="Y342">
        <v>0.98209999999999997</v>
      </c>
      <c r="Z342">
        <v>0.8921</v>
      </c>
      <c r="AA342">
        <v>0.78749999999999998</v>
      </c>
      <c r="AB342">
        <v>0.95220000000000005</v>
      </c>
      <c r="AC342">
        <v>0.76970000000000005</v>
      </c>
      <c r="AD342">
        <v>0.88739999999999997</v>
      </c>
      <c r="AE342">
        <v>0.92669999999999997</v>
      </c>
      <c r="AG342">
        <v>0.96789999999999998</v>
      </c>
      <c r="AH342">
        <v>0.94810000000000005</v>
      </c>
      <c r="BA342">
        <f t="shared" si="10"/>
        <v>0.96789999999999998</v>
      </c>
      <c r="BB342">
        <f t="shared" si="11"/>
        <v>0.94810000000000005</v>
      </c>
    </row>
    <row r="343" spans="1:54">
      <c r="A343" s="1" t="s">
        <v>393</v>
      </c>
      <c r="B343">
        <v>0.87470000000000003</v>
      </c>
      <c r="C343">
        <v>0.99080000000000001</v>
      </c>
      <c r="D343">
        <v>1</v>
      </c>
      <c r="E343">
        <v>0.53400000000000003</v>
      </c>
      <c r="F343">
        <v>1</v>
      </c>
      <c r="G343">
        <v>0.39</v>
      </c>
      <c r="H343">
        <v>0.79390000000000005</v>
      </c>
      <c r="I343">
        <v>0.54</v>
      </c>
      <c r="J343">
        <v>0.93159999999999998</v>
      </c>
      <c r="K343">
        <v>0.90069999999999995</v>
      </c>
      <c r="M343">
        <v>0.76170000000000004</v>
      </c>
      <c r="N343">
        <v>0.68189999999999995</v>
      </c>
      <c r="O343">
        <v>0.98460000000000003</v>
      </c>
      <c r="P343">
        <v>0.69030000000000002</v>
      </c>
      <c r="Q343">
        <v>0.73899999999999999</v>
      </c>
      <c r="R343">
        <v>0.74480000000000002</v>
      </c>
      <c r="S343">
        <v>0.97929999999999995</v>
      </c>
      <c r="T343">
        <v>0.99470000000000003</v>
      </c>
      <c r="V343">
        <v>1</v>
      </c>
      <c r="W343">
        <v>1</v>
      </c>
      <c r="X343">
        <v>0.98829999999999996</v>
      </c>
      <c r="Y343">
        <v>0.98209999999999997</v>
      </c>
      <c r="Z343">
        <v>0.8921</v>
      </c>
      <c r="AA343">
        <v>0.78749999999999998</v>
      </c>
      <c r="AB343">
        <v>0.95220000000000005</v>
      </c>
      <c r="AC343">
        <v>0.76970000000000005</v>
      </c>
      <c r="AD343">
        <v>0.88739999999999997</v>
      </c>
      <c r="AE343">
        <v>0.92669999999999997</v>
      </c>
      <c r="AG343">
        <v>0.96789999999999998</v>
      </c>
      <c r="AH343">
        <v>0.94810000000000005</v>
      </c>
      <c r="BA343">
        <f t="shared" si="10"/>
        <v>0.96789999999999998</v>
      </c>
      <c r="BB343">
        <f t="shared" si="11"/>
        <v>0.94810000000000005</v>
      </c>
    </row>
    <row r="344" spans="1:54">
      <c r="A344" s="1" t="s">
        <v>394</v>
      </c>
      <c r="B344">
        <v>0.87470000000000003</v>
      </c>
      <c r="C344">
        <v>0.99080000000000001</v>
      </c>
      <c r="D344">
        <v>1</v>
      </c>
      <c r="E344">
        <v>0.53400000000000003</v>
      </c>
      <c r="F344">
        <v>1</v>
      </c>
      <c r="G344">
        <v>0.39</v>
      </c>
      <c r="H344">
        <v>0.79390000000000005</v>
      </c>
      <c r="I344">
        <v>0.54</v>
      </c>
      <c r="J344">
        <v>0.93159999999999998</v>
      </c>
      <c r="K344">
        <v>0.90069999999999995</v>
      </c>
      <c r="M344">
        <v>0.76170000000000004</v>
      </c>
      <c r="N344">
        <v>0.68189999999999995</v>
      </c>
      <c r="O344">
        <v>0.98460000000000003</v>
      </c>
      <c r="P344">
        <v>0.69030000000000002</v>
      </c>
      <c r="Q344">
        <v>0.73899999999999999</v>
      </c>
      <c r="R344">
        <v>0.74480000000000002</v>
      </c>
      <c r="S344">
        <v>0.97929999999999995</v>
      </c>
      <c r="T344">
        <v>0.99470000000000003</v>
      </c>
      <c r="V344">
        <v>1</v>
      </c>
      <c r="W344">
        <v>1</v>
      </c>
      <c r="X344">
        <v>0.98829999999999996</v>
      </c>
      <c r="Y344">
        <v>0.98209999999999997</v>
      </c>
      <c r="Z344">
        <v>0.8921</v>
      </c>
      <c r="AA344">
        <v>0.78749999999999998</v>
      </c>
      <c r="AB344">
        <v>0.95220000000000005</v>
      </c>
      <c r="AC344">
        <v>0.76970000000000005</v>
      </c>
      <c r="AD344">
        <v>0.88739999999999997</v>
      </c>
      <c r="AE344">
        <v>0.92669999999999997</v>
      </c>
      <c r="AG344">
        <v>0.96789999999999998</v>
      </c>
      <c r="AH344">
        <v>0.94810000000000005</v>
      </c>
      <c r="BA344">
        <f t="shared" si="10"/>
        <v>0.96789999999999998</v>
      </c>
      <c r="BB344">
        <f t="shared" si="11"/>
        <v>0.94810000000000005</v>
      </c>
    </row>
    <row r="345" spans="1:54">
      <c r="A345" s="1" t="s">
        <v>395</v>
      </c>
      <c r="B345">
        <v>0.87470000000000003</v>
      </c>
      <c r="C345">
        <v>0.99080000000000001</v>
      </c>
      <c r="D345">
        <v>1</v>
      </c>
      <c r="E345">
        <v>0.53400000000000003</v>
      </c>
      <c r="F345">
        <v>1</v>
      </c>
      <c r="G345">
        <v>0.39</v>
      </c>
      <c r="H345">
        <v>0.79390000000000005</v>
      </c>
      <c r="I345">
        <v>0.54</v>
      </c>
      <c r="J345">
        <v>0.93159999999999998</v>
      </c>
      <c r="K345">
        <v>0.90069999999999995</v>
      </c>
      <c r="M345">
        <v>0.76170000000000004</v>
      </c>
      <c r="N345">
        <v>0.68189999999999995</v>
      </c>
      <c r="O345">
        <v>0.98460000000000003</v>
      </c>
      <c r="P345">
        <v>0.69030000000000002</v>
      </c>
      <c r="Q345">
        <v>0.73899999999999999</v>
      </c>
      <c r="R345">
        <v>0.74480000000000002</v>
      </c>
      <c r="S345">
        <v>0.97929999999999995</v>
      </c>
      <c r="T345">
        <v>0.99470000000000003</v>
      </c>
      <c r="V345">
        <v>1</v>
      </c>
      <c r="W345">
        <v>1</v>
      </c>
      <c r="X345">
        <v>0.98829999999999996</v>
      </c>
      <c r="Y345">
        <v>0.98209999999999997</v>
      </c>
      <c r="Z345">
        <v>0.8921</v>
      </c>
      <c r="AA345">
        <v>0.78749999999999998</v>
      </c>
      <c r="AB345">
        <v>0.95220000000000005</v>
      </c>
      <c r="AC345">
        <v>0.76970000000000005</v>
      </c>
      <c r="AD345">
        <v>0.88739999999999997</v>
      </c>
      <c r="AE345">
        <v>0.92669999999999997</v>
      </c>
      <c r="AG345">
        <v>0.96789999999999998</v>
      </c>
      <c r="AH345">
        <v>0.94810000000000005</v>
      </c>
      <c r="BA345">
        <f t="shared" si="10"/>
        <v>0.96789999999999998</v>
      </c>
      <c r="BB345">
        <f t="shared" si="11"/>
        <v>0.94810000000000005</v>
      </c>
    </row>
    <row r="346" spans="1:54">
      <c r="A346" s="1" t="s">
        <v>396</v>
      </c>
      <c r="B346">
        <v>0.87470000000000003</v>
      </c>
      <c r="C346">
        <v>0.99080000000000001</v>
      </c>
      <c r="D346">
        <v>1</v>
      </c>
      <c r="E346">
        <v>0.53400000000000003</v>
      </c>
      <c r="F346">
        <v>1</v>
      </c>
      <c r="G346">
        <v>0.39</v>
      </c>
      <c r="H346">
        <v>0.79390000000000005</v>
      </c>
      <c r="I346">
        <v>0.54</v>
      </c>
      <c r="J346">
        <v>0.93159999999999998</v>
      </c>
      <c r="K346">
        <v>0.90069999999999995</v>
      </c>
      <c r="M346">
        <v>0.76170000000000004</v>
      </c>
      <c r="N346">
        <v>0.68189999999999995</v>
      </c>
      <c r="O346">
        <v>0.98460000000000003</v>
      </c>
      <c r="P346">
        <v>0.69030000000000002</v>
      </c>
      <c r="Q346">
        <v>0.73899999999999999</v>
      </c>
      <c r="R346">
        <v>0.74480000000000002</v>
      </c>
      <c r="S346">
        <v>0.97929999999999995</v>
      </c>
      <c r="T346">
        <v>0.99470000000000003</v>
      </c>
      <c r="V346">
        <v>1</v>
      </c>
      <c r="W346">
        <v>1</v>
      </c>
      <c r="X346">
        <v>0.98829999999999996</v>
      </c>
      <c r="Y346">
        <v>0.98209999999999997</v>
      </c>
      <c r="Z346">
        <v>0.8921</v>
      </c>
      <c r="AA346">
        <v>0.78749999999999998</v>
      </c>
      <c r="AB346">
        <v>0.95220000000000005</v>
      </c>
      <c r="AC346">
        <v>0.76970000000000005</v>
      </c>
      <c r="AD346">
        <v>0.88739999999999997</v>
      </c>
      <c r="AE346">
        <v>0.92669999999999997</v>
      </c>
      <c r="AG346">
        <v>0.96789999999999998</v>
      </c>
      <c r="AH346">
        <v>0.94810000000000005</v>
      </c>
      <c r="BA346">
        <f t="shared" si="10"/>
        <v>0.96789999999999998</v>
      </c>
      <c r="BB346">
        <f t="shared" si="11"/>
        <v>0.94810000000000005</v>
      </c>
    </row>
    <row r="347" spans="1:54">
      <c r="A347" s="1" t="s">
        <v>397</v>
      </c>
      <c r="B347">
        <v>0.87470000000000003</v>
      </c>
      <c r="C347">
        <v>0.99080000000000001</v>
      </c>
      <c r="D347">
        <v>1</v>
      </c>
      <c r="E347">
        <v>0.53400000000000003</v>
      </c>
      <c r="F347">
        <v>1</v>
      </c>
      <c r="G347">
        <v>0.39</v>
      </c>
      <c r="H347">
        <v>0.79390000000000005</v>
      </c>
      <c r="I347">
        <v>0.54</v>
      </c>
      <c r="J347">
        <v>0.93159999999999998</v>
      </c>
      <c r="K347">
        <v>0.90069999999999995</v>
      </c>
      <c r="M347">
        <v>0.76170000000000004</v>
      </c>
      <c r="N347">
        <v>0.68189999999999995</v>
      </c>
      <c r="O347">
        <v>0.98460000000000003</v>
      </c>
      <c r="P347">
        <v>0.69030000000000002</v>
      </c>
      <c r="Q347">
        <v>0.73899999999999999</v>
      </c>
      <c r="R347">
        <v>0.74480000000000002</v>
      </c>
      <c r="S347">
        <v>0.97929999999999995</v>
      </c>
      <c r="T347">
        <v>0.99470000000000003</v>
      </c>
      <c r="V347">
        <v>1</v>
      </c>
      <c r="W347">
        <v>1</v>
      </c>
      <c r="X347">
        <v>0.98829999999999996</v>
      </c>
      <c r="Y347">
        <v>0.98209999999999997</v>
      </c>
      <c r="Z347">
        <v>0.8921</v>
      </c>
      <c r="AA347">
        <v>0.78749999999999998</v>
      </c>
      <c r="AB347">
        <v>0.95220000000000005</v>
      </c>
      <c r="AC347">
        <v>0.76970000000000005</v>
      </c>
      <c r="AD347">
        <v>0.88739999999999997</v>
      </c>
      <c r="AE347">
        <v>0.92669999999999997</v>
      </c>
      <c r="AG347">
        <v>0.96789999999999998</v>
      </c>
      <c r="AH347">
        <v>0.94810000000000005</v>
      </c>
      <c r="BA347">
        <f t="shared" si="10"/>
        <v>0.96789999999999998</v>
      </c>
      <c r="BB347">
        <f t="shared" si="11"/>
        <v>0.94810000000000005</v>
      </c>
    </row>
    <row r="348" spans="1:54">
      <c r="A348" s="1" t="s">
        <v>398</v>
      </c>
      <c r="B348">
        <v>0.87470000000000003</v>
      </c>
      <c r="C348">
        <v>0.99080000000000001</v>
      </c>
      <c r="D348">
        <v>1</v>
      </c>
      <c r="E348">
        <v>0.53400000000000003</v>
      </c>
      <c r="F348">
        <v>1</v>
      </c>
      <c r="G348">
        <v>0.39</v>
      </c>
      <c r="H348">
        <v>0.79390000000000005</v>
      </c>
      <c r="I348">
        <v>0.54</v>
      </c>
      <c r="J348">
        <v>0.93159999999999998</v>
      </c>
      <c r="K348">
        <v>0.90069999999999995</v>
      </c>
      <c r="M348">
        <v>0.76170000000000004</v>
      </c>
      <c r="N348">
        <v>0.68189999999999995</v>
      </c>
      <c r="O348">
        <v>0.98460000000000003</v>
      </c>
      <c r="P348">
        <v>0.69030000000000002</v>
      </c>
      <c r="Q348">
        <v>0.73899999999999999</v>
      </c>
      <c r="R348">
        <v>0.74480000000000002</v>
      </c>
      <c r="S348">
        <v>0.97929999999999995</v>
      </c>
      <c r="T348">
        <v>0.99470000000000003</v>
      </c>
      <c r="V348">
        <v>1</v>
      </c>
      <c r="W348">
        <v>1</v>
      </c>
      <c r="X348">
        <v>0.98829999999999996</v>
      </c>
      <c r="Y348">
        <v>0.98209999999999997</v>
      </c>
      <c r="Z348">
        <v>0.8921</v>
      </c>
      <c r="AA348">
        <v>0.78749999999999998</v>
      </c>
      <c r="AB348">
        <v>0.95220000000000005</v>
      </c>
      <c r="AC348">
        <v>0.76970000000000005</v>
      </c>
      <c r="AD348">
        <v>0.88739999999999997</v>
      </c>
      <c r="AE348">
        <v>0.92669999999999997</v>
      </c>
      <c r="AG348">
        <v>0.96789999999999998</v>
      </c>
      <c r="AH348">
        <v>0.94810000000000005</v>
      </c>
      <c r="BA348">
        <f t="shared" si="10"/>
        <v>0.96789999999999998</v>
      </c>
      <c r="BB348">
        <f t="shared" si="11"/>
        <v>0.94810000000000005</v>
      </c>
    </row>
    <row r="349" spans="1:54">
      <c r="A349" s="1" t="s">
        <v>399</v>
      </c>
      <c r="B349">
        <v>0.87470000000000003</v>
      </c>
      <c r="C349">
        <v>0.99080000000000001</v>
      </c>
      <c r="D349">
        <v>1</v>
      </c>
      <c r="E349">
        <v>0.53400000000000003</v>
      </c>
      <c r="F349">
        <v>1</v>
      </c>
      <c r="G349">
        <v>0.39</v>
      </c>
      <c r="H349">
        <v>0.79390000000000005</v>
      </c>
      <c r="I349">
        <v>0.54</v>
      </c>
      <c r="J349">
        <v>0.93159999999999998</v>
      </c>
      <c r="K349">
        <v>0.90069999999999995</v>
      </c>
      <c r="M349">
        <v>0.76170000000000004</v>
      </c>
      <c r="N349">
        <v>0.68189999999999995</v>
      </c>
      <c r="O349">
        <v>0.98460000000000003</v>
      </c>
      <c r="P349">
        <v>0.69030000000000002</v>
      </c>
      <c r="Q349">
        <v>0.73899999999999999</v>
      </c>
      <c r="R349">
        <v>0.74480000000000002</v>
      </c>
      <c r="S349">
        <v>0.97929999999999995</v>
      </c>
      <c r="T349">
        <v>0.99470000000000003</v>
      </c>
      <c r="V349">
        <v>1</v>
      </c>
      <c r="W349">
        <v>1</v>
      </c>
      <c r="X349">
        <v>0.98829999999999996</v>
      </c>
      <c r="Y349">
        <v>0.98209999999999997</v>
      </c>
      <c r="Z349">
        <v>0.8921</v>
      </c>
      <c r="AA349">
        <v>0.78749999999999998</v>
      </c>
      <c r="AB349">
        <v>0.95220000000000005</v>
      </c>
      <c r="AC349">
        <v>0.76970000000000005</v>
      </c>
      <c r="AD349">
        <v>0.88739999999999997</v>
      </c>
      <c r="AE349">
        <v>0.92669999999999997</v>
      </c>
      <c r="AG349">
        <v>0.96789999999999998</v>
      </c>
      <c r="AH349">
        <v>0.94810000000000005</v>
      </c>
      <c r="BA349">
        <f t="shared" si="10"/>
        <v>0.96789999999999998</v>
      </c>
      <c r="BB349">
        <f t="shared" si="11"/>
        <v>0.94810000000000005</v>
      </c>
    </row>
    <row r="350" spans="1:54">
      <c r="A350" s="1" t="s">
        <v>400</v>
      </c>
      <c r="B350">
        <v>0.87470000000000003</v>
      </c>
      <c r="C350">
        <v>0.99080000000000001</v>
      </c>
      <c r="D350">
        <v>1</v>
      </c>
      <c r="E350">
        <v>0.53400000000000003</v>
      </c>
      <c r="F350">
        <v>1</v>
      </c>
      <c r="G350">
        <v>0.39</v>
      </c>
      <c r="H350">
        <v>0.79390000000000005</v>
      </c>
      <c r="I350">
        <v>0.54</v>
      </c>
      <c r="J350">
        <v>0.93159999999999998</v>
      </c>
      <c r="K350">
        <v>0.90069999999999995</v>
      </c>
      <c r="M350">
        <v>0.76170000000000004</v>
      </c>
      <c r="N350">
        <v>0.68189999999999995</v>
      </c>
      <c r="O350">
        <v>0.98460000000000003</v>
      </c>
      <c r="P350">
        <v>0.69030000000000002</v>
      </c>
      <c r="Q350">
        <v>0.73899999999999999</v>
      </c>
      <c r="R350">
        <v>0.74480000000000002</v>
      </c>
      <c r="S350">
        <v>0.97929999999999995</v>
      </c>
      <c r="T350">
        <v>0.99470000000000003</v>
      </c>
      <c r="V350">
        <v>1</v>
      </c>
      <c r="W350">
        <v>1</v>
      </c>
      <c r="X350">
        <v>0.98829999999999996</v>
      </c>
      <c r="Y350">
        <v>0.98209999999999997</v>
      </c>
      <c r="Z350">
        <v>0.8921</v>
      </c>
      <c r="AA350">
        <v>0.78749999999999998</v>
      </c>
      <c r="AB350">
        <v>0.95220000000000005</v>
      </c>
      <c r="AC350">
        <v>0.76970000000000005</v>
      </c>
      <c r="AD350">
        <v>0.88739999999999997</v>
      </c>
      <c r="AE350">
        <v>0.92669999999999997</v>
      </c>
      <c r="AG350">
        <v>0.96789999999999998</v>
      </c>
      <c r="AH350">
        <v>0.94810000000000005</v>
      </c>
      <c r="BA350">
        <f t="shared" si="10"/>
        <v>0.96789999999999998</v>
      </c>
      <c r="BB350">
        <f t="shared" si="11"/>
        <v>0.94810000000000005</v>
      </c>
    </row>
    <row r="351" spans="1:54">
      <c r="A351" s="1" t="s">
        <v>401</v>
      </c>
      <c r="B351">
        <v>0.87470000000000003</v>
      </c>
      <c r="C351">
        <v>0.99080000000000001</v>
      </c>
      <c r="D351">
        <v>1</v>
      </c>
      <c r="E351">
        <v>0.53400000000000003</v>
      </c>
      <c r="F351">
        <v>1</v>
      </c>
      <c r="G351">
        <v>0.39</v>
      </c>
      <c r="H351">
        <v>0.79390000000000005</v>
      </c>
      <c r="I351">
        <v>0.54</v>
      </c>
      <c r="J351">
        <v>0.93159999999999998</v>
      </c>
      <c r="K351">
        <v>0.90069999999999995</v>
      </c>
      <c r="M351">
        <v>0.76170000000000004</v>
      </c>
      <c r="N351">
        <v>0.68189999999999995</v>
      </c>
      <c r="O351">
        <v>0.98460000000000003</v>
      </c>
      <c r="P351">
        <v>0.69030000000000002</v>
      </c>
      <c r="Q351">
        <v>0.73899999999999999</v>
      </c>
      <c r="R351">
        <v>0.74480000000000002</v>
      </c>
      <c r="S351">
        <v>0.97929999999999995</v>
      </c>
      <c r="T351">
        <v>0.99470000000000003</v>
      </c>
      <c r="V351">
        <v>1</v>
      </c>
      <c r="W351">
        <v>1</v>
      </c>
      <c r="X351">
        <v>0.98829999999999996</v>
      </c>
      <c r="Y351">
        <v>0.98209999999999997</v>
      </c>
      <c r="Z351">
        <v>0.8921</v>
      </c>
      <c r="AA351">
        <v>0.78749999999999998</v>
      </c>
      <c r="AB351">
        <v>0.95220000000000005</v>
      </c>
      <c r="AC351">
        <v>0.76970000000000005</v>
      </c>
      <c r="AD351">
        <v>0.88739999999999997</v>
      </c>
      <c r="AE351">
        <v>0.92669999999999997</v>
      </c>
      <c r="AG351">
        <v>0.96789999999999998</v>
      </c>
      <c r="AH351">
        <v>0.94810000000000005</v>
      </c>
      <c r="BA351">
        <f t="shared" si="10"/>
        <v>0.96789999999999998</v>
      </c>
      <c r="BB351">
        <f t="shared" si="11"/>
        <v>0.94810000000000005</v>
      </c>
    </row>
    <row r="352" spans="1:54">
      <c r="A352" s="1" t="s">
        <v>402</v>
      </c>
      <c r="B352">
        <v>0.87470000000000003</v>
      </c>
      <c r="C352">
        <v>0.99080000000000001</v>
      </c>
      <c r="D352">
        <v>1</v>
      </c>
      <c r="E352">
        <v>0.53400000000000003</v>
      </c>
      <c r="F352">
        <v>1</v>
      </c>
      <c r="G352">
        <v>0.39</v>
      </c>
      <c r="H352">
        <v>0.79390000000000005</v>
      </c>
      <c r="I352">
        <v>0.54</v>
      </c>
      <c r="J352">
        <v>0.93159999999999998</v>
      </c>
      <c r="K352">
        <v>0.90069999999999995</v>
      </c>
      <c r="M352">
        <v>0.76170000000000004</v>
      </c>
      <c r="N352">
        <v>0.68189999999999995</v>
      </c>
      <c r="O352">
        <v>0.98460000000000003</v>
      </c>
      <c r="P352">
        <v>0.69030000000000002</v>
      </c>
      <c r="Q352">
        <v>0.73899999999999999</v>
      </c>
      <c r="R352">
        <v>0.74480000000000002</v>
      </c>
      <c r="S352">
        <v>0.97929999999999995</v>
      </c>
      <c r="T352">
        <v>0.99470000000000003</v>
      </c>
      <c r="V352">
        <v>1</v>
      </c>
      <c r="W352">
        <v>1</v>
      </c>
      <c r="X352">
        <v>0.98829999999999996</v>
      </c>
      <c r="Y352">
        <v>0.98209999999999997</v>
      </c>
      <c r="Z352">
        <v>0.8921</v>
      </c>
      <c r="AA352">
        <v>0.78749999999999998</v>
      </c>
      <c r="AB352">
        <v>0.95220000000000005</v>
      </c>
      <c r="AC352">
        <v>0.76970000000000005</v>
      </c>
      <c r="AD352">
        <v>0.88739999999999997</v>
      </c>
      <c r="AE352">
        <v>0.92669999999999997</v>
      </c>
      <c r="AG352">
        <v>0.96789999999999998</v>
      </c>
      <c r="AH352">
        <v>0.94810000000000005</v>
      </c>
      <c r="BA352">
        <f t="shared" si="10"/>
        <v>0.96789999999999998</v>
      </c>
      <c r="BB352">
        <f t="shared" si="11"/>
        <v>0.94810000000000005</v>
      </c>
    </row>
    <row r="353" spans="1:54">
      <c r="A353" s="1" t="s">
        <v>403</v>
      </c>
      <c r="B353">
        <v>0.87470000000000003</v>
      </c>
      <c r="C353">
        <v>0.99080000000000001</v>
      </c>
      <c r="D353">
        <v>1</v>
      </c>
      <c r="E353">
        <v>0.53400000000000003</v>
      </c>
      <c r="F353">
        <v>1</v>
      </c>
      <c r="G353">
        <v>0.39</v>
      </c>
      <c r="H353">
        <v>0.79390000000000005</v>
      </c>
      <c r="I353">
        <v>0.54</v>
      </c>
      <c r="J353">
        <v>0.93159999999999998</v>
      </c>
      <c r="K353">
        <v>0.90069999999999995</v>
      </c>
      <c r="M353">
        <v>0.76170000000000004</v>
      </c>
      <c r="N353">
        <v>0.68189999999999995</v>
      </c>
      <c r="O353">
        <v>0.98460000000000003</v>
      </c>
      <c r="P353">
        <v>0.69030000000000002</v>
      </c>
      <c r="Q353">
        <v>0.73899999999999999</v>
      </c>
      <c r="R353">
        <v>0.74480000000000002</v>
      </c>
      <c r="S353">
        <v>0.97929999999999995</v>
      </c>
      <c r="T353">
        <v>0.99470000000000003</v>
      </c>
      <c r="V353">
        <v>1</v>
      </c>
      <c r="W353">
        <v>1</v>
      </c>
      <c r="X353">
        <v>0.98829999999999996</v>
      </c>
      <c r="Y353">
        <v>0.98209999999999997</v>
      </c>
      <c r="Z353">
        <v>0.8921</v>
      </c>
      <c r="AA353">
        <v>0.78749999999999998</v>
      </c>
      <c r="AB353">
        <v>0.95220000000000005</v>
      </c>
      <c r="AC353">
        <v>0.76970000000000005</v>
      </c>
      <c r="AD353">
        <v>0.88739999999999997</v>
      </c>
      <c r="AE353">
        <v>0.92669999999999997</v>
      </c>
      <c r="AG353">
        <v>0.96789999999999998</v>
      </c>
      <c r="AH353">
        <v>0.94810000000000005</v>
      </c>
      <c r="BA353">
        <f t="shared" si="10"/>
        <v>0.96789999999999998</v>
      </c>
      <c r="BB353">
        <f t="shared" si="11"/>
        <v>0.94810000000000005</v>
      </c>
    </row>
    <row r="354" spans="1:54">
      <c r="A354" s="1" t="s">
        <v>404</v>
      </c>
      <c r="B354">
        <v>0.87470000000000003</v>
      </c>
      <c r="C354">
        <v>0.99080000000000001</v>
      </c>
      <c r="D354">
        <v>1</v>
      </c>
      <c r="E354">
        <v>0.53400000000000003</v>
      </c>
      <c r="F354">
        <v>1</v>
      </c>
      <c r="G354">
        <v>0.39</v>
      </c>
      <c r="H354">
        <v>0.79390000000000005</v>
      </c>
      <c r="I354">
        <v>0.54</v>
      </c>
      <c r="J354">
        <v>0.93159999999999998</v>
      </c>
      <c r="K354">
        <v>0.90069999999999995</v>
      </c>
      <c r="M354">
        <v>0.76170000000000004</v>
      </c>
      <c r="N354">
        <v>0.68189999999999995</v>
      </c>
      <c r="O354">
        <v>0.98460000000000003</v>
      </c>
      <c r="P354">
        <v>0.69030000000000002</v>
      </c>
      <c r="Q354">
        <v>0.73899999999999999</v>
      </c>
      <c r="R354">
        <v>0.74480000000000002</v>
      </c>
      <c r="S354">
        <v>0.97929999999999995</v>
      </c>
      <c r="T354">
        <v>0.99470000000000003</v>
      </c>
      <c r="V354">
        <v>1</v>
      </c>
      <c r="W354">
        <v>1</v>
      </c>
      <c r="X354">
        <v>0.98829999999999996</v>
      </c>
      <c r="Y354">
        <v>0.98209999999999997</v>
      </c>
      <c r="Z354">
        <v>0.8921</v>
      </c>
      <c r="AA354">
        <v>0.78749999999999998</v>
      </c>
      <c r="AB354">
        <v>0.95220000000000005</v>
      </c>
      <c r="AC354">
        <v>0.76970000000000005</v>
      </c>
      <c r="AD354">
        <v>0.88739999999999997</v>
      </c>
      <c r="AE354">
        <v>0.92669999999999997</v>
      </c>
      <c r="AG354">
        <v>0.96789999999999998</v>
      </c>
      <c r="AH354">
        <v>0.94810000000000005</v>
      </c>
      <c r="BA354">
        <f t="shared" si="10"/>
        <v>0.96789999999999998</v>
      </c>
      <c r="BB354">
        <f t="shared" si="11"/>
        <v>0.94810000000000005</v>
      </c>
    </row>
    <row r="355" spans="1:54">
      <c r="A355" s="1" t="s">
        <v>405</v>
      </c>
      <c r="B355">
        <v>0.87470000000000003</v>
      </c>
      <c r="C355">
        <v>0.99080000000000001</v>
      </c>
      <c r="D355">
        <v>1</v>
      </c>
      <c r="E355">
        <v>0.53400000000000003</v>
      </c>
      <c r="F355">
        <v>1</v>
      </c>
      <c r="G355">
        <v>0.39</v>
      </c>
      <c r="H355">
        <v>0.79390000000000005</v>
      </c>
      <c r="I355">
        <v>0.54</v>
      </c>
      <c r="J355">
        <v>0.93159999999999998</v>
      </c>
      <c r="K355">
        <v>0.90069999999999995</v>
      </c>
      <c r="M355">
        <v>0.76170000000000004</v>
      </c>
      <c r="N355">
        <v>0.68189999999999995</v>
      </c>
      <c r="O355">
        <v>0.98460000000000003</v>
      </c>
      <c r="P355">
        <v>0.69030000000000002</v>
      </c>
      <c r="Q355">
        <v>0.73899999999999999</v>
      </c>
      <c r="R355">
        <v>0.74480000000000002</v>
      </c>
      <c r="S355">
        <v>0.97929999999999995</v>
      </c>
      <c r="T355">
        <v>0.99470000000000003</v>
      </c>
      <c r="V355">
        <v>1</v>
      </c>
      <c r="W355">
        <v>1</v>
      </c>
      <c r="X355">
        <v>0.98829999999999996</v>
      </c>
      <c r="Y355">
        <v>0.98209999999999997</v>
      </c>
      <c r="Z355">
        <v>0.8921</v>
      </c>
      <c r="AA355">
        <v>0.78749999999999998</v>
      </c>
      <c r="AB355">
        <v>0.95220000000000005</v>
      </c>
      <c r="AC355">
        <v>0.76970000000000005</v>
      </c>
      <c r="AD355">
        <v>0.88739999999999997</v>
      </c>
      <c r="AE355">
        <v>0.92669999999999997</v>
      </c>
      <c r="AG355">
        <v>0.96789999999999998</v>
      </c>
      <c r="AH355">
        <v>0.94810000000000005</v>
      </c>
      <c r="BA355">
        <f t="shared" si="10"/>
        <v>0.96789999999999998</v>
      </c>
      <c r="BB355">
        <f t="shared" si="11"/>
        <v>0.94810000000000005</v>
      </c>
    </row>
    <row r="356" spans="1:54">
      <c r="A356" s="1" t="s">
        <v>406</v>
      </c>
      <c r="B356">
        <v>0.87470000000000003</v>
      </c>
      <c r="C356">
        <v>0.99080000000000001</v>
      </c>
      <c r="D356">
        <v>1</v>
      </c>
      <c r="E356">
        <v>0.53400000000000003</v>
      </c>
      <c r="F356">
        <v>1</v>
      </c>
      <c r="G356">
        <v>0.39</v>
      </c>
      <c r="H356">
        <v>0.79390000000000005</v>
      </c>
      <c r="I356">
        <v>0.54</v>
      </c>
      <c r="J356">
        <v>0.93159999999999998</v>
      </c>
      <c r="K356">
        <v>0.90069999999999995</v>
      </c>
      <c r="M356">
        <v>0.76170000000000004</v>
      </c>
      <c r="N356">
        <v>0.68189999999999995</v>
      </c>
      <c r="O356">
        <v>0.98460000000000003</v>
      </c>
      <c r="P356">
        <v>0.69030000000000002</v>
      </c>
      <c r="Q356">
        <v>0.73899999999999999</v>
      </c>
      <c r="R356">
        <v>0.74480000000000002</v>
      </c>
      <c r="S356">
        <v>0.97929999999999995</v>
      </c>
      <c r="T356">
        <v>0.99470000000000003</v>
      </c>
      <c r="V356">
        <v>1</v>
      </c>
      <c r="W356">
        <v>1</v>
      </c>
      <c r="X356">
        <v>0.98829999999999996</v>
      </c>
      <c r="Y356">
        <v>0.98209999999999997</v>
      </c>
      <c r="Z356">
        <v>0.8921</v>
      </c>
      <c r="AA356">
        <v>0.78749999999999998</v>
      </c>
      <c r="AB356">
        <v>0.95220000000000005</v>
      </c>
      <c r="AC356">
        <v>0.76970000000000005</v>
      </c>
      <c r="AD356">
        <v>0.88739999999999997</v>
      </c>
      <c r="AE356">
        <v>0.92669999999999997</v>
      </c>
      <c r="AG356">
        <v>0.96789999999999998</v>
      </c>
      <c r="AH356">
        <v>0.94810000000000005</v>
      </c>
      <c r="BA356">
        <f t="shared" si="10"/>
        <v>0.96789999999999998</v>
      </c>
      <c r="BB356">
        <f t="shared" si="11"/>
        <v>0.94810000000000005</v>
      </c>
    </row>
    <row r="357" spans="1:54">
      <c r="A357" s="1" t="s">
        <v>407</v>
      </c>
      <c r="B357">
        <v>0.87470000000000003</v>
      </c>
      <c r="C357">
        <v>0.99080000000000001</v>
      </c>
      <c r="D357">
        <v>1</v>
      </c>
      <c r="E357">
        <v>0.53400000000000003</v>
      </c>
      <c r="F357">
        <v>1</v>
      </c>
      <c r="G357">
        <v>0.39</v>
      </c>
      <c r="H357">
        <v>0.79390000000000005</v>
      </c>
      <c r="I357">
        <v>0.54</v>
      </c>
      <c r="J357">
        <v>0.93159999999999998</v>
      </c>
      <c r="K357">
        <v>0.90069999999999995</v>
      </c>
      <c r="M357">
        <v>0.76170000000000004</v>
      </c>
      <c r="N357">
        <v>0.68189999999999995</v>
      </c>
      <c r="O357">
        <v>0.98460000000000003</v>
      </c>
      <c r="P357">
        <v>0.69030000000000002</v>
      </c>
      <c r="Q357">
        <v>0.73899999999999999</v>
      </c>
      <c r="R357">
        <v>0.74480000000000002</v>
      </c>
      <c r="S357">
        <v>0.97929999999999995</v>
      </c>
      <c r="T357">
        <v>0.99470000000000003</v>
      </c>
      <c r="V357">
        <v>1</v>
      </c>
      <c r="W357">
        <v>1</v>
      </c>
      <c r="X357">
        <v>0.98829999999999996</v>
      </c>
      <c r="Y357">
        <v>0.98209999999999997</v>
      </c>
      <c r="Z357">
        <v>0.8921</v>
      </c>
      <c r="AA357">
        <v>0.78749999999999998</v>
      </c>
      <c r="AB357">
        <v>0.95220000000000005</v>
      </c>
      <c r="AC357">
        <v>0.76970000000000005</v>
      </c>
      <c r="AD357">
        <v>0.88739999999999997</v>
      </c>
      <c r="AE357">
        <v>0.92669999999999997</v>
      </c>
      <c r="AG357">
        <v>0.96789999999999998</v>
      </c>
      <c r="AH357">
        <v>0.94810000000000005</v>
      </c>
      <c r="BA357">
        <f t="shared" si="10"/>
        <v>0.96789999999999998</v>
      </c>
      <c r="BB357">
        <f t="shared" si="11"/>
        <v>0.94810000000000005</v>
      </c>
    </row>
    <row r="358" spans="1:54">
      <c r="A358" s="1" t="s">
        <v>408</v>
      </c>
      <c r="B358">
        <v>0.87470000000000003</v>
      </c>
      <c r="C358">
        <v>0.99080000000000001</v>
      </c>
      <c r="D358">
        <v>1</v>
      </c>
      <c r="E358">
        <v>0.53400000000000003</v>
      </c>
      <c r="F358">
        <v>1</v>
      </c>
      <c r="G358">
        <v>0.39</v>
      </c>
      <c r="H358">
        <v>0.79390000000000005</v>
      </c>
      <c r="I358">
        <v>0.54</v>
      </c>
      <c r="J358">
        <v>0.93159999999999998</v>
      </c>
      <c r="K358">
        <v>0.90069999999999995</v>
      </c>
      <c r="M358">
        <v>0.76170000000000004</v>
      </c>
      <c r="N358">
        <v>0.68189999999999995</v>
      </c>
      <c r="O358">
        <v>0.98460000000000003</v>
      </c>
      <c r="P358">
        <v>0.69030000000000002</v>
      </c>
      <c r="Q358">
        <v>0.73899999999999999</v>
      </c>
      <c r="R358">
        <v>0.74480000000000002</v>
      </c>
      <c r="S358">
        <v>0.97929999999999995</v>
      </c>
      <c r="T358">
        <v>0.99470000000000003</v>
      </c>
      <c r="V358">
        <v>1</v>
      </c>
      <c r="W358">
        <v>1</v>
      </c>
      <c r="X358">
        <v>0.98829999999999996</v>
      </c>
      <c r="Y358">
        <v>0.98209999999999997</v>
      </c>
      <c r="Z358">
        <v>0.8921</v>
      </c>
      <c r="AA358">
        <v>0.78749999999999998</v>
      </c>
      <c r="AB358">
        <v>0.95220000000000005</v>
      </c>
      <c r="AC358">
        <v>0.76970000000000005</v>
      </c>
      <c r="AD358">
        <v>0.88739999999999997</v>
      </c>
      <c r="AE358">
        <v>0.92669999999999997</v>
      </c>
      <c r="AG358">
        <v>0.96789999999999998</v>
      </c>
      <c r="AH358">
        <v>0.94810000000000005</v>
      </c>
      <c r="BA358">
        <f t="shared" si="10"/>
        <v>0.96789999999999998</v>
      </c>
      <c r="BB358">
        <f t="shared" si="11"/>
        <v>0.94810000000000005</v>
      </c>
    </row>
    <row r="359" spans="1:54">
      <c r="A359" s="1" t="s">
        <v>409</v>
      </c>
      <c r="B359">
        <v>0.87470000000000003</v>
      </c>
      <c r="C359">
        <v>0.99080000000000001</v>
      </c>
      <c r="D359">
        <v>1</v>
      </c>
      <c r="E359">
        <v>0.53400000000000003</v>
      </c>
      <c r="F359">
        <v>1</v>
      </c>
      <c r="G359">
        <v>0.39</v>
      </c>
      <c r="H359">
        <v>0.79390000000000005</v>
      </c>
      <c r="I359">
        <v>0.54</v>
      </c>
      <c r="J359">
        <v>0.93159999999999998</v>
      </c>
      <c r="K359">
        <v>0.90069999999999995</v>
      </c>
      <c r="M359">
        <v>0.76170000000000004</v>
      </c>
      <c r="N359">
        <v>0.68189999999999995</v>
      </c>
      <c r="O359">
        <v>0.98460000000000003</v>
      </c>
      <c r="P359">
        <v>0.69030000000000002</v>
      </c>
      <c r="Q359">
        <v>0.73899999999999999</v>
      </c>
      <c r="R359">
        <v>0.74480000000000002</v>
      </c>
      <c r="S359">
        <v>0.97929999999999995</v>
      </c>
      <c r="T359">
        <v>0.99470000000000003</v>
      </c>
      <c r="V359">
        <v>1</v>
      </c>
      <c r="W359">
        <v>1</v>
      </c>
      <c r="X359">
        <v>0.98829999999999996</v>
      </c>
      <c r="Y359">
        <v>0.98209999999999997</v>
      </c>
      <c r="Z359">
        <v>0.8921</v>
      </c>
      <c r="AA359">
        <v>0.78749999999999998</v>
      </c>
      <c r="AB359">
        <v>0.95220000000000005</v>
      </c>
      <c r="AC359">
        <v>0.76970000000000005</v>
      </c>
      <c r="AD359">
        <v>0.88739999999999997</v>
      </c>
      <c r="AE359">
        <v>0.92669999999999997</v>
      </c>
      <c r="AG359">
        <v>0.96789999999999998</v>
      </c>
      <c r="AH359">
        <v>0.94810000000000005</v>
      </c>
      <c r="BA359">
        <f t="shared" si="10"/>
        <v>0.96789999999999998</v>
      </c>
      <c r="BB359">
        <f t="shared" si="11"/>
        <v>0.94810000000000005</v>
      </c>
    </row>
    <row r="360" spans="1:54">
      <c r="A360" s="1" t="s">
        <v>410</v>
      </c>
      <c r="B360">
        <v>0.87470000000000003</v>
      </c>
      <c r="C360">
        <v>0.99080000000000001</v>
      </c>
      <c r="D360">
        <v>1</v>
      </c>
      <c r="E360">
        <v>0.53400000000000003</v>
      </c>
      <c r="F360">
        <v>1</v>
      </c>
      <c r="G360">
        <v>0.39</v>
      </c>
      <c r="H360">
        <v>0.79390000000000005</v>
      </c>
      <c r="I360">
        <v>0.54</v>
      </c>
      <c r="J360">
        <v>0.93159999999999998</v>
      </c>
      <c r="K360">
        <v>0.90069999999999995</v>
      </c>
      <c r="M360">
        <v>0.76170000000000004</v>
      </c>
      <c r="N360">
        <v>0.68189999999999995</v>
      </c>
      <c r="O360">
        <v>0.98460000000000003</v>
      </c>
      <c r="P360">
        <v>0.69030000000000002</v>
      </c>
      <c r="Q360">
        <v>0.73899999999999999</v>
      </c>
      <c r="R360">
        <v>0.74480000000000002</v>
      </c>
      <c r="S360">
        <v>0.97929999999999995</v>
      </c>
      <c r="T360">
        <v>0.99470000000000003</v>
      </c>
      <c r="V360">
        <v>1</v>
      </c>
      <c r="W360">
        <v>1</v>
      </c>
      <c r="X360">
        <v>0.98829999999999996</v>
      </c>
      <c r="Y360">
        <v>0.98209999999999997</v>
      </c>
      <c r="Z360">
        <v>0.8921</v>
      </c>
      <c r="AA360">
        <v>0.78749999999999998</v>
      </c>
      <c r="AB360">
        <v>0.95220000000000005</v>
      </c>
      <c r="AC360">
        <v>0.76970000000000005</v>
      </c>
      <c r="AD360">
        <v>0.88739999999999997</v>
      </c>
      <c r="AE360">
        <v>0.92669999999999997</v>
      </c>
      <c r="AG360">
        <v>0.96789999999999998</v>
      </c>
      <c r="AH360">
        <v>0.94810000000000005</v>
      </c>
      <c r="BA360">
        <f t="shared" si="10"/>
        <v>0.96789999999999998</v>
      </c>
      <c r="BB360">
        <f t="shared" si="11"/>
        <v>0.94810000000000005</v>
      </c>
    </row>
    <row r="361" spans="1:54">
      <c r="A361" s="1" t="s">
        <v>411</v>
      </c>
      <c r="B361">
        <v>0.87470000000000003</v>
      </c>
      <c r="C361">
        <v>0.99080000000000001</v>
      </c>
      <c r="D361">
        <v>1</v>
      </c>
      <c r="E361">
        <v>0.53400000000000003</v>
      </c>
      <c r="F361">
        <v>1</v>
      </c>
      <c r="G361">
        <v>0.39</v>
      </c>
      <c r="H361">
        <v>0.79390000000000005</v>
      </c>
      <c r="I361">
        <v>0.54</v>
      </c>
      <c r="J361">
        <v>0.93159999999999998</v>
      </c>
      <c r="K361">
        <v>0.90069999999999995</v>
      </c>
      <c r="M361">
        <v>0.76170000000000004</v>
      </c>
      <c r="N361">
        <v>0.68189999999999995</v>
      </c>
      <c r="O361">
        <v>0.98460000000000003</v>
      </c>
      <c r="P361">
        <v>0.69030000000000002</v>
      </c>
      <c r="Q361">
        <v>0.73899999999999999</v>
      </c>
      <c r="R361">
        <v>0.74480000000000002</v>
      </c>
      <c r="S361">
        <v>0.97929999999999995</v>
      </c>
      <c r="T361">
        <v>0.99470000000000003</v>
      </c>
      <c r="V361">
        <v>1</v>
      </c>
      <c r="W361">
        <v>1</v>
      </c>
      <c r="X361">
        <v>0.98829999999999996</v>
      </c>
      <c r="Y361">
        <v>0.98209999999999997</v>
      </c>
      <c r="Z361">
        <v>0.8921</v>
      </c>
      <c r="AA361">
        <v>0.78749999999999998</v>
      </c>
      <c r="AB361">
        <v>0.95220000000000005</v>
      </c>
      <c r="AC361">
        <v>0.76970000000000005</v>
      </c>
      <c r="AD361">
        <v>0.88739999999999997</v>
      </c>
      <c r="AE361">
        <v>0.92669999999999997</v>
      </c>
      <c r="AG361">
        <v>0.96789999999999998</v>
      </c>
      <c r="AH361">
        <v>0.94810000000000005</v>
      </c>
      <c r="BA361">
        <f t="shared" si="10"/>
        <v>0.96789999999999998</v>
      </c>
      <c r="BB361">
        <f t="shared" si="11"/>
        <v>0.94810000000000005</v>
      </c>
    </row>
    <row r="362" spans="1:54">
      <c r="A362" s="1" t="s">
        <v>412</v>
      </c>
      <c r="B362">
        <v>0.87470000000000003</v>
      </c>
      <c r="C362">
        <v>0.99080000000000001</v>
      </c>
      <c r="D362">
        <v>1</v>
      </c>
      <c r="E362">
        <v>0.53400000000000003</v>
      </c>
      <c r="F362">
        <v>1</v>
      </c>
      <c r="G362">
        <v>0.39</v>
      </c>
      <c r="H362">
        <v>0.79390000000000005</v>
      </c>
      <c r="I362">
        <v>0.54</v>
      </c>
      <c r="J362">
        <v>0.93159999999999998</v>
      </c>
      <c r="K362">
        <v>0.90069999999999995</v>
      </c>
      <c r="M362">
        <v>0.76170000000000004</v>
      </c>
      <c r="N362">
        <v>0.68189999999999995</v>
      </c>
      <c r="O362">
        <v>0.98460000000000003</v>
      </c>
      <c r="P362">
        <v>0.69030000000000002</v>
      </c>
      <c r="Q362">
        <v>0.73899999999999999</v>
      </c>
      <c r="R362">
        <v>0.74480000000000002</v>
      </c>
      <c r="S362">
        <v>0.97929999999999995</v>
      </c>
      <c r="T362">
        <v>0.99470000000000003</v>
      </c>
      <c r="V362">
        <v>1</v>
      </c>
      <c r="W362">
        <v>1</v>
      </c>
      <c r="X362">
        <v>0.98829999999999996</v>
      </c>
      <c r="Y362">
        <v>0.98209999999999997</v>
      </c>
      <c r="Z362">
        <v>0.8921</v>
      </c>
      <c r="AA362">
        <v>0.78749999999999998</v>
      </c>
      <c r="AB362">
        <v>0.95220000000000005</v>
      </c>
      <c r="AC362">
        <v>0.76970000000000005</v>
      </c>
      <c r="AD362">
        <v>0.88739999999999997</v>
      </c>
      <c r="AE362">
        <v>0.92669999999999997</v>
      </c>
      <c r="AG362">
        <v>0.96789999999999998</v>
      </c>
      <c r="AH362">
        <v>0.94810000000000005</v>
      </c>
      <c r="BA362">
        <f t="shared" si="10"/>
        <v>0.96789999999999998</v>
      </c>
      <c r="BB362">
        <f t="shared" si="11"/>
        <v>0.94810000000000005</v>
      </c>
    </row>
    <row r="363" spans="1:54">
      <c r="A363" s="1" t="s">
        <v>413</v>
      </c>
      <c r="B363">
        <v>0.87470000000000003</v>
      </c>
      <c r="C363">
        <v>0.99080000000000001</v>
      </c>
      <c r="D363">
        <v>1</v>
      </c>
      <c r="E363">
        <v>0.53400000000000003</v>
      </c>
      <c r="F363">
        <v>1</v>
      </c>
      <c r="G363">
        <v>0.39</v>
      </c>
      <c r="H363">
        <v>0.79390000000000005</v>
      </c>
      <c r="I363">
        <v>0.54</v>
      </c>
      <c r="J363">
        <v>0.93159999999999998</v>
      </c>
      <c r="K363">
        <v>0.90069999999999995</v>
      </c>
      <c r="M363">
        <v>0.76170000000000004</v>
      </c>
      <c r="N363">
        <v>0.68189999999999995</v>
      </c>
      <c r="O363">
        <v>0.98460000000000003</v>
      </c>
      <c r="P363">
        <v>0.69030000000000002</v>
      </c>
      <c r="Q363">
        <v>0.73899999999999999</v>
      </c>
      <c r="R363">
        <v>0.74480000000000002</v>
      </c>
      <c r="S363">
        <v>0.97929999999999995</v>
      </c>
      <c r="T363">
        <v>0.99470000000000003</v>
      </c>
      <c r="V363">
        <v>1</v>
      </c>
      <c r="W363">
        <v>1</v>
      </c>
      <c r="X363">
        <v>0.98829999999999996</v>
      </c>
      <c r="Y363">
        <v>0.98209999999999997</v>
      </c>
      <c r="Z363">
        <v>0.8921</v>
      </c>
      <c r="AA363">
        <v>0.78749999999999998</v>
      </c>
      <c r="AB363">
        <v>0.95220000000000005</v>
      </c>
      <c r="AC363">
        <v>0.76970000000000005</v>
      </c>
      <c r="AD363">
        <v>0.88739999999999997</v>
      </c>
      <c r="AE363">
        <v>0.92669999999999997</v>
      </c>
      <c r="AG363">
        <v>0.96789999999999998</v>
      </c>
      <c r="AH363">
        <v>0.94810000000000005</v>
      </c>
      <c r="BA363">
        <f t="shared" si="10"/>
        <v>0.96789999999999998</v>
      </c>
      <c r="BB363">
        <f t="shared" si="11"/>
        <v>0.94810000000000005</v>
      </c>
    </row>
    <row r="364" spans="1:54">
      <c r="A364" s="1" t="s">
        <v>414</v>
      </c>
      <c r="B364">
        <v>0.87470000000000003</v>
      </c>
      <c r="C364">
        <v>0.99080000000000001</v>
      </c>
      <c r="D364">
        <v>1</v>
      </c>
      <c r="E364">
        <v>0.53400000000000003</v>
      </c>
      <c r="F364">
        <v>1</v>
      </c>
      <c r="G364">
        <v>0.39</v>
      </c>
      <c r="H364">
        <v>0.79390000000000005</v>
      </c>
      <c r="I364">
        <v>0.54</v>
      </c>
      <c r="J364">
        <v>0.93159999999999998</v>
      </c>
      <c r="K364">
        <v>0.90069999999999995</v>
      </c>
      <c r="M364">
        <v>0.76170000000000004</v>
      </c>
      <c r="N364">
        <v>0.68189999999999995</v>
      </c>
      <c r="O364">
        <v>0.98460000000000003</v>
      </c>
      <c r="P364">
        <v>0.69030000000000002</v>
      </c>
      <c r="Q364">
        <v>0.73899999999999999</v>
      </c>
      <c r="R364">
        <v>0.74480000000000002</v>
      </c>
      <c r="S364">
        <v>0.97929999999999995</v>
      </c>
      <c r="T364">
        <v>0.99470000000000003</v>
      </c>
      <c r="V364">
        <v>1</v>
      </c>
      <c r="W364">
        <v>1</v>
      </c>
      <c r="X364">
        <v>0.98829999999999996</v>
      </c>
      <c r="Y364">
        <v>0.98209999999999997</v>
      </c>
      <c r="Z364">
        <v>0.8921</v>
      </c>
      <c r="AA364">
        <v>0.78749999999999998</v>
      </c>
      <c r="AB364">
        <v>0.95220000000000005</v>
      </c>
      <c r="AC364">
        <v>0.76970000000000005</v>
      </c>
      <c r="AD364">
        <v>0.88739999999999997</v>
      </c>
      <c r="AE364">
        <v>0.92669999999999997</v>
      </c>
      <c r="AG364">
        <v>0.96789999999999998</v>
      </c>
      <c r="AH364">
        <v>0.94810000000000005</v>
      </c>
      <c r="BA364">
        <f t="shared" si="10"/>
        <v>0.96789999999999998</v>
      </c>
      <c r="BB364">
        <f t="shared" si="11"/>
        <v>0.94810000000000005</v>
      </c>
    </row>
    <row r="365" spans="1:54">
      <c r="A365" s="1" t="s">
        <v>415</v>
      </c>
      <c r="B365">
        <v>0.87470000000000003</v>
      </c>
      <c r="C365">
        <v>0.99080000000000001</v>
      </c>
      <c r="D365">
        <v>1</v>
      </c>
      <c r="E365">
        <v>0.53400000000000003</v>
      </c>
      <c r="F365">
        <v>1</v>
      </c>
      <c r="G365">
        <v>0.39</v>
      </c>
      <c r="H365">
        <v>0.79390000000000005</v>
      </c>
      <c r="I365">
        <v>0.54</v>
      </c>
      <c r="J365">
        <v>0.93159999999999998</v>
      </c>
      <c r="K365">
        <v>0.90069999999999995</v>
      </c>
      <c r="M365">
        <v>0.76170000000000004</v>
      </c>
      <c r="N365">
        <v>0.68189999999999995</v>
      </c>
      <c r="O365">
        <v>0.98460000000000003</v>
      </c>
      <c r="P365">
        <v>0.69030000000000002</v>
      </c>
      <c r="Q365">
        <v>0.73899999999999999</v>
      </c>
      <c r="R365">
        <v>0.74480000000000002</v>
      </c>
      <c r="S365">
        <v>0.97929999999999995</v>
      </c>
      <c r="T365">
        <v>0.99470000000000003</v>
      </c>
      <c r="V365">
        <v>1</v>
      </c>
      <c r="W365">
        <v>1</v>
      </c>
      <c r="X365">
        <v>0.98829999999999996</v>
      </c>
      <c r="Y365">
        <v>0.98209999999999997</v>
      </c>
      <c r="Z365">
        <v>0.8921</v>
      </c>
      <c r="AA365">
        <v>0.78749999999999998</v>
      </c>
      <c r="AB365">
        <v>0.95220000000000005</v>
      </c>
      <c r="AC365">
        <v>0.76970000000000005</v>
      </c>
      <c r="AD365">
        <v>0.88739999999999997</v>
      </c>
      <c r="AE365">
        <v>0.92669999999999997</v>
      </c>
      <c r="AG365">
        <v>0.96789999999999998</v>
      </c>
      <c r="AH365">
        <v>0.94810000000000005</v>
      </c>
      <c r="BA365">
        <f t="shared" si="10"/>
        <v>0.96789999999999998</v>
      </c>
      <c r="BB365">
        <f t="shared" si="11"/>
        <v>0.94810000000000005</v>
      </c>
    </row>
    <row r="366" spans="1:54">
      <c r="A366" s="1" t="s">
        <v>416</v>
      </c>
      <c r="B366">
        <v>0.87470000000000003</v>
      </c>
      <c r="C366">
        <v>0.99080000000000001</v>
      </c>
      <c r="D366">
        <v>1</v>
      </c>
      <c r="E366">
        <v>0.53400000000000003</v>
      </c>
      <c r="F366">
        <v>1</v>
      </c>
      <c r="G366">
        <v>0.39</v>
      </c>
      <c r="H366">
        <v>0.79390000000000005</v>
      </c>
      <c r="I366">
        <v>0.54</v>
      </c>
      <c r="J366">
        <v>0.93159999999999998</v>
      </c>
      <c r="K366">
        <v>0.90069999999999995</v>
      </c>
      <c r="M366">
        <v>0.76170000000000004</v>
      </c>
      <c r="N366">
        <v>0.68189999999999995</v>
      </c>
      <c r="O366">
        <v>0.98460000000000003</v>
      </c>
      <c r="P366">
        <v>0.69030000000000002</v>
      </c>
      <c r="Q366">
        <v>0.73899999999999999</v>
      </c>
      <c r="R366">
        <v>0.74480000000000002</v>
      </c>
      <c r="S366">
        <v>0.97929999999999995</v>
      </c>
      <c r="T366">
        <v>0.99470000000000003</v>
      </c>
      <c r="V366">
        <v>1</v>
      </c>
      <c r="W366">
        <v>1</v>
      </c>
      <c r="X366">
        <v>0.98829999999999996</v>
      </c>
      <c r="Y366">
        <v>0.98209999999999997</v>
      </c>
      <c r="Z366">
        <v>0.8921</v>
      </c>
      <c r="AA366">
        <v>0.78749999999999998</v>
      </c>
      <c r="AB366">
        <v>0.95220000000000005</v>
      </c>
      <c r="AC366">
        <v>0.76970000000000005</v>
      </c>
      <c r="AD366">
        <v>0.88739999999999997</v>
      </c>
      <c r="AE366">
        <v>0.92669999999999997</v>
      </c>
      <c r="AG366">
        <v>0.96789999999999998</v>
      </c>
      <c r="AH366">
        <v>0.94810000000000005</v>
      </c>
      <c r="BA366">
        <f t="shared" si="10"/>
        <v>0.96789999999999998</v>
      </c>
      <c r="BB366">
        <f t="shared" si="11"/>
        <v>0.94810000000000005</v>
      </c>
    </row>
    <row r="367" spans="1:54">
      <c r="A367" s="1" t="s">
        <v>417</v>
      </c>
      <c r="B367">
        <v>0.87470000000000003</v>
      </c>
      <c r="C367">
        <v>0.99080000000000001</v>
      </c>
      <c r="D367">
        <v>1</v>
      </c>
      <c r="E367">
        <v>0.53400000000000003</v>
      </c>
      <c r="F367">
        <v>1</v>
      </c>
      <c r="G367">
        <v>0.39</v>
      </c>
      <c r="H367">
        <v>0.79390000000000005</v>
      </c>
      <c r="I367">
        <v>0.54</v>
      </c>
      <c r="J367">
        <v>0.93159999999999998</v>
      </c>
      <c r="K367">
        <v>0.90069999999999995</v>
      </c>
      <c r="M367">
        <v>0.76170000000000004</v>
      </c>
      <c r="N367">
        <v>0.68189999999999995</v>
      </c>
      <c r="O367">
        <v>0.98460000000000003</v>
      </c>
      <c r="P367">
        <v>0.69030000000000002</v>
      </c>
      <c r="Q367">
        <v>0.73899999999999999</v>
      </c>
      <c r="R367">
        <v>0.74480000000000002</v>
      </c>
      <c r="S367">
        <v>0.97929999999999995</v>
      </c>
      <c r="T367">
        <v>0.99470000000000003</v>
      </c>
      <c r="V367">
        <v>1</v>
      </c>
      <c r="W367">
        <v>1</v>
      </c>
      <c r="X367">
        <v>0.98829999999999996</v>
      </c>
      <c r="Y367">
        <v>0.98209999999999997</v>
      </c>
      <c r="Z367">
        <v>0.8921</v>
      </c>
      <c r="AA367">
        <v>0.78749999999999998</v>
      </c>
      <c r="AB367">
        <v>0.95220000000000005</v>
      </c>
      <c r="AC367">
        <v>0.76970000000000005</v>
      </c>
      <c r="AD367">
        <v>0.88739999999999997</v>
      </c>
      <c r="AE367">
        <v>0.92669999999999997</v>
      </c>
      <c r="AG367">
        <v>0.96789999999999998</v>
      </c>
      <c r="AH367">
        <v>0.94810000000000005</v>
      </c>
      <c r="BA367">
        <f t="shared" si="10"/>
        <v>0.96789999999999998</v>
      </c>
      <c r="BB367">
        <f t="shared" si="11"/>
        <v>0.94810000000000005</v>
      </c>
    </row>
    <row r="368" spans="1:54">
      <c r="A368" s="1" t="s">
        <v>418</v>
      </c>
      <c r="B368">
        <v>0.87470000000000003</v>
      </c>
      <c r="C368">
        <v>0.99080000000000001</v>
      </c>
      <c r="D368">
        <v>1</v>
      </c>
      <c r="E368">
        <v>0.53400000000000003</v>
      </c>
      <c r="F368">
        <v>1</v>
      </c>
      <c r="G368">
        <v>0.39</v>
      </c>
      <c r="H368">
        <v>0.79390000000000005</v>
      </c>
      <c r="I368">
        <v>0.54</v>
      </c>
      <c r="J368">
        <v>0.93159999999999998</v>
      </c>
      <c r="K368">
        <v>0.90069999999999995</v>
      </c>
      <c r="M368">
        <v>0.76170000000000004</v>
      </c>
      <c r="N368">
        <v>0.68189999999999995</v>
      </c>
      <c r="O368">
        <v>0.98460000000000003</v>
      </c>
      <c r="P368">
        <v>0.69030000000000002</v>
      </c>
      <c r="Q368">
        <v>0.73899999999999999</v>
      </c>
      <c r="R368">
        <v>0.74480000000000002</v>
      </c>
      <c r="S368">
        <v>0.97929999999999995</v>
      </c>
      <c r="T368">
        <v>0.99470000000000003</v>
      </c>
      <c r="V368">
        <v>1</v>
      </c>
      <c r="W368">
        <v>1</v>
      </c>
      <c r="X368">
        <v>0.98829999999999996</v>
      </c>
      <c r="Y368">
        <v>0.98209999999999997</v>
      </c>
      <c r="Z368">
        <v>0.8921</v>
      </c>
      <c r="AA368">
        <v>0.78749999999999998</v>
      </c>
      <c r="AB368">
        <v>0.95220000000000005</v>
      </c>
      <c r="AC368">
        <v>0.76970000000000005</v>
      </c>
      <c r="AD368">
        <v>0.88739999999999997</v>
      </c>
      <c r="AE368">
        <v>0.92669999999999997</v>
      </c>
      <c r="AG368">
        <v>0.96789999999999998</v>
      </c>
      <c r="AH368">
        <v>0.94810000000000005</v>
      </c>
      <c r="BA368">
        <f t="shared" si="10"/>
        <v>0.96789999999999998</v>
      </c>
      <c r="BB368">
        <f t="shared" si="11"/>
        <v>0.94810000000000005</v>
      </c>
    </row>
    <row r="369" spans="1:54">
      <c r="A369" s="1" t="s">
        <v>419</v>
      </c>
      <c r="B369">
        <v>0.87470000000000003</v>
      </c>
      <c r="C369">
        <v>0.99080000000000001</v>
      </c>
      <c r="D369">
        <v>1</v>
      </c>
      <c r="E369">
        <v>0.53400000000000003</v>
      </c>
      <c r="F369">
        <v>1</v>
      </c>
      <c r="G369">
        <v>0.39</v>
      </c>
      <c r="H369">
        <v>0.79390000000000005</v>
      </c>
      <c r="I369">
        <v>0.54</v>
      </c>
      <c r="J369">
        <v>0.93159999999999998</v>
      </c>
      <c r="K369">
        <v>0.90069999999999995</v>
      </c>
      <c r="M369">
        <v>0.76170000000000004</v>
      </c>
      <c r="N369">
        <v>0.68189999999999995</v>
      </c>
      <c r="O369">
        <v>0.98460000000000003</v>
      </c>
      <c r="P369">
        <v>0.69030000000000002</v>
      </c>
      <c r="Q369">
        <v>0.73899999999999999</v>
      </c>
      <c r="R369">
        <v>0.74480000000000002</v>
      </c>
      <c r="S369">
        <v>0.97929999999999995</v>
      </c>
      <c r="T369">
        <v>0.99470000000000003</v>
      </c>
      <c r="V369">
        <v>1</v>
      </c>
      <c r="W369">
        <v>1</v>
      </c>
      <c r="X369">
        <v>0.98829999999999996</v>
      </c>
      <c r="Y369">
        <v>0.98209999999999997</v>
      </c>
      <c r="Z369">
        <v>0.8921</v>
      </c>
      <c r="AA369">
        <v>0.78749999999999998</v>
      </c>
      <c r="AB369">
        <v>0.95220000000000005</v>
      </c>
      <c r="AC369">
        <v>0.76970000000000005</v>
      </c>
      <c r="AD369">
        <v>0.88739999999999997</v>
      </c>
      <c r="AE369">
        <v>0.92669999999999997</v>
      </c>
      <c r="AG369">
        <v>0.96789999999999998</v>
      </c>
      <c r="AH369">
        <v>0.94810000000000005</v>
      </c>
      <c r="BA369">
        <f t="shared" si="10"/>
        <v>0.96789999999999998</v>
      </c>
      <c r="BB369">
        <f t="shared" si="11"/>
        <v>0.94810000000000005</v>
      </c>
    </row>
    <row r="370" spans="1:54">
      <c r="A370" s="1" t="s">
        <v>420</v>
      </c>
      <c r="B370">
        <v>0.87470000000000003</v>
      </c>
      <c r="C370">
        <v>0.99080000000000001</v>
      </c>
      <c r="D370">
        <v>1</v>
      </c>
      <c r="E370">
        <v>0.53400000000000003</v>
      </c>
      <c r="F370">
        <v>1</v>
      </c>
      <c r="G370">
        <v>0.39</v>
      </c>
      <c r="H370">
        <v>0.79390000000000005</v>
      </c>
      <c r="I370">
        <v>0.54</v>
      </c>
      <c r="J370">
        <v>0.93159999999999998</v>
      </c>
      <c r="K370">
        <v>0.90069999999999995</v>
      </c>
      <c r="M370">
        <v>0.76170000000000004</v>
      </c>
      <c r="N370">
        <v>0.68189999999999995</v>
      </c>
      <c r="O370">
        <v>0.98460000000000003</v>
      </c>
      <c r="P370">
        <v>0.69030000000000002</v>
      </c>
      <c r="Q370">
        <v>0.73899999999999999</v>
      </c>
      <c r="R370">
        <v>0.74480000000000002</v>
      </c>
      <c r="S370">
        <v>0.97929999999999995</v>
      </c>
      <c r="T370">
        <v>0.99470000000000003</v>
      </c>
      <c r="V370">
        <v>1</v>
      </c>
      <c r="W370">
        <v>1</v>
      </c>
      <c r="X370">
        <v>0.98829999999999996</v>
      </c>
      <c r="Y370">
        <v>0.98209999999999997</v>
      </c>
      <c r="Z370">
        <v>0.8921</v>
      </c>
      <c r="AA370">
        <v>0.78749999999999998</v>
      </c>
      <c r="AB370">
        <v>0.95220000000000005</v>
      </c>
      <c r="AC370">
        <v>0.76970000000000005</v>
      </c>
      <c r="AD370">
        <v>0.88739999999999997</v>
      </c>
      <c r="AE370">
        <v>0.92669999999999997</v>
      </c>
      <c r="AG370">
        <v>0.96789999999999998</v>
      </c>
      <c r="AH370">
        <v>0.94810000000000005</v>
      </c>
      <c r="BA370">
        <f t="shared" si="10"/>
        <v>0.96789999999999998</v>
      </c>
      <c r="BB370">
        <f t="shared" si="11"/>
        <v>0.94810000000000005</v>
      </c>
    </row>
    <row r="371" spans="1:54">
      <c r="A371" s="1" t="s">
        <v>421</v>
      </c>
      <c r="B371">
        <v>0.87470000000000003</v>
      </c>
      <c r="C371">
        <v>0.99080000000000001</v>
      </c>
      <c r="D371">
        <v>1</v>
      </c>
      <c r="E371">
        <v>0.53400000000000003</v>
      </c>
      <c r="F371">
        <v>1</v>
      </c>
      <c r="G371">
        <v>0.39</v>
      </c>
      <c r="H371">
        <v>0.79390000000000005</v>
      </c>
      <c r="I371">
        <v>0.54</v>
      </c>
      <c r="J371">
        <v>0.93159999999999998</v>
      </c>
      <c r="K371">
        <v>0.90069999999999995</v>
      </c>
      <c r="M371">
        <v>0.76170000000000004</v>
      </c>
      <c r="N371">
        <v>0.68189999999999995</v>
      </c>
      <c r="O371">
        <v>0.98460000000000003</v>
      </c>
      <c r="P371">
        <v>0.69030000000000002</v>
      </c>
      <c r="Q371">
        <v>0.73899999999999999</v>
      </c>
      <c r="R371">
        <v>0.74480000000000002</v>
      </c>
      <c r="S371">
        <v>0.97929999999999995</v>
      </c>
      <c r="T371">
        <v>0.99470000000000003</v>
      </c>
      <c r="V371">
        <v>1</v>
      </c>
      <c r="W371">
        <v>1</v>
      </c>
      <c r="X371">
        <v>0.98829999999999996</v>
      </c>
      <c r="Y371">
        <v>0.98209999999999997</v>
      </c>
      <c r="Z371">
        <v>0.8921</v>
      </c>
      <c r="AA371">
        <v>0.78749999999999998</v>
      </c>
      <c r="AB371">
        <v>0.95220000000000005</v>
      </c>
      <c r="AC371">
        <v>0.76970000000000005</v>
      </c>
      <c r="AD371">
        <v>0.88739999999999997</v>
      </c>
      <c r="AE371">
        <v>0.92669999999999997</v>
      </c>
      <c r="AG371">
        <v>0.96789999999999998</v>
      </c>
      <c r="AH371">
        <v>0.94810000000000005</v>
      </c>
      <c r="BA371">
        <f t="shared" si="10"/>
        <v>0.96789999999999998</v>
      </c>
      <c r="BB371">
        <f t="shared" si="11"/>
        <v>0.94810000000000005</v>
      </c>
    </row>
    <row r="372" spans="1:54">
      <c r="A372" s="1" t="s">
        <v>422</v>
      </c>
      <c r="B372">
        <v>0.87470000000000003</v>
      </c>
      <c r="C372">
        <v>0.99080000000000001</v>
      </c>
      <c r="D372">
        <v>1</v>
      </c>
      <c r="E372">
        <v>0.53400000000000003</v>
      </c>
      <c r="F372">
        <v>1</v>
      </c>
      <c r="G372">
        <v>0.39</v>
      </c>
      <c r="H372">
        <v>0.79390000000000005</v>
      </c>
      <c r="I372">
        <v>0.54</v>
      </c>
      <c r="J372">
        <v>0.93159999999999998</v>
      </c>
      <c r="K372">
        <v>0.90069999999999995</v>
      </c>
      <c r="M372">
        <v>0.76170000000000004</v>
      </c>
      <c r="N372">
        <v>0.68189999999999995</v>
      </c>
      <c r="O372">
        <v>0.98460000000000003</v>
      </c>
      <c r="P372">
        <v>0.69030000000000002</v>
      </c>
      <c r="Q372">
        <v>0.73899999999999999</v>
      </c>
      <c r="R372">
        <v>0.74480000000000002</v>
      </c>
      <c r="S372">
        <v>0.97929999999999995</v>
      </c>
      <c r="T372">
        <v>0.99470000000000003</v>
      </c>
      <c r="V372">
        <v>1</v>
      </c>
      <c r="W372">
        <v>1</v>
      </c>
      <c r="X372">
        <v>0.98829999999999996</v>
      </c>
      <c r="Y372">
        <v>0.98209999999999997</v>
      </c>
      <c r="Z372">
        <v>0.8921</v>
      </c>
      <c r="AA372">
        <v>0.78749999999999998</v>
      </c>
      <c r="AB372">
        <v>0.95220000000000005</v>
      </c>
      <c r="AC372">
        <v>0.76970000000000005</v>
      </c>
      <c r="AD372">
        <v>0.88739999999999997</v>
      </c>
      <c r="AE372">
        <v>0.92669999999999997</v>
      </c>
      <c r="AG372">
        <v>0.96789999999999998</v>
      </c>
      <c r="AH372">
        <v>0.94810000000000005</v>
      </c>
      <c r="BA372">
        <f t="shared" si="10"/>
        <v>0.96789999999999998</v>
      </c>
      <c r="BB372">
        <f t="shared" si="11"/>
        <v>0.94810000000000005</v>
      </c>
    </row>
    <row r="373" spans="1:54">
      <c r="A373" s="1" t="s">
        <v>423</v>
      </c>
      <c r="B373">
        <v>0.87470000000000003</v>
      </c>
      <c r="C373">
        <v>0.99080000000000001</v>
      </c>
      <c r="D373">
        <v>1</v>
      </c>
      <c r="E373">
        <v>0.53400000000000003</v>
      </c>
      <c r="F373">
        <v>1</v>
      </c>
      <c r="G373">
        <v>0.39</v>
      </c>
      <c r="H373">
        <v>0.79390000000000005</v>
      </c>
      <c r="I373">
        <v>0.54</v>
      </c>
      <c r="J373">
        <v>0.93159999999999998</v>
      </c>
      <c r="K373">
        <v>0.90069999999999995</v>
      </c>
      <c r="M373">
        <v>0.76170000000000004</v>
      </c>
      <c r="N373">
        <v>0.68189999999999995</v>
      </c>
      <c r="O373">
        <v>0.98460000000000003</v>
      </c>
      <c r="P373">
        <v>0.69030000000000002</v>
      </c>
      <c r="Q373">
        <v>0.73899999999999999</v>
      </c>
      <c r="R373">
        <v>0.74480000000000002</v>
      </c>
      <c r="S373">
        <v>0.97929999999999995</v>
      </c>
      <c r="T373">
        <v>0.99470000000000003</v>
      </c>
      <c r="V373">
        <v>1</v>
      </c>
      <c r="W373">
        <v>1</v>
      </c>
      <c r="X373">
        <v>0.98829999999999996</v>
      </c>
      <c r="Y373">
        <v>0.98209999999999997</v>
      </c>
      <c r="Z373">
        <v>0.8921</v>
      </c>
      <c r="AA373">
        <v>0.78749999999999998</v>
      </c>
      <c r="AB373">
        <v>0.95220000000000005</v>
      </c>
      <c r="AC373">
        <v>0.76970000000000005</v>
      </c>
      <c r="AD373">
        <v>0.88739999999999997</v>
      </c>
      <c r="AE373">
        <v>0.92669999999999997</v>
      </c>
      <c r="AG373">
        <v>0.96789999999999998</v>
      </c>
      <c r="AH373">
        <v>0.94810000000000005</v>
      </c>
      <c r="BA373">
        <f t="shared" si="10"/>
        <v>0.96789999999999998</v>
      </c>
      <c r="BB373">
        <f t="shared" si="11"/>
        <v>0.94810000000000005</v>
      </c>
    </row>
    <row r="374" spans="1:54">
      <c r="A374" s="1" t="s">
        <v>424</v>
      </c>
      <c r="B374">
        <v>0.87470000000000003</v>
      </c>
      <c r="C374">
        <v>0.99080000000000001</v>
      </c>
      <c r="D374">
        <v>1</v>
      </c>
      <c r="E374">
        <v>0.53400000000000003</v>
      </c>
      <c r="F374">
        <v>1</v>
      </c>
      <c r="G374">
        <v>0.39</v>
      </c>
      <c r="H374">
        <v>0.79390000000000005</v>
      </c>
      <c r="I374">
        <v>0.54</v>
      </c>
      <c r="J374">
        <v>0.93159999999999998</v>
      </c>
      <c r="K374">
        <v>0.90069999999999995</v>
      </c>
      <c r="M374">
        <v>0.76170000000000004</v>
      </c>
      <c r="N374">
        <v>0.68189999999999995</v>
      </c>
      <c r="O374">
        <v>0.98460000000000003</v>
      </c>
      <c r="P374">
        <v>0.69030000000000002</v>
      </c>
      <c r="Q374">
        <v>0.73899999999999999</v>
      </c>
      <c r="R374">
        <v>0.74480000000000002</v>
      </c>
      <c r="S374">
        <v>0.97929999999999995</v>
      </c>
      <c r="T374">
        <v>0.99470000000000003</v>
      </c>
      <c r="V374">
        <v>1</v>
      </c>
      <c r="W374">
        <v>1</v>
      </c>
      <c r="X374">
        <v>0.98829999999999996</v>
      </c>
      <c r="Y374">
        <v>0.98209999999999997</v>
      </c>
      <c r="Z374">
        <v>0.8921</v>
      </c>
      <c r="AA374">
        <v>0.78749999999999998</v>
      </c>
      <c r="AB374">
        <v>0.95220000000000005</v>
      </c>
      <c r="AC374">
        <v>0.76970000000000005</v>
      </c>
      <c r="AD374">
        <v>0.88739999999999997</v>
      </c>
      <c r="AE374">
        <v>0.92669999999999997</v>
      </c>
      <c r="AG374">
        <v>0.96789999999999998</v>
      </c>
      <c r="AH374">
        <v>0.94810000000000005</v>
      </c>
      <c r="BA374">
        <f t="shared" si="10"/>
        <v>0.96789999999999998</v>
      </c>
      <c r="BB374">
        <f t="shared" si="11"/>
        <v>0.94810000000000005</v>
      </c>
    </row>
    <row r="375" spans="1:54">
      <c r="A375" s="1" t="s">
        <v>425</v>
      </c>
      <c r="B375">
        <v>0.87470000000000003</v>
      </c>
      <c r="C375">
        <v>0.99080000000000001</v>
      </c>
      <c r="D375">
        <v>1</v>
      </c>
      <c r="E375">
        <v>0.53400000000000003</v>
      </c>
      <c r="F375">
        <v>1</v>
      </c>
      <c r="G375">
        <v>0.39</v>
      </c>
      <c r="H375">
        <v>0.79390000000000005</v>
      </c>
      <c r="I375">
        <v>0.54</v>
      </c>
      <c r="J375">
        <v>0.93159999999999998</v>
      </c>
      <c r="K375">
        <v>0.90069999999999995</v>
      </c>
      <c r="M375">
        <v>0.76170000000000004</v>
      </c>
      <c r="N375">
        <v>0.68189999999999995</v>
      </c>
      <c r="O375">
        <v>0.98460000000000003</v>
      </c>
      <c r="P375">
        <v>0.69030000000000002</v>
      </c>
      <c r="Q375">
        <v>0.73899999999999999</v>
      </c>
      <c r="R375">
        <v>0.74480000000000002</v>
      </c>
      <c r="S375">
        <v>0.97929999999999995</v>
      </c>
      <c r="T375">
        <v>0.99470000000000003</v>
      </c>
      <c r="V375">
        <v>1</v>
      </c>
      <c r="W375">
        <v>1</v>
      </c>
      <c r="X375">
        <v>0.98829999999999996</v>
      </c>
      <c r="Y375">
        <v>0.98209999999999997</v>
      </c>
      <c r="Z375">
        <v>0.8921</v>
      </c>
      <c r="AA375">
        <v>0.78749999999999998</v>
      </c>
      <c r="AB375">
        <v>0.95220000000000005</v>
      </c>
      <c r="AC375">
        <v>0.76970000000000005</v>
      </c>
      <c r="AD375">
        <v>0.88739999999999997</v>
      </c>
      <c r="AE375">
        <v>0.92669999999999997</v>
      </c>
      <c r="AG375">
        <v>0.96789999999999998</v>
      </c>
      <c r="AH375">
        <v>0.94810000000000005</v>
      </c>
      <c r="BA375">
        <f t="shared" si="10"/>
        <v>0.96789999999999998</v>
      </c>
      <c r="BB375">
        <f t="shared" si="11"/>
        <v>0.94810000000000005</v>
      </c>
    </row>
    <row r="376" spans="1:54">
      <c r="A376" s="1" t="s">
        <v>426</v>
      </c>
      <c r="B376">
        <v>0.87470000000000003</v>
      </c>
      <c r="C376">
        <v>0.99080000000000001</v>
      </c>
      <c r="D376">
        <v>1</v>
      </c>
      <c r="E376">
        <v>0.53400000000000003</v>
      </c>
      <c r="F376">
        <v>1</v>
      </c>
      <c r="G376">
        <v>0.39</v>
      </c>
      <c r="H376">
        <v>0.79390000000000005</v>
      </c>
      <c r="I376">
        <v>0.54</v>
      </c>
      <c r="J376">
        <v>0.93159999999999998</v>
      </c>
      <c r="K376">
        <v>0.90069999999999995</v>
      </c>
      <c r="M376">
        <v>0.76170000000000004</v>
      </c>
      <c r="N376">
        <v>0.68189999999999995</v>
      </c>
      <c r="O376">
        <v>0.98460000000000003</v>
      </c>
      <c r="P376">
        <v>0.69030000000000002</v>
      </c>
      <c r="Q376">
        <v>0.73899999999999999</v>
      </c>
      <c r="R376">
        <v>0.74480000000000002</v>
      </c>
      <c r="S376">
        <v>0.97929999999999995</v>
      </c>
      <c r="T376">
        <v>0.99470000000000003</v>
      </c>
      <c r="V376">
        <v>1</v>
      </c>
      <c r="W376">
        <v>1</v>
      </c>
      <c r="X376">
        <v>0.98829999999999996</v>
      </c>
      <c r="Y376">
        <v>0.98209999999999997</v>
      </c>
      <c r="Z376">
        <v>0.8921</v>
      </c>
      <c r="AA376">
        <v>0.78749999999999998</v>
      </c>
      <c r="AB376">
        <v>0.95220000000000005</v>
      </c>
      <c r="AC376">
        <v>0.76970000000000005</v>
      </c>
      <c r="AD376">
        <v>0.88739999999999997</v>
      </c>
      <c r="AE376">
        <v>0.92669999999999997</v>
      </c>
      <c r="AG376">
        <v>0.96789999999999998</v>
      </c>
      <c r="AH376">
        <v>0.94810000000000005</v>
      </c>
      <c r="BA376">
        <f t="shared" si="10"/>
        <v>0.96789999999999998</v>
      </c>
      <c r="BB376">
        <f t="shared" si="11"/>
        <v>0.94810000000000005</v>
      </c>
    </row>
    <row r="377" spans="1:54">
      <c r="A377" s="1" t="s">
        <v>427</v>
      </c>
      <c r="B377">
        <v>0.87470000000000003</v>
      </c>
      <c r="C377">
        <v>0.99080000000000001</v>
      </c>
      <c r="D377">
        <v>1</v>
      </c>
      <c r="E377">
        <v>0.53400000000000003</v>
      </c>
      <c r="F377">
        <v>1</v>
      </c>
      <c r="G377">
        <v>0.39</v>
      </c>
      <c r="H377">
        <v>0.79390000000000005</v>
      </c>
      <c r="I377">
        <v>0.54</v>
      </c>
      <c r="J377">
        <v>0.93159999999999998</v>
      </c>
      <c r="K377">
        <v>0.90069999999999995</v>
      </c>
      <c r="M377">
        <v>0.76170000000000004</v>
      </c>
      <c r="N377">
        <v>0.68189999999999995</v>
      </c>
      <c r="O377">
        <v>0.98460000000000003</v>
      </c>
      <c r="P377">
        <v>0.69030000000000002</v>
      </c>
      <c r="Q377">
        <v>0.73899999999999999</v>
      </c>
      <c r="R377">
        <v>0.74480000000000002</v>
      </c>
      <c r="S377">
        <v>0.97929999999999995</v>
      </c>
      <c r="T377">
        <v>0.99470000000000003</v>
      </c>
      <c r="V377">
        <v>1</v>
      </c>
      <c r="W377">
        <v>1</v>
      </c>
      <c r="X377">
        <v>0.98829999999999996</v>
      </c>
      <c r="Y377">
        <v>0.98209999999999997</v>
      </c>
      <c r="Z377">
        <v>0.8921</v>
      </c>
      <c r="AA377">
        <v>0.78749999999999998</v>
      </c>
      <c r="AB377">
        <v>0.95220000000000005</v>
      </c>
      <c r="AC377">
        <v>0.76970000000000005</v>
      </c>
      <c r="AD377">
        <v>0.88739999999999997</v>
      </c>
      <c r="AE377">
        <v>0.92669999999999997</v>
      </c>
      <c r="AG377">
        <v>0.96789999999999998</v>
      </c>
      <c r="AH377">
        <v>0.94810000000000005</v>
      </c>
      <c r="BA377">
        <f t="shared" si="10"/>
        <v>0.96789999999999998</v>
      </c>
      <c r="BB377">
        <f t="shared" si="11"/>
        <v>0.94810000000000005</v>
      </c>
    </row>
    <row r="378" spans="1:54">
      <c r="A378" s="1" t="s">
        <v>428</v>
      </c>
      <c r="B378">
        <v>0.87470000000000003</v>
      </c>
      <c r="C378">
        <v>0.99080000000000001</v>
      </c>
      <c r="D378">
        <v>1</v>
      </c>
      <c r="E378">
        <v>0.53400000000000003</v>
      </c>
      <c r="F378">
        <v>1</v>
      </c>
      <c r="G378">
        <v>0.39</v>
      </c>
      <c r="H378">
        <v>0.79390000000000005</v>
      </c>
      <c r="I378">
        <v>0.54</v>
      </c>
      <c r="J378">
        <v>0.93159999999999998</v>
      </c>
      <c r="K378">
        <v>0.90069999999999995</v>
      </c>
      <c r="M378">
        <v>0.76170000000000004</v>
      </c>
      <c r="N378">
        <v>0.68189999999999995</v>
      </c>
      <c r="O378">
        <v>0.98460000000000003</v>
      </c>
      <c r="P378">
        <v>0.69030000000000002</v>
      </c>
      <c r="Q378">
        <v>0.73899999999999999</v>
      </c>
      <c r="R378">
        <v>0.74480000000000002</v>
      </c>
      <c r="S378">
        <v>0.97929999999999995</v>
      </c>
      <c r="T378">
        <v>0.99470000000000003</v>
      </c>
      <c r="V378">
        <v>1</v>
      </c>
      <c r="W378">
        <v>1</v>
      </c>
      <c r="X378">
        <v>0.98829999999999996</v>
      </c>
      <c r="Y378">
        <v>0.98209999999999997</v>
      </c>
      <c r="Z378">
        <v>0.8921</v>
      </c>
      <c r="AA378">
        <v>0.78749999999999998</v>
      </c>
      <c r="AB378">
        <v>0.95220000000000005</v>
      </c>
      <c r="AC378">
        <v>0.76970000000000005</v>
      </c>
      <c r="AD378">
        <v>0.88739999999999997</v>
      </c>
      <c r="AE378">
        <v>0.92669999999999997</v>
      </c>
      <c r="AG378">
        <v>0.96789999999999998</v>
      </c>
      <c r="AH378">
        <v>0.94810000000000005</v>
      </c>
      <c r="BA378">
        <f t="shared" si="10"/>
        <v>0.96789999999999998</v>
      </c>
      <c r="BB378">
        <f t="shared" si="11"/>
        <v>0.94810000000000005</v>
      </c>
    </row>
    <row r="379" spans="1:54">
      <c r="A379" s="1" t="s">
        <v>429</v>
      </c>
      <c r="B379">
        <v>0.87470000000000003</v>
      </c>
      <c r="C379">
        <v>0.99080000000000001</v>
      </c>
      <c r="D379">
        <v>1</v>
      </c>
      <c r="E379">
        <v>0.53400000000000003</v>
      </c>
      <c r="F379">
        <v>1</v>
      </c>
      <c r="G379">
        <v>0.39</v>
      </c>
      <c r="H379">
        <v>0.79390000000000005</v>
      </c>
      <c r="I379">
        <v>0.54</v>
      </c>
      <c r="J379">
        <v>0.93159999999999998</v>
      </c>
      <c r="K379">
        <v>0.90069999999999995</v>
      </c>
      <c r="M379">
        <v>0.76170000000000004</v>
      </c>
      <c r="N379">
        <v>0.68189999999999995</v>
      </c>
      <c r="O379">
        <v>0.98460000000000003</v>
      </c>
      <c r="P379">
        <v>0.69030000000000002</v>
      </c>
      <c r="Q379">
        <v>0.73899999999999999</v>
      </c>
      <c r="R379">
        <v>0.74480000000000002</v>
      </c>
      <c r="S379">
        <v>0.97929999999999995</v>
      </c>
      <c r="T379">
        <v>0.99470000000000003</v>
      </c>
      <c r="V379">
        <v>1</v>
      </c>
      <c r="W379">
        <v>1</v>
      </c>
      <c r="X379">
        <v>0.98829999999999996</v>
      </c>
      <c r="Y379">
        <v>0.98209999999999997</v>
      </c>
      <c r="Z379">
        <v>0.8921</v>
      </c>
      <c r="AA379">
        <v>0.78749999999999998</v>
      </c>
      <c r="AB379">
        <v>0.95220000000000005</v>
      </c>
      <c r="AC379">
        <v>0.76970000000000005</v>
      </c>
      <c r="AD379">
        <v>0.88739999999999997</v>
      </c>
      <c r="AE379">
        <v>0.92669999999999997</v>
      </c>
      <c r="AG379">
        <v>0.96789999999999998</v>
      </c>
      <c r="AH379">
        <v>0.94810000000000005</v>
      </c>
      <c r="BA379">
        <f t="shared" si="10"/>
        <v>0.96789999999999998</v>
      </c>
      <c r="BB379">
        <f t="shared" si="11"/>
        <v>0.94810000000000005</v>
      </c>
    </row>
    <row r="380" spans="1:54">
      <c r="A380" s="1" t="s">
        <v>430</v>
      </c>
      <c r="B380">
        <v>0.87470000000000003</v>
      </c>
      <c r="C380">
        <v>0.99080000000000001</v>
      </c>
      <c r="D380">
        <v>1</v>
      </c>
      <c r="E380">
        <v>0.53400000000000003</v>
      </c>
      <c r="F380">
        <v>1</v>
      </c>
      <c r="G380">
        <v>0.39</v>
      </c>
      <c r="H380">
        <v>0.79390000000000005</v>
      </c>
      <c r="I380">
        <v>0.54</v>
      </c>
      <c r="J380">
        <v>0.93159999999999998</v>
      </c>
      <c r="K380">
        <v>0.90069999999999995</v>
      </c>
      <c r="M380">
        <v>0.76170000000000004</v>
      </c>
      <c r="N380">
        <v>0.68189999999999995</v>
      </c>
      <c r="O380">
        <v>0.98460000000000003</v>
      </c>
      <c r="P380">
        <v>0.69030000000000002</v>
      </c>
      <c r="Q380">
        <v>0.73899999999999999</v>
      </c>
      <c r="R380">
        <v>0.74480000000000002</v>
      </c>
      <c r="S380">
        <v>0.97929999999999995</v>
      </c>
      <c r="T380">
        <v>0.99470000000000003</v>
      </c>
      <c r="V380">
        <v>1</v>
      </c>
      <c r="W380">
        <v>1</v>
      </c>
      <c r="X380">
        <v>0.98829999999999996</v>
      </c>
      <c r="Y380">
        <v>0.98209999999999997</v>
      </c>
      <c r="Z380">
        <v>0.8921</v>
      </c>
      <c r="AA380">
        <v>0.78749999999999998</v>
      </c>
      <c r="AB380">
        <v>0.95220000000000005</v>
      </c>
      <c r="AC380">
        <v>0.76970000000000005</v>
      </c>
      <c r="AD380">
        <v>0.88739999999999997</v>
      </c>
      <c r="AE380">
        <v>0.92669999999999997</v>
      </c>
      <c r="AG380">
        <v>0.96789999999999998</v>
      </c>
      <c r="AH380">
        <v>0.94810000000000005</v>
      </c>
      <c r="BA380">
        <f t="shared" si="10"/>
        <v>0.96789999999999998</v>
      </c>
      <c r="BB380">
        <f t="shared" si="11"/>
        <v>0.94810000000000005</v>
      </c>
    </row>
    <row r="381" spans="1:54">
      <c r="A381" s="1" t="s">
        <v>431</v>
      </c>
      <c r="B381">
        <v>0.87470000000000003</v>
      </c>
      <c r="C381">
        <v>0.99080000000000001</v>
      </c>
      <c r="D381">
        <v>1</v>
      </c>
      <c r="E381">
        <v>0.53400000000000003</v>
      </c>
      <c r="F381">
        <v>1</v>
      </c>
      <c r="G381">
        <v>0.39</v>
      </c>
      <c r="H381">
        <v>0.79390000000000005</v>
      </c>
      <c r="I381">
        <v>0.54</v>
      </c>
      <c r="J381">
        <v>0.93159999999999998</v>
      </c>
      <c r="K381">
        <v>0.90069999999999995</v>
      </c>
      <c r="M381">
        <v>0.76170000000000004</v>
      </c>
      <c r="N381">
        <v>0.68189999999999995</v>
      </c>
      <c r="O381">
        <v>0.98460000000000003</v>
      </c>
      <c r="P381">
        <v>0.69030000000000002</v>
      </c>
      <c r="Q381">
        <v>0.73899999999999999</v>
      </c>
      <c r="R381">
        <v>0.74480000000000002</v>
      </c>
      <c r="S381">
        <v>0.97929999999999995</v>
      </c>
      <c r="T381">
        <v>0.99470000000000003</v>
      </c>
      <c r="V381">
        <v>1</v>
      </c>
      <c r="W381">
        <v>1</v>
      </c>
      <c r="X381">
        <v>0.98829999999999996</v>
      </c>
      <c r="Y381">
        <v>0.98209999999999997</v>
      </c>
      <c r="Z381">
        <v>0.8921</v>
      </c>
      <c r="AA381">
        <v>0.78749999999999998</v>
      </c>
      <c r="AB381">
        <v>0.95220000000000005</v>
      </c>
      <c r="AC381">
        <v>0.76970000000000005</v>
      </c>
      <c r="AD381">
        <v>0.88739999999999997</v>
      </c>
      <c r="AE381">
        <v>0.92669999999999997</v>
      </c>
      <c r="AG381">
        <v>0.96789999999999998</v>
      </c>
      <c r="AH381">
        <v>0.94810000000000005</v>
      </c>
      <c r="BA381">
        <f t="shared" si="10"/>
        <v>0.96789999999999998</v>
      </c>
      <c r="BB381">
        <f t="shared" si="11"/>
        <v>0.94810000000000005</v>
      </c>
    </row>
    <row r="382" spans="1:54">
      <c r="A382" s="1" t="s">
        <v>432</v>
      </c>
      <c r="B382">
        <v>0.87470000000000003</v>
      </c>
      <c r="C382">
        <v>0.99080000000000001</v>
      </c>
      <c r="D382">
        <v>1</v>
      </c>
      <c r="E382">
        <v>0.53400000000000003</v>
      </c>
      <c r="F382">
        <v>1</v>
      </c>
      <c r="G382">
        <v>0.39</v>
      </c>
      <c r="H382">
        <v>0.79390000000000005</v>
      </c>
      <c r="I382">
        <v>0.54</v>
      </c>
      <c r="J382">
        <v>0.93159999999999998</v>
      </c>
      <c r="K382">
        <v>0.90069999999999995</v>
      </c>
      <c r="M382">
        <v>0.76170000000000004</v>
      </c>
      <c r="N382">
        <v>0.68189999999999995</v>
      </c>
      <c r="O382">
        <v>0.98460000000000003</v>
      </c>
      <c r="P382">
        <v>0.69030000000000002</v>
      </c>
      <c r="Q382">
        <v>0.73899999999999999</v>
      </c>
      <c r="R382">
        <v>0.74480000000000002</v>
      </c>
      <c r="S382">
        <v>0.97929999999999995</v>
      </c>
      <c r="T382">
        <v>0.99470000000000003</v>
      </c>
      <c r="V382">
        <v>1</v>
      </c>
      <c r="W382">
        <v>1</v>
      </c>
      <c r="X382">
        <v>0.98829999999999996</v>
      </c>
      <c r="Y382">
        <v>0.98209999999999997</v>
      </c>
      <c r="Z382">
        <v>0.8921</v>
      </c>
      <c r="AA382">
        <v>0.78749999999999998</v>
      </c>
      <c r="AB382">
        <v>0.95220000000000005</v>
      </c>
      <c r="AC382">
        <v>0.76970000000000005</v>
      </c>
      <c r="AD382">
        <v>0.88739999999999997</v>
      </c>
      <c r="AE382">
        <v>0.92669999999999997</v>
      </c>
      <c r="AG382">
        <v>0.96789999999999998</v>
      </c>
      <c r="AH382">
        <v>0.94810000000000005</v>
      </c>
      <c r="BA382">
        <f t="shared" si="10"/>
        <v>0.96789999999999998</v>
      </c>
      <c r="BB382">
        <f t="shared" si="11"/>
        <v>0.94810000000000005</v>
      </c>
    </row>
    <row r="383" spans="1:54">
      <c r="A383" s="1" t="s">
        <v>433</v>
      </c>
      <c r="B383">
        <v>0.87470000000000003</v>
      </c>
      <c r="C383">
        <v>0.99080000000000001</v>
      </c>
      <c r="D383">
        <v>1</v>
      </c>
      <c r="E383">
        <v>0.53400000000000003</v>
      </c>
      <c r="F383">
        <v>1</v>
      </c>
      <c r="G383">
        <v>0.39</v>
      </c>
      <c r="H383">
        <v>0.79390000000000005</v>
      </c>
      <c r="I383">
        <v>0.54</v>
      </c>
      <c r="J383">
        <v>0.93159999999999998</v>
      </c>
      <c r="K383">
        <v>0.90069999999999995</v>
      </c>
      <c r="M383">
        <v>0.76170000000000004</v>
      </c>
      <c r="N383">
        <v>0.68189999999999995</v>
      </c>
      <c r="O383">
        <v>0.98460000000000003</v>
      </c>
      <c r="P383">
        <v>0.69030000000000002</v>
      </c>
      <c r="Q383">
        <v>0.73899999999999999</v>
      </c>
      <c r="R383">
        <v>0.74480000000000002</v>
      </c>
      <c r="S383">
        <v>0.97929999999999995</v>
      </c>
      <c r="T383">
        <v>0.99470000000000003</v>
      </c>
      <c r="V383">
        <v>1</v>
      </c>
      <c r="W383">
        <v>1</v>
      </c>
      <c r="X383">
        <v>0.98829999999999996</v>
      </c>
      <c r="Y383">
        <v>0.98209999999999997</v>
      </c>
      <c r="Z383">
        <v>0.8921</v>
      </c>
      <c r="AA383">
        <v>0.78749999999999998</v>
      </c>
      <c r="AB383">
        <v>0.95220000000000005</v>
      </c>
      <c r="AC383">
        <v>0.76970000000000005</v>
      </c>
      <c r="AD383">
        <v>0.88739999999999997</v>
      </c>
      <c r="AE383">
        <v>0.92669999999999997</v>
      </c>
      <c r="AG383">
        <v>0.96789999999999998</v>
      </c>
      <c r="AH383">
        <v>0.94810000000000005</v>
      </c>
      <c r="BA383">
        <f t="shared" si="10"/>
        <v>0.96789999999999998</v>
      </c>
      <c r="BB383">
        <f t="shared" si="11"/>
        <v>0.94810000000000005</v>
      </c>
    </row>
    <row r="384" spans="1:54">
      <c r="A384" s="1" t="s">
        <v>434</v>
      </c>
      <c r="B384">
        <v>0.87470000000000003</v>
      </c>
      <c r="C384">
        <v>0.99080000000000001</v>
      </c>
      <c r="D384">
        <v>1</v>
      </c>
      <c r="E384">
        <v>0.53400000000000003</v>
      </c>
      <c r="F384">
        <v>1</v>
      </c>
      <c r="G384">
        <v>0.39</v>
      </c>
      <c r="H384">
        <v>0.79390000000000005</v>
      </c>
      <c r="I384">
        <v>0.54</v>
      </c>
      <c r="J384">
        <v>0.93159999999999998</v>
      </c>
      <c r="K384">
        <v>0.90069999999999995</v>
      </c>
      <c r="M384">
        <v>0.76170000000000004</v>
      </c>
      <c r="N384">
        <v>0.68189999999999995</v>
      </c>
      <c r="O384">
        <v>0.98460000000000003</v>
      </c>
      <c r="P384">
        <v>0.69030000000000002</v>
      </c>
      <c r="Q384">
        <v>0.73899999999999999</v>
      </c>
      <c r="R384">
        <v>0.74480000000000002</v>
      </c>
      <c r="S384">
        <v>0.97929999999999995</v>
      </c>
      <c r="T384">
        <v>0.99470000000000003</v>
      </c>
      <c r="V384">
        <v>1</v>
      </c>
      <c r="W384">
        <v>1</v>
      </c>
      <c r="X384">
        <v>0.98829999999999996</v>
      </c>
      <c r="Y384">
        <v>0.98209999999999997</v>
      </c>
      <c r="Z384">
        <v>0.8921</v>
      </c>
      <c r="AA384">
        <v>0.78749999999999998</v>
      </c>
      <c r="AB384">
        <v>0.95220000000000005</v>
      </c>
      <c r="AC384">
        <v>0.76970000000000005</v>
      </c>
      <c r="AD384">
        <v>0.88739999999999997</v>
      </c>
      <c r="AE384">
        <v>0.92669999999999997</v>
      </c>
      <c r="AG384">
        <v>0.96789999999999998</v>
      </c>
      <c r="AH384">
        <v>0.94810000000000005</v>
      </c>
      <c r="BA384">
        <f t="shared" si="10"/>
        <v>0.96789999999999998</v>
      </c>
      <c r="BB384">
        <f t="shared" si="11"/>
        <v>0.94810000000000005</v>
      </c>
    </row>
    <row r="385" spans="1:54">
      <c r="A385" s="1" t="s">
        <v>435</v>
      </c>
      <c r="B385">
        <v>0.87470000000000003</v>
      </c>
      <c r="C385">
        <v>0.99080000000000001</v>
      </c>
      <c r="D385">
        <v>1</v>
      </c>
      <c r="E385">
        <v>0.53400000000000003</v>
      </c>
      <c r="F385">
        <v>1</v>
      </c>
      <c r="G385">
        <v>0.39</v>
      </c>
      <c r="H385">
        <v>0.79390000000000005</v>
      </c>
      <c r="I385">
        <v>0.54</v>
      </c>
      <c r="J385">
        <v>0.93159999999999998</v>
      </c>
      <c r="K385">
        <v>0.90069999999999995</v>
      </c>
      <c r="M385">
        <v>0.76170000000000004</v>
      </c>
      <c r="N385">
        <v>0.68189999999999995</v>
      </c>
      <c r="O385">
        <v>0.98460000000000003</v>
      </c>
      <c r="P385">
        <v>0.69030000000000002</v>
      </c>
      <c r="Q385">
        <v>0.73899999999999999</v>
      </c>
      <c r="R385">
        <v>0.74480000000000002</v>
      </c>
      <c r="S385">
        <v>0.97929999999999995</v>
      </c>
      <c r="T385">
        <v>0.99470000000000003</v>
      </c>
      <c r="V385">
        <v>1</v>
      </c>
      <c r="W385">
        <v>1</v>
      </c>
      <c r="X385">
        <v>0.98829999999999996</v>
      </c>
      <c r="Y385">
        <v>0.98209999999999997</v>
      </c>
      <c r="Z385">
        <v>0.8921</v>
      </c>
      <c r="AA385">
        <v>0.78749999999999998</v>
      </c>
      <c r="AB385">
        <v>0.95220000000000005</v>
      </c>
      <c r="AC385">
        <v>0.76970000000000005</v>
      </c>
      <c r="AD385">
        <v>0.88739999999999997</v>
      </c>
      <c r="AE385">
        <v>0.92669999999999997</v>
      </c>
      <c r="AG385">
        <v>0.96789999999999998</v>
      </c>
      <c r="AH385">
        <v>0.94810000000000005</v>
      </c>
      <c r="BA385">
        <f t="shared" si="10"/>
        <v>0.96789999999999998</v>
      </c>
      <c r="BB385">
        <f t="shared" si="11"/>
        <v>0.94810000000000005</v>
      </c>
    </row>
    <row r="386" spans="1:54">
      <c r="A386" s="1" t="s">
        <v>436</v>
      </c>
      <c r="B386">
        <v>0.87470000000000003</v>
      </c>
      <c r="C386">
        <v>0.99080000000000001</v>
      </c>
      <c r="D386">
        <v>1</v>
      </c>
      <c r="E386">
        <v>0.53400000000000003</v>
      </c>
      <c r="F386">
        <v>1</v>
      </c>
      <c r="G386">
        <v>0.39</v>
      </c>
      <c r="H386">
        <v>0.79390000000000005</v>
      </c>
      <c r="I386">
        <v>0.54</v>
      </c>
      <c r="J386">
        <v>0.93159999999999998</v>
      </c>
      <c r="K386">
        <v>0.90069999999999995</v>
      </c>
      <c r="M386">
        <v>0.76170000000000004</v>
      </c>
      <c r="N386">
        <v>0.68189999999999995</v>
      </c>
      <c r="O386">
        <v>0.98460000000000003</v>
      </c>
      <c r="P386">
        <v>0.69030000000000002</v>
      </c>
      <c r="Q386">
        <v>0.73899999999999999</v>
      </c>
      <c r="R386">
        <v>0.74480000000000002</v>
      </c>
      <c r="S386">
        <v>0.97929999999999995</v>
      </c>
      <c r="T386">
        <v>0.99470000000000003</v>
      </c>
      <c r="V386">
        <v>1</v>
      </c>
      <c r="W386">
        <v>1</v>
      </c>
      <c r="X386">
        <v>0.98829999999999996</v>
      </c>
      <c r="Y386">
        <v>0.98209999999999997</v>
      </c>
      <c r="Z386">
        <v>0.8921</v>
      </c>
      <c r="AA386">
        <v>0.78749999999999998</v>
      </c>
      <c r="AB386">
        <v>0.95220000000000005</v>
      </c>
      <c r="AC386">
        <v>0.76970000000000005</v>
      </c>
      <c r="AD386">
        <v>0.88739999999999997</v>
      </c>
      <c r="AE386">
        <v>0.92669999999999997</v>
      </c>
      <c r="AG386">
        <v>0.96789999999999998</v>
      </c>
      <c r="AH386">
        <v>0.94810000000000005</v>
      </c>
      <c r="BA386">
        <f t="shared" si="10"/>
        <v>0.96789999999999998</v>
      </c>
      <c r="BB386">
        <f t="shared" si="11"/>
        <v>0.94810000000000005</v>
      </c>
    </row>
    <row r="387" spans="1:54">
      <c r="A387" s="1" t="s">
        <v>437</v>
      </c>
      <c r="B387">
        <v>0.87470000000000003</v>
      </c>
      <c r="C387">
        <v>0.99080000000000001</v>
      </c>
      <c r="D387">
        <v>1</v>
      </c>
      <c r="E387">
        <v>0.53400000000000003</v>
      </c>
      <c r="F387">
        <v>1</v>
      </c>
      <c r="G387">
        <v>0.39</v>
      </c>
      <c r="H387">
        <v>0.79390000000000005</v>
      </c>
      <c r="I387">
        <v>0.54</v>
      </c>
      <c r="J387">
        <v>0.93159999999999998</v>
      </c>
      <c r="K387">
        <v>0.90069999999999995</v>
      </c>
      <c r="M387">
        <v>0.76170000000000004</v>
      </c>
      <c r="N387">
        <v>0.68189999999999995</v>
      </c>
      <c r="O387">
        <v>0.98460000000000003</v>
      </c>
      <c r="P387">
        <v>0.69030000000000002</v>
      </c>
      <c r="Q387">
        <v>0.73899999999999999</v>
      </c>
      <c r="R387">
        <v>0.74480000000000002</v>
      </c>
      <c r="S387">
        <v>0.97929999999999995</v>
      </c>
      <c r="T387">
        <v>0.99470000000000003</v>
      </c>
      <c r="V387">
        <v>1</v>
      </c>
      <c r="W387">
        <v>1</v>
      </c>
      <c r="X387">
        <v>0.98829999999999996</v>
      </c>
      <c r="Y387">
        <v>0.98209999999999997</v>
      </c>
      <c r="Z387">
        <v>0.8921</v>
      </c>
      <c r="AA387">
        <v>0.78749999999999998</v>
      </c>
      <c r="AB387">
        <v>0.95220000000000005</v>
      </c>
      <c r="AC387">
        <v>0.76970000000000005</v>
      </c>
      <c r="AD387">
        <v>0.88739999999999997</v>
      </c>
      <c r="AE387">
        <v>0.92669999999999997</v>
      </c>
      <c r="AG387">
        <v>0.96789999999999998</v>
      </c>
      <c r="AH387">
        <v>0.94810000000000005</v>
      </c>
      <c r="BA387">
        <f t="shared" ref="BA387:BA450" si="12">+SUM(L387+AG387)</f>
        <v>0.96789999999999998</v>
      </c>
      <c r="BB387">
        <f t="shared" ref="BB387:BB450" si="13">+SUM(U387+AH387+AK387)</f>
        <v>0.94810000000000005</v>
      </c>
    </row>
    <row r="388" spans="1:54">
      <c r="A388" s="1" t="s">
        <v>438</v>
      </c>
      <c r="B388">
        <v>0.87470000000000003</v>
      </c>
      <c r="C388">
        <v>0.99080000000000001</v>
      </c>
      <c r="D388">
        <v>1</v>
      </c>
      <c r="E388">
        <v>0.53400000000000003</v>
      </c>
      <c r="F388">
        <v>1</v>
      </c>
      <c r="G388">
        <v>0.39</v>
      </c>
      <c r="H388">
        <v>0.79390000000000005</v>
      </c>
      <c r="I388">
        <v>0.54</v>
      </c>
      <c r="J388">
        <v>0.93159999999999998</v>
      </c>
      <c r="K388">
        <v>0.90069999999999995</v>
      </c>
      <c r="M388">
        <v>0.76170000000000004</v>
      </c>
      <c r="N388">
        <v>0.68189999999999995</v>
      </c>
      <c r="O388">
        <v>0.98460000000000003</v>
      </c>
      <c r="P388">
        <v>0.69030000000000002</v>
      </c>
      <c r="Q388">
        <v>0.73899999999999999</v>
      </c>
      <c r="R388">
        <v>0.74480000000000002</v>
      </c>
      <c r="S388">
        <v>0.97929999999999995</v>
      </c>
      <c r="T388">
        <v>0.99470000000000003</v>
      </c>
      <c r="V388">
        <v>1</v>
      </c>
      <c r="W388">
        <v>1</v>
      </c>
      <c r="X388">
        <v>0.98829999999999996</v>
      </c>
      <c r="Y388">
        <v>0.98209999999999997</v>
      </c>
      <c r="Z388">
        <v>0.8921</v>
      </c>
      <c r="AA388">
        <v>0.78749999999999998</v>
      </c>
      <c r="AB388">
        <v>0.95220000000000005</v>
      </c>
      <c r="AC388">
        <v>0.76970000000000005</v>
      </c>
      <c r="AD388">
        <v>0.88739999999999997</v>
      </c>
      <c r="AE388">
        <v>0.92669999999999997</v>
      </c>
      <c r="AG388">
        <v>0.96789999999999998</v>
      </c>
      <c r="AH388">
        <v>0.94810000000000005</v>
      </c>
      <c r="BA388">
        <f t="shared" si="12"/>
        <v>0.96789999999999998</v>
      </c>
      <c r="BB388">
        <f t="shared" si="13"/>
        <v>0.94810000000000005</v>
      </c>
    </row>
    <row r="389" spans="1:54">
      <c r="A389" s="1" t="s">
        <v>439</v>
      </c>
      <c r="B389">
        <v>0.87470000000000003</v>
      </c>
      <c r="C389">
        <v>0.99080000000000001</v>
      </c>
      <c r="D389">
        <v>1</v>
      </c>
      <c r="E389">
        <v>0.53400000000000003</v>
      </c>
      <c r="F389">
        <v>1</v>
      </c>
      <c r="G389">
        <v>0.39</v>
      </c>
      <c r="H389">
        <v>0.79390000000000005</v>
      </c>
      <c r="I389">
        <v>0.54</v>
      </c>
      <c r="J389">
        <v>0.93159999999999998</v>
      </c>
      <c r="K389">
        <v>0.90069999999999995</v>
      </c>
      <c r="M389">
        <v>0.76170000000000004</v>
      </c>
      <c r="N389">
        <v>0.68189999999999995</v>
      </c>
      <c r="O389">
        <v>0.98460000000000003</v>
      </c>
      <c r="P389">
        <v>0.69030000000000002</v>
      </c>
      <c r="Q389">
        <v>0.73899999999999999</v>
      </c>
      <c r="R389">
        <v>0.74480000000000002</v>
      </c>
      <c r="S389">
        <v>0.97929999999999995</v>
      </c>
      <c r="T389">
        <v>0.99470000000000003</v>
      </c>
      <c r="V389">
        <v>1</v>
      </c>
      <c r="W389">
        <v>1</v>
      </c>
      <c r="X389">
        <v>0.98829999999999996</v>
      </c>
      <c r="Y389">
        <v>0.98209999999999997</v>
      </c>
      <c r="Z389">
        <v>0.8921</v>
      </c>
      <c r="AA389">
        <v>0.78749999999999998</v>
      </c>
      <c r="AB389">
        <v>0.95220000000000005</v>
      </c>
      <c r="AC389">
        <v>0.76970000000000005</v>
      </c>
      <c r="AD389">
        <v>0.88739999999999997</v>
      </c>
      <c r="AE389">
        <v>0.92669999999999997</v>
      </c>
      <c r="AG389">
        <v>0.96789999999999998</v>
      </c>
      <c r="AH389">
        <v>0.94810000000000005</v>
      </c>
      <c r="BA389">
        <f t="shared" si="12"/>
        <v>0.96789999999999998</v>
      </c>
      <c r="BB389">
        <f t="shared" si="13"/>
        <v>0.94810000000000005</v>
      </c>
    </row>
    <row r="390" spans="1:54">
      <c r="A390" s="1" t="s">
        <v>440</v>
      </c>
      <c r="B390">
        <v>0.87470000000000003</v>
      </c>
      <c r="C390">
        <v>0.99080000000000001</v>
      </c>
      <c r="D390">
        <v>1</v>
      </c>
      <c r="E390">
        <v>0.53400000000000003</v>
      </c>
      <c r="F390">
        <v>1</v>
      </c>
      <c r="G390">
        <v>0.39</v>
      </c>
      <c r="H390">
        <v>0.79390000000000005</v>
      </c>
      <c r="I390">
        <v>0.54</v>
      </c>
      <c r="J390">
        <v>0.93159999999999998</v>
      </c>
      <c r="K390">
        <v>0.90069999999999995</v>
      </c>
      <c r="M390">
        <v>0.76170000000000004</v>
      </c>
      <c r="N390">
        <v>0.68189999999999995</v>
      </c>
      <c r="O390">
        <v>0.98460000000000003</v>
      </c>
      <c r="P390">
        <v>0.69030000000000002</v>
      </c>
      <c r="Q390">
        <v>0.73899999999999999</v>
      </c>
      <c r="R390">
        <v>0.74480000000000002</v>
      </c>
      <c r="S390">
        <v>0.97929999999999995</v>
      </c>
      <c r="T390">
        <v>0.99470000000000003</v>
      </c>
      <c r="V390">
        <v>1</v>
      </c>
      <c r="W390">
        <v>1</v>
      </c>
      <c r="X390">
        <v>0.98829999999999996</v>
      </c>
      <c r="Y390">
        <v>0.98209999999999997</v>
      </c>
      <c r="Z390">
        <v>0.8921</v>
      </c>
      <c r="AA390">
        <v>0.78749999999999998</v>
      </c>
      <c r="AB390">
        <v>0.95220000000000005</v>
      </c>
      <c r="AC390">
        <v>0.76970000000000005</v>
      </c>
      <c r="AD390">
        <v>0.88739999999999997</v>
      </c>
      <c r="AE390">
        <v>0.92669999999999997</v>
      </c>
      <c r="AG390">
        <v>0.96789999999999998</v>
      </c>
      <c r="AH390">
        <v>0.94810000000000005</v>
      </c>
      <c r="BA390">
        <f t="shared" si="12"/>
        <v>0.96789999999999998</v>
      </c>
      <c r="BB390">
        <f t="shared" si="13"/>
        <v>0.94810000000000005</v>
      </c>
    </row>
    <row r="391" spans="1:54">
      <c r="A391" s="1" t="s">
        <v>441</v>
      </c>
      <c r="B391">
        <v>0.87470000000000003</v>
      </c>
      <c r="C391">
        <v>0.99080000000000001</v>
      </c>
      <c r="D391">
        <v>1</v>
      </c>
      <c r="E391">
        <v>0.53400000000000003</v>
      </c>
      <c r="F391">
        <v>1</v>
      </c>
      <c r="G391">
        <v>0.39</v>
      </c>
      <c r="H391">
        <v>0.79390000000000005</v>
      </c>
      <c r="I391">
        <v>0.54</v>
      </c>
      <c r="J391">
        <v>0.93159999999999998</v>
      </c>
      <c r="K391">
        <v>0.90069999999999995</v>
      </c>
      <c r="M391">
        <v>0.76170000000000004</v>
      </c>
      <c r="N391">
        <v>0.68189999999999995</v>
      </c>
      <c r="O391">
        <v>0.98460000000000003</v>
      </c>
      <c r="P391">
        <v>0.69030000000000002</v>
      </c>
      <c r="Q391">
        <v>0.73899999999999999</v>
      </c>
      <c r="R391">
        <v>0.74480000000000002</v>
      </c>
      <c r="S391">
        <v>0.97929999999999995</v>
      </c>
      <c r="T391">
        <v>0.99470000000000003</v>
      </c>
      <c r="V391">
        <v>1</v>
      </c>
      <c r="W391">
        <v>1</v>
      </c>
      <c r="X391">
        <v>0.98829999999999996</v>
      </c>
      <c r="Y391">
        <v>0.98209999999999997</v>
      </c>
      <c r="Z391">
        <v>0.8921</v>
      </c>
      <c r="AA391">
        <v>0.78749999999999998</v>
      </c>
      <c r="AB391">
        <v>0.95220000000000005</v>
      </c>
      <c r="AC391">
        <v>0.76970000000000005</v>
      </c>
      <c r="AD391">
        <v>0.88739999999999997</v>
      </c>
      <c r="AE391">
        <v>0.92669999999999997</v>
      </c>
      <c r="AG391">
        <v>0.96789999999999998</v>
      </c>
      <c r="AH391">
        <v>0.94810000000000005</v>
      </c>
      <c r="BA391">
        <f t="shared" si="12"/>
        <v>0.96789999999999998</v>
      </c>
      <c r="BB391">
        <f t="shared" si="13"/>
        <v>0.94810000000000005</v>
      </c>
    </row>
    <row r="392" spans="1:54">
      <c r="A392" s="1" t="s">
        <v>442</v>
      </c>
      <c r="B392">
        <v>0.87470000000000003</v>
      </c>
      <c r="C392">
        <v>0.99080000000000001</v>
      </c>
      <c r="D392">
        <v>1</v>
      </c>
      <c r="E392">
        <v>0.53400000000000003</v>
      </c>
      <c r="F392">
        <v>1</v>
      </c>
      <c r="G392">
        <v>0.39</v>
      </c>
      <c r="H392">
        <v>0.79390000000000005</v>
      </c>
      <c r="I392">
        <v>0.54</v>
      </c>
      <c r="J392">
        <v>0.93159999999999998</v>
      </c>
      <c r="K392">
        <v>0.90069999999999995</v>
      </c>
      <c r="M392">
        <v>0.76170000000000004</v>
      </c>
      <c r="N392">
        <v>0.68189999999999995</v>
      </c>
      <c r="O392">
        <v>0.98460000000000003</v>
      </c>
      <c r="P392">
        <v>0.69030000000000002</v>
      </c>
      <c r="Q392">
        <v>0.73899999999999999</v>
      </c>
      <c r="R392">
        <v>0.74480000000000002</v>
      </c>
      <c r="S392">
        <v>0.97929999999999995</v>
      </c>
      <c r="T392">
        <v>0.99470000000000003</v>
      </c>
      <c r="V392">
        <v>1</v>
      </c>
      <c r="W392">
        <v>1</v>
      </c>
      <c r="X392">
        <v>0.98829999999999996</v>
      </c>
      <c r="Y392">
        <v>0.98209999999999997</v>
      </c>
      <c r="Z392">
        <v>0.8921</v>
      </c>
      <c r="AA392">
        <v>0.78749999999999998</v>
      </c>
      <c r="AB392">
        <v>0.95220000000000005</v>
      </c>
      <c r="AC392">
        <v>0.76970000000000005</v>
      </c>
      <c r="AD392">
        <v>0.88739999999999997</v>
      </c>
      <c r="AE392">
        <v>0.92669999999999997</v>
      </c>
      <c r="AG392">
        <v>0.96789999999999998</v>
      </c>
      <c r="AH392">
        <v>0.94810000000000005</v>
      </c>
      <c r="BA392">
        <f t="shared" si="12"/>
        <v>0.96789999999999998</v>
      </c>
      <c r="BB392">
        <f t="shared" si="13"/>
        <v>0.94810000000000005</v>
      </c>
    </row>
    <row r="393" spans="1:54">
      <c r="A393" s="1" t="s">
        <v>443</v>
      </c>
      <c r="B393">
        <v>0.87470000000000003</v>
      </c>
      <c r="C393">
        <v>0.98770000000000002</v>
      </c>
      <c r="D393">
        <v>1</v>
      </c>
      <c r="E393">
        <v>0.53400000000000003</v>
      </c>
      <c r="F393">
        <v>1</v>
      </c>
      <c r="G393">
        <v>0.39</v>
      </c>
      <c r="H393">
        <v>0.79390000000000005</v>
      </c>
      <c r="I393">
        <v>0.54</v>
      </c>
      <c r="J393">
        <v>0.93159999999999998</v>
      </c>
      <c r="K393">
        <v>0.90069999999999995</v>
      </c>
      <c r="M393">
        <v>0.76170000000000004</v>
      </c>
      <c r="N393">
        <v>0.67720000000000002</v>
      </c>
      <c r="O393">
        <v>0.98460000000000003</v>
      </c>
      <c r="P393">
        <v>0.69040000000000001</v>
      </c>
      <c r="Q393">
        <v>0.68910000000000005</v>
      </c>
      <c r="R393">
        <v>0.74480000000000002</v>
      </c>
      <c r="S393">
        <v>0.97929999999999995</v>
      </c>
      <c r="T393">
        <v>0.99470000000000003</v>
      </c>
      <c r="V393">
        <v>1</v>
      </c>
      <c r="W393">
        <v>1</v>
      </c>
      <c r="X393">
        <v>0.97740000000000005</v>
      </c>
      <c r="Z393">
        <v>0.89149999999999996</v>
      </c>
      <c r="AA393">
        <v>0.85240000000000005</v>
      </c>
      <c r="AB393">
        <v>0.95850000000000002</v>
      </c>
      <c r="AC393">
        <v>0.79069999999999996</v>
      </c>
      <c r="AD393">
        <v>0.88739999999999997</v>
      </c>
      <c r="AE393">
        <v>0.92669999999999997</v>
      </c>
      <c r="AG393">
        <v>0.96719999999999995</v>
      </c>
      <c r="AH393">
        <v>0.91949999999999998</v>
      </c>
      <c r="BA393">
        <f t="shared" si="12"/>
        <v>0.96719999999999995</v>
      </c>
      <c r="BB393">
        <f t="shared" si="13"/>
        <v>0.91949999999999998</v>
      </c>
    </row>
    <row r="394" spans="1:54">
      <c r="A394" s="1" t="s">
        <v>444</v>
      </c>
      <c r="B394">
        <v>0.87470000000000003</v>
      </c>
      <c r="C394">
        <v>0.98770000000000002</v>
      </c>
      <c r="D394">
        <v>1</v>
      </c>
      <c r="E394">
        <v>0.53400000000000003</v>
      </c>
      <c r="F394">
        <v>1</v>
      </c>
      <c r="G394">
        <v>0.39</v>
      </c>
      <c r="H394">
        <v>0.79390000000000005</v>
      </c>
      <c r="I394">
        <v>0.54</v>
      </c>
      <c r="J394">
        <v>0.93159999999999998</v>
      </c>
      <c r="K394">
        <v>0.90069999999999995</v>
      </c>
      <c r="M394">
        <v>0.76170000000000004</v>
      </c>
      <c r="N394">
        <v>0.67720000000000002</v>
      </c>
      <c r="O394">
        <v>0.98460000000000003</v>
      </c>
      <c r="P394">
        <v>0.69040000000000001</v>
      </c>
      <c r="Q394">
        <v>0.68910000000000005</v>
      </c>
      <c r="R394">
        <v>0.74480000000000002</v>
      </c>
      <c r="S394">
        <v>0.97929999999999995</v>
      </c>
      <c r="T394">
        <v>0.99470000000000003</v>
      </c>
      <c r="V394">
        <v>1</v>
      </c>
      <c r="W394">
        <v>1</v>
      </c>
      <c r="X394">
        <v>0.97740000000000005</v>
      </c>
      <c r="Z394">
        <v>0.89149999999999996</v>
      </c>
      <c r="AA394">
        <v>0.85240000000000005</v>
      </c>
      <c r="AB394">
        <v>0.95850000000000002</v>
      </c>
      <c r="AC394">
        <v>0.79069999999999996</v>
      </c>
      <c r="AD394">
        <v>0.88739999999999997</v>
      </c>
      <c r="AE394">
        <v>0.92669999999999997</v>
      </c>
      <c r="AG394">
        <v>0.96719999999999995</v>
      </c>
      <c r="AH394">
        <v>0.91949999999999998</v>
      </c>
      <c r="BA394">
        <f t="shared" si="12"/>
        <v>0.96719999999999995</v>
      </c>
      <c r="BB394">
        <f t="shared" si="13"/>
        <v>0.91949999999999998</v>
      </c>
    </row>
    <row r="395" spans="1:54">
      <c r="A395" s="1" t="s">
        <v>445</v>
      </c>
      <c r="B395">
        <v>0.87470000000000003</v>
      </c>
      <c r="C395">
        <v>0.98770000000000002</v>
      </c>
      <c r="D395">
        <v>1</v>
      </c>
      <c r="E395">
        <v>0.53400000000000003</v>
      </c>
      <c r="F395">
        <v>1</v>
      </c>
      <c r="G395">
        <v>0.39</v>
      </c>
      <c r="H395">
        <v>0.79390000000000005</v>
      </c>
      <c r="I395">
        <v>0.54</v>
      </c>
      <c r="J395">
        <v>0.93159999999999998</v>
      </c>
      <c r="K395">
        <v>0.90069999999999995</v>
      </c>
      <c r="M395">
        <v>0.76170000000000004</v>
      </c>
      <c r="N395">
        <v>0.67720000000000002</v>
      </c>
      <c r="O395">
        <v>0.98460000000000003</v>
      </c>
      <c r="P395">
        <v>0.69040000000000001</v>
      </c>
      <c r="Q395">
        <v>0.68910000000000005</v>
      </c>
      <c r="R395">
        <v>0.74480000000000002</v>
      </c>
      <c r="S395">
        <v>0.97929999999999995</v>
      </c>
      <c r="T395">
        <v>0.99470000000000003</v>
      </c>
      <c r="V395">
        <v>1</v>
      </c>
      <c r="W395">
        <v>1</v>
      </c>
      <c r="X395">
        <v>0.97740000000000005</v>
      </c>
      <c r="Z395">
        <v>0.89149999999999996</v>
      </c>
      <c r="AA395">
        <v>0.85240000000000005</v>
      </c>
      <c r="AB395">
        <v>0.95850000000000002</v>
      </c>
      <c r="AC395">
        <v>0.79069999999999996</v>
      </c>
      <c r="AD395">
        <v>0.88739999999999997</v>
      </c>
      <c r="AE395">
        <v>0.92669999999999997</v>
      </c>
      <c r="AG395">
        <v>0.96719999999999995</v>
      </c>
      <c r="AH395">
        <v>0.91949999999999998</v>
      </c>
      <c r="BA395">
        <f t="shared" si="12"/>
        <v>0.96719999999999995</v>
      </c>
      <c r="BB395">
        <f t="shared" si="13"/>
        <v>0.91949999999999998</v>
      </c>
    </row>
    <row r="396" spans="1:54">
      <c r="A396" s="1" t="s">
        <v>446</v>
      </c>
      <c r="B396">
        <v>0.87470000000000003</v>
      </c>
      <c r="C396">
        <v>0.98770000000000002</v>
      </c>
      <c r="D396">
        <v>1</v>
      </c>
      <c r="E396">
        <v>0.53400000000000003</v>
      </c>
      <c r="F396">
        <v>1</v>
      </c>
      <c r="G396">
        <v>0.39</v>
      </c>
      <c r="H396">
        <v>0.79390000000000005</v>
      </c>
      <c r="I396">
        <v>0.54</v>
      </c>
      <c r="J396">
        <v>0.93159999999999998</v>
      </c>
      <c r="K396">
        <v>0.90069999999999995</v>
      </c>
      <c r="M396">
        <v>0.76170000000000004</v>
      </c>
      <c r="N396">
        <v>0.67720000000000002</v>
      </c>
      <c r="O396">
        <v>0.98460000000000003</v>
      </c>
      <c r="P396">
        <v>0.69040000000000001</v>
      </c>
      <c r="Q396">
        <v>0.68910000000000005</v>
      </c>
      <c r="R396">
        <v>0.74480000000000002</v>
      </c>
      <c r="S396">
        <v>0.97929999999999995</v>
      </c>
      <c r="T396">
        <v>0.99470000000000003</v>
      </c>
      <c r="V396">
        <v>1</v>
      </c>
      <c r="W396">
        <v>1</v>
      </c>
      <c r="X396">
        <v>0.97740000000000005</v>
      </c>
      <c r="Z396">
        <v>0.89149999999999996</v>
      </c>
      <c r="AA396">
        <v>0.85240000000000005</v>
      </c>
      <c r="AB396">
        <v>0.95850000000000002</v>
      </c>
      <c r="AC396">
        <v>0.79069999999999996</v>
      </c>
      <c r="AD396">
        <v>0.88739999999999997</v>
      </c>
      <c r="AE396">
        <v>0.92669999999999997</v>
      </c>
      <c r="AG396">
        <v>0.96719999999999995</v>
      </c>
      <c r="AH396">
        <v>0.91949999999999998</v>
      </c>
      <c r="BA396">
        <f t="shared" si="12"/>
        <v>0.96719999999999995</v>
      </c>
      <c r="BB396">
        <f t="shared" si="13"/>
        <v>0.91949999999999998</v>
      </c>
    </row>
    <row r="397" spans="1:54">
      <c r="A397" s="1" t="s">
        <v>447</v>
      </c>
      <c r="B397">
        <v>0.87470000000000003</v>
      </c>
      <c r="C397">
        <v>0.98770000000000002</v>
      </c>
      <c r="D397">
        <v>1</v>
      </c>
      <c r="E397">
        <v>0.53400000000000003</v>
      </c>
      <c r="F397">
        <v>1</v>
      </c>
      <c r="G397">
        <v>0.39</v>
      </c>
      <c r="H397">
        <v>0.79390000000000005</v>
      </c>
      <c r="I397">
        <v>0.54</v>
      </c>
      <c r="J397">
        <v>0.93159999999999998</v>
      </c>
      <c r="K397">
        <v>0.90069999999999995</v>
      </c>
      <c r="M397">
        <v>0.76170000000000004</v>
      </c>
      <c r="N397">
        <v>0.67720000000000002</v>
      </c>
      <c r="O397">
        <v>0.98460000000000003</v>
      </c>
      <c r="P397">
        <v>0.69040000000000001</v>
      </c>
      <c r="Q397">
        <v>0.68910000000000005</v>
      </c>
      <c r="R397">
        <v>0.74480000000000002</v>
      </c>
      <c r="S397">
        <v>0.97929999999999995</v>
      </c>
      <c r="T397">
        <v>0.99470000000000003</v>
      </c>
      <c r="V397">
        <v>1</v>
      </c>
      <c r="W397">
        <v>1</v>
      </c>
      <c r="X397">
        <v>0.97740000000000005</v>
      </c>
      <c r="Z397">
        <v>0.89149999999999996</v>
      </c>
      <c r="AA397">
        <v>0.85240000000000005</v>
      </c>
      <c r="AB397">
        <v>0.95850000000000002</v>
      </c>
      <c r="AC397">
        <v>0.79069999999999996</v>
      </c>
      <c r="AD397">
        <v>0.88739999999999997</v>
      </c>
      <c r="AE397">
        <v>0.92669999999999997</v>
      </c>
      <c r="AG397">
        <v>0.96719999999999995</v>
      </c>
      <c r="AH397">
        <v>0.91949999999999998</v>
      </c>
      <c r="BA397">
        <f t="shared" si="12"/>
        <v>0.96719999999999995</v>
      </c>
      <c r="BB397">
        <f t="shared" si="13"/>
        <v>0.91949999999999998</v>
      </c>
    </row>
    <row r="398" spans="1:54">
      <c r="A398" s="1" t="s">
        <v>448</v>
      </c>
      <c r="B398">
        <v>0.87470000000000003</v>
      </c>
      <c r="C398">
        <v>0.98770000000000002</v>
      </c>
      <c r="D398">
        <v>1</v>
      </c>
      <c r="E398">
        <v>0.53400000000000003</v>
      </c>
      <c r="F398">
        <v>1</v>
      </c>
      <c r="G398">
        <v>0.39</v>
      </c>
      <c r="H398">
        <v>0.79390000000000005</v>
      </c>
      <c r="I398">
        <v>0.54</v>
      </c>
      <c r="J398">
        <v>0.93159999999999998</v>
      </c>
      <c r="K398">
        <v>0.90069999999999995</v>
      </c>
      <c r="M398">
        <v>0.76170000000000004</v>
      </c>
      <c r="N398">
        <v>0.67720000000000002</v>
      </c>
      <c r="O398">
        <v>0.98460000000000003</v>
      </c>
      <c r="P398">
        <v>0.69040000000000001</v>
      </c>
      <c r="Q398">
        <v>0.68910000000000005</v>
      </c>
      <c r="R398">
        <v>0.74480000000000002</v>
      </c>
      <c r="S398">
        <v>0.97929999999999995</v>
      </c>
      <c r="T398">
        <v>0.99470000000000003</v>
      </c>
      <c r="V398">
        <v>1</v>
      </c>
      <c r="W398">
        <v>1</v>
      </c>
      <c r="X398">
        <v>0.97740000000000005</v>
      </c>
      <c r="Z398">
        <v>0.89149999999999996</v>
      </c>
      <c r="AA398">
        <v>0.85240000000000005</v>
      </c>
      <c r="AB398">
        <v>0.95850000000000002</v>
      </c>
      <c r="AC398">
        <v>0.79069999999999996</v>
      </c>
      <c r="AD398">
        <v>0.88739999999999997</v>
      </c>
      <c r="AE398">
        <v>0.92669999999999997</v>
      </c>
      <c r="AG398">
        <v>0.96719999999999995</v>
      </c>
      <c r="AH398">
        <v>0.91949999999999998</v>
      </c>
      <c r="BA398">
        <f t="shared" si="12"/>
        <v>0.96719999999999995</v>
      </c>
      <c r="BB398">
        <f t="shared" si="13"/>
        <v>0.91949999999999998</v>
      </c>
    </row>
    <row r="399" spans="1:54">
      <c r="A399" s="1" t="s">
        <v>449</v>
      </c>
      <c r="B399">
        <v>0.87470000000000003</v>
      </c>
      <c r="C399">
        <v>0.98770000000000002</v>
      </c>
      <c r="D399">
        <v>1</v>
      </c>
      <c r="E399">
        <v>0.53400000000000003</v>
      </c>
      <c r="F399">
        <v>1</v>
      </c>
      <c r="G399">
        <v>0.39</v>
      </c>
      <c r="H399">
        <v>0.79390000000000005</v>
      </c>
      <c r="I399">
        <v>0.54</v>
      </c>
      <c r="J399">
        <v>0.93159999999999998</v>
      </c>
      <c r="K399">
        <v>0.90069999999999995</v>
      </c>
      <c r="M399">
        <v>0.76170000000000004</v>
      </c>
      <c r="N399">
        <v>0.67720000000000002</v>
      </c>
      <c r="O399">
        <v>0.98460000000000003</v>
      </c>
      <c r="P399">
        <v>0.69040000000000001</v>
      </c>
      <c r="Q399">
        <v>0.68910000000000005</v>
      </c>
      <c r="R399">
        <v>0.74480000000000002</v>
      </c>
      <c r="S399">
        <v>0.97929999999999995</v>
      </c>
      <c r="T399">
        <v>0.99470000000000003</v>
      </c>
      <c r="V399">
        <v>1</v>
      </c>
      <c r="W399">
        <v>1</v>
      </c>
      <c r="X399">
        <v>0.97740000000000005</v>
      </c>
      <c r="Z399">
        <v>0.89149999999999996</v>
      </c>
      <c r="AA399">
        <v>0.85240000000000005</v>
      </c>
      <c r="AB399">
        <v>0.95850000000000002</v>
      </c>
      <c r="AC399">
        <v>0.79069999999999996</v>
      </c>
      <c r="AD399">
        <v>0.88739999999999997</v>
      </c>
      <c r="AE399">
        <v>0.92669999999999997</v>
      </c>
      <c r="AG399">
        <v>0.96719999999999995</v>
      </c>
      <c r="AH399">
        <v>0.91949999999999998</v>
      </c>
      <c r="BA399">
        <f t="shared" si="12"/>
        <v>0.96719999999999995</v>
      </c>
      <c r="BB399">
        <f t="shared" si="13"/>
        <v>0.91949999999999998</v>
      </c>
    </row>
    <row r="400" spans="1:54">
      <c r="A400" s="1" t="s">
        <v>450</v>
      </c>
      <c r="B400">
        <v>0.87470000000000003</v>
      </c>
      <c r="C400">
        <v>0.98770000000000002</v>
      </c>
      <c r="D400">
        <v>1</v>
      </c>
      <c r="E400">
        <v>0.53400000000000003</v>
      </c>
      <c r="F400">
        <v>1</v>
      </c>
      <c r="G400">
        <v>0.39</v>
      </c>
      <c r="H400">
        <v>0.79390000000000005</v>
      </c>
      <c r="I400">
        <v>0.54</v>
      </c>
      <c r="J400">
        <v>0.93159999999999998</v>
      </c>
      <c r="K400">
        <v>0.90069999999999995</v>
      </c>
      <c r="M400">
        <v>0.76170000000000004</v>
      </c>
      <c r="N400">
        <v>0.67720000000000002</v>
      </c>
      <c r="O400">
        <v>0.98460000000000003</v>
      </c>
      <c r="P400">
        <v>0.69040000000000001</v>
      </c>
      <c r="Q400">
        <v>0.68910000000000005</v>
      </c>
      <c r="R400">
        <v>0.74480000000000002</v>
      </c>
      <c r="S400">
        <v>0.97929999999999995</v>
      </c>
      <c r="T400">
        <v>0.99470000000000003</v>
      </c>
      <c r="V400">
        <v>1</v>
      </c>
      <c r="W400">
        <v>1</v>
      </c>
      <c r="X400">
        <v>0.97740000000000005</v>
      </c>
      <c r="Z400">
        <v>0.89149999999999996</v>
      </c>
      <c r="AA400">
        <v>0.85240000000000005</v>
      </c>
      <c r="AB400">
        <v>0.95850000000000002</v>
      </c>
      <c r="AC400">
        <v>0.79069999999999996</v>
      </c>
      <c r="AD400">
        <v>0.88739999999999997</v>
      </c>
      <c r="AE400">
        <v>0.92669999999999997</v>
      </c>
      <c r="AG400">
        <v>0.96719999999999995</v>
      </c>
      <c r="AH400">
        <v>0.91949999999999998</v>
      </c>
      <c r="BA400">
        <f t="shared" si="12"/>
        <v>0.96719999999999995</v>
      </c>
      <c r="BB400">
        <f t="shared" si="13"/>
        <v>0.91949999999999998</v>
      </c>
    </row>
    <row r="401" spans="1:54">
      <c r="A401" s="1" t="s">
        <v>451</v>
      </c>
      <c r="B401">
        <v>0.87470000000000003</v>
      </c>
      <c r="C401">
        <v>0.98770000000000002</v>
      </c>
      <c r="D401">
        <v>1</v>
      </c>
      <c r="E401">
        <v>0.53400000000000003</v>
      </c>
      <c r="F401">
        <v>1</v>
      </c>
      <c r="G401">
        <v>0.39</v>
      </c>
      <c r="H401">
        <v>0.79390000000000005</v>
      </c>
      <c r="I401">
        <v>0.54</v>
      </c>
      <c r="J401">
        <v>0.93159999999999998</v>
      </c>
      <c r="K401">
        <v>0.90069999999999995</v>
      </c>
      <c r="M401">
        <v>0.76170000000000004</v>
      </c>
      <c r="N401">
        <v>0.67720000000000002</v>
      </c>
      <c r="O401">
        <v>0.98460000000000003</v>
      </c>
      <c r="P401">
        <v>0.69040000000000001</v>
      </c>
      <c r="Q401">
        <v>0.68910000000000005</v>
      </c>
      <c r="R401">
        <v>0.74480000000000002</v>
      </c>
      <c r="S401">
        <v>0.97929999999999995</v>
      </c>
      <c r="T401">
        <v>0.99470000000000003</v>
      </c>
      <c r="V401">
        <v>1</v>
      </c>
      <c r="W401">
        <v>1</v>
      </c>
      <c r="X401">
        <v>0.97740000000000005</v>
      </c>
      <c r="Z401">
        <v>0.89149999999999996</v>
      </c>
      <c r="AA401">
        <v>0.85240000000000005</v>
      </c>
      <c r="AB401">
        <v>0.95850000000000002</v>
      </c>
      <c r="AC401">
        <v>0.79069999999999996</v>
      </c>
      <c r="AD401">
        <v>0.88739999999999997</v>
      </c>
      <c r="AE401">
        <v>0.92669999999999997</v>
      </c>
      <c r="AG401">
        <v>0.96719999999999995</v>
      </c>
      <c r="AH401">
        <v>0.91949999999999998</v>
      </c>
      <c r="BA401">
        <f t="shared" si="12"/>
        <v>0.96719999999999995</v>
      </c>
      <c r="BB401">
        <f t="shared" si="13"/>
        <v>0.91949999999999998</v>
      </c>
    </row>
    <row r="402" spans="1:54">
      <c r="A402" s="1" t="s">
        <v>452</v>
      </c>
      <c r="B402">
        <v>0.87470000000000003</v>
      </c>
      <c r="C402">
        <v>0.98770000000000002</v>
      </c>
      <c r="D402">
        <v>1</v>
      </c>
      <c r="E402">
        <v>0.53400000000000003</v>
      </c>
      <c r="F402">
        <v>1</v>
      </c>
      <c r="G402">
        <v>0.39</v>
      </c>
      <c r="H402">
        <v>0.79390000000000005</v>
      </c>
      <c r="I402">
        <v>0.54</v>
      </c>
      <c r="J402">
        <v>0.93159999999999998</v>
      </c>
      <c r="K402">
        <v>0.90069999999999995</v>
      </c>
      <c r="M402">
        <v>0.76170000000000004</v>
      </c>
      <c r="N402">
        <v>0.67720000000000002</v>
      </c>
      <c r="O402">
        <v>0.98460000000000003</v>
      </c>
      <c r="P402">
        <v>0.69040000000000001</v>
      </c>
      <c r="Q402">
        <v>0.68910000000000005</v>
      </c>
      <c r="R402">
        <v>0.74480000000000002</v>
      </c>
      <c r="S402">
        <v>0.97929999999999995</v>
      </c>
      <c r="T402">
        <v>0.99470000000000003</v>
      </c>
      <c r="V402">
        <v>1</v>
      </c>
      <c r="W402">
        <v>1</v>
      </c>
      <c r="X402">
        <v>0.97740000000000005</v>
      </c>
      <c r="Z402">
        <v>0.89149999999999996</v>
      </c>
      <c r="AA402">
        <v>0.85240000000000005</v>
      </c>
      <c r="AB402">
        <v>0.95850000000000002</v>
      </c>
      <c r="AC402">
        <v>0.79069999999999996</v>
      </c>
      <c r="AD402">
        <v>0.88739999999999997</v>
      </c>
      <c r="AE402">
        <v>0.92669999999999997</v>
      </c>
      <c r="AG402">
        <v>0.96719999999999995</v>
      </c>
      <c r="AH402">
        <v>0.91949999999999998</v>
      </c>
      <c r="BA402">
        <f t="shared" si="12"/>
        <v>0.96719999999999995</v>
      </c>
      <c r="BB402">
        <f t="shared" si="13"/>
        <v>0.91949999999999998</v>
      </c>
    </row>
    <row r="403" spans="1:54">
      <c r="A403" s="1" t="s">
        <v>453</v>
      </c>
      <c r="B403">
        <v>0.87470000000000003</v>
      </c>
      <c r="C403">
        <v>0.98770000000000002</v>
      </c>
      <c r="D403">
        <v>1</v>
      </c>
      <c r="E403">
        <v>0.53400000000000003</v>
      </c>
      <c r="F403">
        <v>1</v>
      </c>
      <c r="G403">
        <v>0.39</v>
      </c>
      <c r="H403">
        <v>0.79390000000000005</v>
      </c>
      <c r="I403">
        <v>0.54</v>
      </c>
      <c r="J403">
        <v>0.93159999999999998</v>
      </c>
      <c r="K403">
        <v>0.90069999999999995</v>
      </c>
      <c r="M403">
        <v>0.76170000000000004</v>
      </c>
      <c r="N403">
        <v>0.67720000000000002</v>
      </c>
      <c r="O403">
        <v>0.98460000000000003</v>
      </c>
      <c r="P403">
        <v>0.69040000000000001</v>
      </c>
      <c r="Q403">
        <v>0.68910000000000005</v>
      </c>
      <c r="R403">
        <v>0.74480000000000002</v>
      </c>
      <c r="S403">
        <v>0.97929999999999995</v>
      </c>
      <c r="T403">
        <v>0.99470000000000003</v>
      </c>
      <c r="V403">
        <v>1</v>
      </c>
      <c r="W403">
        <v>1</v>
      </c>
      <c r="X403">
        <v>0.97740000000000005</v>
      </c>
      <c r="Z403">
        <v>0.89149999999999996</v>
      </c>
      <c r="AA403">
        <v>0.85240000000000005</v>
      </c>
      <c r="AB403">
        <v>0.95850000000000002</v>
      </c>
      <c r="AC403">
        <v>0.79069999999999996</v>
      </c>
      <c r="AD403">
        <v>0.88739999999999997</v>
      </c>
      <c r="AE403">
        <v>0.92669999999999997</v>
      </c>
      <c r="AG403">
        <v>0.96719999999999995</v>
      </c>
      <c r="AH403">
        <v>0.91949999999999998</v>
      </c>
      <c r="BA403">
        <f t="shared" si="12"/>
        <v>0.96719999999999995</v>
      </c>
      <c r="BB403">
        <f t="shared" si="13"/>
        <v>0.91949999999999998</v>
      </c>
    </row>
    <row r="404" spans="1:54">
      <c r="A404" s="1" t="s">
        <v>454</v>
      </c>
      <c r="B404">
        <v>0.87470000000000003</v>
      </c>
      <c r="C404">
        <v>0.98770000000000002</v>
      </c>
      <c r="D404">
        <v>1</v>
      </c>
      <c r="E404">
        <v>0.53400000000000003</v>
      </c>
      <c r="F404">
        <v>1</v>
      </c>
      <c r="G404">
        <v>0.39</v>
      </c>
      <c r="H404">
        <v>0.79390000000000005</v>
      </c>
      <c r="I404">
        <v>0.54</v>
      </c>
      <c r="J404">
        <v>0.93159999999999998</v>
      </c>
      <c r="K404">
        <v>0.90069999999999995</v>
      </c>
      <c r="M404">
        <v>0.76170000000000004</v>
      </c>
      <c r="N404">
        <v>0.67720000000000002</v>
      </c>
      <c r="O404">
        <v>0.98460000000000003</v>
      </c>
      <c r="P404">
        <v>0.69040000000000001</v>
      </c>
      <c r="Q404">
        <v>0.68910000000000005</v>
      </c>
      <c r="R404">
        <v>0.74480000000000002</v>
      </c>
      <c r="S404">
        <v>0.97929999999999995</v>
      </c>
      <c r="T404">
        <v>0.99470000000000003</v>
      </c>
      <c r="V404">
        <v>1</v>
      </c>
      <c r="W404">
        <v>1</v>
      </c>
      <c r="X404">
        <v>0.97740000000000005</v>
      </c>
      <c r="Z404">
        <v>0.89149999999999996</v>
      </c>
      <c r="AA404">
        <v>0.85240000000000005</v>
      </c>
      <c r="AB404">
        <v>0.95850000000000002</v>
      </c>
      <c r="AC404">
        <v>0.79069999999999996</v>
      </c>
      <c r="AD404">
        <v>0.88739999999999997</v>
      </c>
      <c r="AE404">
        <v>0.92669999999999997</v>
      </c>
      <c r="AG404">
        <v>0.96719999999999995</v>
      </c>
      <c r="AH404">
        <v>0.91949999999999998</v>
      </c>
      <c r="BA404">
        <f t="shared" si="12"/>
        <v>0.96719999999999995</v>
      </c>
      <c r="BB404">
        <f t="shared" si="13"/>
        <v>0.91949999999999998</v>
      </c>
    </row>
    <row r="405" spans="1:54">
      <c r="A405" s="1" t="s">
        <v>455</v>
      </c>
      <c r="B405">
        <v>0.87470000000000003</v>
      </c>
      <c r="C405">
        <v>0.98770000000000002</v>
      </c>
      <c r="D405">
        <v>1</v>
      </c>
      <c r="E405">
        <v>0.53400000000000003</v>
      </c>
      <c r="F405">
        <v>1</v>
      </c>
      <c r="G405">
        <v>0.39</v>
      </c>
      <c r="H405">
        <v>0.79390000000000005</v>
      </c>
      <c r="I405">
        <v>0.54</v>
      </c>
      <c r="J405">
        <v>0.93159999999999998</v>
      </c>
      <c r="K405">
        <v>0.90069999999999995</v>
      </c>
      <c r="M405">
        <v>0.76170000000000004</v>
      </c>
      <c r="N405">
        <v>0.67720000000000002</v>
      </c>
      <c r="O405">
        <v>0.98460000000000003</v>
      </c>
      <c r="P405">
        <v>0.69040000000000001</v>
      </c>
      <c r="Q405">
        <v>0.68910000000000005</v>
      </c>
      <c r="R405">
        <v>0.74480000000000002</v>
      </c>
      <c r="S405">
        <v>0.97929999999999995</v>
      </c>
      <c r="T405">
        <v>0.99470000000000003</v>
      </c>
      <c r="V405">
        <v>1</v>
      </c>
      <c r="W405">
        <v>1</v>
      </c>
      <c r="X405">
        <v>0.97740000000000005</v>
      </c>
      <c r="Z405">
        <v>0.89149999999999996</v>
      </c>
      <c r="AA405">
        <v>0.85240000000000005</v>
      </c>
      <c r="AB405">
        <v>0.95850000000000002</v>
      </c>
      <c r="AC405">
        <v>0.79069999999999996</v>
      </c>
      <c r="AD405">
        <v>0.88739999999999997</v>
      </c>
      <c r="AE405">
        <v>0.92669999999999997</v>
      </c>
      <c r="AG405">
        <v>0.96719999999999995</v>
      </c>
      <c r="AH405">
        <v>0.91949999999999998</v>
      </c>
      <c r="BA405">
        <f t="shared" si="12"/>
        <v>0.96719999999999995</v>
      </c>
      <c r="BB405">
        <f t="shared" si="13"/>
        <v>0.91949999999999998</v>
      </c>
    </row>
    <row r="406" spans="1:54">
      <c r="A406" s="1" t="s">
        <v>456</v>
      </c>
      <c r="B406">
        <v>0.87470000000000003</v>
      </c>
      <c r="C406">
        <v>0.98770000000000002</v>
      </c>
      <c r="D406">
        <v>1</v>
      </c>
      <c r="E406">
        <v>0.53400000000000003</v>
      </c>
      <c r="F406">
        <v>1</v>
      </c>
      <c r="G406">
        <v>0.39</v>
      </c>
      <c r="H406">
        <v>0.79390000000000005</v>
      </c>
      <c r="I406">
        <v>0.54</v>
      </c>
      <c r="J406">
        <v>0.93159999999999998</v>
      </c>
      <c r="K406">
        <v>0.90069999999999995</v>
      </c>
      <c r="M406">
        <v>0.76170000000000004</v>
      </c>
      <c r="N406">
        <v>0.67720000000000002</v>
      </c>
      <c r="O406">
        <v>0.98460000000000003</v>
      </c>
      <c r="P406">
        <v>0.69040000000000001</v>
      </c>
      <c r="Q406">
        <v>0.68910000000000005</v>
      </c>
      <c r="R406">
        <v>0.74480000000000002</v>
      </c>
      <c r="S406">
        <v>0.97929999999999995</v>
      </c>
      <c r="T406">
        <v>0.99470000000000003</v>
      </c>
      <c r="V406">
        <v>1</v>
      </c>
      <c r="W406">
        <v>1</v>
      </c>
      <c r="X406">
        <v>0.97740000000000005</v>
      </c>
      <c r="Z406">
        <v>0.89149999999999996</v>
      </c>
      <c r="AA406">
        <v>0.85240000000000005</v>
      </c>
      <c r="AB406">
        <v>0.95850000000000002</v>
      </c>
      <c r="AC406">
        <v>0.79069999999999996</v>
      </c>
      <c r="AD406">
        <v>0.88739999999999997</v>
      </c>
      <c r="AE406">
        <v>0.92669999999999997</v>
      </c>
      <c r="AG406">
        <v>0.96719999999999995</v>
      </c>
      <c r="AH406">
        <v>0.91949999999999998</v>
      </c>
      <c r="BA406">
        <f t="shared" si="12"/>
        <v>0.96719999999999995</v>
      </c>
      <c r="BB406">
        <f t="shared" si="13"/>
        <v>0.91949999999999998</v>
      </c>
    </row>
    <row r="407" spans="1:54">
      <c r="A407" s="1" t="s">
        <v>457</v>
      </c>
      <c r="B407">
        <v>0.87470000000000003</v>
      </c>
      <c r="C407">
        <v>0.98770000000000002</v>
      </c>
      <c r="D407">
        <v>1</v>
      </c>
      <c r="E407">
        <v>0.53400000000000003</v>
      </c>
      <c r="F407">
        <v>1</v>
      </c>
      <c r="G407">
        <v>0.39</v>
      </c>
      <c r="H407">
        <v>0.79390000000000005</v>
      </c>
      <c r="I407">
        <v>0.54</v>
      </c>
      <c r="J407">
        <v>0.93159999999999998</v>
      </c>
      <c r="K407">
        <v>0.90069999999999995</v>
      </c>
      <c r="M407">
        <v>0.76170000000000004</v>
      </c>
      <c r="N407">
        <v>0.67720000000000002</v>
      </c>
      <c r="O407">
        <v>0.98460000000000003</v>
      </c>
      <c r="P407">
        <v>0.69040000000000001</v>
      </c>
      <c r="Q407">
        <v>0.68910000000000005</v>
      </c>
      <c r="R407">
        <v>0.74480000000000002</v>
      </c>
      <c r="S407">
        <v>0.97929999999999995</v>
      </c>
      <c r="T407">
        <v>0.99470000000000003</v>
      </c>
      <c r="V407">
        <v>1</v>
      </c>
      <c r="W407">
        <v>1</v>
      </c>
      <c r="X407">
        <v>0.97740000000000005</v>
      </c>
      <c r="Z407">
        <v>0.89149999999999996</v>
      </c>
      <c r="AA407">
        <v>0.85240000000000005</v>
      </c>
      <c r="AB407">
        <v>0.95850000000000002</v>
      </c>
      <c r="AC407">
        <v>0.79069999999999996</v>
      </c>
      <c r="AD407">
        <v>0.88739999999999997</v>
      </c>
      <c r="AE407">
        <v>0.92669999999999997</v>
      </c>
      <c r="AG407">
        <v>0.96719999999999995</v>
      </c>
      <c r="AH407">
        <v>0.91949999999999998</v>
      </c>
      <c r="BA407">
        <f t="shared" si="12"/>
        <v>0.96719999999999995</v>
      </c>
      <c r="BB407">
        <f t="shared" si="13"/>
        <v>0.91949999999999998</v>
      </c>
    </row>
    <row r="408" spans="1:54">
      <c r="A408" s="1" t="s">
        <v>458</v>
      </c>
      <c r="B408">
        <v>0.87470000000000003</v>
      </c>
      <c r="C408">
        <v>0.98770000000000002</v>
      </c>
      <c r="D408">
        <v>1</v>
      </c>
      <c r="E408">
        <v>0.53400000000000003</v>
      </c>
      <c r="F408">
        <v>1</v>
      </c>
      <c r="G408">
        <v>0.39</v>
      </c>
      <c r="H408">
        <v>0.79390000000000005</v>
      </c>
      <c r="I408">
        <v>0.54</v>
      </c>
      <c r="J408">
        <v>0.93159999999999998</v>
      </c>
      <c r="K408">
        <v>0.90069999999999995</v>
      </c>
      <c r="M408">
        <v>0.76170000000000004</v>
      </c>
      <c r="N408">
        <v>0.67720000000000002</v>
      </c>
      <c r="O408">
        <v>0.98460000000000003</v>
      </c>
      <c r="P408">
        <v>0.69040000000000001</v>
      </c>
      <c r="Q408">
        <v>0.68910000000000005</v>
      </c>
      <c r="R408">
        <v>0.74480000000000002</v>
      </c>
      <c r="S408">
        <v>0.97929999999999995</v>
      </c>
      <c r="T408">
        <v>0.99470000000000003</v>
      </c>
      <c r="V408">
        <v>1</v>
      </c>
      <c r="W408">
        <v>1</v>
      </c>
      <c r="X408">
        <v>0.97740000000000005</v>
      </c>
      <c r="Z408">
        <v>0.89149999999999996</v>
      </c>
      <c r="AA408">
        <v>0.85240000000000005</v>
      </c>
      <c r="AB408">
        <v>0.95850000000000002</v>
      </c>
      <c r="AC408">
        <v>0.79069999999999996</v>
      </c>
      <c r="AD408">
        <v>0.88739999999999997</v>
      </c>
      <c r="AE408">
        <v>0.92669999999999997</v>
      </c>
      <c r="AG408">
        <v>0.96719999999999995</v>
      </c>
      <c r="AH408">
        <v>0.91949999999999998</v>
      </c>
      <c r="BA408">
        <f t="shared" si="12"/>
        <v>0.96719999999999995</v>
      </c>
      <c r="BB408">
        <f t="shared" si="13"/>
        <v>0.91949999999999998</v>
      </c>
    </row>
    <row r="409" spans="1:54">
      <c r="A409" s="1" t="s">
        <v>459</v>
      </c>
      <c r="B409">
        <v>0.87470000000000003</v>
      </c>
      <c r="C409">
        <v>0.98770000000000002</v>
      </c>
      <c r="D409">
        <v>1</v>
      </c>
      <c r="E409">
        <v>0.53400000000000003</v>
      </c>
      <c r="F409">
        <v>1</v>
      </c>
      <c r="G409">
        <v>0.39</v>
      </c>
      <c r="H409">
        <v>0.79390000000000005</v>
      </c>
      <c r="I409">
        <v>0.54</v>
      </c>
      <c r="J409">
        <v>0.93159999999999998</v>
      </c>
      <c r="K409">
        <v>0.90069999999999995</v>
      </c>
      <c r="M409">
        <v>0.76170000000000004</v>
      </c>
      <c r="N409">
        <v>0.67720000000000002</v>
      </c>
      <c r="O409">
        <v>0.98460000000000003</v>
      </c>
      <c r="P409">
        <v>0.69040000000000001</v>
      </c>
      <c r="Q409">
        <v>0.68910000000000005</v>
      </c>
      <c r="R409">
        <v>0.74480000000000002</v>
      </c>
      <c r="S409">
        <v>0.97929999999999995</v>
      </c>
      <c r="T409">
        <v>0.99470000000000003</v>
      </c>
      <c r="V409">
        <v>1</v>
      </c>
      <c r="W409">
        <v>1</v>
      </c>
      <c r="X409">
        <v>0.97740000000000005</v>
      </c>
      <c r="Z409">
        <v>0.89149999999999996</v>
      </c>
      <c r="AA409">
        <v>0.85240000000000005</v>
      </c>
      <c r="AB409">
        <v>0.95850000000000002</v>
      </c>
      <c r="AC409">
        <v>0.79069999999999996</v>
      </c>
      <c r="AD409">
        <v>0.88739999999999997</v>
      </c>
      <c r="AE409">
        <v>0.92669999999999997</v>
      </c>
      <c r="AG409">
        <v>0.96719999999999995</v>
      </c>
      <c r="AH409">
        <v>0.91949999999999998</v>
      </c>
      <c r="BA409">
        <f t="shared" si="12"/>
        <v>0.96719999999999995</v>
      </c>
      <c r="BB409">
        <f t="shared" si="13"/>
        <v>0.91949999999999998</v>
      </c>
    </row>
    <row r="410" spans="1:54">
      <c r="A410" s="1" t="s">
        <v>460</v>
      </c>
      <c r="B410">
        <v>0.87470000000000003</v>
      </c>
      <c r="C410">
        <v>0.98770000000000002</v>
      </c>
      <c r="D410">
        <v>1</v>
      </c>
      <c r="E410">
        <v>0.53400000000000003</v>
      </c>
      <c r="F410">
        <v>1</v>
      </c>
      <c r="G410">
        <v>0.39</v>
      </c>
      <c r="H410">
        <v>0.79390000000000005</v>
      </c>
      <c r="I410">
        <v>0.54</v>
      </c>
      <c r="J410">
        <v>0.93159999999999998</v>
      </c>
      <c r="K410">
        <v>0.90069999999999995</v>
      </c>
      <c r="M410">
        <v>0.76170000000000004</v>
      </c>
      <c r="N410">
        <v>0.67720000000000002</v>
      </c>
      <c r="O410">
        <v>0.98460000000000003</v>
      </c>
      <c r="P410">
        <v>0.69040000000000001</v>
      </c>
      <c r="Q410">
        <v>0.68910000000000005</v>
      </c>
      <c r="R410">
        <v>0.74480000000000002</v>
      </c>
      <c r="S410">
        <v>0.97929999999999995</v>
      </c>
      <c r="T410">
        <v>0.99470000000000003</v>
      </c>
      <c r="V410">
        <v>1</v>
      </c>
      <c r="W410">
        <v>1</v>
      </c>
      <c r="X410">
        <v>0.97740000000000005</v>
      </c>
      <c r="Z410">
        <v>0.89149999999999996</v>
      </c>
      <c r="AA410">
        <v>0.85240000000000005</v>
      </c>
      <c r="AB410">
        <v>0.95850000000000002</v>
      </c>
      <c r="AC410">
        <v>0.79069999999999996</v>
      </c>
      <c r="AD410">
        <v>0.88739999999999997</v>
      </c>
      <c r="AE410">
        <v>0.92669999999999997</v>
      </c>
      <c r="AG410">
        <v>0.96719999999999995</v>
      </c>
      <c r="AH410">
        <v>0.91949999999999998</v>
      </c>
      <c r="BA410">
        <f t="shared" si="12"/>
        <v>0.96719999999999995</v>
      </c>
      <c r="BB410">
        <f t="shared" si="13"/>
        <v>0.91949999999999998</v>
      </c>
    </row>
    <row r="411" spans="1:54">
      <c r="A411" s="1" t="s">
        <v>461</v>
      </c>
      <c r="B411">
        <v>0.87470000000000003</v>
      </c>
      <c r="C411">
        <v>0.98770000000000002</v>
      </c>
      <c r="D411">
        <v>1</v>
      </c>
      <c r="E411">
        <v>0.53400000000000003</v>
      </c>
      <c r="F411">
        <v>1</v>
      </c>
      <c r="G411">
        <v>0.39</v>
      </c>
      <c r="H411">
        <v>0.79390000000000005</v>
      </c>
      <c r="I411">
        <v>0.54</v>
      </c>
      <c r="J411">
        <v>0.93159999999999998</v>
      </c>
      <c r="K411">
        <v>0.90069999999999995</v>
      </c>
      <c r="M411">
        <v>0.76170000000000004</v>
      </c>
      <c r="N411">
        <v>0.67720000000000002</v>
      </c>
      <c r="O411">
        <v>0.98460000000000003</v>
      </c>
      <c r="P411">
        <v>0.69040000000000001</v>
      </c>
      <c r="Q411">
        <v>0.68910000000000005</v>
      </c>
      <c r="R411">
        <v>0.74480000000000002</v>
      </c>
      <c r="S411">
        <v>0.97929999999999995</v>
      </c>
      <c r="T411">
        <v>0.99470000000000003</v>
      </c>
      <c r="V411">
        <v>1</v>
      </c>
      <c r="W411">
        <v>1</v>
      </c>
      <c r="X411">
        <v>0.97740000000000005</v>
      </c>
      <c r="Z411">
        <v>0.89149999999999996</v>
      </c>
      <c r="AA411">
        <v>0.85240000000000005</v>
      </c>
      <c r="AB411">
        <v>0.95850000000000002</v>
      </c>
      <c r="AC411">
        <v>0.79069999999999996</v>
      </c>
      <c r="AD411">
        <v>0.88739999999999997</v>
      </c>
      <c r="AE411">
        <v>0.92669999999999997</v>
      </c>
      <c r="AG411">
        <v>0.96719999999999995</v>
      </c>
      <c r="AH411">
        <v>0.91949999999999998</v>
      </c>
      <c r="BA411">
        <f t="shared" si="12"/>
        <v>0.96719999999999995</v>
      </c>
      <c r="BB411">
        <f t="shared" si="13"/>
        <v>0.91949999999999998</v>
      </c>
    </row>
    <row r="412" spans="1:54">
      <c r="A412" s="1" t="s">
        <v>462</v>
      </c>
      <c r="B412">
        <v>0.87470000000000003</v>
      </c>
      <c r="C412">
        <v>0.98770000000000002</v>
      </c>
      <c r="D412">
        <v>1</v>
      </c>
      <c r="E412">
        <v>0.53400000000000003</v>
      </c>
      <c r="F412">
        <v>1</v>
      </c>
      <c r="G412">
        <v>0.39</v>
      </c>
      <c r="H412">
        <v>0.79390000000000005</v>
      </c>
      <c r="I412">
        <v>0.54</v>
      </c>
      <c r="J412">
        <v>0.93159999999999998</v>
      </c>
      <c r="K412">
        <v>0.90069999999999995</v>
      </c>
      <c r="M412">
        <v>0.76170000000000004</v>
      </c>
      <c r="N412">
        <v>0.67720000000000002</v>
      </c>
      <c r="O412">
        <v>0.98460000000000003</v>
      </c>
      <c r="P412">
        <v>0.69040000000000001</v>
      </c>
      <c r="Q412">
        <v>0.68910000000000005</v>
      </c>
      <c r="R412">
        <v>0.74480000000000002</v>
      </c>
      <c r="S412">
        <v>0.97929999999999995</v>
      </c>
      <c r="T412">
        <v>0.99470000000000003</v>
      </c>
      <c r="V412">
        <v>1</v>
      </c>
      <c r="W412">
        <v>1</v>
      </c>
      <c r="X412">
        <v>0.97740000000000005</v>
      </c>
      <c r="Z412">
        <v>0.89149999999999996</v>
      </c>
      <c r="AA412">
        <v>0.85240000000000005</v>
      </c>
      <c r="AB412">
        <v>0.95850000000000002</v>
      </c>
      <c r="AC412">
        <v>0.79069999999999996</v>
      </c>
      <c r="AD412">
        <v>0.88739999999999997</v>
      </c>
      <c r="AE412">
        <v>0.92669999999999997</v>
      </c>
      <c r="AG412">
        <v>0.96719999999999995</v>
      </c>
      <c r="AH412">
        <v>0.91949999999999998</v>
      </c>
      <c r="BA412">
        <f t="shared" si="12"/>
        <v>0.96719999999999995</v>
      </c>
      <c r="BB412">
        <f t="shared" si="13"/>
        <v>0.91949999999999998</v>
      </c>
    </row>
    <row r="413" spans="1:54">
      <c r="A413" s="1" t="s">
        <v>463</v>
      </c>
      <c r="B413">
        <v>0.87470000000000003</v>
      </c>
      <c r="C413">
        <v>0.98770000000000002</v>
      </c>
      <c r="D413">
        <v>1</v>
      </c>
      <c r="E413">
        <v>0.53400000000000003</v>
      </c>
      <c r="F413">
        <v>1</v>
      </c>
      <c r="G413">
        <v>0.39</v>
      </c>
      <c r="H413">
        <v>0.79390000000000005</v>
      </c>
      <c r="I413">
        <v>0.54</v>
      </c>
      <c r="J413">
        <v>0.93159999999999998</v>
      </c>
      <c r="K413">
        <v>0.90069999999999995</v>
      </c>
      <c r="M413">
        <v>0.76170000000000004</v>
      </c>
      <c r="N413">
        <v>0.67720000000000002</v>
      </c>
      <c r="O413">
        <v>0.98460000000000003</v>
      </c>
      <c r="P413">
        <v>0.69040000000000001</v>
      </c>
      <c r="Q413">
        <v>0.68910000000000005</v>
      </c>
      <c r="R413">
        <v>0.74480000000000002</v>
      </c>
      <c r="S413">
        <v>0.97929999999999995</v>
      </c>
      <c r="T413">
        <v>0.99470000000000003</v>
      </c>
      <c r="V413">
        <v>1</v>
      </c>
      <c r="W413">
        <v>1</v>
      </c>
      <c r="X413">
        <v>0.97740000000000005</v>
      </c>
      <c r="Z413">
        <v>0.89149999999999996</v>
      </c>
      <c r="AA413">
        <v>0.85240000000000005</v>
      </c>
      <c r="AB413">
        <v>0.95850000000000002</v>
      </c>
      <c r="AC413">
        <v>0.79069999999999996</v>
      </c>
      <c r="AD413">
        <v>0.88739999999999997</v>
      </c>
      <c r="AE413">
        <v>0.92669999999999997</v>
      </c>
      <c r="AG413">
        <v>0.96719999999999995</v>
      </c>
      <c r="AH413">
        <v>0.91949999999999998</v>
      </c>
      <c r="BA413">
        <f t="shared" si="12"/>
        <v>0.96719999999999995</v>
      </c>
      <c r="BB413">
        <f t="shared" si="13"/>
        <v>0.91949999999999998</v>
      </c>
    </row>
    <row r="414" spans="1:54">
      <c r="A414" s="1" t="s">
        <v>464</v>
      </c>
      <c r="B414">
        <v>0.87470000000000003</v>
      </c>
      <c r="C414">
        <v>0.98770000000000002</v>
      </c>
      <c r="D414">
        <v>1</v>
      </c>
      <c r="E414">
        <v>0.53400000000000003</v>
      </c>
      <c r="F414">
        <v>1</v>
      </c>
      <c r="G414">
        <v>0.39</v>
      </c>
      <c r="H414">
        <v>0.79390000000000005</v>
      </c>
      <c r="I414">
        <v>0.54</v>
      </c>
      <c r="J414">
        <v>0.93159999999999998</v>
      </c>
      <c r="K414">
        <v>0.90069999999999995</v>
      </c>
      <c r="M414">
        <v>0.76170000000000004</v>
      </c>
      <c r="N414">
        <v>0.67720000000000002</v>
      </c>
      <c r="O414">
        <v>0.98460000000000003</v>
      </c>
      <c r="P414">
        <v>0.69040000000000001</v>
      </c>
      <c r="Q414">
        <v>0.68910000000000005</v>
      </c>
      <c r="R414">
        <v>0.74480000000000002</v>
      </c>
      <c r="S414">
        <v>0.97929999999999995</v>
      </c>
      <c r="T414">
        <v>0.99470000000000003</v>
      </c>
      <c r="V414">
        <v>1</v>
      </c>
      <c r="W414">
        <v>1</v>
      </c>
      <c r="X414">
        <v>0.97740000000000005</v>
      </c>
      <c r="Z414">
        <v>0.89149999999999996</v>
      </c>
      <c r="AA414">
        <v>0.85240000000000005</v>
      </c>
      <c r="AB414">
        <v>0.95850000000000002</v>
      </c>
      <c r="AC414">
        <v>0.79069999999999996</v>
      </c>
      <c r="AD414">
        <v>0.88739999999999997</v>
      </c>
      <c r="AE414">
        <v>0.92669999999999997</v>
      </c>
      <c r="AG414">
        <v>0.96719999999999995</v>
      </c>
      <c r="AH414">
        <v>0.91949999999999998</v>
      </c>
      <c r="BA414">
        <f t="shared" si="12"/>
        <v>0.96719999999999995</v>
      </c>
      <c r="BB414">
        <f t="shared" si="13"/>
        <v>0.91949999999999998</v>
      </c>
    </row>
    <row r="415" spans="1:54">
      <c r="A415" s="1" t="s">
        <v>465</v>
      </c>
      <c r="B415">
        <v>0.87470000000000003</v>
      </c>
      <c r="C415">
        <v>0.98770000000000002</v>
      </c>
      <c r="D415">
        <v>1</v>
      </c>
      <c r="E415">
        <v>0.53400000000000003</v>
      </c>
      <c r="F415">
        <v>1</v>
      </c>
      <c r="G415">
        <v>0.39</v>
      </c>
      <c r="H415">
        <v>0.79390000000000005</v>
      </c>
      <c r="I415">
        <v>0.54</v>
      </c>
      <c r="J415">
        <v>0.93159999999999998</v>
      </c>
      <c r="K415">
        <v>0.90069999999999995</v>
      </c>
      <c r="M415">
        <v>0.76170000000000004</v>
      </c>
      <c r="N415">
        <v>0.67720000000000002</v>
      </c>
      <c r="O415">
        <v>0.98460000000000003</v>
      </c>
      <c r="P415">
        <v>0.69040000000000001</v>
      </c>
      <c r="Q415">
        <v>0.68910000000000005</v>
      </c>
      <c r="R415">
        <v>0.74480000000000002</v>
      </c>
      <c r="S415">
        <v>0.97929999999999995</v>
      </c>
      <c r="T415">
        <v>0.99470000000000003</v>
      </c>
      <c r="V415">
        <v>1</v>
      </c>
      <c r="W415">
        <v>1</v>
      </c>
      <c r="X415">
        <v>0.97740000000000005</v>
      </c>
      <c r="Z415">
        <v>0.89149999999999996</v>
      </c>
      <c r="AA415">
        <v>0.85240000000000005</v>
      </c>
      <c r="AB415">
        <v>0.95850000000000002</v>
      </c>
      <c r="AC415">
        <v>0.79069999999999996</v>
      </c>
      <c r="AD415">
        <v>0.88739999999999997</v>
      </c>
      <c r="AE415">
        <v>0.92669999999999997</v>
      </c>
      <c r="AG415">
        <v>0.96719999999999995</v>
      </c>
      <c r="AH415">
        <v>0.91949999999999998</v>
      </c>
      <c r="BA415">
        <f t="shared" si="12"/>
        <v>0.96719999999999995</v>
      </c>
      <c r="BB415">
        <f t="shared" si="13"/>
        <v>0.91949999999999998</v>
      </c>
    </row>
    <row r="416" spans="1:54">
      <c r="A416" s="1" t="s">
        <v>466</v>
      </c>
      <c r="B416">
        <v>0.87470000000000003</v>
      </c>
      <c r="C416">
        <v>0.98770000000000002</v>
      </c>
      <c r="D416">
        <v>1</v>
      </c>
      <c r="E416">
        <v>0.53400000000000003</v>
      </c>
      <c r="F416">
        <v>1</v>
      </c>
      <c r="G416">
        <v>0.39</v>
      </c>
      <c r="H416">
        <v>0.79390000000000005</v>
      </c>
      <c r="I416">
        <v>0.54</v>
      </c>
      <c r="J416">
        <v>0.93159999999999998</v>
      </c>
      <c r="K416">
        <v>0.90069999999999995</v>
      </c>
      <c r="M416">
        <v>0.76170000000000004</v>
      </c>
      <c r="N416">
        <v>0.67720000000000002</v>
      </c>
      <c r="O416">
        <v>0.98460000000000003</v>
      </c>
      <c r="P416">
        <v>0.69040000000000001</v>
      </c>
      <c r="Q416">
        <v>0.68910000000000005</v>
      </c>
      <c r="R416">
        <v>0.74480000000000002</v>
      </c>
      <c r="S416">
        <v>0.97929999999999995</v>
      </c>
      <c r="T416">
        <v>0.99470000000000003</v>
      </c>
      <c r="V416">
        <v>1</v>
      </c>
      <c r="W416">
        <v>1</v>
      </c>
      <c r="X416">
        <v>0.97740000000000005</v>
      </c>
      <c r="Z416">
        <v>0.89149999999999996</v>
      </c>
      <c r="AA416">
        <v>0.85240000000000005</v>
      </c>
      <c r="AB416">
        <v>0.95850000000000002</v>
      </c>
      <c r="AC416">
        <v>0.79069999999999996</v>
      </c>
      <c r="AD416">
        <v>0.88739999999999997</v>
      </c>
      <c r="AE416">
        <v>0.92669999999999997</v>
      </c>
      <c r="AG416">
        <v>0.96719999999999995</v>
      </c>
      <c r="AH416">
        <v>0.91949999999999998</v>
      </c>
      <c r="BA416">
        <f t="shared" si="12"/>
        <v>0.96719999999999995</v>
      </c>
      <c r="BB416">
        <f t="shared" si="13"/>
        <v>0.91949999999999998</v>
      </c>
    </row>
    <row r="417" spans="1:54">
      <c r="A417" s="1" t="s">
        <v>467</v>
      </c>
      <c r="B417">
        <v>0.87470000000000003</v>
      </c>
      <c r="C417">
        <v>0.98770000000000002</v>
      </c>
      <c r="D417">
        <v>1</v>
      </c>
      <c r="E417">
        <v>0.53400000000000003</v>
      </c>
      <c r="F417">
        <v>1</v>
      </c>
      <c r="G417">
        <v>0.39</v>
      </c>
      <c r="H417">
        <v>0.79390000000000005</v>
      </c>
      <c r="I417">
        <v>0.54</v>
      </c>
      <c r="J417">
        <v>0.93159999999999998</v>
      </c>
      <c r="K417">
        <v>0.90069999999999995</v>
      </c>
      <c r="M417">
        <v>0.76170000000000004</v>
      </c>
      <c r="N417">
        <v>0.67720000000000002</v>
      </c>
      <c r="O417">
        <v>0.98460000000000003</v>
      </c>
      <c r="P417">
        <v>0.69040000000000001</v>
      </c>
      <c r="Q417">
        <v>0.68910000000000005</v>
      </c>
      <c r="R417">
        <v>0.74480000000000002</v>
      </c>
      <c r="S417">
        <v>0.97929999999999995</v>
      </c>
      <c r="T417">
        <v>0.99470000000000003</v>
      </c>
      <c r="V417">
        <v>1</v>
      </c>
      <c r="W417">
        <v>1</v>
      </c>
      <c r="X417">
        <v>0.97740000000000005</v>
      </c>
      <c r="Z417">
        <v>0.89149999999999996</v>
      </c>
      <c r="AA417">
        <v>0.85240000000000005</v>
      </c>
      <c r="AB417">
        <v>0.95850000000000002</v>
      </c>
      <c r="AC417">
        <v>0.79069999999999996</v>
      </c>
      <c r="AD417">
        <v>0.88739999999999997</v>
      </c>
      <c r="AE417">
        <v>0.92669999999999997</v>
      </c>
      <c r="AG417">
        <v>0.96719999999999995</v>
      </c>
      <c r="AH417">
        <v>0.91949999999999998</v>
      </c>
      <c r="BA417">
        <f t="shared" si="12"/>
        <v>0.96719999999999995</v>
      </c>
      <c r="BB417">
        <f t="shared" si="13"/>
        <v>0.91949999999999998</v>
      </c>
    </row>
    <row r="418" spans="1:54">
      <c r="A418" s="1" t="s">
        <v>468</v>
      </c>
      <c r="B418">
        <v>0.87470000000000003</v>
      </c>
      <c r="C418">
        <v>0.98770000000000002</v>
      </c>
      <c r="D418">
        <v>1</v>
      </c>
      <c r="E418">
        <v>0.53400000000000003</v>
      </c>
      <c r="F418">
        <v>1</v>
      </c>
      <c r="G418">
        <v>0.39</v>
      </c>
      <c r="H418">
        <v>0.79390000000000005</v>
      </c>
      <c r="I418">
        <v>0.54</v>
      </c>
      <c r="J418">
        <v>0.93159999999999998</v>
      </c>
      <c r="K418">
        <v>0.90069999999999995</v>
      </c>
      <c r="M418">
        <v>0.76170000000000004</v>
      </c>
      <c r="N418">
        <v>0.67720000000000002</v>
      </c>
      <c r="O418">
        <v>0.98460000000000003</v>
      </c>
      <c r="P418">
        <v>0.69040000000000001</v>
      </c>
      <c r="Q418">
        <v>0.68910000000000005</v>
      </c>
      <c r="R418">
        <v>0.74480000000000002</v>
      </c>
      <c r="S418">
        <v>0.97929999999999995</v>
      </c>
      <c r="T418">
        <v>0.99470000000000003</v>
      </c>
      <c r="V418">
        <v>1</v>
      </c>
      <c r="W418">
        <v>1</v>
      </c>
      <c r="X418">
        <v>0.97740000000000005</v>
      </c>
      <c r="Z418">
        <v>0.89149999999999996</v>
      </c>
      <c r="AA418">
        <v>0.85240000000000005</v>
      </c>
      <c r="AB418">
        <v>0.95850000000000002</v>
      </c>
      <c r="AC418">
        <v>0.79069999999999996</v>
      </c>
      <c r="AD418">
        <v>0.88739999999999997</v>
      </c>
      <c r="AE418">
        <v>0.92669999999999997</v>
      </c>
      <c r="AG418">
        <v>0.96719999999999995</v>
      </c>
      <c r="AH418">
        <v>0.91949999999999998</v>
      </c>
      <c r="BA418">
        <f t="shared" si="12"/>
        <v>0.96719999999999995</v>
      </c>
      <c r="BB418">
        <f t="shared" si="13"/>
        <v>0.91949999999999998</v>
      </c>
    </row>
    <row r="419" spans="1:54">
      <c r="A419" s="1" t="s">
        <v>469</v>
      </c>
      <c r="B419">
        <v>0.87470000000000003</v>
      </c>
      <c r="C419">
        <v>0.98770000000000002</v>
      </c>
      <c r="D419">
        <v>1</v>
      </c>
      <c r="E419">
        <v>0.53400000000000003</v>
      </c>
      <c r="F419">
        <v>1</v>
      </c>
      <c r="G419">
        <v>0.39</v>
      </c>
      <c r="H419">
        <v>0.79390000000000005</v>
      </c>
      <c r="I419">
        <v>0.54</v>
      </c>
      <c r="J419">
        <v>0.93159999999999998</v>
      </c>
      <c r="K419">
        <v>0.90069999999999995</v>
      </c>
      <c r="M419">
        <v>0.76170000000000004</v>
      </c>
      <c r="N419">
        <v>0.67720000000000002</v>
      </c>
      <c r="O419">
        <v>0.98460000000000003</v>
      </c>
      <c r="P419">
        <v>0.69040000000000001</v>
      </c>
      <c r="Q419">
        <v>0.68910000000000005</v>
      </c>
      <c r="R419">
        <v>0.74480000000000002</v>
      </c>
      <c r="S419">
        <v>0.97929999999999995</v>
      </c>
      <c r="T419">
        <v>0.99470000000000003</v>
      </c>
      <c r="V419">
        <v>1</v>
      </c>
      <c r="W419">
        <v>1</v>
      </c>
      <c r="X419">
        <v>0.97740000000000005</v>
      </c>
      <c r="Z419">
        <v>0.89149999999999996</v>
      </c>
      <c r="AA419">
        <v>0.85240000000000005</v>
      </c>
      <c r="AB419">
        <v>0.95850000000000002</v>
      </c>
      <c r="AC419">
        <v>0.79069999999999996</v>
      </c>
      <c r="AD419">
        <v>0.88739999999999997</v>
      </c>
      <c r="AE419">
        <v>0.92669999999999997</v>
      </c>
      <c r="AG419">
        <v>0.96719999999999995</v>
      </c>
      <c r="AH419">
        <v>0.91949999999999998</v>
      </c>
      <c r="BA419">
        <f t="shared" si="12"/>
        <v>0.96719999999999995</v>
      </c>
      <c r="BB419">
        <f t="shared" si="13"/>
        <v>0.91949999999999998</v>
      </c>
    </row>
    <row r="420" spans="1:54">
      <c r="A420" s="1" t="s">
        <v>470</v>
      </c>
      <c r="B420">
        <v>0.87470000000000003</v>
      </c>
      <c r="C420">
        <v>0.98770000000000002</v>
      </c>
      <c r="D420">
        <v>1</v>
      </c>
      <c r="E420">
        <v>0.53400000000000003</v>
      </c>
      <c r="F420">
        <v>1</v>
      </c>
      <c r="G420">
        <v>0.39</v>
      </c>
      <c r="H420">
        <v>0.79390000000000005</v>
      </c>
      <c r="I420">
        <v>0.54</v>
      </c>
      <c r="J420">
        <v>0.93159999999999998</v>
      </c>
      <c r="K420">
        <v>0.90069999999999995</v>
      </c>
      <c r="M420">
        <v>0.76170000000000004</v>
      </c>
      <c r="N420">
        <v>0.67720000000000002</v>
      </c>
      <c r="O420">
        <v>0.98460000000000003</v>
      </c>
      <c r="P420">
        <v>0.69040000000000001</v>
      </c>
      <c r="Q420">
        <v>0.68910000000000005</v>
      </c>
      <c r="R420">
        <v>0.74480000000000002</v>
      </c>
      <c r="S420">
        <v>0.97929999999999995</v>
      </c>
      <c r="T420">
        <v>0.99470000000000003</v>
      </c>
      <c r="V420">
        <v>1</v>
      </c>
      <c r="W420">
        <v>1</v>
      </c>
      <c r="X420">
        <v>0.97740000000000005</v>
      </c>
      <c r="Z420">
        <v>0.89149999999999996</v>
      </c>
      <c r="AA420">
        <v>0.85240000000000005</v>
      </c>
      <c r="AB420">
        <v>0.95850000000000002</v>
      </c>
      <c r="AC420">
        <v>0.79069999999999996</v>
      </c>
      <c r="AD420">
        <v>0.88739999999999997</v>
      </c>
      <c r="AE420">
        <v>0.92669999999999997</v>
      </c>
      <c r="AG420">
        <v>0.96719999999999995</v>
      </c>
      <c r="AH420">
        <v>0.91949999999999998</v>
      </c>
      <c r="BA420">
        <f t="shared" si="12"/>
        <v>0.96719999999999995</v>
      </c>
      <c r="BB420">
        <f t="shared" si="13"/>
        <v>0.91949999999999998</v>
      </c>
    </row>
    <row r="421" spans="1:54">
      <c r="A421" s="1" t="s">
        <v>471</v>
      </c>
      <c r="B421">
        <v>0.87470000000000003</v>
      </c>
      <c r="C421">
        <v>0.98770000000000002</v>
      </c>
      <c r="D421">
        <v>1</v>
      </c>
      <c r="E421">
        <v>0.53400000000000003</v>
      </c>
      <c r="F421">
        <v>1</v>
      </c>
      <c r="G421">
        <v>0.39</v>
      </c>
      <c r="H421">
        <v>0.79390000000000005</v>
      </c>
      <c r="I421">
        <v>0.54</v>
      </c>
      <c r="J421">
        <v>0.93159999999999998</v>
      </c>
      <c r="K421">
        <v>0.90069999999999995</v>
      </c>
      <c r="M421">
        <v>0.76170000000000004</v>
      </c>
      <c r="N421">
        <v>0.67720000000000002</v>
      </c>
      <c r="O421">
        <v>0.98460000000000003</v>
      </c>
      <c r="P421">
        <v>0.69040000000000001</v>
      </c>
      <c r="Q421">
        <v>0.68910000000000005</v>
      </c>
      <c r="R421">
        <v>0.74480000000000002</v>
      </c>
      <c r="S421">
        <v>0.97929999999999995</v>
      </c>
      <c r="T421">
        <v>0.99470000000000003</v>
      </c>
      <c r="V421">
        <v>1</v>
      </c>
      <c r="W421">
        <v>1</v>
      </c>
      <c r="X421">
        <v>0.97740000000000005</v>
      </c>
      <c r="Z421">
        <v>0.89149999999999996</v>
      </c>
      <c r="AA421">
        <v>0.85240000000000005</v>
      </c>
      <c r="AB421">
        <v>0.95850000000000002</v>
      </c>
      <c r="AC421">
        <v>0.79069999999999996</v>
      </c>
      <c r="AD421">
        <v>0.88739999999999997</v>
      </c>
      <c r="AE421">
        <v>0.92669999999999997</v>
      </c>
      <c r="AG421">
        <v>0.96719999999999995</v>
      </c>
      <c r="AH421">
        <v>0.91949999999999998</v>
      </c>
      <c r="BA421">
        <f t="shared" si="12"/>
        <v>0.96719999999999995</v>
      </c>
      <c r="BB421">
        <f t="shared" si="13"/>
        <v>0.91949999999999998</v>
      </c>
    </row>
    <row r="422" spans="1:54">
      <c r="A422" s="1" t="s">
        <v>472</v>
      </c>
      <c r="B422">
        <v>0.87470000000000003</v>
      </c>
      <c r="C422">
        <v>0.98770000000000002</v>
      </c>
      <c r="D422">
        <v>1</v>
      </c>
      <c r="E422">
        <v>0.53400000000000003</v>
      </c>
      <c r="F422">
        <v>1</v>
      </c>
      <c r="G422">
        <v>0.39</v>
      </c>
      <c r="H422">
        <v>0.79390000000000005</v>
      </c>
      <c r="I422">
        <v>0.54</v>
      </c>
      <c r="J422">
        <v>0.93159999999999998</v>
      </c>
      <c r="K422">
        <v>0.90069999999999995</v>
      </c>
      <c r="M422">
        <v>0.76170000000000004</v>
      </c>
      <c r="N422">
        <v>0.67720000000000002</v>
      </c>
      <c r="O422">
        <v>0.98460000000000003</v>
      </c>
      <c r="P422">
        <v>0.69040000000000001</v>
      </c>
      <c r="Q422">
        <v>0.68910000000000005</v>
      </c>
      <c r="R422">
        <v>0.74480000000000002</v>
      </c>
      <c r="S422">
        <v>0.97929999999999995</v>
      </c>
      <c r="T422">
        <v>0.99470000000000003</v>
      </c>
      <c r="V422">
        <v>1</v>
      </c>
      <c r="W422">
        <v>1</v>
      </c>
      <c r="X422">
        <v>0.97740000000000005</v>
      </c>
      <c r="Z422">
        <v>0.89149999999999996</v>
      </c>
      <c r="AA422">
        <v>0.85240000000000005</v>
      </c>
      <c r="AB422">
        <v>0.95850000000000002</v>
      </c>
      <c r="AC422">
        <v>0.79069999999999996</v>
      </c>
      <c r="AD422">
        <v>0.88739999999999997</v>
      </c>
      <c r="AE422">
        <v>0.92669999999999997</v>
      </c>
      <c r="AG422">
        <v>0.96719999999999995</v>
      </c>
      <c r="AH422">
        <v>0.91949999999999998</v>
      </c>
      <c r="BA422">
        <f t="shared" si="12"/>
        <v>0.96719999999999995</v>
      </c>
      <c r="BB422">
        <f t="shared" si="13"/>
        <v>0.91949999999999998</v>
      </c>
    </row>
    <row r="423" spans="1:54">
      <c r="A423" s="1" t="s">
        <v>473</v>
      </c>
      <c r="B423">
        <v>0.87470000000000003</v>
      </c>
      <c r="C423">
        <v>0.98770000000000002</v>
      </c>
      <c r="D423">
        <v>1</v>
      </c>
      <c r="E423">
        <v>0.53400000000000003</v>
      </c>
      <c r="F423">
        <v>1</v>
      </c>
      <c r="G423">
        <v>0.39</v>
      </c>
      <c r="H423">
        <v>0.79390000000000005</v>
      </c>
      <c r="I423">
        <v>0.54</v>
      </c>
      <c r="J423">
        <v>0.93159999999999998</v>
      </c>
      <c r="K423">
        <v>0.90069999999999995</v>
      </c>
      <c r="M423">
        <v>0.76170000000000004</v>
      </c>
      <c r="N423">
        <v>0.67720000000000002</v>
      </c>
      <c r="O423">
        <v>0.98460000000000003</v>
      </c>
      <c r="P423">
        <v>0.69040000000000001</v>
      </c>
      <c r="Q423">
        <v>0.68910000000000005</v>
      </c>
      <c r="R423">
        <v>0.74480000000000002</v>
      </c>
      <c r="S423">
        <v>0.97929999999999995</v>
      </c>
      <c r="T423">
        <v>0.99470000000000003</v>
      </c>
      <c r="V423">
        <v>1</v>
      </c>
      <c r="W423">
        <v>1</v>
      </c>
      <c r="X423">
        <v>0.97740000000000005</v>
      </c>
      <c r="Z423">
        <v>0.89149999999999996</v>
      </c>
      <c r="AA423">
        <v>0.85240000000000005</v>
      </c>
      <c r="AB423">
        <v>0.95850000000000002</v>
      </c>
      <c r="AC423">
        <v>0.79069999999999996</v>
      </c>
      <c r="AD423">
        <v>0.88739999999999997</v>
      </c>
      <c r="AE423">
        <v>0.92669999999999997</v>
      </c>
      <c r="AG423">
        <v>0.96719999999999995</v>
      </c>
      <c r="AH423">
        <v>0.91949999999999998</v>
      </c>
      <c r="BA423">
        <f t="shared" si="12"/>
        <v>0.96719999999999995</v>
      </c>
      <c r="BB423">
        <f t="shared" si="13"/>
        <v>0.91949999999999998</v>
      </c>
    </row>
    <row r="424" spans="1:54">
      <c r="A424" s="1" t="s">
        <v>474</v>
      </c>
      <c r="B424">
        <v>0.87470000000000003</v>
      </c>
      <c r="C424">
        <v>0.98770000000000002</v>
      </c>
      <c r="D424">
        <v>1</v>
      </c>
      <c r="E424">
        <v>0.53400000000000003</v>
      </c>
      <c r="F424">
        <v>1</v>
      </c>
      <c r="G424">
        <v>0.39</v>
      </c>
      <c r="H424">
        <v>0.79390000000000005</v>
      </c>
      <c r="I424">
        <v>0.54</v>
      </c>
      <c r="J424">
        <v>0.93159999999999998</v>
      </c>
      <c r="K424">
        <v>0.90069999999999995</v>
      </c>
      <c r="M424">
        <v>0.76170000000000004</v>
      </c>
      <c r="N424">
        <v>0.67720000000000002</v>
      </c>
      <c r="O424">
        <v>0.98460000000000003</v>
      </c>
      <c r="P424">
        <v>0.69040000000000001</v>
      </c>
      <c r="Q424">
        <v>0.68910000000000005</v>
      </c>
      <c r="R424">
        <v>0.74480000000000002</v>
      </c>
      <c r="S424">
        <v>0.97929999999999995</v>
      </c>
      <c r="T424">
        <v>0.99470000000000003</v>
      </c>
      <c r="V424">
        <v>1</v>
      </c>
      <c r="W424">
        <v>1</v>
      </c>
      <c r="X424">
        <v>0.97740000000000005</v>
      </c>
      <c r="Z424">
        <v>0.89149999999999996</v>
      </c>
      <c r="AA424">
        <v>0.85240000000000005</v>
      </c>
      <c r="AB424">
        <v>0.95850000000000002</v>
      </c>
      <c r="AC424">
        <v>0.79069999999999996</v>
      </c>
      <c r="AD424">
        <v>0.88739999999999997</v>
      </c>
      <c r="AE424">
        <v>0.92669999999999997</v>
      </c>
      <c r="AG424">
        <v>0.96719999999999995</v>
      </c>
      <c r="AH424">
        <v>0.91949999999999998</v>
      </c>
      <c r="BA424">
        <f t="shared" si="12"/>
        <v>0.96719999999999995</v>
      </c>
      <c r="BB424">
        <f t="shared" si="13"/>
        <v>0.91949999999999998</v>
      </c>
    </row>
    <row r="425" spans="1:54">
      <c r="A425" s="1" t="s">
        <v>475</v>
      </c>
      <c r="B425">
        <v>0.87470000000000003</v>
      </c>
      <c r="C425">
        <v>0.98770000000000002</v>
      </c>
      <c r="D425">
        <v>1</v>
      </c>
      <c r="E425">
        <v>0.53400000000000003</v>
      </c>
      <c r="F425">
        <v>1</v>
      </c>
      <c r="G425">
        <v>0.39</v>
      </c>
      <c r="H425">
        <v>0.79390000000000005</v>
      </c>
      <c r="I425">
        <v>0.54</v>
      </c>
      <c r="J425">
        <v>0.93159999999999998</v>
      </c>
      <c r="K425">
        <v>0.90069999999999995</v>
      </c>
      <c r="M425">
        <v>0.76170000000000004</v>
      </c>
      <c r="N425">
        <v>0.67720000000000002</v>
      </c>
      <c r="O425">
        <v>0.98460000000000003</v>
      </c>
      <c r="P425">
        <v>0.69040000000000001</v>
      </c>
      <c r="Q425">
        <v>0.68910000000000005</v>
      </c>
      <c r="R425">
        <v>0.74480000000000002</v>
      </c>
      <c r="S425">
        <v>0.97929999999999995</v>
      </c>
      <c r="T425">
        <v>0.99470000000000003</v>
      </c>
      <c r="V425">
        <v>1</v>
      </c>
      <c r="W425">
        <v>1</v>
      </c>
      <c r="X425">
        <v>0.97740000000000005</v>
      </c>
      <c r="Z425">
        <v>0.89149999999999996</v>
      </c>
      <c r="AA425">
        <v>0.85240000000000005</v>
      </c>
      <c r="AB425">
        <v>0.95850000000000002</v>
      </c>
      <c r="AC425">
        <v>0.79069999999999996</v>
      </c>
      <c r="AD425">
        <v>0.88739999999999997</v>
      </c>
      <c r="AE425">
        <v>0.92669999999999997</v>
      </c>
      <c r="AG425">
        <v>0.96719999999999995</v>
      </c>
      <c r="AH425">
        <v>0.91949999999999998</v>
      </c>
      <c r="BA425">
        <f t="shared" si="12"/>
        <v>0.96719999999999995</v>
      </c>
      <c r="BB425">
        <f t="shared" si="13"/>
        <v>0.91949999999999998</v>
      </c>
    </row>
    <row r="426" spans="1:54">
      <c r="A426" s="1" t="s">
        <v>476</v>
      </c>
      <c r="B426">
        <v>0.87470000000000003</v>
      </c>
      <c r="C426">
        <v>0.98770000000000002</v>
      </c>
      <c r="D426">
        <v>1</v>
      </c>
      <c r="E426">
        <v>0.53400000000000003</v>
      </c>
      <c r="F426">
        <v>1</v>
      </c>
      <c r="G426">
        <v>0.39</v>
      </c>
      <c r="H426">
        <v>0.79390000000000005</v>
      </c>
      <c r="I426">
        <v>0.54</v>
      </c>
      <c r="J426">
        <v>0.93159999999999998</v>
      </c>
      <c r="K426">
        <v>0.90069999999999995</v>
      </c>
      <c r="M426">
        <v>0.76170000000000004</v>
      </c>
      <c r="N426">
        <v>0.67720000000000002</v>
      </c>
      <c r="O426">
        <v>0.98460000000000003</v>
      </c>
      <c r="P426">
        <v>0.69040000000000001</v>
      </c>
      <c r="Q426">
        <v>0.68910000000000005</v>
      </c>
      <c r="R426">
        <v>0.74480000000000002</v>
      </c>
      <c r="S426">
        <v>0.97929999999999995</v>
      </c>
      <c r="T426">
        <v>0.99470000000000003</v>
      </c>
      <c r="V426">
        <v>1</v>
      </c>
      <c r="W426">
        <v>1</v>
      </c>
      <c r="X426">
        <v>0.97740000000000005</v>
      </c>
      <c r="Z426">
        <v>0.89149999999999996</v>
      </c>
      <c r="AA426">
        <v>0.85240000000000005</v>
      </c>
      <c r="AB426">
        <v>0.95850000000000002</v>
      </c>
      <c r="AC426">
        <v>0.79069999999999996</v>
      </c>
      <c r="AD426">
        <v>0.88739999999999997</v>
      </c>
      <c r="AE426">
        <v>0.92669999999999997</v>
      </c>
      <c r="AG426">
        <v>0.96719999999999995</v>
      </c>
      <c r="AH426">
        <v>0.91949999999999998</v>
      </c>
      <c r="BA426">
        <f t="shared" si="12"/>
        <v>0.96719999999999995</v>
      </c>
      <c r="BB426">
        <f t="shared" si="13"/>
        <v>0.91949999999999998</v>
      </c>
    </row>
    <row r="427" spans="1:54">
      <c r="A427" s="1" t="s">
        <v>477</v>
      </c>
      <c r="B427">
        <v>0.87470000000000003</v>
      </c>
      <c r="C427">
        <v>0.98770000000000002</v>
      </c>
      <c r="D427">
        <v>1</v>
      </c>
      <c r="E427">
        <v>0.53400000000000003</v>
      </c>
      <c r="F427">
        <v>1</v>
      </c>
      <c r="G427">
        <v>0.39</v>
      </c>
      <c r="H427">
        <v>0.79390000000000005</v>
      </c>
      <c r="I427">
        <v>0.54</v>
      </c>
      <c r="J427">
        <v>0.93159999999999998</v>
      </c>
      <c r="K427">
        <v>0.90069999999999995</v>
      </c>
      <c r="M427">
        <v>0.76170000000000004</v>
      </c>
      <c r="N427">
        <v>0.67720000000000002</v>
      </c>
      <c r="O427">
        <v>0.98460000000000003</v>
      </c>
      <c r="P427">
        <v>0.69040000000000001</v>
      </c>
      <c r="Q427">
        <v>0.68910000000000005</v>
      </c>
      <c r="R427">
        <v>0.74480000000000002</v>
      </c>
      <c r="S427">
        <v>0.97929999999999995</v>
      </c>
      <c r="T427">
        <v>0.99470000000000003</v>
      </c>
      <c r="V427">
        <v>1</v>
      </c>
      <c r="W427">
        <v>1</v>
      </c>
      <c r="X427">
        <v>0.97740000000000005</v>
      </c>
      <c r="Z427">
        <v>0.89149999999999996</v>
      </c>
      <c r="AA427">
        <v>0.85240000000000005</v>
      </c>
      <c r="AB427">
        <v>0.95850000000000002</v>
      </c>
      <c r="AC427">
        <v>0.79069999999999996</v>
      </c>
      <c r="AD427">
        <v>0.88739999999999997</v>
      </c>
      <c r="AE427">
        <v>0.92669999999999997</v>
      </c>
      <c r="AG427">
        <v>0.96719999999999995</v>
      </c>
      <c r="AH427">
        <v>0.91949999999999998</v>
      </c>
      <c r="BA427">
        <f t="shared" si="12"/>
        <v>0.96719999999999995</v>
      </c>
      <c r="BB427">
        <f t="shared" si="13"/>
        <v>0.91949999999999998</v>
      </c>
    </row>
    <row r="428" spans="1:54">
      <c r="A428" s="1" t="s">
        <v>478</v>
      </c>
      <c r="B428">
        <v>0.87470000000000003</v>
      </c>
      <c r="C428">
        <v>0.98770000000000002</v>
      </c>
      <c r="D428">
        <v>1</v>
      </c>
      <c r="E428">
        <v>0.53400000000000003</v>
      </c>
      <c r="F428">
        <v>1</v>
      </c>
      <c r="G428">
        <v>0.39</v>
      </c>
      <c r="H428">
        <v>0.79390000000000005</v>
      </c>
      <c r="I428">
        <v>0.54</v>
      </c>
      <c r="J428">
        <v>0.93159999999999998</v>
      </c>
      <c r="K428">
        <v>0.90069999999999995</v>
      </c>
      <c r="M428">
        <v>0.76170000000000004</v>
      </c>
      <c r="N428">
        <v>0.67720000000000002</v>
      </c>
      <c r="O428">
        <v>0.98460000000000003</v>
      </c>
      <c r="P428">
        <v>0.69040000000000001</v>
      </c>
      <c r="Q428">
        <v>0.68910000000000005</v>
      </c>
      <c r="R428">
        <v>0.74480000000000002</v>
      </c>
      <c r="S428">
        <v>0.97929999999999995</v>
      </c>
      <c r="T428">
        <v>0.99470000000000003</v>
      </c>
      <c r="V428">
        <v>1</v>
      </c>
      <c r="W428">
        <v>1</v>
      </c>
      <c r="X428">
        <v>0.97740000000000005</v>
      </c>
      <c r="Z428">
        <v>0.89149999999999996</v>
      </c>
      <c r="AA428">
        <v>0.85240000000000005</v>
      </c>
      <c r="AB428">
        <v>0.95850000000000002</v>
      </c>
      <c r="AC428">
        <v>0.79069999999999996</v>
      </c>
      <c r="AD428">
        <v>0.88739999999999997</v>
      </c>
      <c r="AE428">
        <v>0.92669999999999997</v>
      </c>
      <c r="AG428">
        <v>0.96719999999999995</v>
      </c>
      <c r="AH428">
        <v>0.91949999999999998</v>
      </c>
      <c r="BA428">
        <f t="shared" si="12"/>
        <v>0.96719999999999995</v>
      </c>
      <c r="BB428">
        <f t="shared" si="13"/>
        <v>0.91949999999999998</v>
      </c>
    </row>
    <row r="429" spans="1:54">
      <c r="A429" s="1" t="s">
        <v>479</v>
      </c>
      <c r="B429">
        <v>0.87470000000000003</v>
      </c>
      <c r="C429">
        <v>0.98770000000000002</v>
      </c>
      <c r="D429">
        <v>1</v>
      </c>
      <c r="E429">
        <v>0.53400000000000003</v>
      </c>
      <c r="F429">
        <v>1</v>
      </c>
      <c r="G429">
        <v>0.39</v>
      </c>
      <c r="H429">
        <v>0.79390000000000005</v>
      </c>
      <c r="I429">
        <v>0.54</v>
      </c>
      <c r="J429">
        <v>0.93159999999999998</v>
      </c>
      <c r="K429">
        <v>0.90069999999999995</v>
      </c>
      <c r="M429">
        <v>0.76170000000000004</v>
      </c>
      <c r="N429">
        <v>0.67720000000000002</v>
      </c>
      <c r="O429">
        <v>0.98460000000000003</v>
      </c>
      <c r="P429">
        <v>0.69040000000000001</v>
      </c>
      <c r="Q429">
        <v>0.68910000000000005</v>
      </c>
      <c r="R429">
        <v>0.74480000000000002</v>
      </c>
      <c r="S429">
        <v>0.97929999999999995</v>
      </c>
      <c r="T429">
        <v>0.99470000000000003</v>
      </c>
      <c r="V429">
        <v>1</v>
      </c>
      <c r="W429">
        <v>1</v>
      </c>
      <c r="X429">
        <v>0.97740000000000005</v>
      </c>
      <c r="Z429">
        <v>0.89149999999999996</v>
      </c>
      <c r="AA429">
        <v>0.85240000000000005</v>
      </c>
      <c r="AB429">
        <v>0.95850000000000002</v>
      </c>
      <c r="AC429">
        <v>0.79069999999999996</v>
      </c>
      <c r="AD429">
        <v>0.88739999999999997</v>
      </c>
      <c r="AE429">
        <v>0.92669999999999997</v>
      </c>
      <c r="AG429">
        <v>0.96719999999999995</v>
      </c>
      <c r="AH429">
        <v>0.91949999999999998</v>
      </c>
      <c r="BA429">
        <f t="shared" si="12"/>
        <v>0.96719999999999995</v>
      </c>
      <c r="BB429">
        <f t="shared" si="13"/>
        <v>0.91949999999999998</v>
      </c>
    </row>
    <row r="430" spans="1:54">
      <c r="A430" s="1" t="s">
        <v>480</v>
      </c>
      <c r="B430">
        <v>0.87470000000000003</v>
      </c>
      <c r="C430">
        <v>0.98770000000000002</v>
      </c>
      <c r="D430">
        <v>1</v>
      </c>
      <c r="E430">
        <v>0.53400000000000003</v>
      </c>
      <c r="F430">
        <v>1</v>
      </c>
      <c r="G430">
        <v>0.39</v>
      </c>
      <c r="H430">
        <v>0.79390000000000005</v>
      </c>
      <c r="I430">
        <v>0.54</v>
      </c>
      <c r="J430">
        <v>0.93159999999999998</v>
      </c>
      <c r="K430">
        <v>0.90069999999999995</v>
      </c>
      <c r="M430">
        <v>0.76170000000000004</v>
      </c>
      <c r="N430">
        <v>0.67720000000000002</v>
      </c>
      <c r="O430">
        <v>0.98460000000000003</v>
      </c>
      <c r="P430">
        <v>0.69040000000000001</v>
      </c>
      <c r="Q430">
        <v>0.68910000000000005</v>
      </c>
      <c r="R430">
        <v>0.74480000000000002</v>
      </c>
      <c r="S430">
        <v>0.97929999999999995</v>
      </c>
      <c r="T430">
        <v>0.99470000000000003</v>
      </c>
      <c r="V430">
        <v>1</v>
      </c>
      <c r="W430">
        <v>1</v>
      </c>
      <c r="X430">
        <v>0.97740000000000005</v>
      </c>
      <c r="Z430">
        <v>0.89149999999999996</v>
      </c>
      <c r="AA430">
        <v>0.85240000000000005</v>
      </c>
      <c r="AB430">
        <v>0.95850000000000002</v>
      </c>
      <c r="AC430">
        <v>0.79069999999999996</v>
      </c>
      <c r="AD430">
        <v>0.88739999999999997</v>
      </c>
      <c r="AE430">
        <v>0.92669999999999997</v>
      </c>
      <c r="AG430">
        <v>0.96719999999999995</v>
      </c>
      <c r="AH430">
        <v>0.91949999999999998</v>
      </c>
      <c r="BA430">
        <f t="shared" si="12"/>
        <v>0.96719999999999995</v>
      </c>
      <c r="BB430">
        <f t="shared" si="13"/>
        <v>0.91949999999999998</v>
      </c>
    </row>
    <row r="431" spans="1:54">
      <c r="A431" s="1" t="s">
        <v>481</v>
      </c>
      <c r="B431">
        <v>0.87470000000000003</v>
      </c>
      <c r="C431">
        <v>0.98770000000000002</v>
      </c>
      <c r="D431">
        <v>1</v>
      </c>
      <c r="E431">
        <v>0.53400000000000003</v>
      </c>
      <c r="F431">
        <v>1</v>
      </c>
      <c r="G431">
        <v>0.39</v>
      </c>
      <c r="H431">
        <v>0.79390000000000005</v>
      </c>
      <c r="I431">
        <v>0.54</v>
      </c>
      <c r="J431">
        <v>0.93159999999999998</v>
      </c>
      <c r="K431">
        <v>0.90069999999999995</v>
      </c>
      <c r="M431">
        <v>0.76170000000000004</v>
      </c>
      <c r="N431">
        <v>0.67720000000000002</v>
      </c>
      <c r="O431">
        <v>0.98460000000000003</v>
      </c>
      <c r="P431">
        <v>0.69040000000000001</v>
      </c>
      <c r="Q431">
        <v>0.68910000000000005</v>
      </c>
      <c r="R431">
        <v>0.74480000000000002</v>
      </c>
      <c r="S431">
        <v>0.97929999999999995</v>
      </c>
      <c r="T431">
        <v>0.99470000000000003</v>
      </c>
      <c r="V431">
        <v>1</v>
      </c>
      <c r="W431">
        <v>1</v>
      </c>
      <c r="X431">
        <v>0.97740000000000005</v>
      </c>
      <c r="Z431">
        <v>0.89149999999999996</v>
      </c>
      <c r="AA431">
        <v>0.85240000000000005</v>
      </c>
      <c r="AB431">
        <v>0.95850000000000002</v>
      </c>
      <c r="AC431">
        <v>0.79069999999999996</v>
      </c>
      <c r="AD431">
        <v>0.88739999999999997</v>
      </c>
      <c r="AE431">
        <v>0.92669999999999997</v>
      </c>
      <c r="AG431">
        <v>0.96719999999999995</v>
      </c>
      <c r="AH431">
        <v>0.91949999999999998</v>
      </c>
      <c r="BA431">
        <f t="shared" si="12"/>
        <v>0.96719999999999995</v>
      </c>
      <c r="BB431">
        <f t="shared" si="13"/>
        <v>0.91949999999999998</v>
      </c>
    </row>
    <row r="432" spans="1:54">
      <c r="A432" s="1" t="s">
        <v>482</v>
      </c>
      <c r="B432">
        <v>0.87470000000000003</v>
      </c>
      <c r="C432">
        <v>0.98770000000000002</v>
      </c>
      <c r="D432">
        <v>1</v>
      </c>
      <c r="E432">
        <v>0.53400000000000003</v>
      </c>
      <c r="F432">
        <v>1</v>
      </c>
      <c r="G432">
        <v>0.39</v>
      </c>
      <c r="H432">
        <v>0.79390000000000005</v>
      </c>
      <c r="I432">
        <v>0.54</v>
      </c>
      <c r="J432">
        <v>0.93159999999999998</v>
      </c>
      <c r="K432">
        <v>0.90069999999999995</v>
      </c>
      <c r="M432">
        <v>0.76170000000000004</v>
      </c>
      <c r="N432">
        <v>0.67720000000000002</v>
      </c>
      <c r="O432">
        <v>0.98460000000000003</v>
      </c>
      <c r="P432">
        <v>0.69040000000000001</v>
      </c>
      <c r="Q432">
        <v>0.68910000000000005</v>
      </c>
      <c r="R432">
        <v>0.74480000000000002</v>
      </c>
      <c r="S432">
        <v>0.97929999999999995</v>
      </c>
      <c r="T432">
        <v>0.99470000000000003</v>
      </c>
      <c r="V432">
        <v>1</v>
      </c>
      <c r="W432">
        <v>1</v>
      </c>
      <c r="X432">
        <v>0.97740000000000005</v>
      </c>
      <c r="Z432">
        <v>0.89149999999999996</v>
      </c>
      <c r="AA432">
        <v>0.85240000000000005</v>
      </c>
      <c r="AB432">
        <v>0.95850000000000002</v>
      </c>
      <c r="AC432">
        <v>0.79069999999999996</v>
      </c>
      <c r="AD432">
        <v>0.88739999999999997</v>
      </c>
      <c r="AE432">
        <v>0.92669999999999997</v>
      </c>
      <c r="AG432">
        <v>0.96719999999999995</v>
      </c>
      <c r="AH432">
        <v>0.91949999999999998</v>
      </c>
      <c r="BA432">
        <f t="shared" si="12"/>
        <v>0.96719999999999995</v>
      </c>
      <c r="BB432">
        <f t="shared" si="13"/>
        <v>0.91949999999999998</v>
      </c>
    </row>
    <row r="433" spans="1:54">
      <c r="A433" s="1" t="s">
        <v>483</v>
      </c>
      <c r="B433">
        <v>0.87470000000000003</v>
      </c>
      <c r="C433">
        <v>0.98770000000000002</v>
      </c>
      <c r="D433">
        <v>1</v>
      </c>
      <c r="E433">
        <v>0.53400000000000003</v>
      </c>
      <c r="F433">
        <v>1</v>
      </c>
      <c r="G433">
        <v>0.39</v>
      </c>
      <c r="H433">
        <v>0.79390000000000005</v>
      </c>
      <c r="I433">
        <v>0.54</v>
      </c>
      <c r="J433">
        <v>0.93159999999999998</v>
      </c>
      <c r="K433">
        <v>0.90069999999999995</v>
      </c>
      <c r="M433">
        <v>0.76170000000000004</v>
      </c>
      <c r="N433">
        <v>0.67720000000000002</v>
      </c>
      <c r="O433">
        <v>0.98460000000000003</v>
      </c>
      <c r="P433">
        <v>0.69040000000000001</v>
      </c>
      <c r="Q433">
        <v>0.68910000000000005</v>
      </c>
      <c r="R433">
        <v>0.74480000000000002</v>
      </c>
      <c r="S433">
        <v>0.97929999999999995</v>
      </c>
      <c r="T433">
        <v>0.99470000000000003</v>
      </c>
      <c r="V433">
        <v>1</v>
      </c>
      <c r="W433">
        <v>1</v>
      </c>
      <c r="X433">
        <v>0.97740000000000005</v>
      </c>
      <c r="Z433">
        <v>0.89149999999999996</v>
      </c>
      <c r="AA433">
        <v>0.85240000000000005</v>
      </c>
      <c r="AB433">
        <v>0.95850000000000002</v>
      </c>
      <c r="AC433">
        <v>0.79069999999999996</v>
      </c>
      <c r="AD433">
        <v>0.88739999999999997</v>
      </c>
      <c r="AE433">
        <v>0.92669999999999997</v>
      </c>
      <c r="AG433">
        <v>0.96719999999999995</v>
      </c>
      <c r="AH433">
        <v>0.91949999999999998</v>
      </c>
      <c r="BA433">
        <f t="shared" si="12"/>
        <v>0.96719999999999995</v>
      </c>
      <c r="BB433">
        <f t="shared" si="13"/>
        <v>0.91949999999999998</v>
      </c>
    </row>
    <row r="434" spans="1:54">
      <c r="A434" s="1" t="s">
        <v>484</v>
      </c>
      <c r="B434">
        <v>0.87470000000000003</v>
      </c>
      <c r="C434">
        <v>0.98770000000000002</v>
      </c>
      <c r="D434">
        <v>1</v>
      </c>
      <c r="E434">
        <v>0.53400000000000003</v>
      </c>
      <c r="F434">
        <v>1</v>
      </c>
      <c r="G434">
        <v>0.39</v>
      </c>
      <c r="H434">
        <v>0.79390000000000005</v>
      </c>
      <c r="I434">
        <v>0.54</v>
      </c>
      <c r="J434">
        <v>0.93159999999999998</v>
      </c>
      <c r="K434">
        <v>0.90069999999999995</v>
      </c>
      <c r="M434">
        <v>0.76170000000000004</v>
      </c>
      <c r="N434">
        <v>0.67720000000000002</v>
      </c>
      <c r="O434">
        <v>0.98460000000000003</v>
      </c>
      <c r="P434">
        <v>0.69040000000000001</v>
      </c>
      <c r="Q434">
        <v>0.68910000000000005</v>
      </c>
      <c r="R434">
        <v>0.74480000000000002</v>
      </c>
      <c r="S434">
        <v>0.97929999999999995</v>
      </c>
      <c r="T434">
        <v>0.99470000000000003</v>
      </c>
      <c r="V434">
        <v>1</v>
      </c>
      <c r="W434">
        <v>1</v>
      </c>
      <c r="X434">
        <v>0.97740000000000005</v>
      </c>
      <c r="Z434">
        <v>0.89149999999999996</v>
      </c>
      <c r="AA434">
        <v>0.85240000000000005</v>
      </c>
      <c r="AB434">
        <v>0.95850000000000002</v>
      </c>
      <c r="AC434">
        <v>0.79069999999999996</v>
      </c>
      <c r="AD434">
        <v>0.88739999999999997</v>
      </c>
      <c r="AE434">
        <v>0.92669999999999997</v>
      </c>
      <c r="AG434">
        <v>0.96719999999999995</v>
      </c>
      <c r="AH434">
        <v>0.91949999999999998</v>
      </c>
      <c r="BA434">
        <f t="shared" si="12"/>
        <v>0.96719999999999995</v>
      </c>
      <c r="BB434">
        <f t="shared" si="13"/>
        <v>0.91949999999999998</v>
      </c>
    </row>
    <row r="435" spans="1:54">
      <c r="A435" s="1" t="s">
        <v>485</v>
      </c>
      <c r="B435">
        <v>0.87470000000000003</v>
      </c>
      <c r="C435">
        <v>0.98770000000000002</v>
      </c>
      <c r="D435">
        <v>1</v>
      </c>
      <c r="E435">
        <v>0.53400000000000003</v>
      </c>
      <c r="F435">
        <v>1</v>
      </c>
      <c r="G435">
        <v>0.39</v>
      </c>
      <c r="H435">
        <v>0.79390000000000005</v>
      </c>
      <c r="I435">
        <v>0.54</v>
      </c>
      <c r="J435">
        <v>0.93159999999999998</v>
      </c>
      <c r="K435">
        <v>0.90069999999999995</v>
      </c>
      <c r="M435">
        <v>0.76170000000000004</v>
      </c>
      <c r="N435">
        <v>0.67720000000000002</v>
      </c>
      <c r="O435">
        <v>0.98460000000000003</v>
      </c>
      <c r="P435">
        <v>0.69040000000000001</v>
      </c>
      <c r="Q435">
        <v>0.68910000000000005</v>
      </c>
      <c r="R435">
        <v>0.74480000000000002</v>
      </c>
      <c r="S435">
        <v>0.97929999999999995</v>
      </c>
      <c r="T435">
        <v>0.99470000000000003</v>
      </c>
      <c r="V435">
        <v>1</v>
      </c>
      <c r="W435">
        <v>1</v>
      </c>
      <c r="X435">
        <v>0.97740000000000005</v>
      </c>
      <c r="Z435">
        <v>0.89149999999999996</v>
      </c>
      <c r="AA435">
        <v>0.85240000000000005</v>
      </c>
      <c r="AB435">
        <v>0.95850000000000002</v>
      </c>
      <c r="AC435">
        <v>0.79069999999999996</v>
      </c>
      <c r="AD435">
        <v>0.88739999999999997</v>
      </c>
      <c r="AE435">
        <v>0.92669999999999997</v>
      </c>
      <c r="AG435">
        <v>0.96719999999999995</v>
      </c>
      <c r="AH435">
        <v>0.91949999999999998</v>
      </c>
      <c r="BA435">
        <f t="shared" si="12"/>
        <v>0.96719999999999995</v>
      </c>
      <c r="BB435">
        <f t="shared" si="13"/>
        <v>0.91949999999999998</v>
      </c>
    </row>
    <row r="436" spans="1:54">
      <c r="A436" s="1" t="s">
        <v>486</v>
      </c>
      <c r="B436">
        <v>0.87470000000000003</v>
      </c>
      <c r="C436">
        <v>0.98770000000000002</v>
      </c>
      <c r="D436">
        <v>1</v>
      </c>
      <c r="E436">
        <v>0.53400000000000003</v>
      </c>
      <c r="F436">
        <v>1</v>
      </c>
      <c r="G436">
        <v>0.39</v>
      </c>
      <c r="H436">
        <v>0.79390000000000005</v>
      </c>
      <c r="I436">
        <v>0.54</v>
      </c>
      <c r="J436">
        <v>0.93159999999999998</v>
      </c>
      <c r="K436">
        <v>0.90069999999999995</v>
      </c>
      <c r="M436">
        <v>0.76170000000000004</v>
      </c>
      <c r="N436">
        <v>0.67720000000000002</v>
      </c>
      <c r="O436">
        <v>0.98460000000000003</v>
      </c>
      <c r="P436">
        <v>0.69040000000000001</v>
      </c>
      <c r="Q436">
        <v>0.68910000000000005</v>
      </c>
      <c r="R436">
        <v>0.74480000000000002</v>
      </c>
      <c r="S436">
        <v>0.97929999999999995</v>
      </c>
      <c r="T436">
        <v>0.99470000000000003</v>
      </c>
      <c r="V436">
        <v>1</v>
      </c>
      <c r="W436">
        <v>1</v>
      </c>
      <c r="X436">
        <v>0.97740000000000005</v>
      </c>
      <c r="Z436">
        <v>0.89149999999999996</v>
      </c>
      <c r="AA436">
        <v>0.85240000000000005</v>
      </c>
      <c r="AB436">
        <v>0.95850000000000002</v>
      </c>
      <c r="AC436">
        <v>0.79069999999999996</v>
      </c>
      <c r="AD436">
        <v>0.88739999999999997</v>
      </c>
      <c r="AE436">
        <v>0.92669999999999997</v>
      </c>
      <c r="AG436">
        <v>0.96719999999999995</v>
      </c>
      <c r="AH436">
        <v>0.91949999999999998</v>
      </c>
      <c r="BA436">
        <f t="shared" si="12"/>
        <v>0.96719999999999995</v>
      </c>
      <c r="BB436">
        <f t="shared" si="13"/>
        <v>0.91949999999999998</v>
      </c>
    </row>
    <row r="437" spans="1:54">
      <c r="A437" s="1" t="s">
        <v>487</v>
      </c>
      <c r="B437">
        <v>0.87470000000000003</v>
      </c>
      <c r="C437">
        <v>0.98770000000000002</v>
      </c>
      <c r="D437">
        <v>1</v>
      </c>
      <c r="E437">
        <v>0.53400000000000003</v>
      </c>
      <c r="F437">
        <v>1</v>
      </c>
      <c r="G437">
        <v>0.39</v>
      </c>
      <c r="H437">
        <v>0.79390000000000005</v>
      </c>
      <c r="I437">
        <v>0.54</v>
      </c>
      <c r="J437">
        <v>0.93159999999999998</v>
      </c>
      <c r="K437">
        <v>0.90069999999999995</v>
      </c>
      <c r="M437">
        <v>0.76170000000000004</v>
      </c>
      <c r="N437">
        <v>0.67720000000000002</v>
      </c>
      <c r="O437">
        <v>0.98460000000000003</v>
      </c>
      <c r="P437">
        <v>0.69040000000000001</v>
      </c>
      <c r="Q437">
        <v>0.68910000000000005</v>
      </c>
      <c r="R437">
        <v>0.74480000000000002</v>
      </c>
      <c r="S437">
        <v>0.97929999999999995</v>
      </c>
      <c r="T437">
        <v>0.99470000000000003</v>
      </c>
      <c r="V437">
        <v>1</v>
      </c>
      <c r="W437">
        <v>1</v>
      </c>
      <c r="X437">
        <v>0.97740000000000005</v>
      </c>
      <c r="Z437">
        <v>0.89149999999999996</v>
      </c>
      <c r="AA437">
        <v>0.85240000000000005</v>
      </c>
      <c r="AB437">
        <v>0.95850000000000002</v>
      </c>
      <c r="AC437">
        <v>0.79069999999999996</v>
      </c>
      <c r="AD437">
        <v>0.88739999999999997</v>
      </c>
      <c r="AE437">
        <v>0.92669999999999997</v>
      </c>
      <c r="AG437">
        <v>0.96719999999999995</v>
      </c>
      <c r="AH437">
        <v>0.91949999999999998</v>
      </c>
      <c r="BA437">
        <f t="shared" si="12"/>
        <v>0.96719999999999995</v>
      </c>
      <c r="BB437">
        <f t="shared" si="13"/>
        <v>0.91949999999999998</v>
      </c>
    </row>
    <row r="438" spans="1:54">
      <c r="A438" s="1" t="s">
        <v>488</v>
      </c>
      <c r="B438">
        <v>0.87470000000000003</v>
      </c>
      <c r="C438">
        <v>0.98770000000000002</v>
      </c>
      <c r="D438">
        <v>1</v>
      </c>
      <c r="E438">
        <v>0.53400000000000003</v>
      </c>
      <c r="F438">
        <v>1</v>
      </c>
      <c r="G438">
        <v>0.39</v>
      </c>
      <c r="H438">
        <v>0.79390000000000005</v>
      </c>
      <c r="I438">
        <v>0.54</v>
      </c>
      <c r="J438">
        <v>0.93159999999999998</v>
      </c>
      <c r="K438">
        <v>0.90069999999999995</v>
      </c>
      <c r="M438">
        <v>0.76170000000000004</v>
      </c>
      <c r="N438">
        <v>0.67720000000000002</v>
      </c>
      <c r="O438">
        <v>0.98460000000000003</v>
      </c>
      <c r="P438">
        <v>0.69040000000000001</v>
      </c>
      <c r="Q438">
        <v>0.68910000000000005</v>
      </c>
      <c r="R438">
        <v>0.74480000000000002</v>
      </c>
      <c r="S438">
        <v>0.97929999999999995</v>
      </c>
      <c r="T438">
        <v>0.99470000000000003</v>
      </c>
      <c r="V438">
        <v>1</v>
      </c>
      <c r="W438">
        <v>1</v>
      </c>
      <c r="X438">
        <v>0.97740000000000005</v>
      </c>
      <c r="Z438">
        <v>0.89149999999999996</v>
      </c>
      <c r="AA438">
        <v>0.85240000000000005</v>
      </c>
      <c r="AB438">
        <v>0.95850000000000002</v>
      </c>
      <c r="AC438">
        <v>0.79069999999999996</v>
      </c>
      <c r="AD438">
        <v>0.88739999999999997</v>
      </c>
      <c r="AE438">
        <v>0.92669999999999997</v>
      </c>
      <c r="AG438">
        <v>0.96719999999999995</v>
      </c>
      <c r="AH438">
        <v>0.91949999999999998</v>
      </c>
      <c r="BA438">
        <f t="shared" si="12"/>
        <v>0.96719999999999995</v>
      </c>
      <c r="BB438">
        <f t="shared" si="13"/>
        <v>0.91949999999999998</v>
      </c>
    </row>
    <row r="439" spans="1:54">
      <c r="A439" s="1" t="s">
        <v>489</v>
      </c>
      <c r="B439">
        <v>0.87470000000000003</v>
      </c>
      <c r="C439">
        <v>0.98770000000000002</v>
      </c>
      <c r="D439">
        <v>1</v>
      </c>
      <c r="E439">
        <v>0.53400000000000003</v>
      </c>
      <c r="F439">
        <v>1</v>
      </c>
      <c r="G439">
        <v>0.39</v>
      </c>
      <c r="H439">
        <v>0.79390000000000005</v>
      </c>
      <c r="I439">
        <v>0.54</v>
      </c>
      <c r="J439">
        <v>0.93159999999999998</v>
      </c>
      <c r="K439">
        <v>0.90069999999999995</v>
      </c>
      <c r="M439">
        <v>0.76170000000000004</v>
      </c>
      <c r="N439">
        <v>0.67720000000000002</v>
      </c>
      <c r="O439">
        <v>0.98460000000000003</v>
      </c>
      <c r="P439">
        <v>0.69040000000000001</v>
      </c>
      <c r="Q439">
        <v>0.68910000000000005</v>
      </c>
      <c r="R439">
        <v>0.74480000000000002</v>
      </c>
      <c r="S439">
        <v>0.97929999999999995</v>
      </c>
      <c r="T439">
        <v>0.99470000000000003</v>
      </c>
      <c r="V439">
        <v>1</v>
      </c>
      <c r="W439">
        <v>1</v>
      </c>
      <c r="X439">
        <v>0.97740000000000005</v>
      </c>
      <c r="Z439">
        <v>0.89149999999999996</v>
      </c>
      <c r="AA439">
        <v>0.85240000000000005</v>
      </c>
      <c r="AB439">
        <v>0.95850000000000002</v>
      </c>
      <c r="AC439">
        <v>0.79069999999999996</v>
      </c>
      <c r="AD439">
        <v>0.88739999999999997</v>
      </c>
      <c r="AE439">
        <v>0.92669999999999997</v>
      </c>
      <c r="AG439">
        <v>0.96719999999999995</v>
      </c>
      <c r="AH439">
        <v>0.91949999999999998</v>
      </c>
      <c r="BA439">
        <f t="shared" si="12"/>
        <v>0.96719999999999995</v>
      </c>
      <c r="BB439">
        <f t="shared" si="13"/>
        <v>0.91949999999999998</v>
      </c>
    </row>
    <row r="440" spans="1:54">
      <c r="A440" s="1" t="s">
        <v>490</v>
      </c>
      <c r="B440">
        <v>0.87470000000000003</v>
      </c>
      <c r="C440">
        <v>0.98770000000000002</v>
      </c>
      <c r="D440">
        <v>1</v>
      </c>
      <c r="E440">
        <v>0.53400000000000003</v>
      </c>
      <c r="F440">
        <v>1</v>
      </c>
      <c r="G440">
        <v>0.39</v>
      </c>
      <c r="H440">
        <v>0.79390000000000005</v>
      </c>
      <c r="I440">
        <v>0.54</v>
      </c>
      <c r="J440">
        <v>0.93159999999999998</v>
      </c>
      <c r="K440">
        <v>0.90069999999999995</v>
      </c>
      <c r="M440">
        <v>0.76170000000000004</v>
      </c>
      <c r="N440">
        <v>0.67720000000000002</v>
      </c>
      <c r="O440">
        <v>0.98460000000000003</v>
      </c>
      <c r="P440">
        <v>0.69040000000000001</v>
      </c>
      <c r="Q440">
        <v>0.68910000000000005</v>
      </c>
      <c r="R440">
        <v>0.74480000000000002</v>
      </c>
      <c r="S440">
        <v>0.97929999999999995</v>
      </c>
      <c r="T440">
        <v>0.99470000000000003</v>
      </c>
      <c r="V440">
        <v>1</v>
      </c>
      <c r="W440">
        <v>1</v>
      </c>
      <c r="X440">
        <v>0.97740000000000005</v>
      </c>
      <c r="Z440">
        <v>0.89149999999999996</v>
      </c>
      <c r="AA440">
        <v>0.85240000000000005</v>
      </c>
      <c r="AB440">
        <v>0.95850000000000002</v>
      </c>
      <c r="AC440">
        <v>0.79069999999999996</v>
      </c>
      <c r="AD440">
        <v>0.88739999999999997</v>
      </c>
      <c r="AE440">
        <v>0.92669999999999997</v>
      </c>
      <c r="AG440">
        <v>0.96719999999999995</v>
      </c>
      <c r="AH440">
        <v>0.91949999999999998</v>
      </c>
      <c r="BA440">
        <f t="shared" si="12"/>
        <v>0.96719999999999995</v>
      </c>
      <c r="BB440">
        <f t="shared" si="13"/>
        <v>0.91949999999999998</v>
      </c>
    </row>
    <row r="441" spans="1:54">
      <c r="A441" s="1" t="s">
        <v>491</v>
      </c>
      <c r="B441">
        <v>0.87470000000000003</v>
      </c>
      <c r="C441">
        <v>0.98770000000000002</v>
      </c>
      <c r="D441">
        <v>1</v>
      </c>
      <c r="E441">
        <v>0.53400000000000003</v>
      </c>
      <c r="F441">
        <v>1</v>
      </c>
      <c r="G441">
        <v>0.39</v>
      </c>
      <c r="H441">
        <v>0.79390000000000005</v>
      </c>
      <c r="I441">
        <v>0.54</v>
      </c>
      <c r="J441">
        <v>0.93159999999999998</v>
      </c>
      <c r="K441">
        <v>0.90069999999999995</v>
      </c>
      <c r="M441">
        <v>0.76170000000000004</v>
      </c>
      <c r="N441">
        <v>0.67720000000000002</v>
      </c>
      <c r="O441">
        <v>0.98460000000000003</v>
      </c>
      <c r="P441">
        <v>0.69040000000000001</v>
      </c>
      <c r="Q441">
        <v>0.68910000000000005</v>
      </c>
      <c r="R441">
        <v>0.74480000000000002</v>
      </c>
      <c r="S441">
        <v>0.97929999999999995</v>
      </c>
      <c r="T441">
        <v>0.99470000000000003</v>
      </c>
      <c r="V441">
        <v>1</v>
      </c>
      <c r="W441">
        <v>1</v>
      </c>
      <c r="X441">
        <v>0.97740000000000005</v>
      </c>
      <c r="Z441">
        <v>0.89149999999999996</v>
      </c>
      <c r="AA441">
        <v>0.85240000000000005</v>
      </c>
      <c r="AB441">
        <v>0.95850000000000002</v>
      </c>
      <c r="AC441">
        <v>0.79069999999999996</v>
      </c>
      <c r="AD441">
        <v>0.88739999999999997</v>
      </c>
      <c r="AE441">
        <v>0.92669999999999997</v>
      </c>
      <c r="AG441">
        <v>0.96719999999999995</v>
      </c>
      <c r="AH441">
        <v>0.91949999999999998</v>
      </c>
      <c r="BA441">
        <f t="shared" si="12"/>
        <v>0.96719999999999995</v>
      </c>
      <c r="BB441">
        <f t="shared" si="13"/>
        <v>0.91949999999999998</v>
      </c>
    </row>
    <row r="442" spans="1:54">
      <c r="A442" s="1" t="s">
        <v>492</v>
      </c>
      <c r="B442">
        <v>0.87470000000000003</v>
      </c>
      <c r="C442">
        <v>0.98770000000000002</v>
      </c>
      <c r="D442">
        <v>1</v>
      </c>
      <c r="E442">
        <v>0.53400000000000003</v>
      </c>
      <c r="F442">
        <v>1</v>
      </c>
      <c r="G442">
        <v>0.39</v>
      </c>
      <c r="H442">
        <v>0.79390000000000005</v>
      </c>
      <c r="I442">
        <v>0.54</v>
      </c>
      <c r="J442">
        <v>0.93159999999999998</v>
      </c>
      <c r="K442">
        <v>0.90069999999999995</v>
      </c>
      <c r="M442">
        <v>0.76170000000000004</v>
      </c>
      <c r="N442">
        <v>0.67720000000000002</v>
      </c>
      <c r="O442">
        <v>0.98460000000000003</v>
      </c>
      <c r="P442">
        <v>0.69040000000000001</v>
      </c>
      <c r="Q442">
        <v>0.68910000000000005</v>
      </c>
      <c r="R442">
        <v>0.74480000000000002</v>
      </c>
      <c r="S442">
        <v>0.97929999999999995</v>
      </c>
      <c r="T442">
        <v>0.99470000000000003</v>
      </c>
      <c r="V442">
        <v>1</v>
      </c>
      <c r="W442">
        <v>1</v>
      </c>
      <c r="X442">
        <v>0.97740000000000005</v>
      </c>
      <c r="Z442">
        <v>0.89149999999999996</v>
      </c>
      <c r="AA442">
        <v>0.85240000000000005</v>
      </c>
      <c r="AB442">
        <v>0.95850000000000002</v>
      </c>
      <c r="AC442">
        <v>0.79069999999999996</v>
      </c>
      <c r="AD442">
        <v>0.88739999999999997</v>
      </c>
      <c r="AE442">
        <v>0.92669999999999997</v>
      </c>
      <c r="AG442">
        <v>0.96719999999999995</v>
      </c>
      <c r="AH442">
        <v>0.91949999999999998</v>
      </c>
      <c r="BA442">
        <f t="shared" si="12"/>
        <v>0.96719999999999995</v>
      </c>
      <c r="BB442">
        <f t="shared" si="13"/>
        <v>0.91949999999999998</v>
      </c>
    </row>
    <row r="443" spans="1:54">
      <c r="A443" s="1" t="s">
        <v>493</v>
      </c>
      <c r="B443">
        <v>0.87470000000000003</v>
      </c>
      <c r="C443">
        <v>0.98770000000000002</v>
      </c>
      <c r="D443">
        <v>1</v>
      </c>
      <c r="E443">
        <v>0.53400000000000003</v>
      </c>
      <c r="F443">
        <v>1</v>
      </c>
      <c r="G443">
        <v>0.39</v>
      </c>
      <c r="H443">
        <v>0.79390000000000005</v>
      </c>
      <c r="I443">
        <v>0.54</v>
      </c>
      <c r="J443">
        <v>0.93159999999999998</v>
      </c>
      <c r="K443">
        <v>0.90069999999999995</v>
      </c>
      <c r="M443">
        <v>0.76170000000000004</v>
      </c>
      <c r="N443">
        <v>0.67720000000000002</v>
      </c>
      <c r="O443">
        <v>0.98460000000000003</v>
      </c>
      <c r="P443">
        <v>0.69040000000000001</v>
      </c>
      <c r="Q443">
        <v>0.68910000000000005</v>
      </c>
      <c r="R443">
        <v>0.74480000000000002</v>
      </c>
      <c r="S443">
        <v>0.97929999999999995</v>
      </c>
      <c r="T443">
        <v>0.99470000000000003</v>
      </c>
      <c r="V443">
        <v>1</v>
      </c>
      <c r="W443">
        <v>1</v>
      </c>
      <c r="X443">
        <v>0.97740000000000005</v>
      </c>
      <c r="Z443">
        <v>0.89149999999999996</v>
      </c>
      <c r="AA443">
        <v>0.85240000000000005</v>
      </c>
      <c r="AB443">
        <v>0.95850000000000002</v>
      </c>
      <c r="AC443">
        <v>0.79069999999999996</v>
      </c>
      <c r="AD443">
        <v>0.88739999999999997</v>
      </c>
      <c r="AE443">
        <v>0.92669999999999997</v>
      </c>
      <c r="AG443">
        <v>0.96719999999999995</v>
      </c>
      <c r="AH443">
        <v>0.91949999999999998</v>
      </c>
      <c r="BA443">
        <f t="shared" si="12"/>
        <v>0.96719999999999995</v>
      </c>
      <c r="BB443">
        <f t="shared" si="13"/>
        <v>0.91949999999999998</v>
      </c>
    </row>
    <row r="444" spans="1:54">
      <c r="A444" s="1" t="s">
        <v>494</v>
      </c>
      <c r="B444">
        <v>0.87470000000000003</v>
      </c>
      <c r="C444">
        <v>0.98770000000000002</v>
      </c>
      <c r="D444">
        <v>1</v>
      </c>
      <c r="E444">
        <v>0.53400000000000003</v>
      </c>
      <c r="F444">
        <v>1</v>
      </c>
      <c r="G444">
        <v>0.39</v>
      </c>
      <c r="H444">
        <v>0.79390000000000005</v>
      </c>
      <c r="I444">
        <v>0.54</v>
      </c>
      <c r="J444">
        <v>0.93159999999999998</v>
      </c>
      <c r="K444">
        <v>0.90069999999999995</v>
      </c>
      <c r="M444">
        <v>0.76170000000000004</v>
      </c>
      <c r="N444">
        <v>0.67720000000000002</v>
      </c>
      <c r="O444">
        <v>0.98460000000000003</v>
      </c>
      <c r="P444">
        <v>0.69040000000000001</v>
      </c>
      <c r="Q444">
        <v>0.68910000000000005</v>
      </c>
      <c r="R444">
        <v>0.74480000000000002</v>
      </c>
      <c r="S444">
        <v>0.97929999999999995</v>
      </c>
      <c r="T444">
        <v>0.99470000000000003</v>
      </c>
      <c r="V444">
        <v>1</v>
      </c>
      <c r="W444">
        <v>1</v>
      </c>
      <c r="X444">
        <v>0.97740000000000005</v>
      </c>
      <c r="Z444">
        <v>0.89149999999999996</v>
      </c>
      <c r="AA444">
        <v>0.85240000000000005</v>
      </c>
      <c r="AB444">
        <v>0.95850000000000002</v>
      </c>
      <c r="AC444">
        <v>0.79069999999999996</v>
      </c>
      <c r="AD444">
        <v>0.88739999999999997</v>
      </c>
      <c r="AE444">
        <v>0.92669999999999997</v>
      </c>
      <c r="AG444">
        <v>0.96719999999999995</v>
      </c>
      <c r="AH444">
        <v>0.91949999999999998</v>
      </c>
      <c r="BA444">
        <f t="shared" si="12"/>
        <v>0.96719999999999995</v>
      </c>
      <c r="BB444">
        <f t="shared" si="13"/>
        <v>0.91949999999999998</v>
      </c>
    </row>
    <row r="445" spans="1:54">
      <c r="A445" s="1" t="s">
        <v>495</v>
      </c>
      <c r="B445">
        <v>0.87470000000000003</v>
      </c>
      <c r="C445">
        <v>0.98770000000000002</v>
      </c>
      <c r="D445">
        <v>1</v>
      </c>
      <c r="E445">
        <v>0.53400000000000003</v>
      </c>
      <c r="F445">
        <v>1</v>
      </c>
      <c r="G445">
        <v>0.39</v>
      </c>
      <c r="H445">
        <v>0.79390000000000005</v>
      </c>
      <c r="I445">
        <v>0.54</v>
      </c>
      <c r="J445">
        <v>0.93159999999999998</v>
      </c>
      <c r="K445">
        <v>0.90069999999999995</v>
      </c>
      <c r="M445">
        <v>0.76170000000000004</v>
      </c>
      <c r="N445">
        <v>0.67720000000000002</v>
      </c>
      <c r="O445">
        <v>0.98460000000000003</v>
      </c>
      <c r="P445">
        <v>0.69040000000000001</v>
      </c>
      <c r="Q445">
        <v>0.68910000000000005</v>
      </c>
      <c r="R445">
        <v>0.74480000000000002</v>
      </c>
      <c r="S445">
        <v>0.97929999999999995</v>
      </c>
      <c r="T445">
        <v>0.99470000000000003</v>
      </c>
      <c r="V445">
        <v>1</v>
      </c>
      <c r="W445">
        <v>1</v>
      </c>
      <c r="X445">
        <v>0.97740000000000005</v>
      </c>
      <c r="Z445">
        <v>0.89149999999999996</v>
      </c>
      <c r="AA445">
        <v>0.85240000000000005</v>
      </c>
      <c r="AB445">
        <v>0.95850000000000002</v>
      </c>
      <c r="AC445">
        <v>0.79069999999999996</v>
      </c>
      <c r="AD445">
        <v>0.88739999999999997</v>
      </c>
      <c r="AE445">
        <v>0.92669999999999997</v>
      </c>
      <c r="AG445">
        <v>0.96719999999999995</v>
      </c>
      <c r="AH445">
        <v>0.91949999999999998</v>
      </c>
      <c r="BA445">
        <f t="shared" si="12"/>
        <v>0.96719999999999995</v>
      </c>
      <c r="BB445">
        <f t="shared" si="13"/>
        <v>0.91949999999999998</v>
      </c>
    </row>
    <row r="446" spans="1:54">
      <c r="A446" s="1" t="s">
        <v>496</v>
      </c>
      <c r="B446">
        <v>0.87470000000000003</v>
      </c>
      <c r="C446">
        <v>0.98770000000000002</v>
      </c>
      <c r="D446">
        <v>1</v>
      </c>
      <c r="E446">
        <v>0.53400000000000003</v>
      </c>
      <c r="F446">
        <v>1</v>
      </c>
      <c r="G446">
        <v>0.39</v>
      </c>
      <c r="H446">
        <v>0.79390000000000005</v>
      </c>
      <c r="I446">
        <v>0.54</v>
      </c>
      <c r="J446">
        <v>0.93159999999999998</v>
      </c>
      <c r="K446">
        <v>0.90069999999999995</v>
      </c>
      <c r="M446">
        <v>0.76170000000000004</v>
      </c>
      <c r="N446">
        <v>0.67720000000000002</v>
      </c>
      <c r="O446">
        <v>0.98460000000000003</v>
      </c>
      <c r="P446">
        <v>0.69040000000000001</v>
      </c>
      <c r="Q446">
        <v>0.68910000000000005</v>
      </c>
      <c r="R446">
        <v>0.74480000000000002</v>
      </c>
      <c r="S446">
        <v>0.97929999999999995</v>
      </c>
      <c r="T446">
        <v>0.99470000000000003</v>
      </c>
      <c r="V446">
        <v>1</v>
      </c>
      <c r="W446">
        <v>1</v>
      </c>
      <c r="X446">
        <v>0.97740000000000005</v>
      </c>
      <c r="Z446">
        <v>0.89149999999999996</v>
      </c>
      <c r="AA446">
        <v>0.85240000000000005</v>
      </c>
      <c r="AB446">
        <v>0.95850000000000002</v>
      </c>
      <c r="AC446">
        <v>0.79069999999999996</v>
      </c>
      <c r="AD446">
        <v>0.88739999999999997</v>
      </c>
      <c r="AE446">
        <v>0.92669999999999997</v>
      </c>
      <c r="AG446">
        <v>0.96719999999999995</v>
      </c>
      <c r="AH446">
        <v>0.91949999999999998</v>
      </c>
      <c r="BA446">
        <f t="shared" si="12"/>
        <v>0.96719999999999995</v>
      </c>
      <c r="BB446">
        <f t="shared" si="13"/>
        <v>0.91949999999999998</v>
      </c>
    </row>
    <row r="447" spans="1:54">
      <c r="A447" s="1" t="s">
        <v>497</v>
      </c>
      <c r="B447">
        <v>0.87470000000000003</v>
      </c>
      <c r="C447">
        <v>0.98770000000000002</v>
      </c>
      <c r="D447">
        <v>1</v>
      </c>
      <c r="E447">
        <v>0.53400000000000003</v>
      </c>
      <c r="F447">
        <v>1</v>
      </c>
      <c r="G447">
        <v>0.39</v>
      </c>
      <c r="H447">
        <v>0.79390000000000005</v>
      </c>
      <c r="I447">
        <v>0.54</v>
      </c>
      <c r="J447">
        <v>0.93159999999999998</v>
      </c>
      <c r="K447">
        <v>0.90069999999999995</v>
      </c>
      <c r="M447">
        <v>0.76170000000000004</v>
      </c>
      <c r="N447">
        <v>0.67720000000000002</v>
      </c>
      <c r="O447">
        <v>0.98460000000000003</v>
      </c>
      <c r="P447">
        <v>0.69040000000000001</v>
      </c>
      <c r="Q447">
        <v>0.68910000000000005</v>
      </c>
      <c r="R447">
        <v>0.74480000000000002</v>
      </c>
      <c r="S447">
        <v>0.97929999999999995</v>
      </c>
      <c r="T447">
        <v>0.99470000000000003</v>
      </c>
      <c r="V447">
        <v>1</v>
      </c>
      <c r="W447">
        <v>1</v>
      </c>
      <c r="X447">
        <v>0.97740000000000005</v>
      </c>
      <c r="Z447">
        <v>0.89149999999999996</v>
      </c>
      <c r="AA447">
        <v>0.85240000000000005</v>
      </c>
      <c r="AB447">
        <v>0.95850000000000002</v>
      </c>
      <c r="AC447">
        <v>0.79069999999999996</v>
      </c>
      <c r="AD447">
        <v>0.88739999999999997</v>
      </c>
      <c r="AE447">
        <v>0.92669999999999997</v>
      </c>
      <c r="AG447">
        <v>0.96719999999999995</v>
      </c>
      <c r="AH447">
        <v>0.91949999999999998</v>
      </c>
      <c r="BA447">
        <f t="shared" si="12"/>
        <v>0.96719999999999995</v>
      </c>
      <c r="BB447">
        <f t="shared" si="13"/>
        <v>0.91949999999999998</v>
      </c>
    </row>
    <row r="448" spans="1:54">
      <c r="A448" s="1" t="s">
        <v>498</v>
      </c>
      <c r="B448">
        <v>0.87470000000000003</v>
      </c>
      <c r="C448">
        <v>0.98770000000000002</v>
      </c>
      <c r="D448">
        <v>1</v>
      </c>
      <c r="E448">
        <v>0.53400000000000003</v>
      </c>
      <c r="F448">
        <v>1</v>
      </c>
      <c r="G448">
        <v>0.39</v>
      </c>
      <c r="H448">
        <v>0.79390000000000005</v>
      </c>
      <c r="I448">
        <v>0.54</v>
      </c>
      <c r="J448">
        <v>0.93159999999999998</v>
      </c>
      <c r="K448">
        <v>0.90069999999999995</v>
      </c>
      <c r="M448">
        <v>0.76170000000000004</v>
      </c>
      <c r="N448">
        <v>0.67720000000000002</v>
      </c>
      <c r="O448">
        <v>0.98460000000000003</v>
      </c>
      <c r="P448">
        <v>0.69040000000000001</v>
      </c>
      <c r="Q448">
        <v>0.68910000000000005</v>
      </c>
      <c r="R448">
        <v>0.74480000000000002</v>
      </c>
      <c r="S448">
        <v>0.97929999999999995</v>
      </c>
      <c r="T448">
        <v>0.99470000000000003</v>
      </c>
      <c r="V448">
        <v>1</v>
      </c>
      <c r="W448">
        <v>1</v>
      </c>
      <c r="X448">
        <v>0.97740000000000005</v>
      </c>
      <c r="Z448">
        <v>0.89149999999999996</v>
      </c>
      <c r="AA448">
        <v>0.85240000000000005</v>
      </c>
      <c r="AB448">
        <v>0.95850000000000002</v>
      </c>
      <c r="AC448">
        <v>0.79069999999999996</v>
      </c>
      <c r="AD448">
        <v>0.88739999999999997</v>
      </c>
      <c r="AE448">
        <v>0.92669999999999997</v>
      </c>
      <c r="AG448">
        <v>0.96719999999999995</v>
      </c>
      <c r="AH448">
        <v>0.91949999999999998</v>
      </c>
      <c r="BA448">
        <f t="shared" si="12"/>
        <v>0.96719999999999995</v>
      </c>
      <c r="BB448">
        <f t="shared" si="13"/>
        <v>0.91949999999999998</v>
      </c>
    </row>
    <row r="449" spans="1:54">
      <c r="A449" s="1" t="s">
        <v>499</v>
      </c>
      <c r="B449">
        <v>0.87470000000000003</v>
      </c>
      <c r="C449">
        <v>0.98770000000000002</v>
      </c>
      <c r="D449">
        <v>1</v>
      </c>
      <c r="E449">
        <v>0.53400000000000003</v>
      </c>
      <c r="F449">
        <v>1</v>
      </c>
      <c r="G449">
        <v>0.39</v>
      </c>
      <c r="H449">
        <v>0.79390000000000005</v>
      </c>
      <c r="I449">
        <v>0.54</v>
      </c>
      <c r="J449">
        <v>0.93159999999999998</v>
      </c>
      <c r="K449">
        <v>0.90069999999999995</v>
      </c>
      <c r="M449">
        <v>0.76170000000000004</v>
      </c>
      <c r="N449">
        <v>0.67720000000000002</v>
      </c>
      <c r="O449">
        <v>0.98460000000000003</v>
      </c>
      <c r="P449">
        <v>0.69040000000000001</v>
      </c>
      <c r="Q449">
        <v>0.68910000000000005</v>
      </c>
      <c r="R449">
        <v>0.74480000000000002</v>
      </c>
      <c r="S449">
        <v>0.97929999999999995</v>
      </c>
      <c r="T449">
        <v>0.99470000000000003</v>
      </c>
      <c r="V449">
        <v>1</v>
      </c>
      <c r="W449">
        <v>1</v>
      </c>
      <c r="X449">
        <v>0.97740000000000005</v>
      </c>
      <c r="Z449">
        <v>0.89149999999999996</v>
      </c>
      <c r="AA449">
        <v>0.85240000000000005</v>
      </c>
      <c r="AB449">
        <v>0.95850000000000002</v>
      </c>
      <c r="AC449">
        <v>0.79069999999999996</v>
      </c>
      <c r="AD449">
        <v>0.88739999999999997</v>
      </c>
      <c r="AE449">
        <v>0.92669999999999997</v>
      </c>
      <c r="AG449">
        <v>0.96719999999999995</v>
      </c>
      <c r="AH449">
        <v>0.91949999999999998</v>
      </c>
      <c r="BA449">
        <f t="shared" si="12"/>
        <v>0.96719999999999995</v>
      </c>
      <c r="BB449">
        <f t="shared" si="13"/>
        <v>0.91949999999999998</v>
      </c>
    </row>
    <row r="450" spans="1:54">
      <c r="A450" s="1" t="s">
        <v>500</v>
      </c>
      <c r="B450">
        <v>0.87470000000000003</v>
      </c>
      <c r="C450">
        <v>0.98770000000000002</v>
      </c>
      <c r="D450">
        <v>1</v>
      </c>
      <c r="E450">
        <v>0.53400000000000003</v>
      </c>
      <c r="F450">
        <v>1</v>
      </c>
      <c r="G450">
        <v>0.39</v>
      </c>
      <c r="H450">
        <v>0.79390000000000005</v>
      </c>
      <c r="I450">
        <v>0.54</v>
      </c>
      <c r="J450">
        <v>0.93159999999999998</v>
      </c>
      <c r="K450">
        <v>0.90069999999999995</v>
      </c>
      <c r="M450">
        <v>0.76170000000000004</v>
      </c>
      <c r="N450">
        <v>0.67720000000000002</v>
      </c>
      <c r="O450">
        <v>0.98460000000000003</v>
      </c>
      <c r="P450">
        <v>0.69040000000000001</v>
      </c>
      <c r="Q450">
        <v>0.68910000000000005</v>
      </c>
      <c r="R450">
        <v>0.74480000000000002</v>
      </c>
      <c r="S450">
        <v>0.97929999999999995</v>
      </c>
      <c r="T450">
        <v>0.99470000000000003</v>
      </c>
      <c r="V450">
        <v>1</v>
      </c>
      <c r="W450">
        <v>1</v>
      </c>
      <c r="X450">
        <v>0.97740000000000005</v>
      </c>
      <c r="Z450">
        <v>0.89149999999999996</v>
      </c>
      <c r="AA450">
        <v>0.85240000000000005</v>
      </c>
      <c r="AB450">
        <v>0.95850000000000002</v>
      </c>
      <c r="AC450">
        <v>0.79069999999999996</v>
      </c>
      <c r="AD450">
        <v>0.88739999999999997</v>
      </c>
      <c r="AE450">
        <v>0.92669999999999997</v>
      </c>
      <c r="AG450">
        <v>0.96719999999999995</v>
      </c>
      <c r="AH450">
        <v>0.91949999999999998</v>
      </c>
      <c r="BA450">
        <f t="shared" si="12"/>
        <v>0.96719999999999995</v>
      </c>
      <c r="BB450">
        <f t="shared" si="13"/>
        <v>0.91949999999999998</v>
      </c>
    </row>
    <row r="451" spans="1:54">
      <c r="A451" s="1" t="s">
        <v>501</v>
      </c>
      <c r="B451">
        <v>0.87470000000000003</v>
      </c>
      <c r="C451">
        <v>0.98770000000000002</v>
      </c>
      <c r="D451">
        <v>1</v>
      </c>
      <c r="E451">
        <v>0.53400000000000003</v>
      </c>
      <c r="F451">
        <v>1</v>
      </c>
      <c r="G451">
        <v>0.39</v>
      </c>
      <c r="H451">
        <v>0.79390000000000005</v>
      </c>
      <c r="I451">
        <v>0.54</v>
      </c>
      <c r="J451">
        <v>0.93159999999999998</v>
      </c>
      <c r="K451">
        <v>0.90069999999999995</v>
      </c>
      <c r="M451">
        <v>0.76170000000000004</v>
      </c>
      <c r="N451">
        <v>0.67720000000000002</v>
      </c>
      <c r="O451">
        <v>0.98460000000000003</v>
      </c>
      <c r="P451">
        <v>0.69040000000000001</v>
      </c>
      <c r="Q451">
        <v>0.68910000000000005</v>
      </c>
      <c r="R451">
        <v>0.74480000000000002</v>
      </c>
      <c r="S451">
        <v>0.97929999999999995</v>
      </c>
      <c r="T451">
        <v>0.99470000000000003</v>
      </c>
      <c r="V451">
        <v>1</v>
      </c>
      <c r="W451">
        <v>1</v>
      </c>
      <c r="X451">
        <v>0.97740000000000005</v>
      </c>
      <c r="Z451">
        <v>0.89149999999999996</v>
      </c>
      <c r="AA451">
        <v>0.85240000000000005</v>
      </c>
      <c r="AB451">
        <v>0.95850000000000002</v>
      </c>
      <c r="AC451">
        <v>0.79069999999999996</v>
      </c>
      <c r="AD451">
        <v>0.88739999999999997</v>
      </c>
      <c r="AE451">
        <v>0.92669999999999997</v>
      </c>
      <c r="AG451">
        <v>0.96719999999999995</v>
      </c>
      <c r="AH451">
        <v>0.91949999999999998</v>
      </c>
      <c r="BA451">
        <f t="shared" ref="BA451:BA514" si="14">+SUM(L451+AG451)</f>
        <v>0.96719999999999995</v>
      </c>
      <c r="BB451">
        <f t="shared" ref="BB451:BB514" si="15">+SUM(U451+AH451+AK451)</f>
        <v>0.91949999999999998</v>
      </c>
    </row>
    <row r="452" spans="1:54">
      <c r="A452" s="1" t="s">
        <v>502</v>
      </c>
      <c r="B452">
        <v>0.87470000000000003</v>
      </c>
      <c r="C452">
        <v>0.98770000000000002</v>
      </c>
      <c r="D452">
        <v>1</v>
      </c>
      <c r="E452">
        <v>0.53400000000000003</v>
      </c>
      <c r="F452">
        <v>1</v>
      </c>
      <c r="G452">
        <v>0.39</v>
      </c>
      <c r="H452">
        <v>0.79390000000000005</v>
      </c>
      <c r="I452">
        <v>0.54</v>
      </c>
      <c r="J452">
        <v>0.93159999999999998</v>
      </c>
      <c r="K452">
        <v>0.90069999999999995</v>
      </c>
      <c r="M452">
        <v>0.76170000000000004</v>
      </c>
      <c r="N452">
        <v>0.67720000000000002</v>
      </c>
      <c r="O452">
        <v>0.98460000000000003</v>
      </c>
      <c r="P452">
        <v>0.69040000000000001</v>
      </c>
      <c r="Q452">
        <v>0.68910000000000005</v>
      </c>
      <c r="R452">
        <v>0.74480000000000002</v>
      </c>
      <c r="S452">
        <v>0.97929999999999995</v>
      </c>
      <c r="T452">
        <v>0.99470000000000003</v>
      </c>
      <c r="V452">
        <v>1</v>
      </c>
      <c r="W452">
        <v>1</v>
      </c>
      <c r="X452">
        <v>0.97740000000000005</v>
      </c>
      <c r="Z452">
        <v>0.89149999999999996</v>
      </c>
      <c r="AA452">
        <v>0.85240000000000005</v>
      </c>
      <c r="AB452">
        <v>0.95850000000000002</v>
      </c>
      <c r="AC452">
        <v>0.79069999999999996</v>
      </c>
      <c r="AD452">
        <v>0.88739999999999997</v>
      </c>
      <c r="AE452">
        <v>0.92669999999999997</v>
      </c>
      <c r="AG452">
        <v>0.96719999999999995</v>
      </c>
      <c r="AH452">
        <v>0.91949999999999998</v>
      </c>
      <c r="BA452">
        <f t="shared" si="14"/>
        <v>0.96719999999999995</v>
      </c>
      <c r="BB452">
        <f t="shared" si="15"/>
        <v>0.91949999999999998</v>
      </c>
    </row>
    <row r="453" spans="1:54">
      <c r="A453" s="1" t="s">
        <v>503</v>
      </c>
      <c r="B453">
        <v>0.87470000000000003</v>
      </c>
      <c r="C453">
        <v>0.98770000000000002</v>
      </c>
      <c r="D453">
        <v>1</v>
      </c>
      <c r="E453">
        <v>0.53400000000000003</v>
      </c>
      <c r="F453">
        <v>1</v>
      </c>
      <c r="G453">
        <v>0.39</v>
      </c>
      <c r="H453">
        <v>0.79390000000000005</v>
      </c>
      <c r="I453">
        <v>0.54</v>
      </c>
      <c r="J453">
        <v>0.93159999999999998</v>
      </c>
      <c r="K453">
        <v>0.90069999999999995</v>
      </c>
      <c r="M453">
        <v>0.76170000000000004</v>
      </c>
      <c r="N453">
        <v>0.67720000000000002</v>
      </c>
      <c r="O453">
        <v>0.98460000000000003</v>
      </c>
      <c r="P453">
        <v>0.69040000000000001</v>
      </c>
      <c r="Q453">
        <v>0.68910000000000005</v>
      </c>
      <c r="R453">
        <v>0.74480000000000002</v>
      </c>
      <c r="S453">
        <v>0.97929999999999995</v>
      </c>
      <c r="T453">
        <v>0.99470000000000003</v>
      </c>
      <c r="V453">
        <v>1</v>
      </c>
      <c r="W453">
        <v>1</v>
      </c>
      <c r="X453">
        <v>0.97740000000000005</v>
      </c>
      <c r="Z453">
        <v>0.89149999999999996</v>
      </c>
      <c r="AA453">
        <v>0.85240000000000005</v>
      </c>
      <c r="AB453">
        <v>0.95850000000000002</v>
      </c>
      <c r="AC453">
        <v>0.79069999999999996</v>
      </c>
      <c r="AD453">
        <v>0.88739999999999997</v>
      </c>
      <c r="AE453">
        <v>0.92669999999999997</v>
      </c>
      <c r="AG453">
        <v>0.96719999999999995</v>
      </c>
      <c r="AH453">
        <v>0.91949999999999998</v>
      </c>
      <c r="BA453">
        <f t="shared" si="14"/>
        <v>0.96719999999999995</v>
      </c>
      <c r="BB453">
        <f t="shared" si="15"/>
        <v>0.91949999999999998</v>
      </c>
    </row>
    <row r="454" spans="1:54">
      <c r="A454" s="1" t="s">
        <v>504</v>
      </c>
      <c r="B454">
        <v>0.87170000000000003</v>
      </c>
      <c r="C454">
        <v>0.98640000000000005</v>
      </c>
      <c r="D454">
        <v>1</v>
      </c>
      <c r="E454">
        <v>0.5323</v>
      </c>
      <c r="F454">
        <v>1</v>
      </c>
      <c r="G454">
        <v>0.39</v>
      </c>
      <c r="H454">
        <v>0.79390000000000005</v>
      </c>
      <c r="I454">
        <v>0.54</v>
      </c>
      <c r="J454">
        <v>0.83479999999999999</v>
      </c>
      <c r="K454">
        <v>0.91069999999999995</v>
      </c>
      <c r="M454">
        <v>0.76470000000000005</v>
      </c>
      <c r="N454">
        <v>0.67720000000000002</v>
      </c>
      <c r="O454">
        <v>0.98460000000000003</v>
      </c>
      <c r="P454">
        <v>0.68830000000000002</v>
      </c>
      <c r="Q454">
        <v>0.73709999999999998</v>
      </c>
      <c r="R454">
        <v>0.74480000000000002</v>
      </c>
      <c r="S454">
        <v>0.97929999999999995</v>
      </c>
      <c r="T454">
        <v>0.99470000000000003</v>
      </c>
      <c r="V454">
        <v>1</v>
      </c>
      <c r="W454">
        <v>1</v>
      </c>
      <c r="X454">
        <v>0.96489999999999998</v>
      </c>
      <c r="Z454">
        <v>0.89149999999999996</v>
      </c>
      <c r="AA454">
        <v>0.85319999999999996</v>
      </c>
      <c r="AB454">
        <v>0.96020000000000005</v>
      </c>
      <c r="AC454">
        <v>0.79069999999999996</v>
      </c>
      <c r="AD454">
        <v>0.88739999999999997</v>
      </c>
      <c r="AE454">
        <v>0.92669999999999997</v>
      </c>
      <c r="AG454">
        <v>0.9637</v>
      </c>
      <c r="AH454">
        <v>0.91949999999999998</v>
      </c>
      <c r="AI454">
        <v>0.83550000000000002</v>
      </c>
      <c r="BA454">
        <f t="shared" si="14"/>
        <v>0.9637</v>
      </c>
      <c r="BB454">
        <f t="shared" si="15"/>
        <v>0.91949999999999998</v>
      </c>
    </row>
    <row r="455" spans="1:54">
      <c r="A455" s="1" t="s">
        <v>505</v>
      </c>
      <c r="B455">
        <v>0.87170000000000003</v>
      </c>
      <c r="C455">
        <v>0.98640000000000005</v>
      </c>
      <c r="D455">
        <v>1</v>
      </c>
      <c r="E455">
        <v>0.5323</v>
      </c>
      <c r="F455">
        <v>1</v>
      </c>
      <c r="G455">
        <v>0.39</v>
      </c>
      <c r="H455">
        <v>0.79390000000000005</v>
      </c>
      <c r="I455">
        <v>0.54</v>
      </c>
      <c r="J455">
        <v>0.83479999999999999</v>
      </c>
      <c r="K455">
        <v>0.91069999999999995</v>
      </c>
      <c r="M455">
        <v>0.76470000000000005</v>
      </c>
      <c r="N455">
        <v>0.67720000000000002</v>
      </c>
      <c r="O455">
        <v>0.98460000000000003</v>
      </c>
      <c r="P455">
        <v>0.68830000000000002</v>
      </c>
      <c r="Q455">
        <v>0.73709999999999998</v>
      </c>
      <c r="R455">
        <v>0.74480000000000002</v>
      </c>
      <c r="S455">
        <v>0.97929999999999995</v>
      </c>
      <c r="T455">
        <v>0.99470000000000003</v>
      </c>
      <c r="V455">
        <v>1</v>
      </c>
      <c r="W455">
        <v>1</v>
      </c>
      <c r="X455">
        <v>0.96489999999999998</v>
      </c>
      <c r="Z455">
        <v>0.89149999999999996</v>
      </c>
      <c r="AA455">
        <v>0.85319999999999996</v>
      </c>
      <c r="AB455">
        <v>0.96020000000000005</v>
      </c>
      <c r="AC455">
        <v>0.79069999999999996</v>
      </c>
      <c r="AD455">
        <v>0.88739999999999997</v>
      </c>
      <c r="AE455">
        <v>0.92669999999999997</v>
      </c>
      <c r="AG455">
        <v>0.9637</v>
      </c>
      <c r="AH455">
        <v>0.91949999999999998</v>
      </c>
      <c r="AI455">
        <v>0.83550000000000002</v>
      </c>
      <c r="BA455">
        <f t="shared" si="14"/>
        <v>0.9637</v>
      </c>
      <c r="BB455">
        <f t="shared" si="15"/>
        <v>0.91949999999999998</v>
      </c>
    </row>
    <row r="456" spans="1:54">
      <c r="A456" s="1" t="s">
        <v>506</v>
      </c>
      <c r="B456">
        <v>0.87170000000000003</v>
      </c>
      <c r="C456">
        <v>0.98640000000000005</v>
      </c>
      <c r="D456">
        <v>1</v>
      </c>
      <c r="E456">
        <v>0.5323</v>
      </c>
      <c r="F456">
        <v>1</v>
      </c>
      <c r="G456">
        <v>0.39</v>
      </c>
      <c r="H456">
        <v>0.79390000000000005</v>
      </c>
      <c r="I456">
        <v>0.54</v>
      </c>
      <c r="J456">
        <v>0.83479999999999999</v>
      </c>
      <c r="K456">
        <v>0.91069999999999995</v>
      </c>
      <c r="M456">
        <v>0.76470000000000005</v>
      </c>
      <c r="N456">
        <v>0.67720000000000002</v>
      </c>
      <c r="O456">
        <v>0.98460000000000003</v>
      </c>
      <c r="P456">
        <v>0.68830000000000002</v>
      </c>
      <c r="Q456">
        <v>0.73709999999999998</v>
      </c>
      <c r="R456">
        <v>0.74480000000000002</v>
      </c>
      <c r="S456">
        <v>0.97929999999999995</v>
      </c>
      <c r="T456">
        <v>0.99470000000000003</v>
      </c>
      <c r="V456">
        <v>1</v>
      </c>
      <c r="W456">
        <v>1</v>
      </c>
      <c r="X456">
        <v>0.96489999999999998</v>
      </c>
      <c r="Z456">
        <v>0.89149999999999996</v>
      </c>
      <c r="AA456">
        <v>0.85319999999999996</v>
      </c>
      <c r="AB456">
        <v>0.96020000000000005</v>
      </c>
      <c r="AC456">
        <v>0.79069999999999996</v>
      </c>
      <c r="AD456">
        <v>0.88739999999999997</v>
      </c>
      <c r="AE456">
        <v>0.92669999999999997</v>
      </c>
      <c r="AG456">
        <v>0.9637</v>
      </c>
      <c r="AH456">
        <v>0.91949999999999998</v>
      </c>
      <c r="AI456">
        <v>0.83550000000000002</v>
      </c>
      <c r="BA456">
        <f t="shared" si="14"/>
        <v>0.9637</v>
      </c>
      <c r="BB456">
        <f t="shared" si="15"/>
        <v>0.91949999999999998</v>
      </c>
    </row>
    <row r="457" spans="1:54">
      <c r="A457" s="1" t="s">
        <v>507</v>
      </c>
      <c r="B457">
        <v>0.87170000000000003</v>
      </c>
      <c r="C457">
        <v>0.98640000000000005</v>
      </c>
      <c r="D457">
        <v>1</v>
      </c>
      <c r="E457">
        <v>0.5323</v>
      </c>
      <c r="F457">
        <v>1</v>
      </c>
      <c r="G457">
        <v>0.39</v>
      </c>
      <c r="H457">
        <v>0.79390000000000005</v>
      </c>
      <c r="I457">
        <v>0.54</v>
      </c>
      <c r="J457">
        <v>0.83479999999999999</v>
      </c>
      <c r="K457">
        <v>0.91069999999999995</v>
      </c>
      <c r="M457">
        <v>0.76470000000000005</v>
      </c>
      <c r="N457">
        <v>0.67720000000000002</v>
      </c>
      <c r="O457">
        <v>0.98460000000000003</v>
      </c>
      <c r="P457">
        <v>0.68830000000000002</v>
      </c>
      <c r="Q457">
        <v>0.73709999999999998</v>
      </c>
      <c r="R457">
        <v>0.74480000000000002</v>
      </c>
      <c r="S457">
        <v>0.97929999999999995</v>
      </c>
      <c r="T457">
        <v>0.99470000000000003</v>
      </c>
      <c r="V457">
        <v>1</v>
      </c>
      <c r="W457">
        <v>1</v>
      </c>
      <c r="X457">
        <v>0.96489999999999998</v>
      </c>
      <c r="Z457">
        <v>0.89149999999999996</v>
      </c>
      <c r="AA457">
        <v>0.85319999999999996</v>
      </c>
      <c r="AB457">
        <v>0.96020000000000005</v>
      </c>
      <c r="AC457">
        <v>0.79069999999999996</v>
      </c>
      <c r="AD457">
        <v>0.88739999999999997</v>
      </c>
      <c r="AE457">
        <v>0.92669999999999997</v>
      </c>
      <c r="AG457">
        <v>0.9637</v>
      </c>
      <c r="AH457">
        <v>0.91949999999999998</v>
      </c>
      <c r="AI457">
        <v>0.83550000000000002</v>
      </c>
      <c r="BA457">
        <f t="shared" si="14"/>
        <v>0.9637</v>
      </c>
      <c r="BB457">
        <f t="shared" si="15"/>
        <v>0.91949999999999998</v>
      </c>
    </row>
    <row r="458" spans="1:54">
      <c r="A458" s="1" t="s">
        <v>508</v>
      </c>
      <c r="B458">
        <v>0.87170000000000003</v>
      </c>
      <c r="C458">
        <v>0.98640000000000005</v>
      </c>
      <c r="D458">
        <v>1</v>
      </c>
      <c r="E458">
        <v>0.5323</v>
      </c>
      <c r="F458">
        <v>1</v>
      </c>
      <c r="G458">
        <v>0.39</v>
      </c>
      <c r="H458">
        <v>0.79390000000000005</v>
      </c>
      <c r="I458">
        <v>0.54</v>
      </c>
      <c r="J458">
        <v>0.83479999999999999</v>
      </c>
      <c r="K458">
        <v>0.91069999999999995</v>
      </c>
      <c r="M458">
        <v>0.76470000000000005</v>
      </c>
      <c r="N458">
        <v>0.67720000000000002</v>
      </c>
      <c r="O458">
        <v>0.98460000000000003</v>
      </c>
      <c r="P458">
        <v>0.68830000000000002</v>
      </c>
      <c r="Q458">
        <v>0.73709999999999998</v>
      </c>
      <c r="R458">
        <v>0.74480000000000002</v>
      </c>
      <c r="S458">
        <v>0.97929999999999995</v>
      </c>
      <c r="T458">
        <v>0.99470000000000003</v>
      </c>
      <c r="V458">
        <v>1</v>
      </c>
      <c r="W458">
        <v>1</v>
      </c>
      <c r="X458">
        <v>0.96489999999999998</v>
      </c>
      <c r="Z458">
        <v>0.89149999999999996</v>
      </c>
      <c r="AA458">
        <v>0.85319999999999996</v>
      </c>
      <c r="AB458">
        <v>0.96020000000000005</v>
      </c>
      <c r="AC458">
        <v>0.79069999999999996</v>
      </c>
      <c r="AD458">
        <v>0.88739999999999997</v>
      </c>
      <c r="AE458">
        <v>0.92669999999999997</v>
      </c>
      <c r="AG458">
        <v>0.9637</v>
      </c>
      <c r="AH458">
        <v>0.91949999999999998</v>
      </c>
      <c r="AI458">
        <v>0.83550000000000002</v>
      </c>
      <c r="BA458">
        <f t="shared" si="14"/>
        <v>0.9637</v>
      </c>
      <c r="BB458">
        <f t="shared" si="15"/>
        <v>0.91949999999999998</v>
      </c>
    </row>
    <row r="459" spans="1:54">
      <c r="A459" s="1" t="s">
        <v>509</v>
      </c>
      <c r="B459">
        <v>0.87170000000000003</v>
      </c>
      <c r="C459">
        <v>0.98640000000000005</v>
      </c>
      <c r="D459">
        <v>1</v>
      </c>
      <c r="E459">
        <v>0.5323</v>
      </c>
      <c r="F459">
        <v>1</v>
      </c>
      <c r="G459">
        <v>0.39</v>
      </c>
      <c r="H459">
        <v>0.79390000000000005</v>
      </c>
      <c r="I459">
        <v>0.54</v>
      </c>
      <c r="J459">
        <v>0.83479999999999999</v>
      </c>
      <c r="K459">
        <v>0.91069999999999995</v>
      </c>
      <c r="M459">
        <v>0.76470000000000005</v>
      </c>
      <c r="N459">
        <v>0.67720000000000002</v>
      </c>
      <c r="O459">
        <v>0.98460000000000003</v>
      </c>
      <c r="P459">
        <v>0.68830000000000002</v>
      </c>
      <c r="Q459">
        <v>0.73709999999999998</v>
      </c>
      <c r="R459">
        <v>0.74480000000000002</v>
      </c>
      <c r="S459">
        <v>0.97929999999999995</v>
      </c>
      <c r="T459">
        <v>0.99470000000000003</v>
      </c>
      <c r="V459">
        <v>1</v>
      </c>
      <c r="W459">
        <v>1</v>
      </c>
      <c r="X459">
        <v>0.96489999999999998</v>
      </c>
      <c r="Z459">
        <v>0.89149999999999996</v>
      </c>
      <c r="AA459">
        <v>0.85319999999999996</v>
      </c>
      <c r="AB459">
        <v>0.96020000000000005</v>
      </c>
      <c r="AC459">
        <v>0.79069999999999996</v>
      </c>
      <c r="AD459">
        <v>0.88739999999999997</v>
      </c>
      <c r="AE459">
        <v>0.92669999999999997</v>
      </c>
      <c r="AG459">
        <v>0.9637</v>
      </c>
      <c r="AH459">
        <v>0.91949999999999998</v>
      </c>
      <c r="AI459">
        <v>0.83550000000000002</v>
      </c>
      <c r="BA459">
        <f t="shared" si="14"/>
        <v>0.9637</v>
      </c>
      <c r="BB459">
        <f t="shared" si="15"/>
        <v>0.91949999999999998</v>
      </c>
    </row>
    <row r="460" spans="1:54">
      <c r="A460" s="1" t="s">
        <v>510</v>
      </c>
      <c r="B460">
        <v>0.87170000000000003</v>
      </c>
      <c r="C460">
        <v>0.98640000000000005</v>
      </c>
      <c r="D460">
        <v>1</v>
      </c>
      <c r="E460">
        <v>0.5323</v>
      </c>
      <c r="F460">
        <v>1</v>
      </c>
      <c r="G460">
        <v>0.39</v>
      </c>
      <c r="H460">
        <v>0.79390000000000005</v>
      </c>
      <c r="I460">
        <v>0.54</v>
      </c>
      <c r="J460">
        <v>0.83479999999999999</v>
      </c>
      <c r="K460">
        <v>0.91069999999999995</v>
      </c>
      <c r="M460">
        <v>0.76470000000000005</v>
      </c>
      <c r="N460">
        <v>0.67720000000000002</v>
      </c>
      <c r="O460">
        <v>0.98460000000000003</v>
      </c>
      <c r="P460">
        <v>0.68830000000000002</v>
      </c>
      <c r="Q460">
        <v>0.73709999999999998</v>
      </c>
      <c r="R460">
        <v>0.74480000000000002</v>
      </c>
      <c r="S460">
        <v>0.97929999999999995</v>
      </c>
      <c r="T460">
        <v>0.99470000000000003</v>
      </c>
      <c r="V460">
        <v>1</v>
      </c>
      <c r="W460">
        <v>1</v>
      </c>
      <c r="X460">
        <v>0.96489999999999998</v>
      </c>
      <c r="Z460">
        <v>0.89149999999999996</v>
      </c>
      <c r="AA460">
        <v>0.85319999999999996</v>
      </c>
      <c r="AB460">
        <v>0.96020000000000005</v>
      </c>
      <c r="AC460">
        <v>0.79069999999999996</v>
      </c>
      <c r="AD460">
        <v>0.88739999999999997</v>
      </c>
      <c r="AE460">
        <v>0.92669999999999997</v>
      </c>
      <c r="AG460">
        <v>0.9637</v>
      </c>
      <c r="AH460">
        <v>0.91949999999999998</v>
      </c>
      <c r="AI460">
        <v>0.83550000000000002</v>
      </c>
      <c r="BA460">
        <f t="shared" si="14"/>
        <v>0.9637</v>
      </c>
      <c r="BB460">
        <f t="shared" si="15"/>
        <v>0.91949999999999998</v>
      </c>
    </row>
    <row r="461" spans="1:54">
      <c r="A461" s="1" t="s">
        <v>511</v>
      </c>
      <c r="B461">
        <v>0.87170000000000003</v>
      </c>
      <c r="C461">
        <v>0.98640000000000005</v>
      </c>
      <c r="D461">
        <v>1</v>
      </c>
      <c r="E461">
        <v>0.5323</v>
      </c>
      <c r="F461">
        <v>1</v>
      </c>
      <c r="G461">
        <v>0.39</v>
      </c>
      <c r="H461">
        <v>0.79390000000000005</v>
      </c>
      <c r="I461">
        <v>0.54</v>
      </c>
      <c r="J461">
        <v>0.83479999999999999</v>
      </c>
      <c r="K461">
        <v>0.91069999999999995</v>
      </c>
      <c r="M461">
        <v>0.76470000000000005</v>
      </c>
      <c r="N461">
        <v>0.67720000000000002</v>
      </c>
      <c r="O461">
        <v>0.98460000000000003</v>
      </c>
      <c r="P461">
        <v>0.68830000000000002</v>
      </c>
      <c r="Q461">
        <v>0.73709999999999998</v>
      </c>
      <c r="R461">
        <v>0.74480000000000002</v>
      </c>
      <c r="S461">
        <v>0.97929999999999995</v>
      </c>
      <c r="T461">
        <v>0.99470000000000003</v>
      </c>
      <c r="V461">
        <v>1</v>
      </c>
      <c r="W461">
        <v>1</v>
      </c>
      <c r="X461">
        <v>0.96489999999999998</v>
      </c>
      <c r="Z461">
        <v>0.89149999999999996</v>
      </c>
      <c r="AA461">
        <v>0.85319999999999996</v>
      </c>
      <c r="AB461">
        <v>0.96020000000000005</v>
      </c>
      <c r="AC461">
        <v>0.79069999999999996</v>
      </c>
      <c r="AD461">
        <v>0.88739999999999997</v>
      </c>
      <c r="AE461">
        <v>0.92669999999999997</v>
      </c>
      <c r="AG461">
        <v>0.9637</v>
      </c>
      <c r="AH461">
        <v>0.91949999999999998</v>
      </c>
      <c r="AI461">
        <v>0.83550000000000002</v>
      </c>
      <c r="BA461">
        <f t="shared" si="14"/>
        <v>0.9637</v>
      </c>
      <c r="BB461">
        <f t="shared" si="15"/>
        <v>0.91949999999999998</v>
      </c>
    </row>
    <row r="462" spans="1:54">
      <c r="A462" s="1" t="s">
        <v>512</v>
      </c>
      <c r="B462">
        <v>0.87170000000000003</v>
      </c>
      <c r="C462">
        <v>0.98640000000000005</v>
      </c>
      <c r="D462">
        <v>1</v>
      </c>
      <c r="E462">
        <v>0.5323</v>
      </c>
      <c r="F462">
        <v>1</v>
      </c>
      <c r="G462">
        <v>0.39</v>
      </c>
      <c r="H462">
        <v>0.79390000000000005</v>
      </c>
      <c r="I462">
        <v>0.54</v>
      </c>
      <c r="J462">
        <v>0.83479999999999999</v>
      </c>
      <c r="K462">
        <v>0.91069999999999995</v>
      </c>
      <c r="M462">
        <v>0.76470000000000005</v>
      </c>
      <c r="N462">
        <v>0.67720000000000002</v>
      </c>
      <c r="O462">
        <v>0.98460000000000003</v>
      </c>
      <c r="P462">
        <v>0.68830000000000002</v>
      </c>
      <c r="Q462">
        <v>0.73709999999999998</v>
      </c>
      <c r="R462">
        <v>0.74480000000000002</v>
      </c>
      <c r="S462">
        <v>0.97929999999999995</v>
      </c>
      <c r="T462">
        <v>0.99470000000000003</v>
      </c>
      <c r="V462">
        <v>1</v>
      </c>
      <c r="W462">
        <v>1</v>
      </c>
      <c r="X462">
        <v>0.96489999999999998</v>
      </c>
      <c r="Z462">
        <v>0.89149999999999996</v>
      </c>
      <c r="AA462">
        <v>0.85319999999999996</v>
      </c>
      <c r="AB462">
        <v>0.96020000000000005</v>
      </c>
      <c r="AC462">
        <v>0.79069999999999996</v>
      </c>
      <c r="AD462">
        <v>0.88739999999999997</v>
      </c>
      <c r="AE462">
        <v>0.92669999999999997</v>
      </c>
      <c r="AG462">
        <v>0.9637</v>
      </c>
      <c r="AH462">
        <v>0.91949999999999998</v>
      </c>
      <c r="AI462">
        <v>0.83550000000000002</v>
      </c>
      <c r="BA462">
        <f t="shared" si="14"/>
        <v>0.9637</v>
      </c>
      <c r="BB462">
        <f t="shared" si="15"/>
        <v>0.91949999999999998</v>
      </c>
    </row>
    <row r="463" spans="1:54">
      <c r="A463" s="1" t="s">
        <v>513</v>
      </c>
      <c r="B463">
        <v>0.87170000000000003</v>
      </c>
      <c r="C463">
        <v>0.98640000000000005</v>
      </c>
      <c r="D463">
        <v>1</v>
      </c>
      <c r="E463">
        <v>0.5323</v>
      </c>
      <c r="F463">
        <v>1</v>
      </c>
      <c r="G463">
        <v>0.39</v>
      </c>
      <c r="H463">
        <v>0.79390000000000005</v>
      </c>
      <c r="I463">
        <v>0.54</v>
      </c>
      <c r="J463">
        <v>0.83479999999999999</v>
      </c>
      <c r="K463">
        <v>0.91069999999999995</v>
      </c>
      <c r="M463">
        <v>0.76470000000000005</v>
      </c>
      <c r="N463">
        <v>0.67720000000000002</v>
      </c>
      <c r="O463">
        <v>0.98460000000000003</v>
      </c>
      <c r="P463">
        <v>0.68830000000000002</v>
      </c>
      <c r="Q463">
        <v>0.73709999999999998</v>
      </c>
      <c r="R463">
        <v>0.74480000000000002</v>
      </c>
      <c r="S463">
        <v>0.97929999999999995</v>
      </c>
      <c r="T463">
        <v>0.99470000000000003</v>
      </c>
      <c r="V463">
        <v>1</v>
      </c>
      <c r="W463">
        <v>1</v>
      </c>
      <c r="X463">
        <v>0.96489999999999998</v>
      </c>
      <c r="Z463">
        <v>0.89149999999999996</v>
      </c>
      <c r="AA463">
        <v>0.85319999999999996</v>
      </c>
      <c r="AB463">
        <v>0.96020000000000005</v>
      </c>
      <c r="AC463">
        <v>0.79069999999999996</v>
      </c>
      <c r="AD463">
        <v>0.88739999999999997</v>
      </c>
      <c r="AE463">
        <v>0.92669999999999997</v>
      </c>
      <c r="AG463">
        <v>0.9637</v>
      </c>
      <c r="AH463">
        <v>0.91949999999999998</v>
      </c>
      <c r="AI463">
        <v>0.83550000000000002</v>
      </c>
      <c r="BA463">
        <f t="shared" si="14"/>
        <v>0.9637</v>
      </c>
      <c r="BB463">
        <f t="shared" si="15"/>
        <v>0.91949999999999998</v>
      </c>
    </row>
    <row r="464" spans="1:54">
      <c r="A464" s="1" t="s">
        <v>514</v>
      </c>
      <c r="B464">
        <v>0.87170000000000003</v>
      </c>
      <c r="C464">
        <v>0.98640000000000005</v>
      </c>
      <c r="D464">
        <v>1</v>
      </c>
      <c r="E464">
        <v>0.5323</v>
      </c>
      <c r="F464">
        <v>1</v>
      </c>
      <c r="G464">
        <v>0.39</v>
      </c>
      <c r="H464">
        <v>0.79390000000000005</v>
      </c>
      <c r="I464">
        <v>0.54</v>
      </c>
      <c r="J464">
        <v>0.83479999999999999</v>
      </c>
      <c r="K464">
        <v>0.91069999999999995</v>
      </c>
      <c r="M464">
        <v>0.76470000000000005</v>
      </c>
      <c r="N464">
        <v>0.67720000000000002</v>
      </c>
      <c r="O464">
        <v>0.98460000000000003</v>
      </c>
      <c r="P464">
        <v>0.68830000000000002</v>
      </c>
      <c r="Q464">
        <v>0.73709999999999998</v>
      </c>
      <c r="R464">
        <v>0.74480000000000002</v>
      </c>
      <c r="S464">
        <v>0.97929999999999995</v>
      </c>
      <c r="T464">
        <v>0.99470000000000003</v>
      </c>
      <c r="V464">
        <v>1</v>
      </c>
      <c r="W464">
        <v>1</v>
      </c>
      <c r="X464">
        <v>0.96489999999999998</v>
      </c>
      <c r="Z464">
        <v>0.89149999999999996</v>
      </c>
      <c r="AA464">
        <v>0.85319999999999996</v>
      </c>
      <c r="AB464">
        <v>0.96020000000000005</v>
      </c>
      <c r="AC464">
        <v>0.79069999999999996</v>
      </c>
      <c r="AD464">
        <v>0.88739999999999997</v>
      </c>
      <c r="AE464">
        <v>0.92669999999999997</v>
      </c>
      <c r="AG464">
        <v>0.9637</v>
      </c>
      <c r="AH464">
        <v>0.91949999999999998</v>
      </c>
      <c r="AI464">
        <v>0.83550000000000002</v>
      </c>
      <c r="BA464">
        <f t="shared" si="14"/>
        <v>0.9637</v>
      </c>
      <c r="BB464">
        <f t="shared" si="15"/>
        <v>0.91949999999999998</v>
      </c>
    </row>
    <row r="465" spans="1:54">
      <c r="A465" s="1" t="s">
        <v>515</v>
      </c>
      <c r="B465">
        <v>0.87170000000000003</v>
      </c>
      <c r="C465">
        <v>0.98640000000000005</v>
      </c>
      <c r="D465">
        <v>1</v>
      </c>
      <c r="E465">
        <v>0.5323</v>
      </c>
      <c r="F465">
        <v>1</v>
      </c>
      <c r="G465">
        <v>0.39</v>
      </c>
      <c r="H465">
        <v>0.79390000000000005</v>
      </c>
      <c r="I465">
        <v>0.54</v>
      </c>
      <c r="J465">
        <v>0.83479999999999999</v>
      </c>
      <c r="K465">
        <v>0.91069999999999995</v>
      </c>
      <c r="M465">
        <v>0.76470000000000005</v>
      </c>
      <c r="N465">
        <v>0.67720000000000002</v>
      </c>
      <c r="O465">
        <v>0.98460000000000003</v>
      </c>
      <c r="P465">
        <v>0.68830000000000002</v>
      </c>
      <c r="Q465">
        <v>0.73709999999999998</v>
      </c>
      <c r="R465">
        <v>0.74480000000000002</v>
      </c>
      <c r="S465">
        <v>0.97929999999999995</v>
      </c>
      <c r="T465">
        <v>0.99470000000000003</v>
      </c>
      <c r="V465">
        <v>1</v>
      </c>
      <c r="W465">
        <v>1</v>
      </c>
      <c r="X465">
        <v>0.96489999999999998</v>
      </c>
      <c r="Z465">
        <v>0.89149999999999996</v>
      </c>
      <c r="AA465">
        <v>0.85319999999999996</v>
      </c>
      <c r="AB465">
        <v>0.96020000000000005</v>
      </c>
      <c r="AC465">
        <v>0.79069999999999996</v>
      </c>
      <c r="AD465">
        <v>0.88739999999999997</v>
      </c>
      <c r="AE465">
        <v>0.92669999999999997</v>
      </c>
      <c r="AG465">
        <v>0.9637</v>
      </c>
      <c r="AH465">
        <v>0.91949999999999998</v>
      </c>
      <c r="AI465">
        <v>0.83550000000000002</v>
      </c>
      <c r="BA465">
        <f t="shared" si="14"/>
        <v>0.9637</v>
      </c>
      <c r="BB465">
        <f t="shared" si="15"/>
        <v>0.91949999999999998</v>
      </c>
    </row>
    <row r="466" spans="1:54">
      <c r="A466" s="1" t="s">
        <v>516</v>
      </c>
      <c r="B466">
        <v>0.87170000000000003</v>
      </c>
      <c r="C466">
        <v>0.98640000000000005</v>
      </c>
      <c r="D466">
        <v>1</v>
      </c>
      <c r="E466">
        <v>0.5323</v>
      </c>
      <c r="F466">
        <v>1</v>
      </c>
      <c r="G466">
        <v>0.39</v>
      </c>
      <c r="H466">
        <v>0.79390000000000005</v>
      </c>
      <c r="I466">
        <v>0.54</v>
      </c>
      <c r="J466">
        <v>0.83479999999999999</v>
      </c>
      <c r="K466">
        <v>0.91069999999999995</v>
      </c>
      <c r="M466">
        <v>0.76470000000000005</v>
      </c>
      <c r="N466">
        <v>0.67720000000000002</v>
      </c>
      <c r="O466">
        <v>0.98460000000000003</v>
      </c>
      <c r="P466">
        <v>0.68830000000000002</v>
      </c>
      <c r="Q466">
        <v>0.73709999999999998</v>
      </c>
      <c r="R466">
        <v>0.74480000000000002</v>
      </c>
      <c r="S466">
        <v>0.97929999999999995</v>
      </c>
      <c r="T466">
        <v>0.99470000000000003</v>
      </c>
      <c r="V466">
        <v>1</v>
      </c>
      <c r="W466">
        <v>1</v>
      </c>
      <c r="X466">
        <v>0.96489999999999998</v>
      </c>
      <c r="Z466">
        <v>0.89149999999999996</v>
      </c>
      <c r="AA466">
        <v>0.85319999999999996</v>
      </c>
      <c r="AB466">
        <v>0.96020000000000005</v>
      </c>
      <c r="AC466">
        <v>0.79069999999999996</v>
      </c>
      <c r="AD466">
        <v>0.88739999999999997</v>
      </c>
      <c r="AE466">
        <v>0.92669999999999997</v>
      </c>
      <c r="AG466">
        <v>0.9637</v>
      </c>
      <c r="AH466">
        <v>0.91949999999999998</v>
      </c>
      <c r="AI466">
        <v>0.83550000000000002</v>
      </c>
      <c r="BA466">
        <f t="shared" si="14"/>
        <v>0.9637</v>
      </c>
      <c r="BB466">
        <f t="shared" si="15"/>
        <v>0.91949999999999998</v>
      </c>
    </row>
    <row r="467" spans="1:54">
      <c r="A467" s="1" t="s">
        <v>517</v>
      </c>
      <c r="B467">
        <v>0.87170000000000003</v>
      </c>
      <c r="C467">
        <v>0.98640000000000005</v>
      </c>
      <c r="D467">
        <v>1</v>
      </c>
      <c r="E467">
        <v>0.5323</v>
      </c>
      <c r="F467">
        <v>1</v>
      </c>
      <c r="G467">
        <v>0.39</v>
      </c>
      <c r="H467">
        <v>0.79390000000000005</v>
      </c>
      <c r="I467">
        <v>0.54</v>
      </c>
      <c r="J467">
        <v>0.83479999999999999</v>
      </c>
      <c r="K467">
        <v>0.91069999999999995</v>
      </c>
      <c r="M467">
        <v>0.76470000000000005</v>
      </c>
      <c r="N467">
        <v>0.67720000000000002</v>
      </c>
      <c r="O467">
        <v>0.98460000000000003</v>
      </c>
      <c r="P467">
        <v>0.68830000000000002</v>
      </c>
      <c r="Q467">
        <v>0.73709999999999998</v>
      </c>
      <c r="R467">
        <v>0.74480000000000002</v>
      </c>
      <c r="S467">
        <v>0.97929999999999995</v>
      </c>
      <c r="T467">
        <v>0.99470000000000003</v>
      </c>
      <c r="V467">
        <v>1</v>
      </c>
      <c r="W467">
        <v>1</v>
      </c>
      <c r="X467">
        <v>0.96489999999999998</v>
      </c>
      <c r="Z467">
        <v>0.89149999999999996</v>
      </c>
      <c r="AA467">
        <v>0.85319999999999996</v>
      </c>
      <c r="AB467">
        <v>0.96020000000000005</v>
      </c>
      <c r="AC467">
        <v>0.79069999999999996</v>
      </c>
      <c r="AD467">
        <v>0.88739999999999997</v>
      </c>
      <c r="AE467">
        <v>0.92669999999999997</v>
      </c>
      <c r="AG467">
        <v>0.9637</v>
      </c>
      <c r="AH467">
        <v>0.91949999999999998</v>
      </c>
      <c r="AI467">
        <v>0.83550000000000002</v>
      </c>
      <c r="BA467">
        <f t="shared" si="14"/>
        <v>0.9637</v>
      </c>
      <c r="BB467">
        <f t="shared" si="15"/>
        <v>0.91949999999999998</v>
      </c>
    </row>
    <row r="468" spans="1:54">
      <c r="A468" s="1" t="s">
        <v>518</v>
      </c>
      <c r="B468">
        <v>0.87170000000000003</v>
      </c>
      <c r="C468">
        <v>0.98640000000000005</v>
      </c>
      <c r="D468">
        <v>1</v>
      </c>
      <c r="E468">
        <v>0.5323</v>
      </c>
      <c r="F468">
        <v>1</v>
      </c>
      <c r="G468">
        <v>0.39</v>
      </c>
      <c r="H468">
        <v>0.79390000000000005</v>
      </c>
      <c r="I468">
        <v>0.54</v>
      </c>
      <c r="J468">
        <v>0.83479999999999999</v>
      </c>
      <c r="K468">
        <v>0.91069999999999995</v>
      </c>
      <c r="M468">
        <v>0.76470000000000005</v>
      </c>
      <c r="N468">
        <v>0.67720000000000002</v>
      </c>
      <c r="O468">
        <v>0.98460000000000003</v>
      </c>
      <c r="P468">
        <v>0.68830000000000002</v>
      </c>
      <c r="Q468">
        <v>0.73709999999999998</v>
      </c>
      <c r="R468">
        <v>0.74480000000000002</v>
      </c>
      <c r="S468">
        <v>0.97929999999999995</v>
      </c>
      <c r="T468">
        <v>0.99470000000000003</v>
      </c>
      <c r="V468">
        <v>1</v>
      </c>
      <c r="W468">
        <v>1</v>
      </c>
      <c r="X468">
        <v>0.96489999999999998</v>
      </c>
      <c r="Z468">
        <v>0.89149999999999996</v>
      </c>
      <c r="AA468">
        <v>0.85319999999999996</v>
      </c>
      <c r="AB468">
        <v>0.96020000000000005</v>
      </c>
      <c r="AC468">
        <v>0.79069999999999996</v>
      </c>
      <c r="AD468">
        <v>0.88739999999999997</v>
      </c>
      <c r="AE468">
        <v>0.92669999999999997</v>
      </c>
      <c r="AG468">
        <v>0.9637</v>
      </c>
      <c r="AH468">
        <v>0.91949999999999998</v>
      </c>
      <c r="AI468">
        <v>0.83550000000000002</v>
      </c>
      <c r="BA468">
        <f t="shared" si="14"/>
        <v>0.9637</v>
      </c>
      <c r="BB468">
        <f t="shared" si="15"/>
        <v>0.91949999999999998</v>
      </c>
    </row>
    <row r="469" spans="1:54">
      <c r="A469" s="1" t="s">
        <v>519</v>
      </c>
      <c r="B469">
        <v>0.87170000000000003</v>
      </c>
      <c r="C469">
        <v>0.98640000000000005</v>
      </c>
      <c r="D469">
        <v>1</v>
      </c>
      <c r="E469">
        <v>0.5323</v>
      </c>
      <c r="F469">
        <v>1</v>
      </c>
      <c r="G469">
        <v>0.39</v>
      </c>
      <c r="H469">
        <v>0.79390000000000005</v>
      </c>
      <c r="I469">
        <v>0.54</v>
      </c>
      <c r="J469">
        <v>0.83479999999999999</v>
      </c>
      <c r="K469">
        <v>0.91069999999999995</v>
      </c>
      <c r="M469">
        <v>0.76470000000000005</v>
      </c>
      <c r="N469">
        <v>0.67720000000000002</v>
      </c>
      <c r="O469">
        <v>0.98460000000000003</v>
      </c>
      <c r="P469">
        <v>0.68830000000000002</v>
      </c>
      <c r="Q469">
        <v>0.73709999999999998</v>
      </c>
      <c r="R469">
        <v>0.74480000000000002</v>
      </c>
      <c r="S469">
        <v>0.97929999999999995</v>
      </c>
      <c r="T469">
        <v>0.99470000000000003</v>
      </c>
      <c r="V469">
        <v>1</v>
      </c>
      <c r="W469">
        <v>1</v>
      </c>
      <c r="X469">
        <v>0.96489999999999998</v>
      </c>
      <c r="Z469">
        <v>0.89149999999999996</v>
      </c>
      <c r="AA469">
        <v>0.85319999999999996</v>
      </c>
      <c r="AB469">
        <v>0.96020000000000005</v>
      </c>
      <c r="AC469">
        <v>0.79069999999999996</v>
      </c>
      <c r="AD469">
        <v>0.88739999999999997</v>
      </c>
      <c r="AE469">
        <v>0.92669999999999997</v>
      </c>
      <c r="AG469">
        <v>0.9637</v>
      </c>
      <c r="AH469">
        <v>0.91949999999999998</v>
      </c>
      <c r="AI469">
        <v>0.83550000000000002</v>
      </c>
      <c r="BA469">
        <f t="shared" si="14"/>
        <v>0.9637</v>
      </c>
      <c r="BB469">
        <f t="shared" si="15"/>
        <v>0.91949999999999998</v>
      </c>
    </row>
    <row r="470" spans="1:54">
      <c r="A470" s="1" t="s">
        <v>520</v>
      </c>
      <c r="B470">
        <v>0.87170000000000003</v>
      </c>
      <c r="C470">
        <v>0.98640000000000005</v>
      </c>
      <c r="D470">
        <v>1</v>
      </c>
      <c r="E470">
        <v>0.5323</v>
      </c>
      <c r="F470">
        <v>1</v>
      </c>
      <c r="G470">
        <v>0.39</v>
      </c>
      <c r="H470">
        <v>0.79390000000000005</v>
      </c>
      <c r="I470">
        <v>0.54</v>
      </c>
      <c r="J470">
        <v>0.83479999999999999</v>
      </c>
      <c r="K470">
        <v>0.91069999999999995</v>
      </c>
      <c r="M470">
        <v>0.76470000000000005</v>
      </c>
      <c r="N470">
        <v>0.67720000000000002</v>
      </c>
      <c r="O470">
        <v>0.98460000000000003</v>
      </c>
      <c r="P470">
        <v>0.68830000000000002</v>
      </c>
      <c r="Q470">
        <v>0.73709999999999998</v>
      </c>
      <c r="R470">
        <v>0.74480000000000002</v>
      </c>
      <c r="S470">
        <v>0.97929999999999995</v>
      </c>
      <c r="T470">
        <v>0.99470000000000003</v>
      </c>
      <c r="V470">
        <v>1</v>
      </c>
      <c r="W470">
        <v>1</v>
      </c>
      <c r="X470">
        <v>0.96489999999999998</v>
      </c>
      <c r="Z470">
        <v>0.89149999999999996</v>
      </c>
      <c r="AA470">
        <v>0.85319999999999996</v>
      </c>
      <c r="AB470">
        <v>0.96020000000000005</v>
      </c>
      <c r="AC470">
        <v>0.79069999999999996</v>
      </c>
      <c r="AD470">
        <v>0.88739999999999997</v>
      </c>
      <c r="AE470">
        <v>0.92669999999999997</v>
      </c>
      <c r="AG470">
        <v>0.9637</v>
      </c>
      <c r="AH470">
        <v>0.91949999999999998</v>
      </c>
      <c r="AI470">
        <v>0.83550000000000002</v>
      </c>
      <c r="BA470">
        <f t="shared" si="14"/>
        <v>0.9637</v>
      </c>
      <c r="BB470">
        <f t="shared" si="15"/>
        <v>0.91949999999999998</v>
      </c>
    </row>
    <row r="471" spans="1:54">
      <c r="A471" s="1" t="s">
        <v>521</v>
      </c>
      <c r="B471">
        <v>0.87170000000000003</v>
      </c>
      <c r="C471">
        <v>0.98640000000000005</v>
      </c>
      <c r="D471">
        <v>1</v>
      </c>
      <c r="E471">
        <v>0.5323</v>
      </c>
      <c r="F471">
        <v>1</v>
      </c>
      <c r="G471">
        <v>0.39</v>
      </c>
      <c r="H471">
        <v>0.79390000000000005</v>
      </c>
      <c r="I471">
        <v>0.54</v>
      </c>
      <c r="J471">
        <v>0.83479999999999999</v>
      </c>
      <c r="K471">
        <v>0.91069999999999995</v>
      </c>
      <c r="M471">
        <v>0.76470000000000005</v>
      </c>
      <c r="N471">
        <v>0.67720000000000002</v>
      </c>
      <c r="O471">
        <v>0.98460000000000003</v>
      </c>
      <c r="P471">
        <v>0.68830000000000002</v>
      </c>
      <c r="Q471">
        <v>0.73709999999999998</v>
      </c>
      <c r="R471">
        <v>0.74480000000000002</v>
      </c>
      <c r="S471">
        <v>0.97929999999999995</v>
      </c>
      <c r="T471">
        <v>0.99470000000000003</v>
      </c>
      <c r="V471">
        <v>1</v>
      </c>
      <c r="W471">
        <v>1</v>
      </c>
      <c r="X471">
        <v>0.96489999999999998</v>
      </c>
      <c r="Z471">
        <v>0.89149999999999996</v>
      </c>
      <c r="AA471">
        <v>0.85319999999999996</v>
      </c>
      <c r="AB471">
        <v>0.96020000000000005</v>
      </c>
      <c r="AC471">
        <v>0.79069999999999996</v>
      </c>
      <c r="AD471">
        <v>0.88739999999999997</v>
      </c>
      <c r="AE471">
        <v>0.92669999999999997</v>
      </c>
      <c r="AG471">
        <v>0.9637</v>
      </c>
      <c r="AH471">
        <v>0.91949999999999998</v>
      </c>
      <c r="AI471">
        <v>0.83550000000000002</v>
      </c>
      <c r="BA471">
        <f t="shared" si="14"/>
        <v>0.9637</v>
      </c>
      <c r="BB471">
        <f t="shared" si="15"/>
        <v>0.91949999999999998</v>
      </c>
    </row>
    <row r="472" spans="1:54">
      <c r="A472" s="1" t="s">
        <v>522</v>
      </c>
      <c r="B472">
        <v>0.87170000000000003</v>
      </c>
      <c r="C472">
        <v>0.98640000000000005</v>
      </c>
      <c r="D472">
        <v>1</v>
      </c>
      <c r="E472">
        <v>0.5323</v>
      </c>
      <c r="F472">
        <v>1</v>
      </c>
      <c r="G472">
        <v>0.39</v>
      </c>
      <c r="H472">
        <v>0.79390000000000005</v>
      </c>
      <c r="I472">
        <v>0.54</v>
      </c>
      <c r="J472">
        <v>0.83479999999999999</v>
      </c>
      <c r="K472">
        <v>0.91069999999999995</v>
      </c>
      <c r="M472">
        <v>0.76470000000000005</v>
      </c>
      <c r="N472">
        <v>0.67720000000000002</v>
      </c>
      <c r="O472">
        <v>0.98460000000000003</v>
      </c>
      <c r="P472">
        <v>0.68830000000000002</v>
      </c>
      <c r="Q472">
        <v>0.73709999999999998</v>
      </c>
      <c r="R472">
        <v>0.74480000000000002</v>
      </c>
      <c r="S472">
        <v>0.97929999999999995</v>
      </c>
      <c r="T472">
        <v>0.99470000000000003</v>
      </c>
      <c r="V472">
        <v>1</v>
      </c>
      <c r="W472">
        <v>1</v>
      </c>
      <c r="X472">
        <v>0.96489999999999998</v>
      </c>
      <c r="Z472">
        <v>0.89149999999999996</v>
      </c>
      <c r="AA472">
        <v>0.85319999999999996</v>
      </c>
      <c r="AB472">
        <v>0.96020000000000005</v>
      </c>
      <c r="AC472">
        <v>0.79069999999999996</v>
      </c>
      <c r="AD472">
        <v>0.88739999999999997</v>
      </c>
      <c r="AE472">
        <v>0.92669999999999997</v>
      </c>
      <c r="AG472">
        <v>0.9637</v>
      </c>
      <c r="AH472">
        <v>0.91949999999999998</v>
      </c>
      <c r="AI472">
        <v>0.83550000000000002</v>
      </c>
      <c r="BA472">
        <f t="shared" si="14"/>
        <v>0.9637</v>
      </c>
      <c r="BB472">
        <f t="shared" si="15"/>
        <v>0.91949999999999998</v>
      </c>
    </row>
    <row r="473" spans="1:54">
      <c r="A473" s="1" t="s">
        <v>523</v>
      </c>
      <c r="B473">
        <v>0.87170000000000003</v>
      </c>
      <c r="C473">
        <v>0.98640000000000005</v>
      </c>
      <c r="D473">
        <v>1</v>
      </c>
      <c r="E473">
        <v>0.5323</v>
      </c>
      <c r="F473">
        <v>1</v>
      </c>
      <c r="G473">
        <v>0.39</v>
      </c>
      <c r="H473">
        <v>0.79390000000000005</v>
      </c>
      <c r="I473">
        <v>0.54</v>
      </c>
      <c r="J473">
        <v>0.83479999999999999</v>
      </c>
      <c r="K473">
        <v>0.91069999999999995</v>
      </c>
      <c r="M473">
        <v>0.76470000000000005</v>
      </c>
      <c r="N473">
        <v>0.67720000000000002</v>
      </c>
      <c r="O473">
        <v>0.98460000000000003</v>
      </c>
      <c r="P473">
        <v>0.68830000000000002</v>
      </c>
      <c r="Q473">
        <v>0.73709999999999998</v>
      </c>
      <c r="R473">
        <v>0.74480000000000002</v>
      </c>
      <c r="S473">
        <v>0.97929999999999995</v>
      </c>
      <c r="T473">
        <v>0.99470000000000003</v>
      </c>
      <c r="V473">
        <v>1</v>
      </c>
      <c r="W473">
        <v>1</v>
      </c>
      <c r="X473">
        <v>0.96489999999999998</v>
      </c>
      <c r="Z473">
        <v>0.89149999999999996</v>
      </c>
      <c r="AA473">
        <v>0.85319999999999996</v>
      </c>
      <c r="AB473">
        <v>0.96020000000000005</v>
      </c>
      <c r="AC473">
        <v>0.79069999999999996</v>
      </c>
      <c r="AD473">
        <v>0.88739999999999997</v>
      </c>
      <c r="AE473">
        <v>0.92669999999999997</v>
      </c>
      <c r="AG473">
        <v>0.9637</v>
      </c>
      <c r="AH473">
        <v>0.91949999999999998</v>
      </c>
      <c r="AI473">
        <v>0.83550000000000002</v>
      </c>
      <c r="BA473">
        <f t="shared" si="14"/>
        <v>0.9637</v>
      </c>
      <c r="BB473">
        <f t="shared" si="15"/>
        <v>0.91949999999999998</v>
      </c>
    </row>
    <row r="474" spans="1:54">
      <c r="A474" s="1" t="s">
        <v>524</v>
      </c>
      <c r="B474">
        <v>0.87170000000000003</v>
      </c>
      <c r="C474">
        <v>0.98640000000000005</v>
      </c>
      <c r="D474">
        <v>1</v>
      </c>
      <c r="E474">
        <v>0.5323</v>
      </c>
      <c r="F474">
        <v>1</v>
      </c>
      <c r="G474">
        <v>0.39</v>
      </c>
      <c r="H474">
        <v>0.79390000000000005</v>
      </c>
      <c r="I474">
        <v>0.54</v>
      </c>
      <c r="J474">
        <v>0.83479999999999999</v>
      </c>
      <c r="K474">
        <v>0.91069999999999995</v>
      </c>
      <c r="M474">
        <v>0.76470000000000005</v>
      </c>
      <c r="N474">
        <v>0.67720000000000002</v>
      </c>
      <c r="O474">
        <v>0.98460000000000003</v>
      </c>
      <c r="P474">
        <v>0.68830000000000002</v>
      </c>
      <c r="Q474">
        <v>0.73709999999999998</v>
      </c>
      <c r="R474">
        <v>0.74480000000000002</v>
      </c>
      <c r="S474">
        <v>0.97929999999999995</v>
      </c>
      <c r="T474">
        <v>0.99470000000000003</v>
      </c>
      <c r="V474">
        <v>1</v>
      </c>
      <c r="W474">
        <v>1</v>
      </c>
      <c r="X474">
        <v>0.96489999999999998</v>
      </c>
      <c r="Z474">
        <v>0.89149999999999996</v>
      </c>
      <c r="AA474">
        <v>0.85319999999999996</v>
      </c>
      <c r="AB474">
        <v>0.96020000000000005</v>
      </c>
      <c r="AC474">
        <v>0.79069999999999996</v>
      </c>
      <c r="AD474">
        <v>0.88739999999999997</v>
      </c>
      <c r="AE474">
        <v>0.92669999999999997</v>
      </c>
      <c r="AG474">
        <v>0.9637</v>
      </c>
      <c r="AH474">
        <v>0.91949999999999998</v>
      </c>
      <c r="AI474">
        <v>0.83550000000000002</v>
      </c>
      <c r="BA474">
        <f t="shared" si="14"/>
        <v>0.9637</v>
      </c>
      <c r="BB474">
        <f t="shared" si="15"/>
        <v>0.91949999999999998</v>
      </c>
    </row>
    <row r="475" spans="1:54">
      <c r="A475" s="1" t="s">
        <v>525</v>
      </c>
      <c r="B475">
        <v>0.87170000000000003</v>
      </c>
      <c r="C475">
        <v>0.98640000000000005</v>
      </c>
      <c r="D475">
        <v>1</v>
      </c>
      <c r="E475">
        <v>0.5323</v>
      </c>
      <c r="F475">
        <v>1</v>
      </c>
      <c r="G475">
        <v>0.39</v>
      </c>
      <c r="H475">
        <v>0.79390000000000005</v>
      </c>
      <c r="I475">
        <v>0.54</v>
      </c>
      <c r="J475">
        <v>0.83479999999999999</v>
      </c>
      <c r="K475">
        <v>0.91069999999999995</v>
      </c>
      <c r="M475">
        <v>0.76470000000000005</v>
      </c>
      <c r="N475">
        <v>0.67720000000000002</v>
      </c>
      <c r="O475">
        <v>0.98460000000000003</v>
      </c>
      <c r="P475">
        <v>0.68830000000000002</v>
      </c>
      <c r="Q475">
        <v>0.73709999999999998</v>
      </c>
      <c r="R475">
        <v>0.74480000000000002</v>
      </c>
      <c r="S475">
        <v>0.97929999999999995</v>
      </c>
      <c r="T475">
        <v>0.99470000000000003</v>
      </c>
      <c r="V475">
        <v>1</v>
      </c>
      <c r="W475">
        <v>1</v>
      </c>
      <c r="X475">
        <v>0.96489999999999998</v>
      </c>
      <c r="Z475">
        <v>0.89149999999999996</v>
      </c>
      <c r="AA475">
        <v>0.85319999999999996</v>
      </c>
      <c r="AB475">
        <v>0.96020000000000005</v>
      </c>
      <c r="AC475">
        <v>0.79069999999999996</v>
      </c>
      <c r="AD475">
        <v>0.88739999999999997</v>
      </c>
      <c r="AE475">
        <v>0.92669999999999997</v>
      </c>
      <c r="AG475">
        <v>0.9637</v>
      </c>
      <c r="AH475">
        <v>0.91949999999999998</v>
      </c>
      <c r="AI475">
        <v>0.83550000000000002</v>
      </c>
      <c r="BA475">
        <f t="shared" si="14"/>
        <v>0.9637</v>
      </c>
      <c r="BB475">
        <f t="shared" si="15"/>
        <v>0.91949999999999998</v>
      </c>
    </row>
    <row r="476" spans="1:54">
      <c r="A476" s="1" t="s">
        <v>526</v>
      </c>
      <c r="B476">
        <v>0.87170000000000003</v>
      </c>
      <c r="C476">
        <v>0.98640000000000005</v>
      </c>
      <c r="D476">
        <v>1</v>
      </c>
      <c r="E476">
        <v>0.5323</v>
      </c>
      <c r="F476">
        <v>1</v>
      </c>
      <c r="G476">
        <v>0.39</v>
      </c>
      <c r="H476">
        <v>0.79390000000000005</v>
      </c>
      <c r="I476">
        <v>0.54</v>
      </c>
      <c r="J476">
        <v>0.83479999999999999</v>
      </c>
      <c r="K476">
        <v>0.91069999999999995</v>
      </c>
      <c r="M476">
        <v>0.76470000000000005</v>
      </c>
      <c r="N476">
        <v>0.67720000000000002</v>
      </c>
      <c r="O476">
        <v>0.98460000000000003</v>
      </c>
      <c r="P476">
        <v>0.68830000000000002</v>
      </c>
      <c r="Q476">
        <v>0.73709999999999998</v>
      </c>
      <c r="R476">
        <v>0.74480000000000002</v>
      </c>
      <c r="S476">
        <v>0.97929999999999995</v>
      </c>
      <c r="T476">
        <v>0.99470000000000003</v>
      </c>
      <c r="V476">
        <v>1</v>
      </c>
      <c r="W476">
        <v>1</v>
      </c>
      <c r="X476">
        <v>0.96489999999999998</v>
      </c>
      <c r="Z476">
        <v>0.89149999999999996</v>
      </c>
      <c r="AA476">
        <v>0.85319999999999996</v>
      </c>
      <c r="AB476">
        <v>0.96020000000000005</v>
      </c>
      <c r="AC476">
        <v>0.79069999999999996</v>
      </c>
      <c r="AD476">
        <v>0.88739999999999997</v>
      </c>
      <c r="AE476">
        <v>0.92669999999999997</v>
      </c>
      <c r="AG476">
        <v>0.9637</v>
      </c>
      <c r="AH476">
        <v>0.91949999999999998</v>
      </c>
      <c r="AI476">
        <v>0.83550000000000002</v>
      </c>
      <c r="BA476">
        <f t="shared" si="14"/>
        <v>0.9637</v>
      </c>
      <c r="BB476">
        <f t="shared" si="15"/>
        <v>0.91949999999999998</v>
      </c>
    </row>
    <row r="477" spans="1:54">
      <c r="A477" s="1" t="s">
        <v>527</v>
      </c>
      <c r="B477">
        <v>0.87170000000000003</v>
      </c>
      <c r="C477">
        <v>0.98640000000000005</v>
      </c>
      <c r="D477">
        <v>1</v>
      </c>
      <c r="E477">
        <v>0.5323</v>
      </c>
      <c r="F477">
        <v>1</v>
      </c>
      <c r="G477">
        <v>0.39</v>
      </c>
      <c r="H477">
        <v>0.79390000000000005</v>
      </c>
      <c r="I477">
        <v>0.54</v>
      </c>
      <c r="J477">
        <v>0.83479999999999999</v>
      </c>
      <c r="K477">
        <v>0.91069999999999995</v>
      </c>
      <c r="M477">
        <v>0.76470000000000005</v>
      </c>
      <c r="N477">
        <v>0.67720000000000002</v>
      </c>
      <c r="O477">
        <v>0.98460000000000003</v>
      </c>
      <c r="P477">
        <v>0.68830000000000002</v>
      </c>
      <c r="Q477">
        <v>0.73709999999999998</v>
      </c>
      <c r="R477">
        <v>0.74480000000000002</v>
      </c>
      <c r="S477">
        <v>0.97929999999999995</v>
      </c>
      <c r="T477">
        <v>0.99470000000000003</v>
      </c>
      <c r="V477">
        <v>1</v>
      </c>
      <c r="W477">
        <v>1</v>
      </c>
      <c r="X477">
        <v>0.96489999999999998</v>
      </c>
      <c r="Z477">
        <v>0.89149999999999996</v>
      </c>
      <c r="AA477">
        <v>0.85319999999999996</v>
      </c>
      <c r="AB477">
        <v>0.96020000000000005</v>
      </c>
      <c r="AC477">
        <v>0.79069999999999996</v>
      </c>
      <c r="AD477">
        <v>0.88739999999999997</v>
      </c>
      <c r="AE477">
        <v>0.92669999999999997</v>
      </c>
      <c r="AG477">
        <v>0.9637</v>
      </c>
      <c r="AH477">
        <v>0.91949999999999998</v>
      </c>
      <c r="AI477">
        <v>0.83550000000000002</v>
      </c>
      <c r="BA477">
        <f t="shared" si="14"/>
        <v>0.9637</v>
      </c>
      <c r="BB477">
        <f t="shared" si="15"/>
        <v>0.91949999999999998</v>
      </c>
    </row>
    <row r="478" spans="1:54">
      <c r="A478" s="1" t="s">
        <v>528</v>
      </c>
      <c r="B478">
        <v>0.87170000000000003</v>
      </c>
      <c r="C478">
        <v>0.98640000000000005</v>
      </c>
      <c r="D478">
        <v>1</v>
      </c>
      <c r="E478">
        <v>0.5323</v>
      </c>
      <c r="F478">
        <v>1</v>
      </c>
      <c r="G478">
        <v>0.39</v>
      </c>
      <c r="H478">
        <v>0.79390000000000005</v>
      </c>
      <c r="I478">
        <v>0.54</v>
      </c>
      <c r="J478">
        <v>0.83479999999999999</v>
      </c>
      <c r="K478">
        <v>0.91069999999999995</v>
      </c>
      <c r="M478">
        <v>0.76470000000000005</v>
      </c>
      <c r="N478">
        <v>0.67720000000000002</v>
      </c>
      <c r="O478">
        <v>0.98460000000000003</v>
      </c>
      <c r="P478">
        <v>0.68830000000000002</v>
      </c>
      <c r="Q478">
        <v>0.73709999999999998</v>
      </c>
      <c r="R478">
        <v>0.74480000000000002</v>
      </c>
      <c r="S478">
        <v>0.97929999999999995</v>
      </c>
      <c r="T478">
        <v>0.99470000000000003</v>
      </c>
      <c r="V478">
        <v>1</v>
      </c>
      <c r="W478">
        <v>1</v>
      </c>
      <c r="X478">
        <v>0.96489999999999998</v>
      </c>
      <c r="Z478">
        <v>0.89149999999999996</v>
      </c>
      <c r="AA478">
        <v>0.85319999999999996</v>
      </c>
      <c r="AB478">
        <v>0.96020000000000005</v>
      </c>
      <c r="AC478">
        <v>0.79069999999999996</v>
      </c>
      <c r="AD478">
        <v>0.88739999999999997</v>
      </c>
      <c r="AE478">
        <v>0.92669999999999997</v>
      </c>
      <c r="AG478">
        <v>0.9637</v>
      </c>
      <c r="AH478">
        <v>0.91949999999999998</v>
      </c>
      <c r="AI478">
        <v>0.83550000000000002</v>
      </c>
      <c r="BA478">
        <f t="shared" si="14"/>
        <v>0.9637</v>
      </c>
      <c r="BB478">
        <f t="shared" si="15"/>
        <v>0.91949999999999998</v>
      </c>
    </row>
    <row r="479" spans="1:54">
      <c r="A479" s="1" t="s">
        <v>529</v>
      </c>
      <c r="B479">
        <v>0.87170000000000003</v>
      </c>
      <c r="C479">
        <v>0.98640000000000005</v>
      </c>
      <c r="D479">
        <v>1</v>
      </c>
      <c r="E479">
        <v>0.5323</v>
      </c>
      <c r="F479">
        <v>1</v>
      </c>
      <c r="G479">
        <v>0.39</v>
      </c>
      <c r="H479">
        <v>0.79390000000000005</v>
      </c>
      <c r="I479">
        <v>0.54</v>
      </c>
      <c r="J479">
        <v>0.83479999999999999</v>
      </c>
      <c r="K479">
        <v>0.91069999999999995</v>
      </c>
      <c r="M479">
        <v>0.76470000000000005</v>
      </c>
      <c r="N479">
        <v>0.67720000000000002</v>
      </c>
      <c r="O479">
        <v>0.98460000000000003</v>
      </c>
      <c r="P479">
        <v>0.68830000000000002</v>
      </c>
      <c r="Q479">
        <v>0.73709999999999998</v>
      </c>
      <c r="R479">
        <v>0.74480000000000002</v>
      </c>
      <c r="S479">
        <v>0.97929999999999995</v>
      </c>
      <c r="T479">
        <v>0.99470000000000003</v>
      </c>
      <c r="V479">
        <v>1</v>
      </c>
      <c r="W479">
        <v>1</v>
      </c>
      <c r="X479">
        <v>0.96489999999999998</v>
      </c>
      <c r="Z479">
        <v>0.89149999999999996</v>
      </c>
      <c r="AA479">
        <v>0.85319999999999996</v>
      </c>
      <c r="AB479">
        <v>0.96020000000000005</v>
      </c>
      <c r="AC479">
        <v>0.79069999999999996</v>
      </c>
      <c r="AD479">
        <v>0.88739999999999997</v>
      </c>
      <c r="AE479">
        <v>0.92669999999999997</v>
      </c>
      <c r="AG479">
        <v>0.9637</v>
      </c>
      <c r="AH479">
        <v>0.91949999999999998</v>
      </c>
      <c r="AI479">
        <v>0.83550000000000002</v>
      </c>
      <c r="BA479">
        <f t="shared" si="14"/>
        <v>0.9637</v>
      </c>
      <c r="BB479">
        <f t="shared" si="15"/>
        <v>0.91949999999999998</v>
      </c>
    </row>
    <row r="480" spans="1:54">
      <c r="A480" s="1" t="s">
        <v>530</v>
      </c>
      <c r="B480">
        <v>0.87170000000000003</v>
      </c>
      <c r="C480">
        <v>0.98640000000000005</v>
      </c>
      <c r="D480">
        <v>1</v>
      </c>
      <c r="E480">
        <v>0.5323</v>
      </c>
      <c r="F480">
        <v>1</v>
      </c>
      <c r="G480">
        <v>0.39</v>
      </c>
      <c r="H480">
        <v>0.79390000000000005</v>
      </c>
      <c r="I480">
        <v>0.54</v>
      </c>
      <c r="J480">
        <v>0.83479999999999999</v>
      </c>
      <c r="K480">
        <v>0.91069999999999995</v>
      </c>
      <c r="M480">
        <v>0.76470000000000005</v>
      </c>
      <c r="N480">
        <v>0.67720000000000002</v>
      </c>
      <c r="O480">
        <v>0.98460000000000003</v>
      </c>
      <c r="P480">
        <v>0.68830000000000002</v>
      </c>
      <c r="Q480">
        <v>0.73709999999999998</v>
      </c>
      <c r="R480">
        <v>0.74480000000000002</v>
      </c>
      <c r="S480">
        <v>0.97929999999999995</v>
      </c>
      <c r="T480">
        <v>0.99470000000000003</v>
      </c>
      <c r="V480">
        <v>1</v>
      </c>
      <c r="W480">
        <v>1</v>
      </c>
      <c r="X480">
        <v>0.96489999999999998</v>
      </c>
      <c r="Z480">
        <v>0.89149999999999996</v>
      </c>
      <c r="AA480">
        <v>0.85319999999999996</v>
      </c>
      <c r="AB480">
        <v>0.96020000000000005</v>
      </c>
      <c r="AC480">
        <v>0.79069999999999996</v>
      </c>
      <c r="AD480">
        <v>0.88739999999999997</v>
      </c>
      <c r="AE480">
        <v>0.92669999999999997</v>
      </c>
      <c r="AG480">
        <v>0.9637</v>
      </c>
      <c r="AH480">
        <v>0.91949999999999998</v>
      </c>
      <c r="AI480">
        <v>0.83550000000000002</v>
      </c>
      <c r="BA480">
        <f t="shared" si="14"/>
        <v>0.9637</v>
      </c>
      <c r="BB480">
        <f t="shared" si="15"/>
        <v>0.91949999999999998</v>
      </c>
    </row>
    <row r="481" spans="1:54">
      <c r="A481" s="1" t="s">
        <v>531</v>
      </c>
      <c r="B481">
        <v>0.87170000000000003</v>
      </c>
      <c r="C481">
        <v>0.98640000000000005</v>
      </c>
      <c r="D481">
        <v>1</v>
      </c>
      <c r="E481">
        <v>0.5323</v>
      </c>
      <c r="F481">
        <v>1</v>
      </c>
      <c r="G481">
        <v>0.39</v>
      </c>
      <c r="H481">
        <v>0.79390000000000005</v>
      </c>
      <c r="I481">
        <v>0.54</v>
      </c>
      <c r="J481">
        <v>0.83479999999999999</v>
      </c>
      <c r="K481">
        <v>0.91069999999999995</v>
      </c>
      <c r="M481">
        <v>0.76470000000000005</v>
      </c>
      <c r="N481">
        <v>0.67720000000000002</v>
      </c>
      <c r="O481">
        <v>0.98460000000000003</v>
      </c>
      <c r="P481">
        <v>0.68830000000000002</v>
      </c>
      <c r="Q481">
        <v>0.73709999999999998</v>
      </c>
      <c r="R481">
        <v>0.74480000000000002</v>
      </c>
      <c r="S481">
        <v>0.97929999999999995</v>
      </c>
      <c r="T481">
        <v>0.99470000000000003</v>
      </c>
      <c r="V481">
        <v>1</v>
      </c>
      <c r="W481">
        <v>1</v>
      </c>
      <c r="X481">
        <v>0.96489999999999998</v>
      </c>
      <c r="Z481">
        <v>0.89149999999999996</v>
      </c>
      <c r="AA481">
        <v>0.85319999999999996</v>
      </c>
      <c r="AB481">
        <v>0.96020000000000005</v>
      </c>
      <c r="AC481">
        <v>0.79069999999999996</v>
      </c>
      <c r="AD481">
        <v>0.88739999999999997</v>
      </c>
      <c r="AE481">
        <v>0.92669999999999997</v>
      </c>
      <c r="AG481">
        <v>0.9637</v>
      </c>
      <c r="AH481">
        <v>0.91949999999999998</v>
      </c>
      <c r="AI481">
        <v>0.83550000000000002</v>
      </c>
      <c r="BA481">
        <f t="shared" si="14"/>
        <v>0.9637</v>
      </c>
      <c r="BB481">
        <f t="shared" si="15"/>
        <v>0.91949999999999998</v>
      </c>
    </row>
    <row r="482" spans="1:54">
      <c r="A482" s="1" t="s">
        <v>532</v>
      </c>
      <c r="B482">
        <v>0.87170000000000003</v>
      </c>
      <c r="C482">
        <v>0.98640000000000005</v>
      </c>
      <c r="D482">
        <v>1</v>
      </c>
      <c r="E482">
        <v>0.5323</v>
      </c>
      <c r="F482">
        <v>1</v>
      </c>
      <c r="G482">
        <v>0.39</v>
      </c>
      <c r="H482">
        <v>0.79390000000000005</v>
      </c>
      <c r="I482">
        <v>0.54</v>
      </c>
      <c r="J482">
        <v>0.83479999999999999</v>
      </c>
      <c r="K482">
        <v>0.91069999999999995</v>
      </c>
      <c r="M482">
        <v>0.76470000000000005</v>
      </c>
      <c r="N482">
        <v>0.67720000000000002</v>
      </c>
      <c r="O482">
        <v>0.98460000000000003</v>
      </c>
      <c r="P482">
        <v>0.68830000000000002</v>
      </c>
      <c r="Q482">
        <v>0.73709999999999998</v>
      </c>
      <c r="R482">
        <v>0.74480000000000002</v>
      </c>
      <c r="S482">
        <v>0.97929999999999995</v>
      </c>
      <c r="T482">
        <v>0.99470000000000003</v>
      </c>
      <c r="V482">
        <v>1</v>
      </c>
      <c r="W482">
        <v>1</v>
      </c>
      <c r="X482">
        <v>0.96489999999999998</v>
      </c>
      <c r="Z482">
        <v>0.89149999999999996</v>
      </c>
      <c r="AA482">
        <v>0.85319999999999996</v>
      </c>
      <c r="AB482">
        <v>0.96020000000000005</v>
      </c>
      <c r="AC482">
        <v>0.79069999999999996</v>
      </c>
      <c r="AD482">
        <v>0.88739999999999997</v>
      </c>
      <c r="AE482">
        <v>0.92669999999999997</v>
      </c>
      <c r="AG482">
        <v>0.9637</v>
      </c>
      <c r="AH482">
        <v>0.91949999999999998</v>
      </c>
      <c r="AI482">
        <v>0.83550000000000002</v>
      </c>
      <c r="BA482">
        <f t="shared" si="14"/>
        <v>0.9637</v>
      </c>
      <c r="BB482">
        <f t="shared" si="15"/>
        <v>0.91949999999999998</v>
      </c>
    </row>
    <row r="483" spans="1:54">
      <c r="A483" s="1" t="s">
        <v>533</v>
      </c>
      <c r="B483">
        <v>0.87170000000000003</v>
      </c>
      <c r="C483">
        <v>0.98640000000000005</v>
      </c>
      <c r="D483">
        <v>1</v>
      </c>
      <c r="E483">
        <v>0.5323</v>
      </c>
      <c r="F483">
        <v>1</v>
      </c>
      <c r="G483">
        <v>0.39</v>
      </c>
      <c r="H483">
        <v>0.79390000000000005</v>
      </c>
      <c r="I483">
        <v>0.54</v>
      </c>
      <c r="J483">
        <v>0.83479999999999999</v>
      </c>
      <c r="K483">
        <v>0.91069999999999995</v>
      </c>
      <c r="M483">
        <v>0.76470000000000005</v>
      </c>
      <c r="N483">
        <v>0.67720000000000002</v>
      </c>
      <c r="O483">
        <v>0.98460000000000003</v>
      </c>
      <c r="P483">
        <v>0.68830000000000002</v>
      </c>
      <c r="Q483">
        <v>0.73709999999999998</v>
      </c>
      <c r="R483">
        <v>0.74480000000000002</v>
      </c>
      <c r="S483">
        <v>0.97929999999999995</v>
      </c>
      <c r="T483">
        <v>0.99470000000000003</v>
      </c>
      <c r="V483">
        <v>1</v>
      </c>
      <c r="W483">
        <v>1</v>
      </c>
      <c r="X483">
        <v>0.96489999999999998</v>
      </c>
      <c r="Z483">
        <v>0.89149999999999996</v>
      </c>
      <c r="AA483">
        <v>0.85319999999999996</v>
      </c>
      <c r="AB483">
        <v>0.96020000000000005</v>
      </c>
      <c r="AC483">
        <v>0.79069999999999996</v>
      </c>
      <c r="AD483">
        <v>0.88739999999999997</v>
      </c>
      <c r="AE483">
        <v>0.92669999999999997</v>
      </c>
      <c r="AG483">
        <v>0.9637</v>
      </c>
      <c r="AH483">
        <v>0.91949999999999998</v>
      </c>
      <c r="AI483">
        <v>0.83550000000000002</v>
      </c>
      <c r="BA483">
        <f t="shared" si="14"/>
        <v>0.9637</v>
      </c>
      <c r="BB483">
        <f t="shared" si="15"/>
        <v>0.91949999999999998</v>
      </c>
    </row>
    <row r="484" spans="1:54">
      <c r="A484" s="1" t="s">
        <v>534</v>
      </c>
      <c r="B484">
        <v>0.87170000000000003</v>
      </c>
      <c r="C484">
        <v>0.98640000000000005</v>
      </c>
      <c r="D484">
        <v>1</v>
      </c>
      <c r="E484">
        <v>0.5323</v>
      </c>
      <c r="F484">
        <v>1</v>
      </c>
      <c r="G484">
        <v>0.39</v>
      </c>
      <c r="H484">
        <v>0.79390000000000005</v>
      </c>
      <c r="I484">
        <v>0.54</v>
      </c>
      <c r="J484">
        <v>0.83479999999999999</v>
      </c>
      <c r="K484">
        <v>0.91069999999999995</v>
      </c>
      <c r="M484">
        <v>0.76470000000000005</v>
      </c>
      <c r="N484">
        <v>0.67720000000000002</v>
      </c>
      <c r="O484">
        <v>0.98460000000000003</v>
      </c>
      <c r="P484">
        <v>0.68830000000000002</v>
      </c>
      <c r="Q484">
        <v>0.73709999999999998</v>
      </c>
      <c r="R484">
        <v>0.74480000000000002</v>
      </c>
      <c r="S484">
        <v>0.97929999999999995</v>
      </c>
      <c r="T484">
        <v>0.99470000000000003</v>
      </c>
      <c r="V484">
        <v>1</v>
      </c>
      <c r="W484">
        <v>1</v>
      </c>
      <c r="X484">
        <v>0.96489999999999998</v>
      </c>
      <c r="Z484">
        <v>0.89149999999999996</v>
      </c>
      <c r="AA484">
        <v>0.85319999999999996</v>
      </c>
      <c r="AB484">
        <v>0.96020000000000005</v>
      </c>
      <c r="AC484">
        <v>0.79069999999999996</v>
      </c>
      <c r="AD484">
        <v>0.88739999999999997</v>
      </c>
      <c r="AE484">
        <v>0.92669999999999997</v>
      </c>
      <c r="AG484">
        <v>0.9637</v>
      </c>
      <c r="AH484">
        <v>0.91949999999999998</v>
      </c>
      <c r="AI484">
        <v>0.83550000000000002</v>
      </c>
      <c r="BA484">
        <f t="shared" si="14"/>
        <v>0.9637</v>
      </c>
      <c r="BB484">
        <f t="shared" si="15"/>
        <v>0.91949999999999998</v>
      </c>
    </row>
    <row r="485" spans="1:54">
      <c r="A485" s="1" t="s">
        <v>535</v>
      </c>
      <c r="B485">
        <v>0.87170000000000003</v>
      </c>
      <c r="C485">
        <v>0.98640000000000005</v>
      </c>
      <c r="D485">
        <v>1</v>
      </c>
      <c r="E485">
        <v>0.5323</v>
      </c>
      <c r="F485">
        <v>1</v>
      </c>
      <c r="G485">
        <v>0.39</v>
      </c>
      <c r="H485">
        <v>0.79390000000000005</v>
      </c>
      <c r="I485">
        <v>0.54</v>
      </c>
      <c r="J485">
        <v>0.83479999999999999</v>
      </c>
      <c r="K485">
        <v>0.91069999999999995</v>
      </c>
      <c r="M485">
        <v>0.76470000000000005</v>
      </c>
      <c r="N485">
        <v>0.67720000000000002</v>
      </c>
      <c r="O485">
        <v>0.98460000000000003</v>
      </c>
      <c r="P485">
        <v>0.68830000000000002</v>
      </c>
      <c r="Q485">
        <v>0.73709999999999998</v>
      </c>
      <c r="R485">
        <v>0.74480000000000002</v>
      </c>
      <c r="S485">
        <v>0.97929999999999995</v>
      </c>
      <c r="T485">
        <v>0.99470000000000003</v>
      </c>
      <c r="V485">
        <v>1</v>
      </c>
      <c r="W485">
        <v>1</v>
      </c>
      <c r="X485">
        <v>0.96489999999999998</v>
      </c>
      <c r="Z485">
        <v>0.89149999999999996</v>
      </c>
      <c r="AA485">
        <v>0.85319999999999996</v>
      </c>
      <c r="AB485">
        <v>0.96020000000000005</v>
      </c>
      <c r="AC485">
        <v>0.79069999999999996</v>
      </c>
      <c r="AD485">
        <v>0.88739999999999997</v>
      </c>
      <c r="AE485">
        <v>0.92669999999999997</v>
      </c>
      <c r="AG485">
        <v>0.9637</v>
      </c>
      <c r="AH485">
        <v>0.91949999999999998</v>
      </c>
      <c r="AI485">
        <v>0.83550000000000002</v>
      </c>
      <c r="BA485">
        <f t="shared" si="14"/>
        <v>0.9637</v>
      </c>
      <c r="BB485">
        <f t="shared" si="15"/>
        <v>0.91949999999999998</v>
      </c>
    </row>
    <row r="486" spans="1:54">
      <c r="A486" s="1" t="s">
        <v>536</v>
      </c>
      <c r="B486">
        <v>0.87170000000000003</v>
      </c>
      <c r="C486">
        <v>0.98640000000000005</v>
      </c>
      <c r="D486">
        <v>1</v>
      </c>
      <c r="E486">
        <v>0.5323</v>
      </c>
      <c r="F486">
        <v>1</v>
      </c>
      <c r="G486">
        <v>0.39</v>
      </c>
      <c r="H486">
        <v>0.79390000000000005</v>
      </c>
      <c r="I486">
        <v>0.54</v>
      </c>
      <c r="J486">
        <v>0.83479999999999999</v>
      </c>
      <c r="K486">
        <v>0.91069999999999995</v>
      </c>
      <c r="M486">
        <v>0.76470000000000005</v>
      </c>
      <c r="N486">
        <v>0.67720000000000002</v>
      </c>
      <c r="O486">
        <v>0.98460000000000003</v>
      </c>
      <c r="P486">
        <v>0.68830000000000002</v>
      </c>
      <c r="Q486">
        <v>0.73709999999999998</v>
      </c>
      <c r="R486">
        <v>0.74480000000000002</v>
      </c>
      <c r="S486">
        <v>0.97929999999999995</v>
      </c>
      <c r="T486">
        <v>0.99470000000000003</v>
      </c>
      <c r="V486">
        <v>1</v>
      </c>
      <c r="W486">
        <v>1</v>
      </c>
      <c r="X486">
        <v>0.96489999999999998</v>
      </c>
      <c r="Z486">
        <v>0.89149999999999996</v>
      </c>
      <c r="AA486">
        <v>0.85319999999999996</v>
      </c>
      <c r="AB486">
        <v>0.96020000000000005</v>
      </c>
      <c r="AC486">
        <v>0.79069999999999996</v>
      </c>
      <c r="AD486">
        <v>0.88739999999999997</v>
      </c>
      <c r="AE486">
        <v>0.92669999999999997</v>
      </c>
      <c r="AG486">
        <v>0.9637</v>
      </c>
      <c r="AH486">
        <v>0.91949999999999998</v>
      </c>
      <c r="AI486">
        <v>0.83550000000000002</v>
      </c>
      <c r="BA486">
        <f t="shared" si="14"/>
        <v>0.9637</v>
      </c>
      <c r="BB486">
        <f t="shared" si="15"/>
        <v>0.91949999999999998</v>
      </c>
    </row>
    <row r="487" spans="1:54">
      <c r="A487" s="1" t="s">
        <v>537</v>
      </c>
      <c r="B487">
        <v>0.87170000000000003</v>
      </c>
      <c r="C487">
        <v>0.98640000000000005</v>
      </c>
      <c r="D487">
        <v>1</v>
      </c>
      <c r="E487">
        <v>0.5323</v>
      </c>
      <c r="F487">
        <v>1</v>
      </c>
      <c r="G487">
        <v>0.39</v>
      </c>
      <c r="H487">
        <v>0.79390000000000005</v>
      </c>
      <c r="I487">
        <v>0.54</v>
      </c>
      <c r="J487">
        <v>0.83479999999999999</v>
      </c>
      <c r="K487">
        <v>0.91069999999999995</v>
      </c>
      <c r="M487">
        <v>0.76470000000000005</v>
      </c>
      <c r="N487">
        <v>0.67720000000000002</v>
      </c>
      <c r="O487">
        <v>0.98460000000000003</v>
      </c>
      <c r="P487">
        <v>0.68830000000000002</v>
      </c>
      <c r="Q487">
        <v>0.73709999999999998</v>
      </c>
      <c r="R487">
        <v>0.74480000000000002</v>
      </c>
      <c r="S487">
        <v>0.97929999999999995</v>
      </c>
      <c r="T487">
        <v>0.99470000000000003</v>
      </c>
      <c r="V487">
        <v>1</v>
      </c>
      <c r="W487">
        <v>1</v>
      </c>
      <c r="X487">
        <v>0.96489999999999998</v>
      </c>
      <c r="Z487">
        <v>0.89149999999999996</v>
      </c>
      <c r="AA487">
        <v>0.85319999999999996</v>
      </c>
      <c r="AB487">
        <v>0.96020000000000005</v>
      </c>
      <c r="AC487">
        <v>0.79069999999999996</v>
      </c>
      <c r="AD487">
        <v>0.88739999999999997</v>
      </c>
      <c r="AE487">
        <v>0.92669999999999997</v>
      </c>
      <c r="AG487">
        <v>0.9637</v>
      </c>
      <c r="AH487">
        <v>0.91949999999999998</v>
      </c>
      <c r="AI487">
        <v>0.83550000000000002</v>
      </c>
      <c r="BA487">
        <f t="shared" si="14"/>
        <v>0.9637</v>
      </c>
      <c r="BB487">
        <f t="shared" si="15"/>
        <v>0.91949999999999998</v>
      </c>
    </row>
    <row r="488" spans="1:54">
      <c r="A488" s="1" t="s">
        <v>538</v>
      </c>
      <c r="B488">
        <v>0.87170000000000003</v>
      </c>
      <c r="C488">
        <v>0.98640000000000005</v>
      </c>
      <c r="D488">
        <v>1</v>
      </c>
      <c r="E488">
        <v>0.5323</v>
      </c>
      <c r="F488">
        <v>1</v>
      </c>
      <c r="G488">
        <v>0.39</v>
      </c>
      <c r="H488">
        <v>0.79390000000000005</v>
      </c>
      <c r="I488">
        <v>0.54</v>
      </c>
      <c r="J488">
        <v>0.83479999999999999</v>
      </c>
      <c r="K488">
        <v>0.91069999999999995</v>
      </c>
      <c r="M488">
        <v>0.76470000000000005</v>
      </c>
      <c r="N488">
        <v>0.67720000000000002</v>
      </c>
      <c r="O488">
        <v>0.98460000000000003</v>
      </c>
      <c r="P488">
        <v>0.68830000000000002</v>
      </c>
      <c r="Q488">
        <v>0.73709999999999998</v>
      </c>
      <c r="R488">
        <v>0.74480000000000002</v>
      </c>
      <c r="S488">
        <v>0.97929999999999995</v>
      </c>
      <c r="T488">
        <v>0.99470000000000003</v>
      </c>
      <c r="V488">
        <v>1</v>
      </c>
      <c r="W488">
        <v>1</v>
      </c>
      <c r="X488">
        <v>0.96489999999999998</v>
      </c>
      <c r="Z488">
        <v>0.89149999999999996</v>
      </c>
      <c r="AA488">
        <v>0.85319999999999996</v>
      </c>
      <c r="AB488">
        <v>0.96020000000000005</v>
      </c>
      <c r="AC488">
        <v>0.79069999999999996</v>
      </c>
      <c r="AD488">
        <v>0.88739999999999997</v>
      </c>
      <c r="AE488">
        <v>0.92669999999999997</v>
      </c>
      <c r="AG488">
        <v>0.9637</v>
      </c>
      <c r="AH488">
        <v>0.91949999999999998</v>
      </c>
      <c r="AI488">
        <v>0.83550000000000002</v>
      </c>
      <c r="BA488">
        <f t="shared" si="14"/>
        <v>0.9637</v>
      </c>
      <c r="BB488">
        <f t="shared" si="15"/>
        <v>0.91949999999999998</v>
      </c>
    </row>
    <row r="489" spans="1:54">
      <c r="A489" s="1" t="s">
        <v>539</v>
      </c>
      <c r="B489">
        <v>0.87170000000000003</v>
      </c>
      <c r="C489">
        <v>0.98640000000000005</v>
      </c>
      <c r="D489">
        <v>1</v>
      </c>
      <c r="E489">
        <v>0.5323</v>
      </c>
      <c r="F489">
        <v>1</v>
      </c>
      <c r="G489">
        <v>0.39</v>
      </c>
      <c r="H489">
        <v>0.79390000000000005</v>
      </c>
      <c r="I489">
        <v>0.54</v>
      </c>
      <c r="J489">
        <v>0.83479999999999999</v>
      </c>
      <c r="K489">
        <v>0.91069999999999995</v>
      </c>
      <c r="M489">
        <v>0.76470000000000005</v>
      </c>
      <c r="N489">
        <v>0.67720000000000002</v>
      </c>
      <c r="O489">
        <v>0.98460000000000003</v>
      </c>
      <c r="P489">
        <v>0.68830000000000002</v>
      </c>
      <c r="Q489">
        <v>0.73709999999999998</v>
      </c>
      <c r="R489">
        <v>0.74480000000000002</v>
      </c>
      <c r="S489">
        <v>0.97929999999999995</v>
      </c>
      <c r="T489">
        <v>0.99470000000000003</v>
      </c>
      <c r="V489">
        <v>1</v>
      </c>
      <c r="W489">
        <v>1</v>
      </c>
      <c r="X489">
        <v>0.96489999999999998</v>
      </c>
      <c r="Z489">
        <v>0.89149999999999996</v>
      </c>
      <c r="AA489">
        <v>0.85319999999999996</v>
      </c>
      <c r="AB489">
        <v>0.96020000000000005</v>
      </c>
      <c r="AC489">
        <v>0.79069999999999996</v>
      </c>
      <c r="AD489">
        <v>0.88739999999999997</v>
      </c>
      <c r="AE489">
        <v>0.92669999999999997</v>
      </c>
      <c r="AG489">
        <v>0.9637</v>
      </c>
      <c r="AH489">
        <v>0.91949999999999998</v>
      </c>
      <c r="AI489">
        <v>0.83550000000000002</v>
      </c>
      <c r="BA489">
        <f t="shared" si="14"/>
        <v>0.9637</v>
      </c>
      <c r="BB489">
        <f t="shared" si="15"/>
        <v>0.91949999999999998</v>
      </c>
    </row>
    <row r="490" spans="1:54">
      <c r="A490" s="1" t="s">
        <v>540</v>
      </c>
      <c r="B490">
        <v>0.87170000000000003</v>
      </c>
      <c r="C490">
        <v>0.98640000000000005</v>
      </c>
      <c r="D490">
        <v>1</v>
      </c>
      <c r="E490">
        <v>0.5323</v>
      </c>
      <c r="F490">
        <v>1</v>
      </c>
      <c r="G490">
        <v>0.39</v>
      </c>
      <c r="H490">
        <v>0.79390000000000005</v>
      </c>
      <c r="I490">
        <v>0.54</v>
      </c>
      <c r="J490">
        <v>0.83479999999999999</v>
      </c>
      <c r="K490">
        <v>0.91069999999999995</v>
      </c>
      <c r="M490">
        <v>0.76470000000000005</v>
      </c>
      <c r="N490">
        <v>0.67720000000000002</v>
      </c>
      <c r="O490">
        <v>0.98460000000000003</v>
      </c>
      <c r="P490">
        <v>0.68830000000000002</v>
      </c>
      <c r="Q490">
        <v>0.73709999999999998</v>
      </c>
      <c r="R490">
        <v>0.74480000000000002</v>
      </c>
      <c r="S490">
        <v>0.97929999999999995</v>
      </c>
      <c r="T490">
        <v>0.99470000000000003</v>
      </c>
      <c r="V490">
        <v>1</v>
      </c>
      <c r="W490">
        <v>1</v>
      </c>
      <c r="X490">
        <v>0.96489999999999998</v>
      </c>
      <c r="Z490">
        <v>0.89149999999999996</v>
      </c>
      <c r="AA490">
        <v>0.85319999999999996</v>
      </c>
      <c r="AB490">
        <v>0.96020000000000005</v>
      </c>
      <c r="AC490">
        <v>0.79069999999999996</v>
      </c>
      <c r="AD490">
        <v>0.88739999999999997</v>
      </c>
      <c r="AE490">
        <v>0.92669999999999997</v>
      </c>
      <c r="AG490">
        <v>0.9637</v>
      </c>
      <c r="AH490">
        <v>0.91949999999999998</v>
      </c>
      <c r="AI490">
        <v>0.83550000000000002</v>
      </c>
      <c r="BA490">
        <f t="shared" si="14"/>
        <v>0.9637</v>
      </c>
      <c r="BB490">
        <f t="shared" si="15"/>
        <v>0.91949999999999998</v>
      </c>
    </row>
    <row r="491" spans="1:54">
      <c r="A491" s="1" t="s">
        <v>541</v>
      </c>
      <c r="B491">
        <v>0.87170000000000003</v>
      </c>
      <c r="C491">
        <v>0.98640000000000005</v>
      </c>
      <c r="D491">
        <v>1</v>
      </c>
      <c r="E491">
        <v>0.5323</v>
      </c>
      <c r="F491">
        <v>1</v>
      </c>
      <c r="G491">
        <v>0.39</v>
      </c>
      <c r="H491">
        <v>0.79390000000000005</v>
      </c>
      <c r="I491">
        <v>0.54</v>
      </c>
      <c r="J491">
        <v>0.83479999999999999</v>
      </c>
      <c r="K491">
        <v>0.91069999999999995</v>
      </c>
      <c r="M491">
        <v>0.76470000000000005</v>
      </c>
      <c r="N491">
        <v>0.67720000000000002</v>
      </c>
      <c r="O491">
        <v>0.98460000000000003</v>
      </c>
      <c r="P491">
        <v>0.68830000000000002</v>
      </c>
      <c r="Q491">
        <v>0.73709999999999998</v>
      </c>
      <c r="R491">
        <v>0.74480000000000002</v>
      </c>
      <c r="S491">
        <v>0.97929999999999995</v>
      </c>
      <c r="T491">
        <v>0.99470000000000003</v>
      </c>
      <c r="V491">
        <v>1</v>
      </c>
      <c r="W491">
        <v>1</v>
      </c>
      <c r="X491">
        <v>0.96489999999999998</v>
      </c>
      <c r="Z491">
        <v>0.89149999999999996</v>
      </c>
      <c r="AA491">
        <v>0.85319999999999996</v>
      </c>
      <c r="AB491">
        <v>0.96020000000000005</v>
      </c>
      <c r="AC491">
        <v>0.79069999999999996</v>
      </c>
      <c r="AD491">
        <v>0.88739999999999997</v>
      </c>
      <c r="AE491">
        <v>0.92669999999999997</v>
      </c>
      <c r="AG491">
        <v>0.9637</v>
      </c>
      <c r="AH491">
        <v>0.91949999999999998</v>
      </c>
      <c r="AI491">
        <v>0.83550000000000002</v>
      </c>
      <c r="BA491">
        <f t="shared" si="14"/>
        <v>0.9637</v>
      </c>
      <c r="BB491">
        <f t="shared" si="15"/>
        <v>0.91949999999999998</v>
      </c>
    </row>
    <row r="492" spans="1:54">
      <c r="A492" s="1" t="s">
        <v>542</v>
      </c>
      <c r="B492">
        <v>0.87170000000000003</v>
      </c>
      <c r="C492">
        <v>0.98640000000000005</v>
      </c>
      <c r="D492">
        <v>1</v>
      </c>
      <c r="E492">
        <v>0.5323</v>
      </c>
      <c r="F492">
        <v>1</v>
      </c>
      <c r="G492">
        <v>0.39</v>
      </c>
      <c r="H492">
        <v>0.79390000000000005</v>
      </c>
      <c r="I492">
        <v>0.54</v>
      </c>
      <c r="J492">
        <v>0.83479999999999999</v>
      </c>
      <c r="K492">
        <v>0.91069999999999995</v>
      </c>
      <c r="M492">
        <v>0.76470000000000005</v>
      </c>
      <c r="N492">
        <v>0.67720000000000002</v>
      </c>
      <c r="O492">
        <v>0.98460000000000003</v>
      </c>
      <c r="P492">
        <v>0.68830000000000002</v>
      </c>
      <c r="Q492">
        <v>0.73709999999999998</v>
      </c>
      <c r="R492">
        <v>0.74480000000000002</v>
      </c>
      <c r="S492">
        <v>0.97929999999999995</v>
      </c>
      <c r="T492">
        <v>0.99470000000000003</v>
      </c>
      <c r="V492">
        <v>1</v>
      </c>
      <c r="W492">
        <v>1</v>
      </c>
      <c r="X492">
        <v>0.96489999999999998</v>
      </c>
      <c r="Z492">
        <v>0.89149999999999996</v>
      </c>
      <c r="AA492">
        <v>0.85319999999999996</v>
      </c>
      <c r="AB492">
        <v>0.96020000000000005</v>
      </c>
      <c r="AC492">
        <v>0.79069999999999996</v>
      </c>
      <c r="AD492">
        <v>0.88739999999999997</v>
      </c>
      <c r="AE492">
        <v>0.92669999999999997</v>
      </c>
      <c r="AG492">
        <v>0.9637</v>
      </c>
      <c r="AH492">
        <v>0.91949999999999998</v>
      </c>
      <c r="AI492">
        <v>0.83550000000000002</v>
      </c>
      <c r="BA492">
        <f t="shared" si="14"/>
        <v>0.9637</v>
      </c>
      <c r="BB492">
        <f t="shared" si="15"/>
        <v>0.91949999999999998</v>
      </c>
    </row>
    <row r="493" spans="1:54">
      <c r="A493" s="1" t="s">
        <v>543</v>
      </c>
      <c r="B493">
        <v>0.87170000000000003</v>
      </c>
      <c r="C493">
        <v>0.98640000000000005</v>
      </c>
      <c r="D493">
        <v>1</v>
      </c>
      <c r="E493">
        <v>0.5323</v>
      </c>
      <c r="F493">
        <v>1</v>
      </c>
      <c r="G493">
        <v>0.39</v>
      </c>
      <c r="H493">
        <v>0.79390000000000005</v>
      </c>
      <c r="I493">
        <v>0.54</v>
      </c>
      <c r="J493">
        <v>0.83479999999999999</v>
      </c>
      <c r="K493">
        <v>0.91069999999999995</v>
      </c>
      <c r="M493">
        <v>0.76470000000000005</v>
      </c>
      <c r="N493">
        <v>0.67720000000000002</v>
      </c>
      <c r="O493">
        <v>0.98460000000000003</v>
      </c>
      <c r="P493">
        <v>0.68830000000000002</v>
      </c>
      <c r="Q493">
        <v>0.73709999999999998</v>
      </c>
      <c r="R493">
        <v>0.74480000000000002</v>
      </c>
      <c r="S493">
        <v>0.97929999999999995</v>
      </c>
      <c r="T493">
        <v>0.99470000000000003</v>
      </c>
      <c r="V493">
        <v>1</v>
      </c>
      <c r="W493">
        <v>1</v>
      </c>
      <c r="X493">
        <v>0.96489999999999998</v>
      </c>
      <c r="Z493">
        <v>0.89149999999999996</v>
      </c>
      <c r="AA493">
        <v>0.85319999999999996</v>
      </c>
      <c r="AB493">
        <v>0.96020000000000005</v>
      </c>
      <c r="AC493">
        <v>0.79069999999999996</v>
      </c>
      <c r="AD493">
        <v>0.88739999999999997</v>
      </c>
      <c r="AE493">
        <v>0.92669999999999997</v>
      </c>
      <c r="AG493">
        <v>0.9637</v>
      </c>
      <c r="AH493">
        <v>0.91949999999999998</v>
      </c>
      <c r="AI493">
        <v>0.83550000000000002</v>
      </c>
      <c r="BA493">
        <f t="shared" si="14"/>
        <v>0.9637</v>
      </c>
      <c r="BB493">
        <f t="shared" si="15"/>
        <v>0.91949999999999998</v>
      </c>
    </row>
    <row r="494" spans="1:54">
      <c r="A494" s="1" t="s">
        <v>544</v>
      </c>
      <c r="B494">
        <v>0.87170000000000003</v>
      </c>
      <c r="C494">
        <v>0.98640000000000005</v>
      </c>
      <c r="D494">
        <v>1</v>
      </c>
      <c r="E494">
        <v>0.5323</v>
      </c>
      <c r="F494">
        <v>1</v>
      </c>
      <c r="G494">
        <v>0.39</v>
      </c>
      <c r="H494">
        <v>0.79390000000000005</v>
      </c>
      <c r="I494">
        <v>0.54</v>
      </c>
      <c r="J494">
        <v>0.83479999999999999</v>
      </c>
      <c r="K494">
        <v>0.91069999999999995</v>
      </c>
      <c r="M494">
        <v>0.76470000000000005</v>
      </c>
      <c r="N494">
        <v>0.67720000000000002</v>
      </c>
      <c r="O494">
        <v>0.98460000000000003</v>
      </c>
      <c r="P494">
        <v>0.68830000000000002</v>
      </c>
      <c r="Q494">
        <v>0.73709999999999998</v>
      </c>
      <c r="R494">
        <v>0.74480000000000002</v>
      </c>
      <c r="S494">
        <v>0.97929999999999995</v>
      </c>
      <c r="T494">
        <v>0.99470000000000003</v>
      </c>
      <c r="V494">
        <v>1</v>
      </c>
      <c r="W494">
        <v>1</v>
      </c>
      <c r="X494">
        <v>0.96489999999999998</v>
      </c>
      <c r="Z494">
        <v>0.89149999999999996</v>
      </c>
      <c r="AA494">
        <v>0.85319999999999996</v>
      </c>
      <c r="AB494">
        <v>0.96020000000000005</v>
      </c>
      <c r="AC494">
        <v>0.79069999999999996</v>
      </c>
      <c r="AD494">
        <v>0.88739999999999997</v>
      </c>
      <c r="AE494">
        <v>0.92669999999999997</v>
      </c>
      <c r="AG494">
        <v>0.9637</v>
      </c>
      <c r="AH494">
        <v>0.91949999999999998</v>
      </c>
      <c r="AI494">
        <v>0.83550000000000002</v>
      </c>
      <c r="BA494">
        <f t="shared" si="14"/>
        <v>0.9637</v>
      </c>
      <c r="BB494">
        <f t="shared" si="15"/>
        <v>0.91949999999999998</v>
      </c>
    </row>
    <row r="495" spans="1:54">
      <c r="A495" s="1" t="s">
        <v>545</v>
      </c>
      <c r="B495">
        <v>0.87170000000000003</v>
      </c>
      <c r="C495">
        <v>0.98640000000000005</v>
      </c>
      <c r="D495">
        <v>1</v>
      </c>
      <c r="E495">
        <v>0.5323</v>
      </c>
      <c r="F495">
        <v>1</v>
      </c>
      <c r="G495">
        <v>0.39</v>
      </c>
      <c r="H495">
        <v>0.79390000000000005</v>
      </c>
      <c r="I495">
        <v>0.54</v>
      </c>
      <c r="J495">
        <v>0.83479999999999999</v>
      </c>
      <c r="K495">
        <v>0.91069999999999995</v>
      </c>
      <c r="M495">
        <v>0.76470000000000005</v>
      </c>
      <c r="N495">
        <v>0.67720000000000002</v>
      </c>
      <c r="O495">
        <v>0.98460000000000003</v>
      </c>
      <c r="P495">
        <v>0.68830000000000002</v>
      </c>
      <c r="Q495">
        <v>0.73709999999999998</v>
      </c>
      <c r="R495">
        <v>0.74480000000000002</v>
      </c>
      <c r="S495">
        <v>0.97929999999999995</v>
      </c>
      <c r="T495">
        <v>0.99470000000000003</v>
      </c>
      <c r="V495">
        <v>1</v>
      </c>
      <c r="W495">
        <v>1</v>
      </c>
      <c r="X495">
        <v>0.96489999999999998</v>
      </c>
      <c r="Z495">
        <v>0.89149999999999996</v>
      </c>
      <c r="AA495">
        <v>0.85319999999999996</v>
      </c>
      <c r="AB495">
        <v>0.96020000000000005</v>
      </c>
      <c r="AC495">
        <v>0.79069999999999996</v>
      </c>
      <c r="AD495">
        <v>0.88739999999999997</v>
      </c>
      <c r="AE495">
        <v>0.92669999999999997</v>
      </c>
      <c r="AG495">
        <v>0.9637</v>
      </c>
      <c r="AH495">
        <v>0.91949999999999998</v>
      </c>
      <c r="AI495">
        <v>0.83550000000000002</v>
      </c>
      <c r="BA495">
        <f t="shared" si="14"/>
        <v>0.9637</v>
      </c>
      <c r="BB495">
        <f t="shared" si="15"/>
        <v>0.91949999999999998</v>
      </c>
    </row>
    <row r="496" spans="1:54">
      <c r="A496" s="1" t="s">
        <v>546</v>
      </c>
      <c r="B496">
        <v>0.87170000000000003</v>
      </c>
      <c r="C496">
        <v>0.98640000000000005</v>
      </c>
      <c r="D496">
        <v>1</v>
      </c>
      <c r="E496">
        <v>0.5323</v>
      </c>
      <c r="F496">
        <v>1</v>
      </c>
      <c r="G496">
        <v>0.39</v>
      </c>
      <c r="H496">
        <v>0.79390000000000005</v>
      </c>
      <c r="I496">
        <v>0.54</v>
      </c>
      <c r="J496">
        <v>0.83479999999999999</v>
      </c>
      <c r="K496">
        <v>0.91069999999999995</v>
      </c>
      <c r="M496">
        <v>0.76470000000000005</v>
      </c>
      <c r="N496">
        <v>0.67720000000000002</v>
      </c>
      <c r="O496">
        <v>0.98460000000000003</v>
      </c>
      <c r="P496">
        <v>0.68830000000000002</v>
      </c>
      <c r="Q496">
        <v>0.73709999999999998</v>
      </c>
      <c r="R496">
        <v>0.74480000000000002</v>
      </c>
      <c r="S496">
        <v>0.97929999999999995</v>
      </c>
      <c r="T496">
        <v>0.99470000000000003</v>
      </c>
      <c r="V496">
        <v>1</v>
      </c>
      <c r="W496">
        <v>1</v>
      </c>
      <c r="X496">
        <v>0.96489999999999998</v>
      </c>
      <c r="Z496">
        <v>0.89149999999999996</v>
      </c>
      <c r="AA496">
        <v>0.85319999999999996</v>
      </c>
      <c r="AB496">
        <v>0.96020000000000005</v>
      </c>
      <c r="AC496">
        <v>0.79069999999999996</v>
      </c>
      <c r="AD496">
        <v>0.88739999999999997</v>
      </c>
      <c r="AE496">
        <v>0.92669999999999997</v>
      </c>
      <c r="AG496">
        <v>0.9637</v>
      </c>
      <c r="AH496">
        <v>0.91949999999999998</v>
      </c>
      <c r="AI496">
        <v>0.83550000000000002</v>
      </c>
      <c r="BA496">
        <f t="shared" si="14"/>
        <v>0.9637</v>
      </c>
      <c r="BB496">
        <f t="shared" si="15"/>
        <v>0.91949999999999998</v>
      </c>
    </row>
    <row r="497" spans="1:54">
      <c r="A497" s="1" t="s">
        <v>547</v>
      </c>
      <c r="B497">
        <v>0.87170000000000003</v>
      </c>
      <c r="C497">
        <v>0.98640000000000005</v>
      </c>
      <c r="D497">
        <v>1</v>
      </c>
      <c r="E497">
        <v>0.5323</v>
      </c>
      <c r="F497">
        <v>1</v>
      </c>
      <c r="G497">
        <v>0.39</v>
      </c>
      <c r="H497">
        <v>0.79390000000000005</v>
      </c>
      <c r="I497">
        <v>0.54</v>
      </c>
      <c r="J497">
        <v>0.83479999999999999</v>
      </c>
      <c r="K497">
        <v>0.91069999999999995</v>
      </c>
      <c r="M497">
        <v>0.76470000000000005</v>
      </c>
      <c r="N497">
        <v>0.67720000000000002</v>
      </c>
      <c r="O497">
        <v>0.98460000000000003</v>
      </c>
      <c r="P497">
        <v>0.68830000000000002</v>
      </c>
      <c r="Q497">
        <v>0.73709999999999998</v>
      </c>
      <c r="R497">
        <v>0.74480000000000002</v>
      </c>
      <c r="S497">
        <v>0.97929999999999995</v>
      </c>
      <c r="T497">
        <v>0.99470000000000003</v>
      </c>
      <c r="V497">
        <v>1</v>
      </c>
      <c r="W497">
        <v>1</v>
      </c>
      <c r="X497">
        <v>0.96489999999999998</v>
      </c>
      <c r="Z497">
        <v>0.89149999999999996</v>
      </c>
      <c r="AA497">
        <v>0.85319999999999996</v>
      </c>
      <c r="AB497">
        <v>0.96020000000000005</v>
      </c>
      <c r="AC497">
        <v>0.79069999999999996</v>
      </c>
      <c r="AD497">
        <v>0.88739999999999997</v>
      </c>
      <c r="AE497">
        <v>0.92669999999999997</v>
      </c>
      <c r="AG497">
        <v>0.9637</v>
      </c>
      <c r="AH497">
        <v>0.91949999999999998</v>
      </c>
      <c r="AI497">
        <v>0.83550000000000002</v>
      </c>
      <c r="BA497">
        <f t="shared" si="14"/>
        <v>0.9637</v>
      </c>
      <c r="BB497">
        <f t="shared" si="15"/>
        <v>0.91949999999999998</v>
      </c>
    </row>
    <row r="498" spans="1:54">
      <c r="A498" s="1" t="s">
        <v>548</v>
      </c>
      <c r="B498">
        <v>0.87170000000000003</v>
      </c>
      <c r="C498">
        <v>0.98640000000000005</v>
      </c>
      <c r="D498">
        <v>1</v>
      </c>
      <c r="E498">
        <v>0.5323</v>
      </c>
      <c r="F498">
        <v>1</v>
      </c>
      <c r="G498">
        <v>0.39</v>
      </c>
      <c r="H498">
        <v>0.79390000000000005</v>
      </c>
      <c r="I498">
        <v>0.54</v>
      </c>
      <c r="J498">
        <v>0.83479999999999999</v>
      </c>
      <c r="K498">
        <v>0.91069999999999995</v>
      </c>
      <c r="M498">
        <v>0.76470000000000005</v>
      </c>
      <c r="N498">
        <v>0.67720000000000002</v>
      </c>
      <c r="O498">
        <v>0.98460000000000003</v>
      </c>
      <c r="P498">
        <v>0.68830000000000002</v>
      </c>
      <c r="Q498">
        <v>0.73709999999999998</v>
      </c>
      <c r="R498">
        <v>0.74480000000000002</v>
      </c>
      <c r="S498">
        <v>0.97929999999999995</v>
      </c>
      <c r="T498">
        <v>0.99470000000000003</v>
      </c>
      <c r="V498">
        <v>1</v>
      </c>
      <c r="W498">
        <v>1</v>
      </c>
      <c r="X498">
        <v>0.96489999999999998</v>
      </c>
      <c r="Z498">
        <v>0.89149999999999996</v>
      </c>
      <c r="AA498">
        <v>0.85319999999999996</v>
      </c>
      <c r="AB498">
        <v>0.96020000000000005</v>
      </c>
      <c r="AC498">
        <v>0.79069999999999996</v>
      </c>
      <c r="AD498">
        <v>0.88739999999999997</v>
      </c>
      <c r="AE498">
        <v>0.92669999999999997</v>
      </c>
      <c r="AG498">
        <v>0.9637</v>
      </c>
      <c r="AH498">
        <v>0.91949999999999998</v>
      </c>
      <c r="AI498">
        <v>0.83550000000000002</v>
      </c>
      <c r="BA498">
        <f t="shared" si="14"/>
        <v>0.9637</v>
      </c>
      <c r="BB498">
        <f t="shared" si="15"/>
        <v>0.91949999999999998</v>
      </c>
    </row>
    <row r="499" spans="1:54">
      <c r="A499" s="1" t="s">
        <v>549</v>
      </c>
      <c r="B499">
        <v>0.87170000000000003</v>
      </c>
      <c r="C499">
        <v>0.98640000000000005</v>
      </c>
      <c r="D499">
        <v>1</v>
      </c>
      <c r="E499">
        <v>0.5323</v>
      </c>
      <c r="F499">
        <v>1</v>
      </c>
      <c r="G499">
        <v>0.39</v>
      </c>
      <c r="H499">
        <v>0.79390000000000005</v>
      </c>
      <c r="I499">
        <v>0.54</v>
      </c>
      <c r="J499">
        <v>0.83479999999999999</v>
      </c>
      <c r="K499">
        <v>0.91069999999999995</v>
      </c>
      <c r="M499">
        <v>0.76470000000000005</v>
      </c>
      <c r="N499">
        <v>0.67720000000000002</v>
      </c>
      <c r="O499">
        <v>0.98460000000000003</v>
      </c>
      <c r="P499">
        <v>0.68830000000000002</v>
      </c>
      <c r="Q499">
        <v>0.73709999999999998</v>
      </c>
      <c r="R499">
        <v>0.74480000000000002</v>
      </c>
      <c r="S499">
        <v>0.97929999999999995</v>
      </c>
      <c r="T499">
        <v>0.99470000000000003</v>
      </c>
      <c r="V499">
        <v>1</v>
      </c>
      <c r="W499">
        <v>1</v>
      </c>
      <c r="X499">
        <v>0.96489999999999998</v>
      </c>
      <c r="Z499">
        <v>0.89149999999999996</v>
      </c>
      <c r="AA499">
        <v>0.85319999999999996</v>
      </c>
      <c r="AB499">
        <v>0.96020000000000005</v>
      </c>
      <c r="AC499">
        <v>0.79069999999999996</v>
      </c>
      <c r="AD499">
        <v>0.88739999999999997</v>
      </c>
      <c r="AE499">
        <v>0.92669999999999997</v>
      </c>
      <c r="AG499">
        <v>0.9637</v>
      </c>
      <c r="AH499">
        <v>0.91949999999999998</v>
      </c>
      <c r="AI499">
        <v>0.83550000000000002</v>
      </c>
      <c r="BA499">
        <f t="shared" si="14"/>
        <v>0.9637</v>
      </c>
      <c r="BB499">
        <f t="shared" si="15"/>
        <v>0.91949999999999998</v>
      </c>
    </row>
    <row r="500" spans="1:54">
      <c r="A500" s="1" t="s">
        <v>550</v>
      </c>
      <c r="B500">
        <v>0.87170000000000003</v>
      </c>
      <c r="C500">
        <v>0.98640000000000005</v>
      </c>
      <c r="D500">
        <v>1</v>
      </c>
      <c r="E500">
        <v>0.5323</v>
      </c>
      <c r="F500">
        <v>1</v>
      </c>
      <c r="G500">
        <v>0.39</v>
      </c>
      <c r="H500">
        <v>0.79390000000000005</v>
      </c>
      <c r="I500">
        <v>0.54</v>
      </c>
      <c r="J500">
        <v>0.83479999999999999</v>
      </c>
      <c r="K500">
        <v>0.91069999999999995</v>
      </c>
      <c r="M500">
        <v>0.76470000000000005</v>
      </c>
      <c r="N500">
        <v>0.67720000000000002</v>
      </c>
      <c r="O500">
        <v>0.98460000000000003</v>
      </c>
      <c r="P500">
        <v>0.68830000000000002</v>
      </c>
      <c r="Q500">
        <v>0.73709999999999998</v>
      </c>
      <c r="R500">
        <v>0.74480000000000002</v>
      </c>
      <c r="S500">
        <v>0.97929999999999995</v>
      </c>
      <c r="T500">
        <v>0.99470000000000003</v>
      </c>
      <c r="V500">
        <v>1</v>
      </c>
      <c r="W500">
        <v>1</v>
      </c>
      <c r="X500">
        <v>0.96489999999999998</v>
      </c>
      <c r="Z500">
        <v>0.89149999999999996</v>
      </c>
      <c r="AA500">
        <v>0.85319999999999996</v>
      </c>
      <c r="AB500">
        <v>0.96020000000000005</v>
      </c>
      <c r="AC500">
        <v>0.79069999999999996</v>
      </c>
      <c r="AD500">
        <v>0.88739999999999997</v>
      </c>
      <c r="AE500">
        <v>0.92669999999999997</v>
      </c>
      <c r="AG500">
        <v>0.9637</v>
      </c>
      <c r="AH500">
        <v>0.91949999999999998</v>
      </c>
      <c r="AI500">
        <v>0.83550000000000002</v>
      </c>
      <c r="BA500">
        <f t="shared" si="14"/>
        <v>0.9637</v>
      </c>
      <c r="BB500">
        <f t="shared" si="15"/>
        <v>0.91949999999999998</v>
      </c>
    </row>
    <row r="501" spans="1:54">
      <c r="A501" s="1" t="s">
        <v>551</v>
      </c>
      <c r="B501">
        <v>0.87170000000000003</v>
      </c>
      <c r="C501">
        <v>0.98640000000000005</v>
      </c>
      <c r="D501">
        <v>1</v>
      </c>
      <c r="E501">
        <v>0.5323</v>
      </c>
      <c r="F501">
        <v>1</v>
      </c>
      <c r="G501">
        <v>0.39</v>
      </c>
      <c r="H501">
        <v>0.79390000000000005</v>
      </c>
      <c r="I501">
        <v>0.54</v>
      </c>
      <c r="J501">
        <v>0.83479999999999999</v>
      </c>
      <c r="K501">
        <v>0.91069999999999995</v>
      </c>
      <c r="M501">
        <v>0.76470000000000005</v>
      </c>
      <c r="N501">
        <v>0.67720000000000002</v>
      </c>
      <c r="O501">
        <v>0.98460000000000003</v>
      </c>
      <c r="P501">
        <v>0.68830000000000002</v>
      </c>
      <c r="Q501">
        <v>0.73709999999999998</v>
      </c>
      <c r="R501">
        <v>0.74480000000000002</v>
      </c>
      <c r="S501">
        <v>0.97929999999999995</v>
      </c>
      <c r="T501">
        <v>0.99470000000000003</v>
      </c>
      <c r="V501">
        <v>1</v>
      </c>
      <c r="W501">
        <v>1</v>
      </c>
      <c r="X501">
        <v>0.96489999999999998</v>
      </c>
      <c r="Z501">
        <v>0.89149999999999996</v>
      </c>
      <c r="AA501">
        <v>0.85319999999999996</v>
      </c>
      <c r="AB501">
        <v>0.96020000000000005</v>
      </c>
      <c r="AC501">
        <v>0.79069999999999996</v>
      </c>
      <c r="AD501">
        <v>0.88739999999999997</v>
      </c>
      <c r="AE501">
        <v>0.92669999999999997</v>
      </c>
      <c r="AG501">
        <v>0.9637</v>
      </c>
      <c r="AH501">
        <v>0.91949999999999998</v>
      </c>
      <c r="AI501">
        <v>0.83550000000000002</v>
      </c>
      <c r="BA501">
        <f t="shared" si="14"/>
        <v>0.9637</v>
      </c>
      <c r="BB501">
        <f t="shared" si="15"/>
        <v>0.91949999999999998</v>
      </c>
    </row>
    <row r="502" spans="1:54">
      <c r="A502" s="1" t="s">
        <v>552</v>
      </c>
      <c r="B502">
        <v>0.87170000000000003</v>
      </c>
      <c r="C502">
        <v>0.98640000000000005</v>
      </c>
      <c r="D502">
        <v>1</v>
      </c>
      <c r="E502">
        <v>0.5323</v>
      </c>
      <c r="F502">
        <v>1</v>
      </c>
      <c r="G502">
        <v>0.39</v>
      </c>
      <c r="H502">
        <v>0.79390000000000005</v>
      </c>
      <c r="I502">
        <v>0.54</v>
      </c>
      <c r="J502">
        <v>0.83479999999999999</v>
      </c>
      <c r="K502">
        <v>0.91069999999999995</v>
      </c>
      <c r="M502">
        <v>0.76470000000000005</v>
      </c>
      <c r="N502">
        <v>0.67720000000000002</v>
      </c>
      <c r="O502">
        <v>0.98460000000000003</v>
      </c>
      <c r="P502">
        <v>0.68830000000000002</v>
      </c>
      <c r="Q502">
        <v>0.73709999999999998</v>
      </c>
      <c r="R502">
        <v>0.74480000000000002</v>
      </c>
      <c r="S502">
        <v>0.97929999999999995</v>
      </c>
      <c r="T502">
        <v>0.99470000000000003</v>
      </c>
      <c r="V502">
        <v>1</v>
      </c>
      <c r="W502">
        <v>1</v>
      </c>
      <c r="X502">
        <v>0.96489999999999998</v>
      </c>
      <c r="Z502">
        <v>0.89149999999999996</v>
      </c>
      <c r="AA502">
        <v>0.85319999999999996</v>
      </c>
      <c r="AB502">
        <v>0.96020000000000005</v>
      </c>
      <c r="AC502">
        <v>0.79069999999999996</v>
      </c>
      <c r="AD502">
        <v>0.88739999999999997</v>
      </c>
      <c r="AE502">
        <v>0.92669999999999997</v>
      </c>
      <c r="AG502">
        <v>0.9637</v>
      </c>
      <c r="AH502">
        <v>0.91949999999999998</v>
      </c>
      <c r="AI502">
        <v>0.83550000000000002</v>
      </c>
      <c r="BA502">
        <f t="shared" si="14"/>
        <v>0.9637</v>
      </c>
      <c r="BB502">
        <f t="shared" si="15"/>
        <v>0.91949999999999998</v>
      </c>
    </row>
    <row r="503" spans="1:54">
      <c r="A503" s="1" t="s">
        <v>553</v>
      </c>
      <c r="B503">
        <v>0.87170000000000003</v>
      </c>
      <c r="C503">
        <v>0.98640000000000005</v>
      </c>
      <c r="D503">
        <v>1</v>
      </c>
      <c r="E503">
        <v>0.5323</v>
      </c>
      <c r="F503">
        <v>1</v>
      </c>
      <c r="G503">
        <v>0.39</v>
      </c>
      <c r="H503">
        <v>0.79390000000000005</v>
      </c>
      <c r="I503">
        <v>0.54</v>
      </c>
      <c r="J503">
        <v>0.83479999999999999</v>
      </c>
      <c r="K503">
        <v>0.91069999999999995</v>
      </c>
      <c r="M503">
        <v>0.76470000000000005</v>
      </c>
      <c r="N503">
        <v>0.67720000000000002</v>
      </c>
      <c r="O503">
        <v>0.98460000000000003</v>
      </c>
      <c r="P503">
        <v>0.68830000000000002</v>
      </c>
      <c r="Q503">
        <v>0.73709999999999998</v>
      </c>
      <c r="R503">
        <v>0.74480000000000002</v>
      </c>
      <c r="S503">
        <v>0.97929999999999995</v>
      </c>
      <c r="T503">
        <v>0.99470000000000003</v>
      </c>
      <c r="V503">
        <v>1</v>
      </c>
      <c r="W503">
        <v>1</v>
      </c>
      <c r="X503">
        <v>0.96489999999999998</v>
      </c>
      <c r="Z503">
        <v>0.89149999999999996</v>
      </c>
      <c r="AA503">
        <v>0.85319999999999996</v>
      </c>
      <c r="AB503">
        <v>0.96020000000000005</v>
      </c>
      <c r="AC503">
        <v>0.79069999999999996</v>
      </c>
      <c r="AD503">
        <v>0.88739999999999997</v>
      </c>
      <c r="AE503">
        <v>0.92669999999999997</v>
      </c>
      <c r="AG503">
        <v>0.9637</v>
      </c>
      <c r="AH503">
        <v>0.91949999999999998</v>
      </c>
      <c r="AI503">
        <v>0.83550000000000002</v>
      </c>
      <c r="BA503">
        <f t="shared" si="14"/>
        <v>0.9637</v>
      </c>
      <c r="BB503">
        <f t="shared" si="15"/>
        <v>0.91949999999999998</v>
      </c>
    </row>
    <row r="504" spans="1:54">
      <c r="A504" s="1" t="s">
        <v>554</v>
      </c>
      <c r="B504">
        <v>0.87170000000000003</v>
      </c>
      <c r="C504">
        <v>0.98640000000000005</v>
      </c>
      <c r="D504">
        <v>1</v>
      </c>
      <c r="E504">
        <v>0.5323</v>
      </c>
      <c r="F504">
        <v>1</v>
      </c>
      <c r="G504">
        <v>0.39</v>
      </c>
      <c r="H504">
        <v>0.79390000000000005</v>
      </c>
      <c r="I504">
        <v>0.54</v>
      </c>
      <c r="J504">
        <v>0.83479999999999999</v>
      </c>
      <c r="K504">
        <v>0.91069999999999995</v>
      </c>
      <c r="M504">
        <v>0.76470000000000005</v>
      </c>
      <c r="N504">
        <v>0.67720000000000002</v>
      </c>
      <c r="O504">
        <v>0.98460000000000003</v>
      </c>
      <c r="P504">
        <v>0.68830000000000002</v>
      </c>
      <c r="Q504">
        <v>0.73709999999999998</v>
      </c>
      <c r="R504">
        <v>0.74480000000000002</v>
      </c>
      <c r="S504">
        <v>0.97929999999999995</v>
      </c>
      <c r="T504">
        <v>0.99470000000000003</v>
      </c>
      <c r="V504">
        <v>1</v>
      </c>
      <c r="W504">
        <v>1</v>
      </c>
      <c r="X504">
        <v>0.96489999999999998</v>
      </c>
      <c r="Z504">
        <v>0.89149999999999996</v>
      </c>
      <c r="AA504">
        <v>0.85319999999999996</v>
      </c>
      <c r="AB504">
        <v>0.96020000000000005</v>
      </c>
      <c r="AC504">
        <v>0.79069999999999996</v>
      </c>
      <c r="AD504">
        <v>0.88739999999999997</v>
      </c>
      <c r="AE504">
        <v>0.92669999999999997</v>
      </c>
      <c r="AG504">
        <v>0.9637</v>
      </c>
      <c r="AH504">
        <v>0.91949999999999998</v>
      </c>
      <c r="AI504">
        <v>0.83550000000000002</v>
      </c>
      <c r="BA504">
        <f t="shared" si="14"/>
        <v>0.9637</v>
      </c>
      <c r="BB504">
        <f t="shared" si="15"/>
        <v>0.91949999999999998</v>
      </c>
    </row>
    <row r="505" spans="1:54">
      <c r="A505" s="1" t="s">
        <v>555</v>
      </c>
      <c r="B505">
        <v>0.87170000000000003</v>
      </c>
      <c r="C505">
        <v>0.98640000000000005</v>
      </c>
      <c r="D505">
        <v>1</v>
      </c>
      <c r="E505">
        <v>0.5323</v>
      </c>
      <c r="F505">
        <v>1</v>
      </c>
      <c r="G505">
        <v>0.39</v>
      </c>
      <c r="H505">
        <v>0.79390000000000005</v>
      </c>
      <c r="I505">
        <v>0.54</v>
      </c>
      <c r="J505">
        <v>0.83479999999999999</v>
      </c>
      <c r="K505">
        <v>0.91069999999999995</v>
      </c>
      <c r="M505">
        <v>0.76470000000000005</v>
      </c>
      <c r="N505">
        <v>0.67720000000000002</v>
      </c>
      <c r="O505">
        <v>0.98460000000000003</v>
      </c>
      <c r="P505">
        <v>0.68830000000000002</v>
      </c>
      <c r="Q505">
        <v>0.73709999999999998</v>
      </c>
      <c r="R505">
        <v>0.74480000000000002</v>
      </c>
      <c r="S505">
        <v>0.97929999999999995</v>
      </c>
      <c r="T505">
        <v>0.99470000000000003</v>
      </c>
      <c r="V505">
        <v>1</v>
      </c>
      <c r="W505">
        <v>1</v>
      </c>
      <c r="X505">
        <v>0.96489999999999998</v>
      </c>
      <c r="Z505">
        <v>0.89149999999999996</v>
      </c>
      <c r="AA505">
        <v>0.85319999999999996</v>
      </c>
      <c r="AB505">
        <v>0.96020000000000005</v>
      </c>
      <c r="AC505">
        <v>0.79069999999999996</v>
      </c>
      <c r="AD505">
        <v>0.88739999999999997</v>
      </c>
      <c r="AE505">
        <v>0.92669999999999997</v>
      </c>
      <c r="AG505">
        <v>0.9637</v>
      </c>
      <c r="AH505">
        <v>0.91949999999999998</v>
      </c>
      <c r="AI505">
        <v>0.83550000000000002</v>
      </c>
      <c r="BA505">
        <f t="shared" si="14"/>
        <v>0.9637</v>
      </c>
      <c r="BB505">
        <f t="shared" si="15"/>
        <v>0.91949999999999998</v>
      </c>
    </row>
    <row r="506" spans="1:54">
      <c r="A506" s="1" t="s">
        <v>556</v>
      </c>
      <c r="B506">
        <v>0.87170000000000003</v>
      </c>
      <c r="C506">
        <v>0.98640000000000005</v>
      </c>
      <c r="D506">
        <v>1</v>
      </c>
      <c r="E506">
        <v>0.5323</v>
      </c>
      <c r="F506">
        <v>1</v>
      </c>
      <c r="G506">
        <v>0.39</v>
      </c>
      <c r="H506">
        <v>0.79390000000000005</v>
      </c>
      <c r="I506">
        <v>0.54</v>
      </c>
      <c r="J506">
        <v>0.83479999999999999</v>
      </c>
      <c r="K506">
        <v>0.91069999999999995</v>
      </c>
      <c r="M506">
        <v>0.76470000000000005</v>
      </c>
      <c r="N506">
        <v>0.67720000000000002</v>
      </c>
      <c r="O506">
        <v>0.98460000000000003</v>
      </c>
      <c r="P506">
        <v>0.68830000000000002</v>
      </c>
      <c r="Q506">
        <v>0.73709999999999998</v>
      </c>
      <c r="R506">
        <v>0.74480000000000002</v>
      </c>
      <c r="S506">
        <v>0.97929999999999995</v>
      </c>
      <c r="T506">
        <v>0.99470000000000003</v>
      </c>
      <c r="V506">
        <v>1</v>
      </c>
      <c r="W506">
        <v>1</v>
      </c>
      <c r="X506">
        <v>0.96489999999999998</v>
      </c>
      <c r="Z506">
        <v>0.89149999999999996</v>
      </c>
      <c r="AA506">
        <v>0.85319999999999996</v>
      </c>
      <c r="AB506">
        <v>0.96020000000000005</v>
      </c>
      <c r="AC506">
        <v>0.79069999999999996</v>
      </c>
      <c r="AD506">
        <v>0.88739999999999997</v>
      </c>
      <c r="AE506">
        <v>0.92669999999999997</v>
      </c>
      <c r="AG506">
        <v>0.9637</v>
      </c>
      <c r="AH506">
        <v>0.91949999999999998</v>
      </c>
      <c r="AI506">
        <v>0.83550000000000002</v>
      </c>
      <c r="BA506">
        <f t="shared" si="14"/>
        <v>0.9637</v>
      </c>
      <c r="BB506">
        <f t="shared" si="15"/>
        <v>0.91949999999999998</v>
      </c>
    </row>
    <row r="507" spans="1:54">
      <c r="A507" s="1" t="s">
        <v>557</v>
      </c>
      <c r="B507">
        <v>0.87170000000000003</v>
      </c>
      <c r="C507">
        <v>0.98640000000000005</v>
      </c>
      <c r="D507">
        <v>1</v>
      </c>
      <c r="E507">
        <v>0.5323</v>
      </c>
      <c r="F507">
        <v>1</v>
      </c>
      <c r="G507">
        <v>0.39</v>
      </c>
      <c r="H507">
        <v>0.79390000000000005</v>
      </c>
      <c r="I507">
        <v>0.54</v>
      </c>
      <c r="J507">
        <v>0.83479999999999999</v>
      </c>
      <c r="K507">
        <v>0.91069999999999995</v>
      </c>
      <c r="M507">
        <v>0.76470000000000005</v>
      </c>
      <c r="N507">
        <v>0.67720000000000002</v>
      </c>
      <c r="O507">
        <v>0.98460000000000003</v>
      </c>
      <c r="P507">
        <v>0.68830000000000002</v>
      </c>
      <c r="Q507">
        <v>0.73709999999999998</v>
      </c>
      <c r="R507">
        <v>0.74480000000000002</v>
      </c>
      <c r="S507">
        <v>0.97929999999999995</v>
      </c>
      <c r="T507">
        <v>0.99470000000000003</v>
      </c>
      <c r="V507">
        <v>1</v>
      </c>
      <c r="W507">
        <v>1</v>
      </c>
      <c r="X507">
        <v>0.96489999999999998</v>
      </c>
      <c r="Z507">
        <v>0.89149999999999996</v>
      </c>
      <c r="AA507">
        <v>0.85319999999999996</v>
      </c>
      <c r="AB507">
        <v>0.96020000000000005</v>
      </c>
      <c r="AC507">
        <v>0.79069999999999996</v>
      </c>
      <c r="AD507">
        <v>0.88739999999999997</v>
      </c>
      <c r="AE507">
        <v>0.92669999999999997</v>
      </c>
      <c r="AG507">
        <v>0.9637</v>
      </c>
      <c r="AH507">
        <v>0.91949999999999998</v>
      </c>
      <c r="AI507">
        <v>0.83550000000000002</v>
      </c>
      <c r="BA507">
        <f t="shared" si="14"/>
        <v>0.9637</v>
      </c>
      <c r="BB507">
        <f t="shared" si="15"/>
        <v>0.91949999999999998</v>
      </c>
    </row>
    <row r="508" spans="1:54">
      <c r="A508" s="1" t="s">
        <v>558</v>
      </c>
      <c r="B508">
        <v>0.87170000000000003</v>
      </c>
      <c r="C508">
        <v>0.98640000000000005</v>
      </c>
      <c r="D508">
        <v>1</v>
      </c>
      <c r="E508">
        <v>0.5323</v>
      </c>
      <c r="F508">
        <v>1</v>
      </c>
      <c r="G508">
        <v>0.39</v>
      </c>
      <c r="H508">
        <v>0.79390000000000005</v>
      </c>
      <c r="I508">
        <v>0.54</v>
      </c>
      <c r="J508">
        <v>0.83479999999999999</v>
      </c>
      <c r="K508">
        <v>0.91069999999999995</v>
      </c>
      <c r="M508">
        <v>0.76470000000000005</v>
      </c>
      <c r="N508">
        <v>0.67720000000000002</v>
      </c>
      <c r="O508">
        <v>0.98460000000000003</v>
      </c>
      <c r="P508">
        <v>0.68830000000000002</v>
      </c>
      <c r="Q508">
        <v>0.73709999999999998</v>
      </c>
      <c r="R508">
        <v>0.74480000000000002</v>
      </c>
      <c r="S508">
        <v>0.97929999999999995</v>
      </c>
      <c r="T508">
        <v>0.99470000000000003</v>
      </c>
      <c r="V508">
        <v>1</v>
      </c>
      <c r="W508">
        <v>1</v>
      </c>
      <c r="X508">
        <v>0.96489999999999998</v>
      </c>
      <c r="Z508">
        <v>0.89149999999999996</v>
      </c>
      <c r="AA508">
        <v>0.85319999999999996</v>
      </c>
      <c r="AB508">
        <v>0.96020000000000005</v>
      </c>
      <c r="AC508">
        <v>0.79069999999999996</v>
      </c>
      <c r="AD508">
        <v>0.88739999999999997</v>
      </c>
      <c r="AE508">
        <v>0.92669999999999997</v>
      </c>
      <c r="AG508">
        <v>0.9637</v>
      </c>
      <c r="AH508">
        <v>0.91949999999999998</v>
      </c>
      <c r="AI508">
        <v>0.83550000000000002</v>
      </c>
      <c r="BA508">
        <f t="shared" si="14"/>
        <v>0.9637</v>
      </c>
      <c r="BB508">
        <f t="shared" si="15"/>
        <v>0.91949999999999998</v>
      </c>
    </row>
    <row r="509" spans="1:54">
      <c r="A509" s="1" t="s">
        <v>559</v>
      </c>
      <c r="B509">
        <v>0.87170000000000003</v>
      </c>
      <c r="C509">
        <v>0.98640000000000005</v>
      </c>
      <c r="D509">
        <v>1</v>
      </c>
      <c r="E509">
        <v>0.5323</v>
      </c>
      <c r="F509">
        <v>1</v>
      </c>
      <c r="G509">
        <v>0.39</v>
      </c>
      <c r="H509">
        <v>0.79390000000000005</v>
      </c>
      <c r="I509">
        <v>0.54</v>
      </c>
      <c r="J509">
        <v>0.83479999999999999</v>
      </c>
      <c r="K509">
        <v>0.91069999999999995</v>
      </c>
      <c r="M509">
        <v>0.76470000000000005</v>
      </c>
      <c r="N509">
        <v>0.67720000000000002</v>
      </c>
      <c r="O509">
        <v>0.98460000000000003</v>
      </c>
      <c r="P509">
        <v>0.68830000000000002</v>
      </c>
      <c r="Q509">
        <v>0.73709999999999998</v>
      </c>
      <c r="R509">
        <v>0.74480000000000002</v>
      </c>
      <c r="S509">
        <v>0.97929999999999995</v>
      </c>
      <c r="T509">
        <v>0.99470000000000003</v>
      </c>
      <c r="V509">
        <v>1</v>
      </c>
      <c r="W509">
        <v>1</v>
      </c>
      <c r="X509">
        <v>0.96489999999999998</v>
      </c>
      <c r="Z509">
        <v>0.89149999999999996</v>
      </c>
      <c r="AA509">
        <v>0.85319999999999996</v>
      </c>
      <c r="AB509">
        <v>0.96020000000000005</v>
      </c>
      <c r="AC509">
        <v>0.79069999999999996</v>
      </c>
      <c r="AD509">
        <v>0.88739999999999997</v>
      </c>
      <c r="AE509">
        <v>0.92669999999999997</v>
      </c>
      <c r="AG509">
        <v>0.9637</v>
      </c>
      <c r="AH509">
        <v>0.91949999999999998</v>
      </c>
      <c r="AI509">
        <v>0.83550000000000002</v>
      </c>
      <c r="BA509">
        <f t="shared" si="14"/>
        <v>0.9637</v>
      </c>
      <c r="BB509">
        <f t="shared" si="15"/>
        <v>0.91949999999999998</v>
      </c>
    </row>
    <row r="510" spans="1:54">
      <c r="A510" s="1" t="s">
        <v>560</v>
      </c>
      <c r="B510">
        <v>0.87170000000000003</v>
      </c>
      <c r="C510">
        <v>0.98640000000000005</v>
      </c>
      <c r="D510">
        <v>1</v>
      </c>
      <c r="E510">
        <v>0.5323</v>
      </c>
      <c r="F510">
        <v>1</v>
      </c>
      <c r="G510">
        <v>0.39</v>
      </c>
      <c r="H510">
        <v>0.79390000000000005</v>
      </c>
      <c r="I510">
        <v>0.54</v>
      </c>
      <c r="J510">
        <v>0.83479999999999999</v>
      </c>
      <c r="K510">
        <v>0.91069999999999995</v>
      </c>
      <c r="M510">
        <v>0.76470000000000005</v>
      </c>
      <c r="N510">
        <v>0.67720000000000002</v>
      </c>
      <c r="O510">
        <v>0.98460000000000003</v>
      </c>
      <c r="P510">
        <v>0.68830000000000002</v>
      </c>
      <c r="Q510">
        <v>0.73709999999999998</v>
      </c>
      <c r="R510">
        <v>0.74480000000000002</v>
      </c>
      <c r="S510">
        <v>0.97929999999999995</v>
      </c>
      <c r="T510">
        <v>0.99470000000000003</v>
      </c>
      <c r="V510">
        <v>1</v>
      </c>
      <c r="W510">
        <v>1</v>
      </c>
      <c r="X510">
        <v>0.96489999999999998</v>
      </c>
      <c r="Z510">
        <v>0.89149999999999996</v>
      </c>
      <c r="AA510">
        <v>0.85319999999999996</v>
      </c>
      <c r="AB510">
        <v>0.96020000000000005</v>
      </c>
      <c r="AC510">
        <v>0.79069999999999996</v>
      </c>
      <c r="AD510">
        <v>0.88739999999999997</v>
      </c>
      <c r="AE510">
        <v>0.92669999999999997</v>
      </c>
      <c r="AG510">
        <v>0.9637</v>
      </c>
      <c r="AH510">
        <v>0.91949999999999998</v>
      </c>
      <c r="AI510">
        <v>0.83550000000000002</v>
      </c>
      <c r="BA510">
        <f t="shared" si="14"/>
        <v>0.9637</v>
      </c>
      <c r="BB510">
        <f t="shared" si="15"/>
        <v>0.91949999999999998</v>
      </c>
    </row>
    <row r="511" spans="1:54">
      <c r="A511" s="1" t="s">
        <v>561</v>
      </c>
      <c r="B511">
        <v>0.87170000000000003</v>
      </c>
      <c r="C511">
        <v>0.98640000000000005</v>
      </c>
      <c r="D511">
        <v>1</v>
      </c>
      <c r="E511">
        <v>0.5323</v>
      </c>
      <c r="F511">
        <v>1</v>
      </c>
      <c r="G511">
        <v>0.39</v>
      </c>
      <c r="H511">
        <v>0.79390000000000005</v>
      </c>
      <c r="I511">
        <v>0.54</v>
      </c>
      <c r="J511">
        <v>0.83479999999999999</v>
      </c>
      <c r="K511">
        <v>0.91069999999999995</v>
      </c>
      <c r="M511">
        <v>0.76470000000000005</v>
      </c>
      <c r="N511">
        <v>0.67720000000000002</v>
      </c>
      <c r="O511">
        <v>0.98460000000000003</v>
      </c>
      <c r="P511">
        <v>0.68830000000000002</v>
      </c>
      <c r="Q511">
        <v>0.73709999999999998</v>
      </c>
      <c r="R511">
        <v>0.74480000000000002</v>
      </c>
      <c r="S511">
        <v>0.97929999999999995</v>
      </c>
      <c r="T511">
        <v>0.99470000000000003</v>
      </c>
      <c r="V511">
        <v>1</v>
      </c>
      <c r="W511">
        <v>1</v>
      </c>
      <c r="X511">
        <v>0.96489999999999998</v>
      </c>
      <c r="Z511">
        <v>0.89149999999999996</v>
      </c>
      <c r="AA511">
        <v>0.85319999999999996</v>
      </c>
      <c r="AB511">
        <v>0.96020000000000005</v>
      </c>
      <c r="AC511">
        <v>0.79069999999999996</v>
      </c>
      <c r="AD511">
        <v>0.88739999999999997</v>
      </c>
      <c r="AE511">
        <v>0.92669999999999997</v>
      </c>
      <c r="AG511">
        <v>0.9637</v>
      </c>
      <c r="AH511">
        <v>0.91949999999999998</v>
      </c>
      <c r="AI511">
        <v>0.83550000000000002</v>
      </c>
      <c r="BA511">
        <f t="shared" si="14"/>
        <v>0.9637</v>
      </c>
      <c r="BB511">
        <f t="shared" si="15"/>
        <v>0.91949999999999998</v>
      </c>
    </row>
    <row r="512" spans="1:54">
      <c r="A512" s="1" t="s">
        <v>562</v>
      </c>
      <c r="B512">
        <v>0.87170000000000003</v>
      </c>
      <c r="C512">
        <v>0.98640000000000005</v>
      </c>
      <c r="D512">
        <v>1</v>
      </c>
      <c r="E512">
        <v>0.5323</v>
      </c>
      <c r="F512">
        <v>1</v>
      </c>
      <c r="G512">
        <v>0.39</v>
      </c>
      <c r="H512">
        <v>0.79390000000000005</v>
      </c>
      <c r="I512">
        <v>0.54</v>
      </c>
      <c r="J512">
        <v>0.83479999999999999</v>
      </c>
      <c r="K512">
        <v>0.91069999999999995</v>
      </c>
      <c r="M512">
        <v>0.76470000000000005</v>
      </c>
      <c r="N512">
        <v>0.67720000000000002</v>
      </c>
      <c r="O512">
        <v>0.98460000000000003</v>
      </c>
      <c r="P512">
        <v>0.68830000000000002</v>
      </c>
      <c r="Q512">
        <v>0.73709999999999998</v>
      </c>
      <c r="R512">
        <v>0.74480000000000002</v>
      </c>
      <c r="S512">
        <v>0.97929999999999995</v>
      </c>
      <c r="T512">
        <v>0.99470000000000003</v>
      </c>
      <c r="V512">
        <v>1</v>
      </c>
      <c r="W512">
        <v>1</v>
      </c>
      <c r="X512">
        <v>0.96489999999999998</v>
      </c>
      <c r="Z512">
        <v>0.89149999999999996</v>
      </c>
      <c r="AA512">
        <v>0.85319999999999996</v>
      </c>
      <c r="AB512">
        <v>0.96020000000000005</v>
      </c>
      <c r="AC512">
        <v>0.79069999999999996</v>
      </c>
      <c r="AD512">
        <v>0.88739999999999997</v>
      </c>
      <c r="AE512">
        <v>0.92669999999999997</v>
      </c>
      <c r="AG512">
        <v>0.9637</v>
      </c>
      <c r="AH512">
        <v>0.91949999999999998</v>
      </c>
      <c r="AI512">
        <v>0.83550000000000002</v>
      </c>
      <c r="BA512">
        <f t="shared" si="14"/>
        <v>0.9637</v>
      </c>
      <c r="BB512">
        <f t="shared" si="15"/>
        <v>0.91949999999999998</v>
      </c>
    </row>
    <row r="513" spans="1:54">
      <c r="A513" s="1" t="s">
        <v>563</v>
      </c>
      <c r="B513">
        <v>0.87170000000000003</v>
      </c>
      <c r="C513">
        <v>0.98640000000000005</v>
      </c>
      <c r="D513">
        <v>1</v>
      </c>
      <c r="E513">
        <v>0.5323</v>
      </c>
      <c r="F513">
        <v>1</v>
      </c>
      <c r="G513">
        <v>0.39</v>
      </c>
      <c r="H513">
        <v>0.79390000000000005</v>
      </c>
      <c r="I513">
        <v>0.54</v>
      </c>
      <c r="J513">
        <v>0.83479999999999999</v>
      </c>
      <c r="K513">
        <v>0.91069999999999995</v>
      </c>
      <c r="M513">
        <v>0.76470000000000005</v>
      </c>
      <c r="N513">
        <v>0.67720000000000002</v>
      </c>
      <c r="O513">
        <v>0.98460000000000003</v>
      </c>
      <c r="P513">
        <v>0.68830000000000002</v>
      </c>
      <c r="Q513">
        <v>0.73709999999999998</v>
      </c>
      <c r="R513">
        <v>0.74480000000000002</v>
      </c>
      <c r="S513">
        <v>0.97929999999999995</v>
      </c>
      <c r="T513">
        <v>0.99470000000000003</v>
      </c>
      <c r="V513">
        <v>1</v>
      </c>
      <c r="W513">
        <v>1</v>
      </c>
      <c r="X513">
        <v>0.96489999999999998</v>
      </c>
      <c r="Z513">
        <v>0.89149999999999996</v>
      </c>
      <c r="AA513">
        <v>0.85319999999999996</v>
      </c>
      <c r="AB513">
        <v>0.96020000000000005</v>
      </c>
      <c r="AC513">
        <v>0.79069999999999996</v>
      </c>
      <c r="AD513">
        <v>0.88739999999999997</v>
      </c>
      <c r="AE513">
        <v>0.92669999999999997</v>
      </c>
      <c r="AG513">
        <v>0.9637</v>
      </c>
      <c r="AH513">
        <v>0.91949999999999998</v>
      </c>
      <c r="AI513">
        <v>0.83550000000000002</v>
      </c>
      <c r="BA513">
        <f t="shared" si="14"/>
        <v>0.9637</v>
      </c>
      <c r="BB513">
        <f t="shared" si="15"/>
        <v>0.91949999999999998</v>
      </c>
    </row>
    <row r="514" spans="1:54">
      <c r="A514" s="1" t="s">
        <v>564</v>
      </c>
      <c r="B514">
        <v>0.87170000000000003</v>
      </c>
      <c r="C514">
        <v>0.98640000000000005</v>
      </c>
      <c r="D514">
        <v>1</v>
      </c>
      <c r="E514">
        <v>0.5323</v>
      </c>
      <c r="F514">
        <v>1</v>
      </c>
      <c r="G514">
        <v>0.39</v>
      </c>
      <c r="H514">
        <v>0.79390000000000005</v>
      </c>
      <c r="I514">
        <v>0.54</v>
      </c>
      <c r="J514">
        <v>0.83479999999999999</v>
      </c>
      <c r="K514">
        <v>0.91069999999999995</v>
      </c>
      <c r="M514">
        <v>0.76470000000000005</v>
      </c>
      <c r="N514">
        <v>0.67720000000000002</v>
      </c>
      <c r="O514">
        <v>0.98460000000000003</v>
      </c>
      <c r="P514">
        <v>0.68830000000000002</v>
      </c>
      <c r="Q514">
        <v>0.73709999999999998</v>
      </c>
      <c r="R514">
        <v>0.74480000000000002</v>
      </c>
      <c r="S514">
        <v>0.97929999999999995</v>
      </c>
      <c r="T514">
        <v>0.99470000000000003</v>
      </c>
      <c r="V514">
        <v>1</v>
      </c>
      <c r="W514">
        <v>1</v>
      </c>
      <c r="X514">
        <v>0.96489999999999998</v>
      </c>
      <c r="Z514">
        <v>0.89149999999999996</v>
      </c>
      <c r="AA514">
        <v>0.85319999999999996</v>
      </c>
      <c r="AB514">
        <v>0.96020000000000005</v>
      </c>
      <c r="AC514">
        <v>0.79069999999999996</v>
      </c>
      <c r="AD514">
        <v>0.88739999999999997</v>
      </c>
      <c r="AE514">
        <v>0.92669999999999997</v>
      </c>
      <c r="AG514">
        <v>0.9637</v>
      </c>
      <c r="AH514">
        <v>0.91949999999999998</v>
      </c>
      <c r="AI514">
        <v>0.83550000000000002</v>
      </c>
      <c r="BA514">
        <f t="shared" si="14"/>
        <v>0.9637</v>
      </c>
      <c r="BB514">
        <f t="shared" si="15"/>
        <v>0.91949999999999998</v>
      </c>
    </row>
    <row r="515" spans="1:54">
      <c r="A515" s="1" t="s">
        <v>565</v>
      </c>
      <c r="B515">
        <v>0.87170000000000003</v>
      </c>
      <c r="C515">
        <v>0.98640000000000005</v>
      </c>
      <c r="D515">
        <v>1</v>
      </c>
      <c r="E515">
        <v>0.5323</v>
      </c>
      <c r="F515">
        <v>1</v>
      </c>
      <c r="G515">
        <v>0.39</v>
      </c>
      <c r="H515">
        <v>0.79390000000000005</v>
      </c>
      <c r="I515">
        <v>0.54</v>
      </c>
      <c r="J515">
        <v>0.83479999999999999</v>
      </c>
      <c r="K515">
        <v>0.91069999999999995</v>
      </c>
      <c r="M515">
        <v>0.76470000000000005</v>
      </c>
      <c r="N515">
        <v>0.67720000000000002</v>
      </c>
      <c r="O515">
        <v>0.98460000000000003</v>
      </c>
      <c r="P515">
        <v>0.68830000000000002</v>
      </c>
      <c r="Q515">
        <v>0.73709999999999998</v>
      </c>
      <c r="R515">
        <v>0.74480000000000002</v>
      </c>
      <c r="S515">
        <v>0.97929999999999995</v>
      </c>
      <c r="T515">
        <v>0.99470000000000003</v>
      </c>
      <c r="V515">
        <v>1</v>
      </c>
      <c r="W515">
        <v>1</v>
      </c>
      <c r="X515">
        <v>0.96489999999999998</v>
      </c>
      <c r="Z515">
        <v>0.89149999999999996</v>
      </c>
      <c r="AA515">
        <v>0.85319999999999996</v>
      </c>
      <c r="AB515">
        <v>0.96020000000000005</v>
      </c>
      <c r="AC515">
        <v>0.79069999999999996</v>
      </c>
      <c r="AD515">
        <v>0.88739999999999997</v>
      </c>
      <c r="AE515">
        <v>0.92669999999999997</v>
      </c>
      <c r="AG515">
        <v>0.9637</v>
      </c>
      <c r="AH515">
        <v>0.91949999999999998</v>
      </c>
      <c r="AI515">
        <v>0.83550000000000002</v>
      </c>
      <c r="BA515">
        <f t="shared" ref="BA515:BA578" si="16">+SUM(L515+AG515)</f>
        <v>0.9637</v>
      </c>
      <c r="BB515">
        <f t="shared" ref="BB515:BB578" si="17">+SUM(U515+AH515+AK515)</f>
        <v>0.91949999999999998</v>
      </c>
    </row>
    <row r="516" spans="1:54">
      <c r="A516" s="1" t="s">
        <v>566</v>
      </c>
      <c r="B516">
        <v>0.87170000000000003</v>
      </c>
      <c r="C516">
        <v>0.98640000000000005</v>
      </c>
      <c r="D516">
        <v>1</v>
      </c>
      <c r="E516">
        <v>0.5323</v>
      </c>
      <c r="F516">
        <v>1</v>
      </c>
      <c r="G516">
        <v>0.39</v>
      </c>
      <c r="H516">
        <v>0.79390000000000005</v>
      </c>
      <c r="I516">
        <v>0.54</v>
      </c>
      <c r="J516">
        <v>0.83479999999999999</v>
      </c>
      <c r="K516">
        <v>0.91069999999999995</v>
      </c>
      <c r="M516">
        <v>0.76470000000000005</v>
      </c>
      <c r="N516">
        <v>0.67720000000000002</v>
      </c>
      <c r="O516">
        <v>0.98460000000000003</v>
      </c>
      <c r="P516">
        <v>0.68830000000000002</v>
      </c>
      <c r="Q516">
        <v>0.73709999999999998</v>
      </c>
      <c r="R516">
        <v>0.74480000000000002</v>
      </c>
      <c r="S516">
        <v>0.97929999999999995</v>
      </c>
      <c r="T516">
        <v>0.99470000000000003</v>
      </c>
      <c r="V516">
        <v>1</v>
      </c>
      <c r="W516">
        <v>1</v>
      </c>
      <c r="X516">
        <v>0.96489999999999998</v>
      </c>
      <c r="Z516">
        <v>0.89149999999999996</v>
      </c>
      <c r="AA516">
        <v>0.85319999999999996</v>
      </c>
      <c r="AB516">
        <v>0.96020000000000005</v>
      </c>
      <c r="AC516">
        <v>0.79069999999999996</v>
      </c>
      <c r="AD516">
        <v>0.88739999999999997</v>
      </c>
      <c r="AE516">
        <v>0.92669999999999997</v>
      </c>
      <c r="AG516">
        <v>0.9637</v>
      </c>
      <c r="AH516">
        <v>0.91949999999999998</v>
      </c>
      <c r="AI516">
        <v>0.83550000000000002</v>
      </c>
      <c r="BA516">
        <f t="shared" si="16"/>
        <v>0.9637</v>
      </c>
      <c r="BB516">
        <f t="shared" si="17"/>
        <v>0.91949999999999998</v>
      </c>
    </row>
    <row r="517" spans="1:54">
      <c r="A517" s="1" t="s">
        <v>567</v>
      </c>
      <c r="B517">
        <v>0.87170000000000003</v>
      </c>
      <c r="C517">
        <v>0.98640000000000005</v>
      </c>
      <c r="D517">
        <v>1</v>
      </c>
      <c r="E517">
        <v>0.5323</v>
      </c>
      <c r="F517">
        <v>1</v>
      </c>
      <c r="G517">
        <v>0.39</v>
      </c>
      <c r="H517">
        <v>0.79390000000000005</v>
      </c>
      <c r="I517">
        <v>0.54</v>
      </c>
      <c r="J517">
        <v>0.83479999999999999</v>
      </c>
      <c r="K517">
        <v>0.91069999999999995</v>
      </c>
      <c r="M517">
        <v>0.76470000000000005</v>
      </c>
      <c r="N517">
        <v>0.67720000000000002</v>
      </c>
      <c r="O517">
        <v>0.98460000000000003</v>
      </c>
      <c r="P517">
        <v>0.68830000000000002</v>
      </c>
      <c r="Q517">
        <v>0.73709999999999998</v>
      </c>
      <c r="R517">
        <v>0.74480000000000002</v>
      </c>
      <c r="S517">
        <v>0.97929999999999995</v>
      </c>
      <c r="T517">
        <v>0.99470000000000003</v>
      </c>
      <c r="V517">
        <v>1</v>
      </c>
      <c r="W517">
        <v>1</v>
      </c>
      <c r="X517">
        <v>0.96489999999999998</v>
      </c>
      <c r="Z517">
        <v>0.89149999999999996</v>
      </c>
      <c r="AA517">
        <v>0.85319999999999996</v>
      </c>
      <c r="AB517">
        <v>0.96020000000000005</v>
      </c>
      <c r="AC517">
        <v>0.79069999999999996</v>
      </c>
      <c r="AD517">
        <v>0.88739999999999997</v>
      </c>
      <c r="AE517">
        <v>0.92669999999999997</v>
      </c>
      <c r="AG517">
        <v>0.9637</v>
      </c>
      <c r="AH517">
        <v>0.91949999999999998</v>
      </c>
      <c r="AI517">
        <v>0.83550000000000002</v>
      </c>
      <c r="BA517">
        <f t="shared" si="16"/>
        <v>0.9637</v>
      </c>
      <c r="BB517">
        <f t="shared" si="17"/>
        <v>0.91949999999999998</v>
      </c>
    </row>
    <row r="518" spans="1:54">
      <c r="A518" s="1" t="s">
        <v>568</v>
      </c>
      <c r="B518">
        <v>0.87170000000000003</v>
      </c>
      <c r="C518">
        <v>0.98640000000000005</v>
      </c>
      <c r="D518">
        <v>1</v>
      </c>
      <c r="E518">
        <v>0.5323</v>
      </c>
      <c r="F518">
        <v>1</v>
      </c>
      <c r="G518">
        <v>0.39</v>
      </c>
      <c r="H518">
        <v>0.79390000000000005</v>
      </c>
      <c r="I518">
        <v>0.54</v>
      </c>
      <c r="J518">
        <v>0.83479999999999999</v>
      </c>
      <c r="K518">
        <v>0.91069999999999995</v>
      </c>
      <c r="M518">
        <v>0.76470000000000005</v>
      </c>
      <c r="N518">
        <v>0.67720000000000002</v>
      </c>
      <c r="O518">
        <v>0.98460000000000003</v>
      </c>
      <c r="P518">
        <v>0.68830000000000002</v>
      </c>
      <c r="Q518">
        <v>0.73709999999999998</v>
      </c>
      <c r="R518">
        <v>0.74480000000000002</v>
      </c>
      <c r="S518">
        <v>0.97929999999999995</v>
      </c>
      <c r="T518">
        <v>0.99470000000000003</v>
      </c>
      <c r="V518">
        <v>1</v>
      </c>
      <c r="W518">
        <v>1</v>
      </c>
      <c r="X518">
        <v>0.96489999999999998</v>
      </c>
      <c r="Z518">
        <v>0.89149999999999996</v>
      </c>
      <c r="AA518">
        <v>0.85319999999999996</v>
      </c>
      <c r="AB518">
        <v>0.96020000000000005</v>
      </c>
      <c r="AC518">
        <v>0.79069999999999996</v>
      </c>
      <c r="AD518">
        <v>0.88739999999999997</v>
      </c>
      <c r="AE518">
        <v>0.92669999999999997</v>
      </c>
      <c r="AG518">
        <v>0.9637</v>
      </c>
      <c r="AH518">
        <v>0.91949999999999998</v>
      </c>
      <c r="AI518">
        <v>0.83550000000000002</v>
      </c>
      <c r="BA518">
        <f t="shared" si="16"/>
        <v>0.9637</v>
      </c>
      <c r="BB518">
        <f t="shared" si="17"/>
        <v>0.91949999999999998</v>
      </c>
    </row>
    <row r="519" spans="1:54">
      <c r="A519" s="1" t="s">
        <v>569</v>
      </c>
      <c r="B519">
        <v>0.87170000000000003</v>
      </c>
      <c r="C519">
        <v>0.98640000000000005</v>
      </c>
      <c r="D519">
        <v>1</v>
      </c>
      <c r="E519">
        <v>0.5323</v>
      </c>
      <c r="F519">
        <v>1</v>
      </c>
      <c r="G519">
        <v>0.39</v>
      </c>
      <c r="H519">
        <v>0.79390000000000005</v>
      </c>
      <c r="I519">
        <v>0.54</v>
      </c>
      <c r="J519">
        <v>0.83479999999999999</v>
      </c>
      <c r="K519">
        <v>0.91069999999999995</v>
      </c>
      <c r="M519">
        <v>0.76470000000000005</v>
      </c>
      <c r="N519">
        <v>0.67720000000000002</v>
      </c>
      <c r="O519">
        <v>0.98460000000000003</v>
      </c>
      <c r="P519">
        <v>0.68830000000000002</v>
      </c>
      <c r="Q519">
        <v>0.73709999999999998</v>
      </c>
      <c r="R519">
        <v>0.74480000000000002</v>
      </c>
      <c r="S519">
        <v>0.97929999999999995</v>
      </c>
      <c r="T519">
        <v>0.99470000000000003</v>
      </c>
      <c r="V519">
        <v>1</v>
      </c>
      <c r="W519">
        <v>1</v>
      </c>
      <c r="X519">
        <v>0.96489999999999998</v>
      </c>
      <c r="Z519">
        <v>0.89149999999999996</v>
      </c>
      <c r="AA519">
        <v>0.85319999999999996</v>
      </c>
      <c r="AB519">
        <v>0.96020000000000005</v>
      </c>
      <c r="AC519">
        <v>0.79069999999999996</v>
      </c>
      <c r="AD519">
        <v>0.88739999999999997</v>
      </c>
      <c r="AE519">
        <v>0.92669999999999997</v>
      </c>
      <c r="AG519">
        <v>0.9637</v>
      </c>
      <c r="AH519">
        <v>0.91949999999999998</v>
      </c>
      <c r="AI519">
        <v>0.83550000000000002</v>
      </c>
      <c r="BA519">
        <f t="shared" si="16"/>
        <v>0.9637</v>
      </c>
      <c r="BB519">
        <f t="shared" si="17"/>
        <v>0.91949999999999998</v>
      </c>
    </row>
    <row r="520" spans="1:54">
      <c r="A520" s="1" t="s">
        <v>570</v>
      </c>
      <c r="B520">
        <v>0.87170000000000003</v>
      </c>
      <c r="C520">
        <v>0.98640000000000005</v>
      </c>
      <c r="D520">
        <v>1</v>
      </c>
      <c r="E520">
        <v>0.5323</v>
      </c>
      <c r="F520">
        <v>1</v>
      </c>
      <c r="G520">
        <v>0.39</v>
      </c>
      <c r="H520">
        <v>0.79390000000000005</v>
      </c>
      <c r="I520">
        <v>0.54</v>
      </c>
      <c r="J520">
        <v>0.83479999999999999</v>
      </c>
      <c r="K520">
        <v>0.91069999999999995</v>
      </c>
      <c r="M520">
        <v>0.76470000000000005</v>
      </c>
      <c r="N520">
        <v>0.67720000000000002</v>
      </c>
      <c r="O520">
        <v>0.98460000000000003</v>
      </c>
      <c r="P520">
        <v>0.68830000000000002</v>
      </c>
      <c r="Q520">
        <v>0.73709999999999998</v>
      </c>
      <c r="R520">
        <v>0.74480000000000002</v>
      </c>
      <c r="S520">
        <v>0.97929999999999995</v>
      </c>
      <c r="T520">
        <v>0.99470000000000003</v>
      </c>
      <c r="V520">
        <v>1</v>
      </c>
      <c r="W520">
        <v>1</v>
      </c>
      <c r="X520">
        <v>0.96489999999999998</v>
      </c>
      <c r="Z520">
        <v>0.89149999999999996</v>
      </c>
      <c r="AA520">
        <v>0.85319999999999996</v>
      </c>
      <c r="AB520">
        <v>0.96020000000000005</v>
      </c>
      <c r="AC520">
        <v>0.79069999999999996</v>
      </c>
      <c r="AD520">
        <v>0.88739999999999997</v>
      </c>
      <c r="AE520">
        <v>0.92669999999999997</v>
      </c>
      <c r="AG520">
        <v>0.9637</v>
      </c>
      <c r="AH520">
        <v>0.91949999999999998</v>
      </c>
      <c r="AI520">
        <v>0.83550000000000002</v>
      </c>
      <c r="BA520">
        <f t="shared" si="16"/>
        <v>0.9637</v>
      </c>
      <c r="BB520">
        <f t="shared" si="17"/>
        <v>0.91949999999999998</v>
      </c>
    </row>
    <row r="521" spans="1:54">
      <c r="A521" s="1" t="s">
        <v>571</v>
      </c>
      <c r="B521">
        <v>0.87170000000000003</v>
      </c>
      <c r="C521">
        <v>0.98640000000000005</v>
      </c>
      <c r="D521">
        <v>1</v>
      </c>
      <c r="E521">
        <v>0.5323</v>
      </c>
      <c r="F521">
        <v>1</v>
      </c>
      <c r="G521">
        <v>0.39</v>
      </c>
      <c r="H521">
        <v>0.79390000000000005</v>
      </c>
      <c r="I521">
        <v>0.54</v>
      </c>
      <c r="J521">
        <v>0.83479999999999999</v>
      </c>
      <c r="K521">
        <v>0.91069999999999995</v>
      </c>
      <c r="M521">
        <v>0.76470000000000005</v>
      </c>
      <c r="N521">
        <v>0.67720000000000002</v>
      </c>
      <c r="O521">
        <v>0.98460000000000003</v>
      </c>
      <c r="P521">
        <v>0.68830000000000002</v>
      </c>
      <c r="Q521">
        <v>0.73709999999999998</v>
      </c>
      <c r="R521">
        <v>0.74480000000000002</v>
      </c>
      <c r="S521">
        <v>0.97929999999999995</v>
      </c>
      <c r="T521">
        <v>0.99470000000000003</v>
      </c>
      <c r="V521">
        <v>1</v>
      </c>
      <c r="W521">
        <v>1</v>
      </c>
      <c r="X521">
        <v>0.96489999999999998</v>
      </c>
      <c r="Z521">
        <v>0.89149999999999996</v>
      </c>
      <c r="AA521">
        <v>0.85319999999999996</v>
      </c>
      <c r="AB521">
        <v>0.96020000000000005</v>
      </c>
      <c r="AC521">
        <v>0.79069999999999996</v>
      </c>
      <c r="AD521">
        <v>0.88739999999999997</v>
      </c>
      <c r="AE521">
        <v>0.92669999999999997</v>
      </c>
      <c r="AG521">
        <v>0.9637</v>
      </c>
      <c r="AH521">
        <v>0.91949999999999998</v>
      </c>
      <c r="AI521">
        <v>0.83550000000000002</v>
      </c>
      <c r="BA521">
        <f t="shared" si="16"/>
        <v>0.9637</v>
      </c>
      <c r="BB521">
        <f t="shared" si="17"/>
        <v>0.91949999999999998</v>
      </c>
    </row>
    <row r="522" spans="1:54">
      <c r="A522" s="1" t="s">
        <v>572</v>
      </c>
      <c r="B522">
        <v>0.87170000000000003</v>
      </c>
      <c r="C522">
        <v>0.98640000000000005</v>
      </c>
      <c r="D522">
        <v>1</v>
      </c>
      <c r="E522">
        <v>0.5323</v>
      </c>
      <c r="F522">
        <v>1</v>
      </c>
      <c r="G522">
        <v>0.39</v>
      </c>
      <c r="H522">
        <v>0.79390000000000005</v>
      </c>
      <c r="I522">
        <v>0.54</v>
      </c>
      <c r="J522">
        <v>0.83479999999999999</v>
      </c>
      <c r="K522">
        <v>0.91069999999999995</v>
      </c>
      <c r="M522">
        <v>0.76470000000000005</v>
      </c>
      <c r="N522">
        <v>0.67720000000000002</v>
      </c>
      <c r="O522">
        <v>0.98460000000000003</v>
      </c>
      <c r="P522">
        <v>0.68830000000000002</v>
      </c>
      <c r="Q522">
        <v>0.73709999999999998</v>
      </c>
      <c r="R522">
        <v>0.74480000000000002</v>
      </c>
      <c r="S522">
        <v>0.97929999999999995</v>
      </c>
      <c r="T522">
        <v>0.99470000000000003</v>
      </c>
      <c r="V522">
        <v>1</v>
      </c>
      <c r="W522">
        <v>1</v>
      </c>
      <c r="X522">
        <v>0.96489999999999998</v>
      </c>
      <c r="Z522">
        <v>0.89149999999999996</v>
      </c>
      <c r="AA522">
        <v>0.85319999999999996</v>
      </c>
      <c r="AB522">
        <v>0.96020000000000005</v>
      </c>
      <c r="AC522">
        <v>0.79069999999999996</v>
      </c>
      <c r="AD522">
        <v>0.88739999999999997</v>
      </c>
      <c r="AE522">
        <v>0.92669999999999997</v>
      </c>
      <c r="AG522">
        <v>0.9637</v>
      </c>
      <c r="AH522">
        <v>0.91949999999999998</v>
      </c>
      <c r="AI522">
        <v>0.83550000000000002</v>
      </c>
      <c r="BA522">
        <f t="shared" si="16"/>
        <v>0.9637</v>
      </c>
      <c r="BB522">
        <f t="shared" si="17"/>
        <v>0.91949999999999998</v>
      </c>
    </row>
    <row r="523" spans="1:54">
      <c r="A523" s="1" t="s">
        <v>573</v>
      </c>
      <c r="B523">
        <v>0.87170000000000003</v>
      </c>
      <c r="C523">
        <v>0.98640000000000005</v>
      </c>
      <c r="D523">
        <v>1</v>
      </c>
      <c r="E523">
        <v>0.5323</v>
      </c>
      <c r="F523">
        <v>1</v>
      </c>
      <c r="G523">
        <v>0.39</v>
      </c>
      <c r="H523">
        <v>0.79390000000000005</v>
      </c>
      <c r="I523">
        <v>0.54</v>
      </c>
      <c r="J523">
        <v>0.83479999999999999</v>
      </c>
      <c r="K523">
        <v>0.91069999999999995</v>
      </c>
      <c r="M523">
        <v>0.76470000000000005</v>
      </c>
      <c r="N523">
        <v>0.67720000000000002</v>
      </c>
      <c r="O523">
        <v>0.98460000000000003</v>
      </c>
      <c r="P523">
        <v>0.68830000000000002</v>
      </c>
      <c r="Q523">
        <v>0.73709999999999998</v>
      </c>
      <c r="R523">
        <v>0.74480000000000002</v>
      </c>
      <c r="S523">
        <v>0.97929999999999995</v>
      </c>
      <c r="T523">
        <v>0.99470000000000003</v>
      </c>
      <c r="V523">
        <v>1</v>
      </c>
      <c r="W523">
        <v>1</v>
      </c>
      <c r="X523">
        <v>0.96489999999999998</v>
      </c>
      <c r="Z523">
        <v>0.89149999999999996</v>
      </c>
      <c r="AA523">
        <v>0.85319999999999996</v>
      </c>
      <c r="AB523">
        <v>0.96020000000000005</v>
      </c>
      <c r="AC523">
        <v>0.79069999999999996</v>
      </c>
      <c r="AD523">
        <v>0.88739999999999997</v>
      </c>
      <c r="AE523">
        <v>0.92669999999999997</v>
      </c>
      <c r="AG523">
        <v>0.9637</v>
      </c>
      <c r="AH523">
        <v>0.91949999999999998</v>
      </c>
      <c r="AI523">
        <v>0.83550000000000002</v>
      </c>
      <c r="BA523">
        <f t="shared" si="16"/>
        <v>0.9637</v>
      </c>
      <c r="BB523">
        <f t="shared" si="17"/>
        <v>0.91949999999999998</v>
      </c>
    </row>
    <row r="524" spans="1:54">
      <c r="A524" s="1" t="s">
        <v>574</v>
      </c>
      <c r="B524">
        <v>0.86670000000000003</v>
      </c>
      <c r="C524">
        <v>1</v>
      </c>
      <c r="D524">
        <v>1</v>
      </c>
      <c r="E524">
        <v>0.5323</v>
      </c>
      <c r="F524">
        <v>1</v>
      </c>
      <c r="G524">
        <v>0.39</v>
      </c>
      <c r="I524">
        <v>0.54</v>
      </c>
      <c r="J524">
        <v>0.83479999999999999</v>
      </c>
      <c r="K524">
        <v>0.92020000000000002</v>
      </c>
      <c r="M524">
        <v>0.76459999999999995</v>
      </c>
      <c r="N524">
        <v>0.67720000000000002</v>
      </c>
      <c r="O524">
        <v>0.98460000000000003</v>
      </c>
      <c r="P524">
        <v>0.68830000000000002</v>
      </c>
      <c r="Q524">
        <v>0.73719999999999997</v>
      </c>
      <c r="R524">
        <v>0.74480000000000002</v>
      </c>
      <c r="S524">
        <v>0.97929999999999995</v>
      </c>
      <c r="T524">
        <v>0.99470000000000003</v>
      </c>
      <c r="V524">
        <v>1</v>
      </c>
      <c r="W524">
        <v>1</v>
      </c>
      <c r="X524">
        <v>1</v>
      </c>
      <c r="Z524">
        <v>0.93669999999999998</v>
      </c>
      <c r="AA524">
        <v>0.85109999999999997</v>
      </c>
      <c r="AB524">
        <v>0.95689999999999997</v>
      </c>
      <c r="AC524">
        <v>0.79069999999999996</v>
      </c>
      <c r="AD524">
        <v>0.88739999999999997</v>
      </c>
      <c r="AE524">
        <v>0.93130000000000002</v>
      </c>
      <c r="AG524">
        <v>0.95809999999999995</v>
      </c>
      <c r="AH524">
        <v>0.91949999999999998</v>
      </c>
      <c r="AI524">
        <v>0.90129999999999999</v>
      </c>
      <c r="BA524">
        <f t="shared" si="16"/>
        <v>0.95809999999999995</v>
      </c>
      <c r="BB524">
        <f t="shared" si="17"/>
        <v>0.91949999999999998</v>
      </c>
    </row>
    <row r="525" spans="1:54">
      <c r="A525" s="1" t="s">
        <v>575</v>
      </c>
      <c r="B525">
        <v>0.86670000000000003</v>
      </c>
      <c r="C525">
        <v>1</v>
      </c>
      <c r="D525">
        <v>1</v>
      </c>
      <c r="E525">
        <v>0.5323</v>
      </c>
      <c r="F525">
        <v>1</v>
      </c>
      <c r="G525">
        <v>0.39</v>
      </c>
      <c r="I525">
        <v>0.54</v>
      </c>
      <c r="J525">
        <v>0.83479999999999999</v>
      </c>
      <c r="K525">
        <v>0.92020000000000002</v>
      </c>
      <c r="M525">
        <v>0.76459999999999995</v>
      </c>
      <c r="N525">
        <v>0.67720000000000002</v>
      </c>
      <c r="O525">
        <v>0.98460000000000003</v>
      </c>
      <c r="P525">
        <v>0.68830000000000002</v>
      </c>
      <c r="Q525">
        <v>0.73719999999999997</v>
      </c>
      <c r="R525">
        <v>0.74480000000000002</v>
      </c>
      <c r="S525">
        <v>0.97929999999999995</v>
      </c>
      <c r="T525">
        <v>0.99470000000000003</v>
      </c>
      <c r="V525">
        <v>1</v>
      </c>
      <c r="W525">
        <v>1</v>
      </c>
      <c r="X525">
        <v>1</v>
      </c>
      <c r="Z525">
        <v>0.93669999999999998</v>
      </c>
      <c r="AA525">
        <v>0.85109999999999997</v>
      </c>
      <c r="AB525">
        <v>0.95689999999999997</v>
      </c>
      <c r="AC525">
        <v>0.79069999999999996</v>
      </c>
      <c r="AD525">
        <v>0.88739999999999997</v>
      </c>
      <c r="AE525">
        <v>0.93130000000000002</v>
      </c>
      <c r="AG525">
        <v>0.95809999999999995</v>
      </c>
      <c r="AH525">
        <v>0.91949999999999998</v>
      </c>
      <c r="AI525">
        <v>0.90129999999999999</v>
      </c>
      <c r="BA525">
        <f t="shared" si="16"/>
        <v>0.95809999999999995</v>
      </c>
      <c r="BB525">
        <f t="shared" si="17"/>
        <v>0.91949999999999998</v>
      </c>
    </row>
    <row r="526" spans="1:54">
      <c r="A526" s="1" t="s">
        <v>576</v>
      </c>
      <c r="B526">
        <v>0.86670000000000003</v>
      </c>
      <c r="C526">
        <v>1</v>
      </c>
      <c r="D526">
        <v>1</v>
      </c>
      <c r="E526">
        <v>0.5323</v>
      </c>
      <c r="F526">
        <v>1</v>
      </c>
      <c r="G526">
        <v>0.39</v>
      </c>
      <c r="I526">
        <v>0.54</v>
      </c>
      <c r="J526">
        <v>0.83479999999999999</v>
      </c>
      <c r="K526">
        <v>0.92020000000000002</v>
      </c>
      <c r="M526">
        <v>0.76459999999999995</v>
      </c>
      <c r="N526">
        <v>0.67720000000000002</v>
      </c>
      <c r="O526">
        <v>0.98460000000000003</v>
      </c>
      <c r="P526">
        <v>0.68830000000000002</v>
      </c>
      <c r="Q526">
        <v>0.73719999999999997</v>
      </c>
      <c r="R526">
        <v>0.74480000000000002</v>
      </c>
      <c r="S526">
        <v>0.97929999999999995</v>
      </c>
      <c r="T526">
        <v>0.99470000000000003</v>
      </c>
      <c r="V526">
        <v>1</v>
      </c>
      <c r="W526">
        <v>1</v>
      </c>
      <c r="X526">
        <v>1</v>
      </c>
      <c r="Z526">
        <v>0.93669999999999998</v>
      </c>
      <c r="AA526">
        <v>0.85109999999999997</v>
      </c>
      <c r="AB526">
        <v>0.95689999999999997</v>
      </c>
      <c r="AC526">
        <v>0.79069999999999996</v>
      </c>
      <c r="AD526">
        <v>0.88739999999999997</v>
      </c>
      <c r="AE526">
        <v>0.93130000000000002</v>
      </c>
      <c r="AG526">
        <v>0.95809999999999995</v>
      </c>
      <c r="AH526">
        <v>0.91949999999999998</v>
      </c>
      <c r="AI526">
        <v>0.90129999999999999</v>
      </c>
      <c r="BA526">
        <f t="shared" si="16"/>
        <v>0.95809999999999995</v>
      </c>
      <c r="BB526">
        <f t="shared" si="17"/>
        <v>0.91949999999999998</v>
      </c>
    </row>
    <row r="527" spans="1:54">
      <c r="A527" s="1" t="s">
        <v>577</v>
      </c>
      <c r="B527">
        <v>0.86670000000000003</v>
      </c>
      <c r="C527">
        <v>1</v>
      </c>
      <c r="D527">
        <v>1</v>
      </c>
      <c r="E527">
        <v>0.5323</v>
      </c>
      <c r="F527">
        <v>1</v>
      </c>
      <c r="G527">
        <v>0.39</v>
      </c>
      <c r="I527">
        <v>0.54</v>
      </c>
      <c r="J527">
        <v>0.83479999999999999</v>
      </c>
      <c r="K527">
        <v>0.92020000000000002</v>
      </c>
      <c r="M527">
        <v>0.76459999999999995</v>
      </c>
      <c r="N527">
        <v>0.67720000000000002</v>
      </c>
      <c r="O527">
        <v>0.98460000000000003</v>
      </c>
      <c r="P527">
        <v>0.68830000000000002</v>
      </c>
      <c r="Q527">
        <v>0.73719999999999997</v>
      </c>
      <c r="R527">
        <v>0.74480000000000002</v>
      </c>
      <c r="S527">
        <v>0.97929999999999995</v>
      </c>
      <c r="T527">
        <v>0.99470000000000003</v>
      </c>
      <c r="V527">
        <v>1</v>
      </c>
      <c r="W527">
        <v>1</v>
      </c>
      <c r="X527">
        <v>1</v>
      </c>
      <c r="Z527">
        <v>0.93669999999999998</v>
      </c>
      <c r="AA527">
        <v>0.85109999999999997</v>
      </c>
      <c r="AB527">
        <v>0.95689999999999997</v>
      </c>
      <c r="AC527">
        <v>0.79069999999999996</v>
      </c>
      <c r="AD527">
        <v>0.88739999999999997</v>
      </c>
      <c r="AE527">
        <v>0.93130000000000002</v>
      </c>
      <c r="AG527">
        <v>0.95809999999999995</v>
      </c>
      <c r="AH527">
        <v>0.91949999999999998</v>
      </c>
      <c r="AI527">
        <v>0.90129999999999999</v>
      </c>
      <c r="BA527">
        <f t="shared" si="16"/>
        <v>0.95809999999999995</v>
      </c>
      <c r="BB527">
        <f t="shared" si="17"/>
        <v>0.91949999999999998</v>
      </c>
    </row>
    <row r="528" spans="1:54">
      <c r="A528" s="1" t="s">
        <v>578</v>
      </c>
      <c r="B528">
        <v>0.86670000000000003</v>
      </c>
      <c r="C528">
        <v>1</v>
      </c>
      <c r="D528">
        <v>1</v>
      </c>
      <c r="E528">
        <v>0.5323</v>
      </c>
      <c r="F528">
        <v>1</v>
      </c>
      <c r="G528">
        <v>0.39</v>
      </c>
      <c r="I528">
        <v>0.54</v>
      </c>
      <c r="J528">
        <v>0.83479999999999999</v>
      </c>
      <c r="K528">
        <v>0.92020000000000002</v>
      </c>
      <c r="M528">
        <v>0.76459999999999995</v>
      </c>
      <c r="N528">
        <v>0.67720000000000002</v>
      </c>
      <c r="O528">
        <v>0.98460000000000003</v>
      </c>
      <c r="P528">
        <v>0.68830000000000002</v>
      </c>
      <c r="Q528">
        <v>0.73719999999999997</v>
      </c>
      <c r="R528">
        <v>0.74480000000000002</v>
      </c>
      <c r="S528">
        <v>0.97929999999999995</v>
      </c>
      <c r="T528">
        <v>0.99470000000000003</v>
      </c>
      <c r="V528">
        <v>1</v>
      </c>
      <c r="W528">
        <v>1</v>
      </c>
      <c r="X528">
        <v>1</v>
      </c>
      <c r="Z528">
        <v>0.93669999999999998</v>
      </c>
      <c r="AA528">
        <v>0.85109999999999997</v>
      </c>
      <c r="AB528">
        <v>0.95689999999999997</v>
      </c>
      <c r="AC528">
        <v>0.79069999999999996</v>
      </c>
      <c r="AD528">
        <v>0.88739999999999997</v>
      </c>
      <c r="AE528">
        <v>0.93130000000000002</v>
      </c>
      <c r="AG528">
        <v>0.95809999999999995</v>
      </c>
      <c r="AH528">
        <v>0.91949999999999998</v>
      </c>
      <c r="AI528">
        <v>0.90129999999999999</v>
      </c>
      <c r="BA528">
        <f t="shared" si="16"/>
        <v>0.95809999999999995</v>
      </c>
      <c r="BB528">
        <f t="shared" si="17"/>
        <v>0.91949999999999998</v>
      </c>
    </row>
    <row r="529" spans="1:54">
      <c r="A529" s="1" t="s">
        <v>579</v>
      </c>
      <c r="B529">
        <v>0.86670000000000003</v>
      </c>
      <c r="C529">
        <v>1</v>
      </c>
      <c r="D529">
        <v>1</v>
      </c>
      <c r="E529">
        <v>0.5323</v>
      </c>
      <c r="F529">
        <v>1</v>
      </c>
      <c r="G529">
        <v>0.39</v>
      </c>
      <c r="I529">
        <v>0.54</v>
      </c>
      <c r="J529">
        <v>0.83479999999999999</v>
      </c>
      <c r="K529">
        <v>0.92020000000000002</v>
      </c>
      <c r="M529">
        <v>0.76459999999999995</v>
      </c>
      <c r="N529">
        <v>0.67720000000000002</v>
      </c>
      <c r="O529">
        <v>0.98460000000000003</v>
      </c>
      <c r="P529">
        <v>0.68830000000000002</v>
      </c>
      <c r="Q529">
        <v>0.73719999999999997</v>
      </c>
      <c r="R529">
        <v>0.74480000000000002</v>
      </c>
      <c r="S529">
        <v>0.97929999999999995</v>
      </c>
      <c r="T529">
        <v>0.99470000000000003</v>
      </c>
      <c r="V529">
        <v>1</v>
      </c>
      <c r="W529">
        <v>1</v>
      </c>
      <c r="X529">
        <v>1</v>
      </c>
      <c r="Z529">
        <v>0.93669999999999998</v>
      </c>
      <c r="AA529">
        <v>0.85109999999999997</v>
      </c>
      <c r="AB529">
        <v>0.95689999999999997</v>
      </c>
      <c r="AC529">
        <v>0.79069999999999996</v>
      </c>
      <c r="AD529">
        <v>0.88739999999999997</v>
      </c>
      <c r="AE529">
        <v>0.93130000000000002</v>
      </c>
      <c r="AG529">
        <v>0.95809999999999995</v>
      </c>
      <c r="AH529">
        <v>0.91949999999999998</v>
      </c>
      <c r="AI529">
        <v>0.90129999999999999</v>
      </c>
      <c r="BA529">
        <f t="shared" si="16"/>
        <v>0.95809999999999995</v>
      </c>
      <c r="BB529">
        <f t="shared" si="17"/>
        <v>0.91949999999999998</v>
      </c>
    </row>
    <row r="530" spans="1:54">
      <c r="A530" s="1" t="s">
        <v>580</v>
      </c>
      <c r="B530">
        <v>0.86670000000000003</v>
      </c>
      <c r="C530">
        <v>1</v>
      </c>
      <c r="D530">
        <v>1</v>
      </c>
      <c r="E530">
        <v>0.5323</v>
      </c>
      <c r="F530">
        <v>1</v>
      </c>
      <c r="G530">
        <v>0.39</v>
      </c>
      <c r="I530">
        <v>0.54</v>
      </c>
      <c r="J530">
        <v>0.83479999999999999</v>
      </c>
      <c r="K530">
        <v>0.92020000000000002</v>
      </c>
      <c r="M530">
        <v>0.76459999999999995</v>
      </c>
      <c r="N530">
        <v>0.67720000000000002</v>
      </c>
      <c r="O530">
        <v>0.98460000000000003</v>
      </c>
      <c r="P530">
        <v>0.68830000000000002</v>
      </c>
      <c r="Q530">
        <v>0.73719999999999997</v>
      </c>
      <c r="R530">
        <v>0.74480000000000002</v>
      </c>
      <c r="S530">
        <v>0.97929999999999995</v>
      </c>
      <c r="T530">
        <v>0.99470000000000003</v>
      </c>
      <c r="V530">
        <v>1</v>
      </c>
      <c r="W530">
        <v>1</v>
      </c>
      <c r="X530">
        <v>1</v>
      </c>
      <c r="Z530">
        <v>0.93669999999999998</v>
      </c>
      <c r="AA530">
        <v>0.85109999999999997</v>
      </c>
      <c r="AB530">
        <v>0.95689999999999997</v>
      </c>
      <c r="AC530">
        <v>0.79069999999999996</v>
      </c>
      <c r="AD530">
        <v>0.88739999999999997</v>
      </c>
      <c r="AE530">
        <v>0.93130000000000002</v>
      </c>
      <c r="AG530">
        <v>0.95809999999999995</v>
      </c>
      <c r="AH530">
        <v>0.91949999999999998</v>
      </c>
      <c r="AI530">
        <v>0.90129999999999999</v>
      </c>
      <c r="BA530">
        <f t="shared" si="16"/>
        <v>0.95809999999999995</v>
      </c>
      <c r="BB530">
        <f t="shared" si="17"/>
        <v>0.91949999999999998</v>
      </c>
    </row>
    <row r="531" spans="1:54">
      <c r="A531" s="1" t="s">
        <v>581</v>
      </c>
      <c r="B531">
        <v>0.86670000000000003</v>
      </c>
      <c r="C531">
        <v>1</v>
      </c>
      <c r="D531">
        <v>1</v>
      </c>
      <c r="E531">
        <v>0.5323</v>
      </c>
      <c r="F531">
        <v>1</v>
      </c>
      <c r="G531">
        <v>0.39</v>
      </c>
      <c r="I531">
        <v>0.54</v>
      </c>
      <c r="J531">
        <v>0.83479999999999999</v>
      </c>
      <c r="K531">
        <v>0.92020000000000002</v>
      </c>
      <c r="M531">
        <v>0.76459999999999995</v>
      </c>
      <c r="N531">
        <v>0.67720000000000002</v>
      </c>
      <c r="O531">
        <v>0.98460000000000003</v>
      </c>
      <c r="P531">
        <v>0.68830000000000002</v>
      </c>
      <c r="Q531">
        <v>0.73719999999999997</v>
      </c>
      <c r="R531">
        <v>0.74480000000000002</v>
      </c>
      <c r="S531">
        <v>0.97929999999999995</v>
      </c>
      <c r="T531">
        <v>0.99470000000000003</v>
      </c>
      <c r="V531">
        <v>1</v>
      </c>
      <c r="W531">
        <v>1</v>
      </c>
      <c r="X531">
        <v>1</v>
      </c>
      <c r="Z531">
        <v>0.93669999999999998</v>
      </c>
      <c r="AA531">
        <v>0.85109999999999997</v>
      </c>
      <c r="AB531">
        <v>0.95689999999999997</v>
      </c>
      <c r="AC531">
        <v>0.79069999999999996</v>
      </c>
      <c r="AD531">
        <v>0.88739999999999997</v>
      </c>
      <c r="AE531">
        <v>0.93130000000000002</v>
      </c>
      <c r="AG531">
        <v>0.95809999999999995</v>
      </c>
      <c r="AH531">
        <v>0.91949999999999998</v>
      </c>
      <c r="AI531">
        <v>0.90129999999999999</v>
      </c>
      <c r="BA531">
        <f t="shared" si="16"/>
        <v>0.95809999999999995</v>
      </c>
      <c r="BB531">
        <f t="shared" si="17"/>
        <v>0.91949999999999998</v>
      </c>
    </row>
    <row r="532" spans="1:54">
      <c r="A532" s="1" t="s">
        <v>582</v>
      </c>
      <c r="B532">
        <v>0.86670000000000003</v>
      </c>
      <c r="C532">
        <v>1</v>
      </c>
      <c r="D532">
        <v>1</v>
      </c>
      <c r="E532">
        <v>0.5323</v>
      </c>
      <c r="F532">
        <v>1</v>
      </c>
      <c r="G532">
        <v>0.39</v>
      </c>
      <c r="I532">
        <v>0.54</v>
      </c>
      <c r="J532">
        <v>0.83479999999999999</v>
      </c>
      <c r="K532">
        <v>0.92020000000000002</v>
      </c>
      <c r="M532">
        <v>0.76459999999999995</v>
      </c>
      <c r="N532">
        <v>0.67720000000000002</v>
      </c>
      <c r="O532">
        <v>0.98460000000000003</v>
      </c>
      <c r="P532">
        <v>0.68830000000000002</v>
      </c>
      <c r="Q532">
        <v>0.73719999999999997</v>
      </c>
      <c r="R532">
        <v>0.74480000000000002</v>
      </c>
      <c r="S532">
        <v>0.97929999999999995</v>
      </c>
      <c r="T532">
        <v>0.99470000000000003</v>
      </c>
      <c r="V532">
        <v>1</v>
      </c>
      <c r="W532">
        <v>1</v>
      </c>
      <c r="X532">
        <v>1</v>
      </c>
      <c r="Z532">
        <v>0.93669999999999998</v>
      </c>
      <c r="AA532">
        <v>0.85109999999999997</v>
      </c>
      <c r="AB532">
        <v>0.95689999999999997</v>
      </c>
      <c r="AC532">
        <v>0.79069999999999996</v>
      </c>
      <c r="AD532">
        <v>0.88739999999999997</v>
      </c>
      <c r="AE532">
        <v>0.93130000000000002</v>
      </c>
      <c r="AG532">
        <v>0.95809999999999995</v>
      </c>
      <c r="AH532">
        <v>0.91949999999999998</v>
      </c>
      <c r="AI532">
        <v>0.90129999999999999</v>
      </c>
      <c r="BA532">
        <f t="shared" si="16"/>
        <v>0.95809999999999995</v>
      </c>
      <c r="BB532">
        <f t="shared" si="17"/>
        <v>0.91949999999999998</v>
      </c>
    </row>
    <row r="533" spans="1:54">
      <c r="A533" s="1" t="s">
        <v>583</v>
      </c>
      <c r="B533">
        <v>0.86670000000000003</v>
      </c>
      <c r="C533">
        <v>1</v>
      </c>
      <c r="D533">
        <v>1</v>
      </c>
      <c r="E533">
        <v>0.5323</v>
      </c>
      <c r="F533">
        <v>1</v>
      </c>
      <c r="G533">
        <v>0.39</v>
      </c>
      <c r="I533">
        <v>0.54</v>
      </c>
      <c r="J533">
        <v>0.83479999999999999</v>
      </c>
      <c r="K533">
        <v>0.92020000000000002</v>
      </c>
      <c r="M533">
        <v>0.76459999999999995</v>
      </c>
      <c r="N533">
        <v>0.67720000000000002</v>
      </c>
      <c r="O533">
        <v>0.98460000000000003</v>
      </c>
      <c r="P533">
        <v>0.68830000000000002</v>
      </c>
      <c r="Q533">
        <v>0.73719999999999997</v>
      </c>
      <c r="R533">
        <v>0.74480000000000002</v>
      </c>
      <c r="S533">
        <v>0.97929999999999995</v>
      </c>
      <c r="T533">
        <v>0.99470000000000003</v>
      </c>
      <c r="V533">
        <v>1</v>
      </c>
      <c r="W533">
        <v>1</v>
      </c>
      <c r="X533">
        <v>1</v>
      </c>
      <c r="Z533">
        <v>0.93669999999999998</v>
      </c>
      <c r="AA533">
        <v>0.85109999999999997</v>
      </c>
      <c r="AB533">
        <v>0.95689999999999997</v>
      </c>
      <c r="AC533">
        <v>0.79069999999999996</v>
      </c>
      <c r="AD533">
        <v>0.88739999999999997</v>
      </c>
      <c r="AE533">
        <v>0.93130000000000002</v>
      </c>
      <c r="AG533">
        <v>0.95809999999999995</v>
      </c>
      <c r="AH533">
        <v>0.91949999999999998</v>
      </c>
      <c r="AI533">
        <v>0.90129999999999999</v>
      </c>
      <c r="BA533">
        <f t="shared" si="16"/>
        <v>0.95809999999999995</v>
      </c>
      <c r="BB533">
        <f t="shared" si="17"/>
        <v>0.91949999999999998</v>
      </c>
    </row>
    <row r="534" spans="1:54">
      <c r="A534" s="1" t="s">
        <v>584</v>
      </c>
      <c r="B534">
        <v>0.86670000000000003</v>
      </c>
      <c r="C534">
        <v>1</v>
      </c>
      <c r="D534">
        <v>1</v>
      </c>
      <c r="E534">
        <v>0.5323</v>
      </c>
      <c r="F534">
        <v>1</v>
      </c>
      <c r="G534">
        <v>0.39</v>
      </c>
      <c r="I534">
        <v>0.54</v>
      </c>
      <c r="J534">
        <v>0.83479999999999999</v>
      </c>
      <c r="K534">
        <v>0.92020000000000002</v>
      </c>
      <c r="M534">
        <v>0.76459999999999995</v>
      </c>
      <c r="N534">
        <v>0.67720000000000002</v>
      </c>
      <c r="O534">
        <v>0.98460000000000003</v>
      </c>
      <c r="P534">
        <v>0.68830000000000002</v>
      </c>
      <c r="Q534">
        <v>0.73719999999999997</v>
      </c>
      <c r="R534">
        <v>0.74480000000000002</v>
      </c>
      <c r="S534">
        <v>0.97929999999999995</v>
      </c>
      <c r="T534">
        <v>0.99470000000000003</v>
      </c>
      <c r="V534">
        <v>1</v>
      </c>
      <c r="W534">
        <v>1</v>
      </c>
      <c r="X534">
        <v>1</v>
      </c>
      <c r="Z534">
        <v>0.93669999999999998</v>
      </c>
      <c r="AA534">
        <v>0.85109999999999997</v>
      </c>
      <c r="AB534">
        <v>0.95689999999999997</v>
      </c>
      <c r="AC534">
        <v>0.79069999999999996</v>
      </c>
      <c r="AD534">
        <v>0.88739999999999997</v>
      </c>
      <c r="AE534">
        <v>0.93130000000000002</v>
      </c>
      <c r="AG534">
        <v>0.95809999999999995</v>
      </c>
      <c r="AH534">
        <v>0.91949999999999998</v>
      </c>
      <c r="AI534">
        <v>0.90129999999999999</v>
      </c>
      <c r="BA534">
        <f t="shared" si="16"/>
        <v>0.95809999999999995</v>
      </c>
      <c r="BB534">
        <f t="shared" si="17"/>
        <v>0.91949999999999998</v>
      </c>
    </row>
    <row r="535" spans="1:54">
      <c r="A535" s="1" t="s">
        <v>585</v>
      </c>
      <c r="B535">
        <v>0.86670000000000003</v>
      </c>
      <c r="C535">
        <v>1</v>
      </c>
      <c r="D535">
        <v>1</v>
      </c>
      <c r="E535">
        <v>0.5323</v>
      </c>
      <c r="F535">
        <v>1</v>
      </c>
      <c r="G535">
        <v>0.39</v>
      </c>
      <c r="I535">
        <v>0.54</v>
      </c>
      <c r="J535">
        <v>0.83479999999999999</v>
      </c>
      <c r="K535">
        <v>0.92020000000000002</v>
      </c>
      <c r="M535">
        <v>0.76459999999999995</v>
      </c>
      <c r="N535">
        <v>0.67720000000000002</v>
      </c>
      <c r="O535">
        <v>0.98460000000000003</v>
      </c>
      <c r="P535">
        <v>0.68830000000000002</v>
      </c>
      <c r="Q535">
        <v>0.73719999999999997</v>
      </c>
      <c r="R535">
        <v>0.74480000000000002</v>
      </c>
      <c r="S535">
        <v>0.97929999999999995</v>
      </c>
      <c r="T535">
        <v>0.99470000000000003</v>
      </c>
      <c r="V535">
        <v>1</v>
      </c>
      <c r="W535">
        <v>1</v>
      </c>
      <c r="X535">
        <v>1</v>
      </c>
      <c r="Z535">
        <v>0.93669999999999998</v>
      </c>
      <c r="AA535">
        <v>0.85109999999999997</v>
      </c>
      <c r="AB535">
        <v>0.95689999999999997</v>
      </c>
      <c r="AC535">
        <v>0.79069999999999996</v>
      </c>
      <c r="AD535">
        <v>0.88739999999999997</v>
      </c>
      <c r="AE535">
        <v>0.93130000000000002</v>
      </c>
      <c r="AG535">
        <v>0.95809999999999995</v>
      </c>
      <c r="AH535">
        <v>0.91949999999999998</v>
      </c>
      <c r="AI535">
        <v>0.90129999999999999</v>
      </c>
      <c r="BA535">
        <f t="shared" si="16"/>
        <v>0.95809999999999995</v>
      </c>
      <c r="BB535">
        <f t="shared" si="17"/>
        <v>0.91949999999999998</v>
      </c>
    </row>
    <row r="536" spans="1:54">
      <c r="A536" s="1" t="s">
        <v>586</v>
      </c>
      <c r="B536">
        <v>0.86670000000000003</v>
      </c>
      <c r="C536">
        <v>1</v>
      </c>
      <c r="D536">
        <v>1</v>
      </c>
      <c r="E536">
        <v>0.5323</v>
      </c>
      <c r="F536">
        <v>1</v>
      </c>
      <c r="G536">
        <v>0.39</v>
      </c>
      <c r="I536">
        <v>0.54</v>
      </c>
      <c r="J536">
        <v>0.83479999999999999</v>
      </c>
      <c r="K536">
        <v>0.92020000000000002</v>
      </c>
      <c r="M536">
        <v>0.76459999999999995</v>
      </c>
      <c r="N536">
        <v>0.67720000000000002</v>
      </c>
      <c r="O536">
        <v>0.98460000000000003</v>
      </c>
      <c r="P536">
        <v>0.68830000000000002</v>
      </c>
      <c r="Q536">
        <v>0.73719999999999997</v>
      </c>
      <c r="R536">
        <v>0.74480000000000002</v>
      </c>
      <c r="S536">
        <v>0.97929999999999995</v>
      </c>
      <c r="T536">
        <v>0.99470000000000003</v>
      </c>
      <c r="V536">
        <v>1</v>
      </c>
      <c r="W536">
        <v>1</v>
      </c>
      <c r="X536">
        <v>1</v>
      </c>
      <c r="Z536">
        <v>0.93669999999999998</v>
      </c>
      <c r="AA536">
        <v>0.85109999999999997</v>
      </c>
      <c r="AB536">
        <v>0.95689999999999997</v>
      </c>
      <c r="AC536">
        <v>0.79069999999999996</v>
      </c>
      <c r="AD536">
        <v>0.88739999999999997</v>
      </c>
      <c r="AE536">
        <v>0.93130000000000002</v>
      </c>
      <c r="AG536">
        <v>0.95809999999999995</v>
      </c>
      <c r="AH536">
        <v>0.91949999999999998</v>
      </c>
      <c r="AI536">
        <v>0.90129999999999999</v>
      </c>
      <c r="BA536">
        <f t="shared" si="16"/>
        <v>0.95809999999999995</v>
      </c>
      <c r="BB536">
        <f t="shared" si="17"/>
        <v>0.91949999999999998</v>
      </c>
    </row>
    <row r="537" spans="1:54">
      <c r="A537" s="1" t="s">
        <v>587</v>
      </c>
      <c r="B537">
        <v>0.86670000000000003</v>
      </c>
      <c r="C537">
        <v>1</v>
      </c>
      <c r="D537">
        <v>1</v>
      </c>
      <c r="E537">
        <v>0.5323</v>
      </c>
      <c r="F537">
        <v>1</v>
      </c>
      <c r="G537">
        <v>0.39</v>
      </c>
      <c r="I537">
        <v>0.54</v>
      </c>
      <c r="J537">
        <v>0.83479999999999999</v>
      </c>
      <c r="K537">
        <v>0.92020000000000002</v>
      </c>
      <c r="M537">
        <v>0.76459999999999995</v>
      </c>
      <c r="N537">
        <v>0.67720000000000002</v>
      </c>
      <c r="O537">
        <v>0.98460000000000003</v>
      </c>
      <c r="P537">
        <v>0.68830000000000002</v>
      </c>
      <c r="Q537">
        <v>0.73719999999999997</v>
      </c>
      <c r="R537">
        <v>0.74480000000000002</v>
      </c>
      <c r="S537">
        <v>0.97929999999999995</v>
      </c>
      <c r="T537">
        <v>0.99470000000000003</v>
      </c>
      <c r="V537">
        <v>1</v>
      </c>
      <c r="W537">
        <v>1</v>
      </c>
      <c r="X537">
        <v>1</v>
      </c>
      <c r="Z537">
        <v>0.93669999999999998</v>
      </c>
      <c r="AA537">
        <v>0.85109999999999997</v>
      </c>
      <c r="AB537">
        <v>0.95689999999999997</v>
      </c>
      <c r="AC537">
        <v>0.79069999999999996</v>
      </c>
      <c r="AD537">
        <v>0.88739999999999997</v>
      </c>
      <c r="AE537">
        <v>0.93130000000000002</v>
      </c>
      <c r="AG537">
        <v>0.95809999999999995</v>
      </c>
      <c r="AH537">
        <v>0.91949999999999998</v>
      </c>
      <c r="AI537">
        <v>0.90129999999999999</v>
      </c>
      <c r="BA537">
        <f t="shared" si="16"/>
        <v>0.95809999999999995</v>
      </c>
      <c r="BB537">
        <f t="shared" si="17"/>
        <v>0.91949999999999998</v>
      </c>
    </row>
    <row r="538" spans="1:54">
      <c r="A538" s="1" t="s">
        <v>588</v>
      </c>
      <c r="B538">
        <v>0.86670000000000003</v>
      </c>
      <c r="C538">
        <v>1</v>
      </c>
      <c r="D538">
        <v>1</v>
      </c>
      <c r="E538">
        <v>0.5323</v>
      </c>
      <c r="F538">
        <v>1</v>
      </c>
      <c r="G538">
        <v>0.39</v>
      </c>
      <c r="I538">
        <v>0.54</v>
      </c>
      <c r="J538">
        <v>0.83479999999999999</v>
      </c>
      <c r="K538">
        <v>0.92020000000000002</v>
      </c>
      <c r="M538">
        <v>0.76459999999999995</v>
      </c>
      <c r="N538">
        <v>0.67720000000000002</v>
      </c>
      <c r="O538">
        <v>0.98460000000000003</v>
      </c>
      <c r="P538">
        <v>0.68830000000000002</v>
      </c>
      <c r="Q538">
        <v>0.73719999999999997</v>
      </c>
      <c r="R538">
        <v>0.74480000000000002</v>
      </c>
      <c r="S538">
        <v>0.97929999999999995</v>
      </c>
      <c r="T538">
        <v>0.99470000000000003</v>
      </c>
      <c r="V538">
        <v>1</v>
      </c>
      <c r="W538">
        <v>1</v>
      </c>
      <c r="X538">
        <v>1</v>
      </c>
      <c r="Z538">
        <v>0.93669999999999998</v>
      </c>
      <c r="AA538">
        <v>0.85109999999999997</v>
      </c>
      <c r="AB538">
        <v>0.95689999999999997</v>
      </c>
      <c r="AC538">
        <v>0.79069999999999996</v>
      </c>
      <c r="AD538">
        <v>0.88739999999999997</v>
      </c>
      <c r="AE538">
        <v>0.93130000000000002</v>
      </c>
      <c r="AG538">
        <v>0.95809999999999995</v>
      </c>
      <c r="AH538">
        <v>0.91949999999999998</v>
      </c>
      <c r="AI538">
        <v>0.90129999999999999</v>
      </c>
      <c r="BA538">
        <f t="shared" si="16"/>
        <v>0.95809999999999995</v>
      </c>
      <c r="BB538">
        <f t="shared" si="17"/>
        <v>0.91949999999999998</v>
      </c>
    </row>
    <row r="539" spans="1:54">
      <c r="A539" s="1" t="s">
        <v>589</v>
      </c>
      <c r="B539">
        <v>0.86670000000000003</v>
      </c>
      <c r="C539">
        <v>1</v>
      </c>
      <c r="D539">
        <v>1</v>
      </c>
      <c r="E539">
        <v>0.5323</v>
      </c>
      <c r="F539">
        <v>1</v>
      </c>
      <c r="G539">
        <v>0.39</v>
      </c>
      <c r="I539">
        <v>0.54</v>
      </c>
      <c r="J539">
        <v>0.83479999999999999</v>
      </c>
      <c r="K539">
        <v>0.92020000000000002</v>
      </c>
      <c r="M539">
        <v>0.76459999999999995</v>
      </c>
      <c r="N539">
        <v>0.67720000000000002</v>
      </c>
      <c r="O539">
        <v>0.98460000000000003</v>
      </c>
      <c r="P539">
        <v>0.68830000000000002</v>
      </c>
      <c r="Q539">
        <v>0.73719999999999997</v>
      </c>
      <c r="R539">
        <v>0.74480000000000002</v>
      </c>
      <c r="S539">
        <v>0.97929999999999995</v>
      </c>
      <c r="T539">
        <v>0.99470000000000003</v>
      </c>
      <c r="V539">
        <v>1</v>
      </c>
      <c r="W539">
        <v>1</v>
      </c>
      <c r="X539">
        <v>1</v>
      </c>
      <c r="Z539">
        <v>0.93669999999999998</v>
      </c>
      <c r="AA539">
        <v>0.85109999999999997</v>
      </c>
      <c r="AB539">
        <v>0.95689999999999997</v>
      </c>
      <c r="AC539">
        <v>0.79069999999999996</v>
      </c>
      <c r="AD539">
        <v>0.88739999999999997</v>
      </c>
      <c r="AE539">
        <v>0.93130000000000002</v>
      </c>
      <c r="AG539">
        <v>0.95809999999999995</v>
      </c>
      <c r="AH539">
        <v>0.91949999999999998</v>
      </c>
      <c r="AI539">
        <v>0.90129999999999999</v>
      </c>
      <c r="BA539">
        <f t="shared" si="16"/>
        <v>0.95809999999999995</v>
      </c>
      <c r="BB539">
        <f t="shared" si="17"/>
        <v>0.91949999999999998</v>
      </c>
    </row>
    <row r="540" spans="1:54">
      <c r="A540" s="1" t="s">
        <v>590</v>
      </c>
      <c r="B540">
        <v>0.86670000000000003</v>
      </c>
      <c r="C540">
        <v>1</v>
      </c>
      <c r="D540">
        <v>1</v>
      </c>
      <c r="E540">
        <v>0.5323</v>
      </c>
      <c r="F540">
        <v>1</v>
      </c>
      <c r="G540">
        <v>0.39</v>
      </c>
      <c r="I540">
        <v>0.54</v>
      </c>
      <c r="J540">
        <v>0.83479999999999999</v>
      </c>
      <c r="K540">
        <v>0.92020000000000002</v>
      </c>
      <c r="M540">
        <v>0.76459999999999995</v>
      </c>
      <c r="N540">
        <v>0.67720000000000002</v>
      </c>
      <c r="O540">
        <v>0.98460000000000003</v>
      </c>
      <c r="P540">
        <v>0.68830000000000002</v>
      </c>
      <c r="Q540">
        <v>0.73719999999999997</v>
      </c>
      <c r="R540">
        <v>0.74480000000000002</v>
      </c>
      <c r="S540">
        <v>0.97929999999999995</v>
      </c>
      <c r="T540">
        <v>0.99470000000000003</v>
      </c>
      <c r="V540">
        <v>1</v>
      </c>
      <c r="W540">
        <v>1</v>
      </c>
      <c r="X540">
        <v>1</v>
      </c>
      <c r="Z540">
        <v>0.93669999999999998</v>
      </c>
      <c r="AA540">
        <v>0.85109999999999997</v>
      </c>
      <c r="AB540">
        <v>0.95689999999999997</v>
      </c>
      <c r="AC540">
        <v>0.79069999999999996</v>
      </c>
      <c r="AD540">
        <v>0.88739999999999997</v>
      </c>
      <c r="AE540">
        <v>0.93130000000000002</v>
      </c>
      <c r="AG540">
        <v>0.95809999999999995</v>
      </c>
      <c r="AH540">
        <v>0.91949999999999998</v>
      </c>
      <c r="AI540">
        <v>0.90129999999999999</v>
      </c>
      <c r="BA540">
        <f t="shared" si="16"/>
        <v>0.95809999999999995</v>
      </c>
      <c r="BB540">
        <f t="shared" si="17"/>
        <v>0.91949999999999998</v>
      </c>
    </row>
    <row r="541" spans="1:54">
      <c r="A541" s="1" t="s">
        <v>591</v>
      </c>
      <c r="B541">
        <v>0.86670000000000003</v>
      </c>
      <c r="C541">
        <v>1</v>
      </c>
      <c r="D541">
        <v>1</v>
      </c>
      <c r="E541">
        <v>0.5323</v>
      </c>
      <c r="F541">
        <v>1</v>
      </c>
      <c r="G541">
        <v>0.39</v>
      </c>
      <c r="I541">
        <v>0.54</v>
      </c>
      <c r="J541">
        <v>0.83479999999999999</v>
      </c>
      <c r="K541">
        <v>0.92020000000000002</v>
      </c>
      <c r="M541">
        <v>0.76459999999999995</v>
      </c>
      <c r="N541">
        <v>0.67720000000000002</v>
      </c>
      <c r="O541">
        <v>0.98460000000000003</v>
      </c>
      <c r="P541">
        <v>0.68830000000000002</v>
      </c>
      <c r="Q541">
        <v>0.73719999999999997</v>
      </c>
      <c r="R541">
        <v>0.74480000000000002</v>
      </c>
      <c r="S541">
        <v>0.97929999999999995</v>
      </c>
      <c r="T541">
        <v>0.99470000000000003</v>
      </c>
      <c r="V541">
        <v>1</v>
      </c>
      <c r="W541">
        <v>1</v>
      </c>
      <c r="X541">
        <v>1</v>
      </c>
      <c r="Z541">
        <v>0.93669999999999998</v>
      </c>
      <c r="AA541">
        <v>0.85109999999999997</v>
      </c>
      <c r="AB541">
        <v>0.95689999999999997</v>
      </c>
      <c r="AC541">
        <v>0.79069999999999996</v>
      </c>
      <c r="AD541">
        <v>0.88739999999999997</v>
      </c>
      <c r="AE541">
        <v>0.93130000000000002</v>
      </c>
      <c r="AG541">
        <v>0.95809999999999995</v>
      </c>
      <c r="AH541">
        <v>0.91949999999999998</v>
      </c>
      <c r="AI541">
        <v>0.90129999999999999</v>
      </c>
      <c r="BA541">
        <f t="shared" si="16"/>
        <v>0.95809999999999995</v>
      </c>
      <c r="BB541">
        <f t="shared" si="17"/>
        <v>0.91949999999999998</v>
      </c>
    </row>
    <row r="542" spans="1:54">
      <c r="A542" s="1" t="s">
        <v>592</v>
      </c>
      <c r="B542">
        <v>0.86670000000000003</v>
      </c>
      <c r="C542">
        <v>1</v>
      </c>
      <c r="D542">
        <v>1</v>
      </c>
      <c r="E542">
        <v>0.5323</v>
      </c>
      <c r="F542">
        <v>1</v>
      </c>
      <c r="G542">
        <v>0.39</v>
      </c>
      <c r="I542">
        <v>0.54</v>
      </c>
      <c r="J542">
        <v>0.83479999999999999</v>
      </c>
      <c r="K542">
        <v>0.92020000000000002</v>
      </c>
      <c r="M542">
        <v>0.76459999999999995</v>
      </c>
      <c r="N542">
        <v>0.67720000000000002</v>
      </c>
      <c r="O542">
        <v>0.98460000000000003</v>
      </c>
      <c r="P542">
        <v>0.68830000000000002</v>
      </c>
      <c r="Q542">
        <v>0.73719999999999997</v>
      </c>
      <c r="R542">
        <v>0.74480000000000002</v>
      </c>
      <c r="S542">
        <v>0.97929999999999995</v>
      </c>
      <c r="T542">
        <v>0.99470000000000003</v>
      </c>
      <c r="V542">
        <v>1</v>
      </c>
      <c r="W542">
        <v>1</v>
      </c>
      <c r="X542">
        <v>1</v>
      </c>
      <c r="Z542">
        <v>0.93669999999999998</v>
      </c>
      <c r="AA542">
        <v>0.85109999999999997</v>
      </c>
      <c r="AB542">
        <v>0.95689999999999997</v>
      </c>
      <c r="AC542">
        <v>0.79069999999999996</v>
      </c>
      <c r="AD542">
        <v>0.88739999999999997</v>
      </c>
      <c r="AE542">
        <v>0.93130000000000002</v>
      </c>
      <c r="AG542">
        <v>0.95809999999999995</v>
      </c>
      <c r="AH542">
        <v>0.91949999999999998</v>
      </c>
      <c r="AI542">
        <v>0.90129999999999999</v>
      </c>
      <c r="BA542">
        <f t="shared" si="16"/>
        <v>0.95809999999999995</v>
      </c>
      <c r="BB542">
        <f t="shared" si="17"/>
        <v>0.91949999999999998</v>
      </c>
    </row>
    <row r="543" spans="1:54">
      <c r="A543" s="1" t="s">
        <v>593</v>
      </c>
      <c r="B543">
        <v>0.86670000000000003</v>
      </c>
      <c r="C543">
        <v>1</v>
      </c>
      <c r="D543">
        <v>1</v>
      </c>
      <c r="E543">
        <v>0.5323</v>
      </c>
      <c r="F543">
        <v>1</v>
      </c>
      <c r="G543">
        <v>0.39</v>
      </c>
      <c r="I543">
        <v>0.54</v>
      </c>
      <c r="J543">
        <v>0.83479999999999999</v>
      </c>
      <c r="K543">
        <v>0.92020000000000002</v>
      </c>
      <c r="M543">
        <v>0.76459999999999995</v>
      </c>
      <c r="N543">
        <v>0.67720000000000002</v>
      </c>
      <c r="O543">
        <v>0.98460000000000003</v>
      </c>
      <c r="P543">
        <v>0.68830000000000002</v>
      </c>
      <c r="Q543">
        <v>0.73719999999999997</v>
      </c>
      <c r="R543">
        <v>0.74480000000000002</v>
      </c>
      <c r="S543">
        <v>0.97929999999999995</v>
      </c>
      <c r="T543">
        <v>0.99470000000000003</v>
      </c>
      <c r="V543">
        <v>1</v>
      </c>
      <c r="W543">
        <v>1</v>
      </c>
      <c r="X543">
        <v>1</v>
      </c>
      <c r="Z543">
        <v>0.93669999999999998</v>
      </c>
      <c r="AA543">
        <v>0.85109999999999997</v>
      </c>
      <c r="AB543">
        <v>0.95689999999999997</v>
      </c>
      <c r="AC543">
        <v>0.79069999999999996</v>
      </c>
      <c r="AD543">
        <v>0.88739999999999997</v>
      </c>
      <c r="AE543">
        <v>0.93130000000000002</v>
      </c>
      <c r="AG543">
        <v>0.95809999999999995</v>
      </c>
      <c r="AH543">
        <v>0.91949999999999998</v>
      </c>
      <c r="AI543">
        <v>0.90129999999999999</v>
      </c>
      <c r="BA543">
        <f t="shared" si="16"/>
        <v>0.95809999999999995</v>
      </c>
      <c r="BB543">
        <f t="shared" si="17"/>
        <v>0.91949999999999998</v>
      </c>
    </row>
    <row r="544" spans="1:54">
      <c r="A544" s="1" t="s">
        <v>594</v>
      </c>
      <c r="B544">
        <v>0.86670000000000003</v>
      </c>
      <c r="C544">
        <v>1</v>
      </c>
      <c r="D544">
        <v>1</v>
      </c>
      <c r="E544">
        <v>0.5323</v>
      </c>
      <c r="F544">
        <v>1</v>
      </c>
      <c r="G544">
        <v>0.39</v>
      </c>
      <c r="I544">
        <v>0.54</v>
      </c>
      <c r="J544">
        <v>0.83479999999999999</v>
      </c>
      <c r="K544">
        <v>0.92020000000000002</v>
      </c>
      <c r="M544">
        <v>0.76459999999999995</v>
      </c>
      <c r="N544">
        <v>0.67720000000000002</v>
      </c>
      <c r="O544">
        <v>0.98460000000000003</v>
      </c>
      <c r="P544">
        <v>0.68830000000000002</v>
      </c>
      <c r="Q544">
        <v>0.73719999999999997</v>
      </c>
      <c r="R544">
        <v>0.74480000000000002</v>
      </c>
      <c r="S544">
        <v>0.97929999999999995</v>
      </c>
      <c r="T544">
        <v>0.99470000000000003</v>
      </c>
      <c r="V544">
        <v>1</v>
      </c>
      <c r="W544">
        <v>1</v>
      </c>
      <c r="X544">
        <v>1</v>
      </c>
      <c r="Z544">
        <v>0.93669999999999998</v>
      </c>
      <c r="AA544">
        <v>0.85109999999999997</v>
      </c>
      <c r="AB544">
        <v>0.95689999999999997</v>
      </c>
      <c r="AC544">
        <v>0.79069999999999996</v>
      </c>
      <c r="AD544">
        <v>0.88739999999999997</v>
      </c>
      <c r="AE544">
        <v>0.93130000000000002</v>
      </c>
      <c r="AG544">
        <v>0.95809999999999995</v>
      </c>
      <c r="AH544">
        <v>0.91949999999999998</v>
      </c>
      <c r="AI544">
        <v>0.90129999999999999</v>
      </c>
      <c r="BA544">
        <f t="shared" si="16"/>
        <v>0.95809999999999995</v>
      </c>
      <c r="BB544">
        <f t="shared" si="17"/>
        <v>0.91949999999999998</v>
      </c>
    </row>
    <row r="545" spans="1:54">
      <c r="A545" s="1" t="s">
        <v>595</v>
      </c>
      <c r="B545">
        <v>0.86670000000000003</v>
      </c>
      <c r="C545">
        <v>1</v>
      </c>
      <c r="D545">
        <v>1</v>
      </c>
      <c r="E545">
        <v>0.5323</v>
      </c>
      <c r="F545">
        <v>1</v>
      </c>
      <c r="G545">
        <v>0.39</v>
      </c>
      <c r="I545">
        <v>0.54</v>
      </c>
      <c r="J545">
        <v>0.83479999999999999</v>
      </c>
      <c r="K545">
        <v>0.92020000000000002</v>
      </c>
      <c r="M545">
        <v>0.76459999999999995</v>
      </c>
      <c r="N545">
        <v>0.67720000000000002</v>
      </c>
      <c r="O545">
        <v>0.98460000000000003</v>
      </c>
      <c r="P545">
        <v>0.68830000000000002</v>
      </c>
      <c r="Q545">
        <v>0.73719999999999997</v>
      </c>
      <c r="R545">
        <v>0.74480000000000002</v>
      </c>
      <c r="S545">
        <v>0.97929999999999995</v>
      </c>
      <c r="T545">
        <v>0.99470000000000003</v>
      </c>
      <c r="V545">
        <v>1</v>
      </c>
      <c r="W545">
        <v>1</v>
      </c>
      <c r="X545">
        <v>1</v>
      </c>
      <c r="Z545">
        <v>0.93669999999999998</v>
      </c>
      <c r="AA545">
        <v>0.85109999999999997</v>
      </c>
      <c r="AB545">
        <v>0.95689999999999997</v>
      </c>
      <c r="AC545">
        <v>0.79069999999999996</v>
      </c>
      <c r="AD545">
        <v>0.88739999999999997</v>
      </c>
      <c r="AE545">
        <v>0.93130000000000002</v>
      </c>
      <c r="AG545">
        <v>0.95809999999999995</v>
      </c>
      <c r="AH545">
        <v>0.91949999999999998</v>
      </c>
      <c r="AI545">
        <v>0.90129999999999999</v>
      </c>
      <c r="BA545">
        <f t="shared" si="16"/>
        <v>0.95809999999999995</v>
      </c>
      <c r="BB545">
        <f t="shared" si="17"/>
        <v>0.91949999999999998</v>
      </c>
    </row>
    <row r="546" spans="1:54">
      <c r="A546" s="1" t="s">
        <v>596</v>
      </c>
      <c r="B546">
        <v>0.86670000000000003</v>
      </c>
      <c r="C546">
        <v>1</v>
      </c>
      <c r="D546">
        <v>1</v>
      </c>
      <c r="E546">
        <v>0.5323</v>
      </c>
      <c r="F546">
        <v>1</v>
      </c>
      <c r="G546">
        <v>0.39</v>
      </c>
      <c r="I546">
        <v>0.54</v>
      </c>
      <c r="J546">
        <v>0.83479999999999999</v>
      </c>
      <c r="K546">
        <v>0.92020000000000002</v>
      </c>
      <c r="M546">
        <v>0.76459999999999995</v>
      </c>
      <c r="N546">
        <v>0.67720000000000002</v>
      </c>
      <c r="O546">
        <v>0.98460000000000003</v>
      </c>
      <c r="P546">
        <v>0.68830000000000002</v>
      </c>
      <c r="Q546">
        <v>0.73719999999999997</v>
      </c>
      <c r="R546">
        <v>0.74480000000000002</v>
      </c>
      <c r="S546">
        <v>0.97929999999999995</v>
      </c>
      <c r="T546">
        <v>0.99470000000000003</v>
      </c>
      <c r="V546">
        <v>1</v>
      </c>
      <c r="W546">
        <v>1</v>
      </c>
      <c r="X546">
        <v>1</v>
      </c>
      <c r="Z546">
        <v>0.93669999999999998</v>
      </c>
      <c r="AA546">
        <v>0.85109999999999997</v>
      </c>
      <c r="AB546">
        <v>0.95689999999999997</v>
      </c>
      <c r="AC546">
        <v>0.79069999999999996</v>
      </c>
      <c r="AD546">
        <v>0.88739999999999997</v>
      </c>
      <c r="AE546">
        <v>0.93130000000000002</v>
      </c>
      <c r="AG546">
        <v>0.95809999999999995</v>
      </c>
      <c r="AH546">
        <v>0.91949999999999998</v>
      </c>
      <c r="AI546">
        <v>0.90129999999999999</v>
      </c>
      <c r="BA546">
        <f t="shared" si="16"/>
        <v>0.95809999999999995</v>
      </c>
      <c r="BB546">
        <f t="shared" si="17"/>
        <v>0.91949999999999998</v>
      </c>
    </row>
    <row r="547" spans="1:54">
      <c r="A547" s="1" t="s">
        <v>597</v>
      </c>
      <c r="B547">
        <v>0.86670000000000003</v>
      </c>
      <c r="C547">
        <v>1</v>
      </c>
      <c r="D547">
        <v>1</v>
      </c>
      <c r="E547">
        <v>0.5323</v>
      </c>
      <c r="F547">
        <v>1</v>
      </c>
      <c r="G547">
        <v>0.39</v>
      </c>
      <c r="I547">
        <v>0.54</v>
      </c>
      <c r="J547">
        <v>0.83479999999999999</v>
      </c>
      <c r="K547">
        <v>0.92020000000000002</v>
      </c>
      <c r="M547">
        <v>0.76459999999999995</v>
      </c>
      <c r="N547">
        <v>0.67720000000000002</v>
      </c>
      <c r="O547">
        <v>0.98460000000000003</v>
      </c>
      <c r="P547">
        <v>0.68830000000000002</v>
      </c>
      <c r="Q547">
        <v>0.73719999999999997</v>
      </c>
      <c r="R547">
        <v>0.74480000000000002</v>
      </c>
      <c r="S547">
        <v>0.97929999999999995</v>
      </c>
      <c r="T547">
        <v>0.99470000000000003</v>
      </c>
      <c r="V547">
        <v>1</v>
      </c>
      <c r="W547">
        <v>1</v>
      </c>
      <c r="X547">
        <v>1</v>
      </c>
      <c r="Z547">
        <v>0.93669999999999998</v>
      </c>
      <c r="AA547">
        <v>0.85109999999999997</v>
      </c>
      <c r="AB547">
        <v>0.95689999999999997</v>
      </c>
      <c r="AC547">
        <v>0.79069999999999996</v>
      </c>
      <c r="AD547">
        <v>0.88739999999999997</v>
      </c>
      <c r="AE547">
        <v>0.93130000000000002</v>
      </c>
      <c r="AG547">
        <v>0.95809999999999995</v>
      </c>
      <c r="AH547">
        <v>0.91949999999999998</v>
      </c>
      <c r="AI547">
        <v>0.90129999999999999</v>
      </c>
      <c r="BA547">
        <f t="shared" si="16"/>
        <v>0.95809999999999995</v>
      </c>
      <c r="BB547">
        <f t="shared" si="17"/>
        <v>0.91949999999999998</v>
      </c>
    </row>
    <row r="548" spans="1:54">
      <c r="A548" s="1" t="s">
        <v>598</v>
      </c>
      <c r="B548">
        <v>0.86670000000000003</v>
      </c>
      <c r="C548">
        <v>1</v>
      </c>
      <c r="D548">
        <v>1</v>
      </c>
      <c r="E548">
        <v>0.5323</v>
      </c>
      <c r="F548">
        <v>1</v>
      </c>
      <c r="G548">
        <v>0.39</v>
      </c>
      <c r="I548">
        <v>0.54</v>
      </c>
      <c r="J548">
        <v>0.83479999999999999</v>
      </c>
      <c r="K548">
        <v>0.92020000000000002</v>
      </c>
      <c r="M548">
        <v>0.76459999999999995</v>
      </c>
      <c r="N548">
        <v>0.67720000000000002</v>
      </c>
      <c r="O548">
        <v>0.98460000000000003</v>
      </c>
      <c r="P548">
        <v>0.68830000000000002</v>
      </c>
      <c r="Q548">
        <v>0.73719999999999997</v>
      </c>
      <c r="R548">
        <v>0.74480000000000002</v>
      </c>
      <c r="S548">
        <v>0.97929999999999995</v>
      </c>
      <c r="T548">
        <v>0.99470000000000003</v>
      </c>
      <c r="V548">
        <v>1</v>
      </c>
      <c r="W548">
        <v>1</v>
      </c>
      <c r="X548">
        <v>1</v>
      </c>
      <c r="Z548">
        <v>0.93669999999999998</v>
      </c>
      <c r="AA548">
        <v>0.85109999999999997</v>
      </c>
      <c r="AB548">
        <v>0.95689999999999997</v>
      </c>
      <c r="AC548">
        <v>0.79069999999999996</v>
      </c>
      <c r="AD548">
        <v>0.88739999999999997</v>
      </c>
      <c r="AE548">
        <v>0.93130000000000002</v>
      </c>
      <c r="AG548">
        <v>0.95809999999999995</v>
      </c>
      <c r="AI548">
        <v>0.90129999999999999</v>
      </c>
      <c r="AK548">
        <v>0.91949999999999998</v>
      </c>
      <c r="BA548">
        <f t="shared" si="16"/>
        <v>0.95809999999999995</v>
      </c>
      <c r="BB548">
        <f t="shared" si="17"/>
        <v>0.91949999999999998</v>
      </c>
    </row>
    <row r="549" spans="1:54">
      <c r="A549" s="1" t="s">
        <v>599</v>
      </c>
      <c r="B549">
        <v>0.86670000000000003</v>
      </c>
      <c r="C549">
        <v>1</v>
      </c>
      <c r="D549">
        <v>1</v>
      </c>
      <c r="E549">
        <v>0.5323</v>
      </c>
      <c r="F549">
        <v>1</v>
      </c>
      <c r="G549">
        <v>0.39</v>
      </c>
      <c r="I549">
        <v>0.54</v>
      </c>
      <c r="J549">
        <v>0.83479999999999999</v>
      </c>
      <c r="K549">
        <v>0.92020000000000002</v>
      </c>
      <c r="M549">
        <v>0.76459999999999995</v>
      </c>
      <c r="N549">
        <v>0.67720000000000002</v>
      </c>
      <c r="O549">
        <v>0.98460000000000003</v>
      </c>
      <c r="P549">
        <v>0.68830000000000002</v>
      </c>
      <c r="Q549">
        <v>0.73719999999999997</v>
      </c>
      <c r="R549">
        <v>0.74480000000000002</v>
      </c>
      <c r="S549">
        <v>0.97929999999999995</v>
      </c>
      <c r="T549">
        <v>0.99470000000000003</v>
      </c>
      <c r="V549">
        <v>1</v>
      </c>
      <c r="W549">
        <v>1</v>
      </c>
      <c r="X549">
        <v>1</v>
      </c>
      <c r="Z549">
        <v>0.93669999999999998</v>
      </c>
      <c r="AA549">
        <v>0.85109999999999997</v>
      </c>
      <c r="AB549">
        <v>0.95689999999999997</v>
      </c>
      <c r="AC549">
        <v>0.79069999999999996</v>
      </c>
      <c r="AD549">
        <v>0.88739999999999997</v>
      </c>
      <c r="AE549">
        <v>0.93130000000000002</v>
      </c>
      <c r="AG549">
        <v>0.95809999999999995</v>
      </c>
      <c r="AI549">
        <v>0.90129999999999999</v>
      </c>
      <c r="AK549">
        <v>0.91949999999999998</v>
      </c>
      <c r="BA549">
        <f t="shared" si="16"/>
        <v>0.95809999999999995</v>
      </c>
      <c r="BB549">
        <f t="shared" si="17"/>
        <v>0.91949999999999998</v>
      </c>
    </row>
    <row r="550" spans="1:54">
      <c r="A550" s="1" t="s">
        <v>600</v>
      </c>
      <c r="B550">
        <v>0.86670000000000003</v>
      </c>
      <c r="C550">
        <v>1</v>
      </c>
      <c r="D550">
        <v>1</v>
      </c>
      <c r="E550">
        <v>0.5323</v>
      </c>
      <c r="F550">
        <v>1</v>
      </c>
      <c r="G550">
        <v>0.39</v>
      </c>
      <c r="I550">
        <v>0.54</v>
      </c>
      <c r="J550">
        <v>0.83479999999999999</v>
      </c>
      <c r="K550">
        <v>0.92020000000000002</v>
      </c>
      <c r="M550">
        <v>0.76459999999999995</v>
      </c>
      <c r="N550">
        <v>0.67720000000000002</v>
      </c>
      <c r="O550">
        <v>0.98460000000000003</v>
      </c>
      <c r="P550">
        <v>0.68830000000000002</v>
      </c>
      <c r="Q550">
        <v>0.73719999999999997</v>
      </c>
      <c r="R550">
        <v>0.74480000000000002</v>
      </c>
      <c r="S550">
        <v>0.97929999999999995</v>
      </c>
      <c r="T550">
        <v>0.99470000000000003</v>
      </c>
      <c r="V550">
        <v>1</v>
      </c>
      <c r="W550">
        <v>1</v>
      </c>
      <c r="X550">
        <v>1</v>
      </c>
      <c r="Z550">
        <v>0.93669999999999998</v>
      </c>
      <c r="AA550">
        <v>0.85109999999999997</v>
      </c>
      <c r="AB550">
        <v>0.95689999999999997</v>
      </c>
      <c r="AC550">
        <v>0.79069999999999996</v>
      </c>
      <c r="AD550">
        <v>0.88739999999999997</v>
      </c>
      <c r="AE550">
        <v>0.93130000000000002</v>
      </c>
      <c r="AG550">
        <v>0.95809999999999995</v>
      </c>
      <c r="AI550">
        <v>0.90129999999999999</v>
      </c>
      <c r="AK550">
        <v>0.91949999999999998</v>
      </c>
      <c r="BA550">
        <f t="shared" si="16"/>
        <v>0.95809999999999995</v>
      </c>
      <c r="BB550">
        <f t="shared" si="17"/>
        <v>0.91949999999999998</v>
      </c>
    </row>
    <row r="551" spans="1:54">
      <c r="A551" s="1" t="s">
        <v>601</v>
      </c>
      <c r="B551">
        <v>0.86670000000000003</v>
      </c>
      <c r="C551">
        <v>1</v>
      </c>
      <c r="D551">
        <v>1</v>
      </c>
      <c r="E551">
        <v>0.5323</v>
      </c>
      <c r="F551">
        <v>1</v>
      </c>
      <c r="G551">
        <v>0.39</v>
      </c>
      <c r="I551">
        <v>0.54</v>
      </c>
      <c r="J551">
        <v>0.83479999999999999</v>
      </c>
      <c r="K551">
        <v>0.92020000000000002</v>
      </c>
      <c r="M551">
        <v>0.76459999999999995</v>
      </c>
      <c r="N551">
        <v>0.67720000000000002</v>
      </c>
      <c r="O551">
        <v>0.98460000000000003</v>
      </c>
      <c r="P551">
        <v>0.68830000000000002</v>
      </c>
      <c r="Q551">
        <v>0.73719999999999997</v>
      </c>
      <c r="R551">
        <v>0.74480000000000002</v>
      </c>
      <c r="S551">
        <v>0.97929999999999995</v>
      </c>
      <c r="T551">
        <v>0.99470000000000003</v>
      </c>
      <c r="V551">
        <v>1</v>
      </c>
      <c r="W551">
        <v>1</v>
      </c>
      <c r="X551">
        <v>1</v>
      </c>
      <c r="Z551">
        <v>0.93669999999999998</v>
      </c>
      <c r="AA551">
        <v>0.85109999999999997</v>
      </c>
      <c r="AB551">
        <v>0.95689999999999997</v>
      </c>
      <c r="AC551">
        <v>0.79069999999999996</v>
      </c>
      <c r="AD551">
        <v>0.88739999999999997</v>
      </c>
      <c r="AE551">
        <v>0.93130000000000002</v>
      </c>
      <c r="AG551">
        <v>0.95809999999999995</v>
      </c>
      <c r="AI551">
        <v>0.90129999999999999</v>
      </c>
      <c r="AK551">
        <v>0.91949999999999998</v>
      </c>
      <c r="BA551">
        <f t="shared" si="16"/>
        <v>0.95809999999999995</v>
      </c>
      <c r="BB551">
        <f t="shared" si="17"/>
        <v>0.91949999999999998</v>
      </c>
    </row>
    <row r="552" spans="1:54">
      <c r="A552" s="1" t="s">
        <v>602</v>
      </c>
      <c r="B552">
        <v>0.86670000000000003</v>
      </c>
      <c r="C552">
        <v>1</v>
      </c>
      <c r="D552">
        <v>1</v>
      </c>
      <c r="E552">
        <v>0.5323</v>
      </c>
      <c r="F552">
        <v>1</v>
      </c>
      <c r="G552">
        <v>0.39</v>
      </c>
      <c r="I552">
        <v>0.54</v>
      </c>
      <c r="J552">
        <v>0.83479999999999999</v>
      </c>
      <c r="K552">
        <v>0.92020000000000002</v>
      </c>
      <c r="M552">
        <v>0.76459999999999995</v>
      </c>
      <c r="N552">
        <v>0.67720000000000002</v>
      </c>
      <c r="O552">
        <v>0.98460000000000003</v>
      </c>
      <c r="P552">
        <v>0.68830000000000002</v>
      </c>
      <c r="Q552">
        <v>0.73719999999999997</v>
      </c>
      <c r="R552">
        <v>0.74480000000000002</v>
      </c>
      <c r="S552">
        <v>0.97929999999999995</v>
      </c>
      <c r="T552">
        <v>0.99470000000000003</v>
      </c>
      <c r="V552">
        <v>1</v>
      </c>
      <c r="W552">
        <v>1</v>
      </c>
      <c r="X552">
        <v>1</v>
      </c>
      <c r="Z552">
        <v>0.93669999999999998</v>
      </c>
      <c r="AA552">
        <v>0.85109999999999997</v>
      </c>
      <c r="AB552">
        <v>0.95689999999999997</v>
      </c>
      <c r="AC552">
        <v>0.79069999999999996</v>
      </c>
      <c r="AD552">
        <v>0.88739999999999997</v>
      </c>
      <c r="AE552">
        <v>0.93130000000000002</v>
      </c>
      <c r="AG552">
        <v>0.95809999999999995</v>
      </c>
      <c r="AI552">
        <v>0.90129999999999999</v>
      </c>
      <c r="AK552">
        <v>0.91949999999999998</v>
      </c>
      <c r="BA552">
        <f t="shared" si="16"/>
        <v>0.95809999999999995</v>
      </c>
      <c r="BB552">
        <f t="shared" si="17"/>
        <v>0.91949999999999998</v>
      </c>
    </row>
    <row r="553" spans="1:54">
      <c r="A553" s="1" t="s">
        <v>603</v>
      </c>
      <c r="B553">
        <v>0.86670000000000003</v>
      </c>
      <c r="C553">
        <v>1</v>
      </c>
      <c r="D553">
        <v>1</v>
      </c>
      <c r="E553">
        <v>0.5323</v>
      </c>
      <c r="F553">
        <v>1</v>
      </c>
      <c r="G553">
        <v>0.39</v>
      </c>
      <c r="I553">
        <v>0.54</v>
      </c>
      <c r="J553">
        <v>0.83479999999999999</v>
      </c>
      <c r="K553">
        <v>0.92020000000000002</v>
      </c>
      <c r="M553">
        <v>0.76459999999999995</v>
      </c>
      <c r="N553">
        <v>0.67720000000000002</v>
      </c>
      <c r="O553">
        <v>0.98460000000000003</v>
      </c>
      <c r="P553">
        <v>0.68830000000000002</v>
      </c>
      <c r="Q553">
        <v>0.73719999999999997</v>
      </c>
      <c r="R553">
        <v>0.74480000000000002</v>
      </c>
      <c r="S553">
        <v>0.97929999999999995</v>
      </c>
      <c r="T553">
        <v>0.99470000000000003</v>
      </c>
      <c r="V553">
        <v>1</v>
      </c>
      <c r="W553">
        <v>1</v>
      </c>
      <c r="X553">
        <v>1</v>
      </c>
      <c r="Z553">
        <v>0.93669999999999998</v>
      </c>
      <c r="AA553">
        <v>0.85109999999999997</v>
      </c>
      <c r="AB553">
        <v>0.95689999999999997</v>
      </c>
      <c r="AC553">
        <v>0.79069999999999996</v>
      </c>
      <c r="AD553">
        <v>0.88739999999999997</v>
      </c>
      <c r="AE553">
        <v>0.93130000000000002</v>
      </c>
      <c r="AG553">
        <v>0.95809999999999995</v>
      </c>
      <c r="AI553">
        <v>0.90129999999999999</v>
      </c>
      <c r="AK553">
        <v>0.91949999999999998</v>
      </c>
      <c r="BA553">
        <f t="shared" si="16"/>
        <v>0.95809999999999995</v>
      </c>
      <c r="BB553">
        <f t="shared" si="17"/>
        <v>0.91949999999999998</v>
      </c>
    </row>
    <row r="554" spans="1:54">
      <c r="A554" s="1" t="s">
        <v>604</v>
      </c>
      <c r="B554">
        <v>0.86670000000000003</v>
      </c>
      <c r="C554">
        <v>1</v>
      </c>
      <c r="D554">
        <v>1</v>
      </c>
      <c r="E554">
        <v>0.5323</v>
      </c>
      <c r="F554">
        <v>1</v>
      </c>
      <c r="G554">
        <v>0.39</v>
      </c>
      <c r="I554">
        <v>0.54</v>
      </c>
      <c r="J554">
        <v>0.83479999999999999</v>
      </c>
      <c r="K554">
        <v>0.92020000000000002</v>
      </c>
      <c r="M554">
        <v>0.76459999999999995</v>
      </c>
      <c r="N554">
        <v>0.67720000000000002</v>
      </c>
      <c r="O554">
        <v>0.98460000000000003</v>
      </c>
      <c r="P554">
        <v>0.68830000000000002</v>
      </c>
      <c r="Q554">
        <v>0.73719999999999997</v>
      </c>
      <c r="R554">
        <v>0.74480000000000002</v>
      </c>
      <c r="S554">
        <v>0.97929999999999995</v>
      </c>
      <c r="T554">
        <v>0.99470000000000003</v>
      </c>
      <c r="V554">
        <v>1</v>
      </c>
      <c r="W554">
        <v>1</v>
      </c>
      <c r="X554">
        <v>1</v>
      </c>
      <c r="Z554">
        <v>0.93669999999999998</v>
      </c>
      <c r="AA554">
        <v>0.85109999999999997</v>
      </c>
      <c r="AB554">
        <v>0.95689999999999997</v>
      </c>
      <c r="AC554">
        <v>0.79069999999999996</v>
      </c>
      <c r="AD554">
        <v>0.88739999999999997</v>
      </c>
      <c r="AE554">
        <v>0.93130000000000002</v>
      </c>
      <c r="AG554">
        <v>0.95809999999999995</v>
      </c>
      <c r="AI554">
        <v>0.90129999999999999</v>
      </c>
      <c r="AK554">
        <v>0.91949999999999998</v>
      </c>
      <c r="BA554">
        <f t="shared" si="16"/>
        <v>0.95809999999999995</v>
      </c>
      <c r="BB554">
        <f t="shared" si="17"/>
        <v>0.91949999999999998</v>
      </c>
    </row>
    <row r="555" spans="1:54">
      <c r="A555" s="1" t="s">
        <v>605</v>
      </c>
      <c r="B555">
        <v>0.86670000000000003</v>
      </c>
      <c r="C555">
        <v>1</v>
      </c>
      <c r="D555">
        <v>1</v>
      </c>
      <c r="E555">
        <v>0.5323</v>
      </c>
      <c r="F555">
        <v>1</v>
      </c>
      <c r="G555">
        <v>0.39</v>
      </c>
      <c r="I555">
        <v>0.54</v>
      </c>
      <c r="J555">
        <v>0.83479999999999999</v>
      </c>
      <c r="K555">
        <v>0.92020000000000002</v>
      </c>
      <c r="M555">
        <v>0.76459999999999995</v>
      </c>
      <c r="N555">
        <v>0.67720000000000002</v>
      </c>
      <c r="O555">
        <v>0.98460000000000003</v>
      </c>
      <c r="P555">
        <v>0.68830000000000002</v>
      </c>
      <c r="Q555">
        <v>0.73719999999999997</v>
      </c>
      <c r="R555">
        <v>0.74480000000000002</v>
      </c>
      <c r="S555">
        <v>0.97929999999999995</v>
      </c>
      <c r="T555">
        <v>0.99470000000000003</v>
      </c>
      <c r="V555">
        <v>1</v>
      </c>
      <c r="W555">
        <v>1</v>
      </c>
      <c r="X555">
        <v>1</v>
      </c>
      <c r="Z555">
        <v>0.93669999999999998</v>
      </c>
      <c r="AA555">
        <v>0.85109999999999997</v>
      </c>
      <c r="AB555">
        <v>0.95689999999999997</v>
      </c>
      <c r="AC555">
        <v>0.79069999999999996</v>
      </c>
      <c r="AD555">
        <v>0.88739999999999997</v>
      </c>
      <c r="AE555">
        <v>0.93130000000000002</v>
      </c>
      <c r="AG555">
        <v>0.95809999999999995</v>
      </c>
      <c r="AI555">
        <v>0.90129999999999999</v>
      </c>
      <c r="AK555">
        <v>0.91949999999999998</v>
      </c>
      <c r="BA555">
        <f t="shared" si="16"/>
        <v>0.95809999999999995</v>
      </c>
      <c r="BB555">
        <f t="shared" si="17"/>
        <v>0.91949999999999998</v>
      </c>
    </row>
    <row r="556" spans="1:54">
      <c r="A556" s="1" t="s">
        <v>606</v>
      </c>
      <c r="B556">
        <v>0.86670000000000003</v>
      </c>
      <c r="C556">
        <v>1</v>
      </c>
      <c r="D556">
        <v>1</v>
      </c>
      <c r="E556">
        <v>0.5323</v>
      </c>
      <c r="F556">
        <v>1</v>
      </c>
      <c r="G556">
        <v>0.39</v>
      </c>
      <c r="I556">
        <v>0.54</v>
      </c>
      <c r="J556">
        <v>0.83479999999999999</v>
      </c>
      <c r="K556">
        <v>0.92020000000000002</v>
      </c>
      <c r="M556">
        <v>0.76459999999999995</v>
      </c>
      <c r="N556">
        <v>0.67720000000000002</v>
      </c>
      <c r="O556">
        <v>0.98460000000000003</v>
      </c>
      <c r="P556">
        <v>0.68830000000000002</v>
      </c>
      <c r="Q556">
        <v>0.73719999999999997</v>
      </c>
      <c r="R556">
        <v>0.74480000000000002</v>
      </c>
      <c r="S556">
        <v>0.97929999999999995</v>
      </c>
      <c r="T556">
        <v>0.99470000000000003</v>
      </c>
      <c r="V556">
        <v>1</v>
      </c>
      <c r="W556">
        <v>1</v>
      </c>
      <c r="X556">
        <v>1</v>
      </c>
      <c r="Z556">
        <v>0.93669999999999998</v>
      </c>
      <c r="AA556">
        <v>0.85109999999999997</v>
      </c>
      <c r="AB556">
        <v>0.95689999999999997</v>
      </c>
      <c r="AC556">
        <v>0.79069999999999996</v>
      </c>
      <c r="AD556">
        <v>0.88739999999999997</v>
      </c>
      <c r="AE556">
        <v>0.93130000000000002</v>
      </c>
      <c r="AG556">
        <v>0.95809999999999995</v>
      </c>
      <c r="AI556">
        <v>0.90129999999999999</v>
      </c>
      <c r="AK556">
        <v>0.91949999999999998</v>
      </c>
      <c r="BA556">
        <f t="shared" si="16"/>
        <v>0.95809999999999995</v>
      </c>
      <c r="BB556">
        <f t="shared" si="17"/>
        <v>0.91949999999999998</v>
      </c>
    </row>
    <row r="557" spans="1:54">
      <c r="A557" s="1" t="s">
        <v>607</v>
      </c>
      <c r="B557">
        <v>0.86670000000000003</v>
      </c>
      <c r="C557">
        <v>1</v>
      </c>
      <c r="D557">
        <v>1</v>
      </c>
      <c r="E557">
        <v>0.5323</v>
      </c>
      <c r="F557">
        <v>1</v>
      </c>
      <c r="G557">
        <v>0.39</v>
      </c>
      <c r="I557">
        <v>0.54</v>
      </c>
      <c r="J557">
        <v>0.83479999999999999</v>
      </c>
      <c r="K557">
        <v>0.92020000000000002</v>
      </c>
      <c r="M557">
        <v>0.76459999999999995</v>
      </c>
      <c r="N557">
        <v>0.67720000000000002</v>
      </c>
      <c r="O557">
        <v>0.98460000000000003</v>
      </c>
      <c r="P557">
        <v>0.68830000000000002</v>
      </c>
      <c r="Q557">
        <v>0.73719999999999997</v>
      </c>
      <c r="R557">
        <v>0.74480000000000002</v>
      </c>
      <c r="S557">
        <v>0.97929999999999995</v>
      </c>
      <c r="T557">
        <v>0.99470000000000003</v>
      </c>
      <c r="V557">
        <v>1</v>
      </c>
      <c r="W557">
        <v>1</v>
      </c>
      <c r="X557">
        <v>1</v>
      </c>
      <c r="Z557">
        <v>0.93669999999999998</v>
      </c>
      <c r="AA557">
        <v>0.85109999999999997</v>
      </c>
      <c r="AB557">
        <v>0.95689999999999997</v>
      </c>
      <c r="AC557">
        <v>0.79069999999999996</v>
      </c>
      <c r="AD557">
        <v>0.88739999999999997</v>
      </c>
      <c r="AE557">
        <v>0.93130000000000002</v>
      </c>
      <c r="AG557">
        <v>0.95809999999999995</v>
      </c>
      <c r="AI557">
        <v>0.90129999999999999</v>
      </c>
      <c r="AK557">
        <v>0.91949999999999998</v>
      </c>
      <c r="BA557">
        <f t="shared" si="16"/>
        <v>0.95809999999999995</v>
      </c>
      <c r="BB557">
        <f t="shared" si="17"/>
        <v>0.91949999999999998</v>
      </c>
    </row>
    <row r="558" spans="1:54">
      <c r="A558" s="1" t="s">
        <v>608</v>
      </c>
      <c r="B558">
        <v>0.86670000000000003</v>
      </c>
      <c r="C558">
        <v>1</v>
      </c>
      <c r="D558">
        <v>1</v>
      </c>
      <c r="E558">
        <v>0.5323</v>
      </c>
      <c r="F558">
        <v>1</v>
      </c>
      <c r="G558">
        <v>0.39</v>
      </c>
      <c r="I558">
        <v>0.54</v>
      </c>
      <c r="J558">
        <v>0.83479999999999999</v>
      </c>
      <c r="K558">
        <v>0.92020000000000002</v>
      </c>
      <c r="M558">
        <v>0.76459999999999995</v>
      </c>
      <c r="N558">
        <v>0.67720000000000002</v>
      </c>
      <c r="O558">
        <v>0.98460000000000003</v>
      </c>
      <c r="P558">
        <v>0.68830000000000002</v>
      </c>
      <c r="Q558">
        <v>0.73719999999999997</v>
      </c>
      <c r="R558">
        <v>0.74480000000000002</v>
      </c>
      <c r="S558">
        <v>0.97929999999999995</v>
      </c>
      <c r="T558">
        <v>0.99470000000000003</v>
      </c>
      <c r="V558">
        <v>1</v>
      </c>
      <c r="W558">
        <v>1</v>
      </c>
      <c r="X558">
        <v>1</v>
      </c>
      <c r="Z558">
        <v>0.93669999999999998</v>
      </c>
      <c r="AA558">
        <v>0.85109999999999997</v>
      </c>
      <c r="AB558">
        <v>0.95689999999999997</v>
      </c>
      <c r="AC558">
        <v>0.79069999999999996</v>
      </c>
      <c r="AD558">
        <v>0.88739999999999997</v>
      </c>
      <c r="AE558">
        <v>0.93130000000000002</v>
      </c>
      <c r="AG558">
        <v>0.95809999999999995</v>
      </c>
      <c r="AI558">
        <v>0.90129999999999999</v>
      </c>
      <c r="AK558">
        <v>0.91949999999999998</v>
      </c>
      <c r="BA558">
        <f t="shared" si="16"/>
        <v>0.95809999999999995</v>
      </c>
      <c r="BB558">
        <f t="shared" si="17"/>
        <v>0.91949999999999998</v>
      </c>
    </row>
    <row r="559" spans="1:54">
      <c r="A559" s="1" t="s">
        <v>609</v>
      </c>
      <c r="B559">
        <v>0.86670000000000003</v>
      </c>
      <c r="C559">
        <v>1</v>
      </c>
      <c r="D559">
        <v>1</v>
      </c>
      <c r="E559">
        <v>0.5323</v>
      </c>
      <c r="F559">
        <v>1</v>
      </c>
      <c r="G559">
        <v>0.39</v>
      </c>
      <c r="I559">
        <v>0.54</v>
      </c>
      <c r="J559">
        <v>0.83479999999999999</v>
      </c>
      <c r="K559">
        <v>0.92020000000000002</v>
      </c>
      <c r="M559">
        <v>0.76459999999999995</v>
      </c>
      <c r="N559">
        <v>0.67720000000000002</v>
      </c>
      <c r="O559">
        <v>0.98460000000000003</v>
      </c>
      <c r="P559">
        <v>0.68830000000000002</v>
      </c>
      <c r="Q559">
        <v>0.73719999999999997</v>
      </c>
      <c r="R559">
        <v>0.74480000000000002</v>
      </c>
      <c r="S559">
        <v>0.97929999999999995</v>
      </c>
      <c r="T559">
        <v>0.99470000000000003</v>
      </c>
      <c r="V559">
        <v>1</v>
      </c>
      <c r="W559">
        <v>1</v>
      </c>
      <c r="X559">
        <v>1</v>
      </c>
      <c r="Z559">
        <v>0.93669999999999998</v>
      </c>
      <c r="AA559">
        <v>0.85109999999999997</v>
      </c>
      <c r="AB559">
        <v>0.95689999999999997</v>
      </c>
      <c r="AC559">
        <v>0.79069999999999996</v>
      </c>
      <c r="AD559">
        <v>0.88739999999999997</v>
      </c>
      <c r="AE559">
        <v>0.93130000000000002</v>
      </c>
      <c r="AG559">
        <v>0.95809999999999995</v>
      </c>
      <c r="AI559">
        <v>0.90129999999999999</v>
      </c>
      <c r="AK559">
        <v>0.91949999999999998</v>
      </c>
      <c r="BA559">
        <f t="shared" si="16"/>
        <v>0.95809999999999995</v>
      </c>
      <c r="BB559">
        <f t="shared" si="17"/>
        <v>0.91949999999999998</v>
      </c>
    </row>
    <row r="560" spans="1:54">
      <c r="A560" s="1" t="s">
        <v>610</v>
      </c>
      <c r="B560">
        <v>0.86670000000000003</v>
      </c>
      <c r="C560">
        <v>1</v>
      </c>
      <c r="D560">
        <v>1</v>
      </c>
      <c r="E560">
        <v>0.5323</v>
      </c>
      <c r="F560">
        <v>1</v>
      </c>
      <c r="G560">
        <v>0.39</v>
      </c>
      <c r="I560">
        <v>0.54</v>
      </c>
      <c r="J560">
        <v>0.83479999999999999</v>
      </c>
      <c r="K560">
        <v>0.92020000000000002</v>
      </c>
      <c r="M560">
        <v>0.76459999999999995</v>
      </c>
      <c r="N560">
        <v>0.67720000000000002</v>
      </c>
      <c r="O560">
        <v>0.98460000000000003</v>
      </c>
      <c r="P560">
        <v>0.68830000000000002</v>
      </c>
      <c r="Q560">
        <v>0.73719999999999997</v>
      </c>
      <c r="R560">
        <v>0.74480000000000002</v>
      </c>
      <c r="S560">
        <v>0.97929999999999995</v>
      </c>
      <c r="T560">
        <v>0.99470000000000003</v>
      </c>
      <c r="V560">
        <v>1</v>
      </c>
      <c r="W560">
        <v>1</v>
      </c>
      <c r="X560">
        <v>1</v>
      </c>
      <c r="Z560">
        <v>0.93669999999999998</v>
      </c>
      <c r="AA560">
        <v>0.85109999999999997</v>
      </c>
      <c r="AB560">
        <v>0.95689999999999997</v>
      </c>
      <c r="AC560">
        <v>0.79069999999999996</v>
      </c>
      <c r="AD560">
        <v>0.88739999999999997</v>
      </c>
      <c r="AE560">
        <v>0.93130000000000002</v>
      </c>
      <c r="AG560">
        <v>0.95809999999999995</v>
      </c>
      <c r="AI560">
        <v>0.90129999999999999</v>
      </c>
      <c r="AK560">
        <v>0.91949999999999998</v>
      </c>
      <c r="BA560">
        <f t="shared" si="16"/>
        <v>0.95809999999999995</v>
      </c>
      <c r="BB560">
        <f t="shared" si="17"/>
        <v>0.91949999999999998</v>
      </c>
    </row>
    <row r="561" spans="1:54">
      <c r="A561" s="1" t="s">
        <v>611</v>
      </c>
      <c r="B561">
        <v>0.86670000000000003</v>
      </c>
      <c r="C561">
        <v>1</v>
      </c>
      <c r="D561">
        <v>1</v>
      </c>
      <c r="E561">
        <v>0.5323</v>
      </c>
      <c r="F561">
        <v>1</v>
      </c>
      <c r="G561">
        <v>0.39</v>
      </c>
      <c r="I561">
        <v>0.54</v>
      </c>
      <c r="J561">
        <v>0.83479999999999999</v>
      </c>
      <c r="K561">
        <v>0.92020000000000002</v>
      </c>
      <c r="M561">
        <v>0.76459999999999995</v>
      </c>
      <c r="N561">
        <v>0.67720000000000002</v>
      </c>
      <c r="O561">
        <v>0.98460000000000003</v>
      </c>
      <c r="P561">
        <v>0.68830000000000002</v>
      </c>
      <c r="Q561">
        <v>0.73719999999999997</v>
      </c>
      <c r="R561">
        <v>0.74480000000000002</v>
      </c>
      <c r="S561">
        <v>0.97929999999999995</v>
      </c>
      <c r="T561">
        <v>0.99470000000000003</v>
      </c>
      <c r="V561">
        <v>1</v>
      </c>
      <c r="W561">
        <v>1</v>
      </c>
      <c r="X561">
        <v>1</v>
      </c>
      <c r="Z561">
        <v>0.93669999999999998</v>
      </c>
      <c r="AA561">
        <v>0.85109999999999997</v>
      </c>
      <c r="AB561">
        <v>0.95689999999999997</v>
      </c>
      <c r="AC561">
        <v>0.79069999999999996</v>
      </c>
      <c r="AD561">
        <v>0.88739999999999997</v>
      </c>
      <c r="AE561">
        <v>0.93130000000000002</v>
      </c>
      <c r="AG561">
        <v>0.95809999999999995</v>
      </c>
      <c r="AI561">
        <v>0.90129999999999999</v>
      </c>
      <c r="AK561">
        <v>0.91949999999999998</v>
      </c>
      <c r="BA561">
        <f t="shared" si="16"/>
        <v>0.95809999999999995</v>
      </c>
      <c r="BB561">
        <f t="shared" si="17"/>
        <v>0.91949999999999998</v>
      </c>
    </row>
    <row r="562" spans="1:54">
      <c r="A562" s="1" t="s">
        <v>612</v>
      </c>
      <c r="B562">
        <v>0.86670000000000003</v>
      </c>
      <c r="C562">
        <v>1</v>
      </c>
      <c r="D562">
        <v>1</v>
      </c>
      <c r="E562">
        <v>0.5323</v>
      </c>
      <c r="F562">
        <v>1</v>
      </c>
      <c r="G562">
        <v>0.39</v>
      </c>
      <c r="I562">
        <v>0.54</v>
      </c>
      <c r="J562">
        <v>0.83479999999999999</v>
      </c>
      <c r="K562">
        <v>0.92020000000000002</v>
      </c>
      <c r="M562">
        <v>0.76459999999999995</v>
      </c>
      <c r="N562">
        <v>0.67720000000000002</v>
      </c>
      <c r="O562">
        <v>0.98460000000000003</v>
      </c>
      <c r="P562">
        <v>0.68830000000000002</v>
      </c>
      <c r="Q562">
        <v>0.73719999999999997</v>
      </c>
      <c r="R562">
        <v>0.74480000000000002</v>
      </c>
      <c r="S562">
        <v>0.97929999999999995</v>
      </c>
      <c r="T562">
        <v>0.99470000000000003</v>
      </c>
      <c r="V562">
        <v>1</v>
      </c>
      <c r="W562">
        <v>1</v>
      </c>
      <c r="X562">
        <v>1</v>
      </c>
      <c r="Z562">
        <v>0.93669999999999998</v>
      </c>
      <c r="AA562">
        <v>0.85109999999999997</v>
      </c>
      <c r="AB562">
        <v>0.95689999999999997</v>
      </c>
      <c r="AC562">
        <v>0.79069999999999996</v>
      </c>
      <c r="AD562">
        <v>0.88739999999999997</v>
      </c>
      <c r="AE562">
        <v>0.93130000000000002</v>
      </c>
      <c r="AG562">
        <v>0.95809999999999995</v>
      </c>
      <c r="AI562">
        <v>0.90129999999999999</v>
      </c>
      <c r="AK562">
        <v>0.91949999999999998</v>
      </c>
      <c r="BA562">
        <f t="shared" si="16"/>
        <v>0.95809999999999995</v>
      </c>
      <c r="BB562">
        <f t="shared" si="17"/>
        <v>0.91949999999999998</v>
      </c>
    </row>
    <row r="563" spans="1:54">
      <c r="A563" s="1" t="s">
        <v>613</v>
      </c>
      <c r="B563">
        <v>0.86670000000000003</v>
      </c>
      <c r="C563">
        <v>1</v>
      </c>
      <c r="D563">
        <v>1</v>
      </c>
      <c r="E563">
        <v>0.5323</v>
      </c>
      <c r="F563">
        <v>1</v>
      </c>
      <c r="G563">
        <v>0.39</v>
      </c>
      <c r="I563">
        <v>0.54</v>
      </c>
      <c r="J563">
        <v>0.83479999999999999</v>
      </c>
      <c r="K563">
        <v>0.92020000000000002</v>
      </c>
      <c r="M563">
        <v>0.76459999999999995</v>
      </c>
      <c r="N563">
        <v>0.67720000000000002</v>
      </c>
      <c r="O563">
        <v>0.98460000000000003</v>
      </c>
      <c r="P563">
        <v>0.68830000000000002</v>
      </c>
      <c r="Q563">
        <v>0.73719999999999997</v>
      </c>
      <c r="R563">
        <v>0.74480000000000002</v>
      </c>
      <c r="S563">
        <v>0.97929999999999995</v>
      </c>
      <c r="T563">
        <v>0.99470000000000003</v>
      </c>
      <c r="V563">
        <v>1</v>
      </c>
      <c r="W563">
        <v>1</v>
      </c>
      <c r="X563">
        <v>1</v>
      </c>
      <c r="Z563">
        <v>0.93669999999999998</v>
      </c>
      <c r="AA563">
        <v>0.85109999999999997</v>
      </c>
      <c r="AB563">
        <v>0.95689999999999997</v>
      </c>
      <c r="AC563">
        <v>0.79069999999999996</v>
      </c>
      <c r="AD563">
        <v>0.88739999999999997</v>
      </c>
      <c r="AE563">
        <v>0.93130000000000002</v>
      </c>
      <c r="AG563">
        <v>0.95809999999999995</v>
      </c>
      <c r="AI563">
        <v>0.90129999999999999</v>
      </c>
      <c r="AK563">
        <v>0.91949999999999998</v>
      </c>
      <c r="BA563">
        <f t="shared" si="16"/>
        <v>0.95809999999999995</v>
      </c>
      <c r="BB563">
        <f t="shared" si="17"/>
        <v>0.91949999999999998</v>
      </c>
    </row>
    <row r="564" spans="1:54">
      <c r="A564" s="1" t="s">
        <v>614</v>
      </c>
      <c r="B564">
        <v>0.86670000000000003</v>
      </c>
      <c r="C564">
        <v>1</v>
      </c>
      <c r="D564">
        <v>1</v>
      </c>
      <c r="E564">
        <v>0.5323</v>
      </c>
      <c r="F564">
        <v>1</v>
      </c>
      <c r="G564">
        <v>0.39</v>
      </c>
      <c r="I564">
        <v>0.54</v>
      </c>
      <c r="J564">
        <v>0.83479999999999999</v>
      </c>
      <c r="K564">
        <v>0.92020000000000002</v>
      </c>
      <c r="M564">
        <v>0.76459999999999995</v>
      </c>
      <c r="N564">
        <v>0.67720000000000002</v>
      </c>
      <c r="O564">
        <v>0.98460000000000003</v>
      </c>
      <c r="P564">
        <v>0.68830000000000002</v>
      </c>
      <c r="Q564">
        <v>0.73719999999999997</v>
      </c>
      <c r="R564">
        <v>0.74480000000000002</v>
      </c>
      <c r="S564">
        <v>0.97929999999999995</v>
      </c>
      <c r="T564">
        <v>0.99470000000000003</v>
      </c>
      <c r="V564">
        <v>1</v>
      </c>
      <c r="W564">
        <v>1</v>
      </c>
      <c r="X564">
        <v>1</v>
      </c>
      <c r="Z564">
        <v>0.93669999999999998</v>
      </c>
      <c r="AA564">
        <v>0.85109999999999997</v>
      </c>
      <c r="AB564">
        <v>0.95689999999999997</v>
      </c>
      <c r="AC564">
        <v>0.79069999999999996</v>
      </c>
      <c r="AD564">
        <v>0.88739999999999997</v>
      </c>
      <c r="AE564">
        <v>0.93130000000000002</v>
      </c>
      <c r="AG564">
        <v>0.95809999999999995</v>
      </c>
      <c r="AI564">
        <v>0.90129999999999999</v>
      </c>
      <c r="AK564">
        <v>0.91949999999999998</v>
      </c>
      <c r="BA564">
        <f t="shared" si="16"/>
        <v>0.95809999999999995</v>
      </c>
      <c r="BB564">
        <f t="shared" si="17"/>
        <v>0.91949999999999998</v>
      </c>
    </row>
    <row r="565" spans="1:54">
      <c r="A565" s="1" t="s">
        <v>615</v>
      </c>
      <c r="B565">
        <v>0.86670000000000003</v>
      </c>
      <c r="C565">
        <v>1</v>
      </c>
      <c r="D565">
        <v>1</v>
      </c>
      <c r="E565">
        <v>0.5323</v>
      </c>
      <c r="F565">
        <v>1</v>
      </c>
      <c r="G565">
        <v>0.39</v>
      </c>
      <c r="I565">
        <v>0.54</v>
      </c>
      <c r="J565">
        <v>0.83479999999999999</v>
      </c>
      <c r="K565">
        <v>0.92020000000000002</v>
      </c>
      <c r="M565">
        <v>0.76459999999999995</v>
      </c>
      <c r="N565">
        <v>0.67720000000000002</v>
      </c>
      <c r="O565">
        <v>0.98460000000000003</v>
      </c>
      <c r="P565">
        <v>0.68830000000000002</v>
      </c>
      <c r="Q565">
        <v>0.73719999999999997</v>
      </c>
      <c r="R565">
        <v>0.74480000000000002</v>
      </c>
      <c r="S565">
        <v>0.97929999999999995</v>
      </c>
      <c r="T565">
        <v>0.99470000000000003</v>
      </c>
      <c r="V565">
        <v>1</v>
      </c>
      <c r="W565">
        <v>1</v>
      </c>
      <c r="X565">
        <v>1</v>
      </c>
      <c r="Z565">
        <v>0.93669999999999998</v>
      </c>
      <c r="AA565">
        <v>0.85109999999999997</v>
      </c>
      <c r="AB565">
        <v>0.95689999999999997</v>
      </c>
      <c r="AC565">
        <v>0.79069999999999996</v>
      </c>
      <c r="AD565">
        <v>0.88739999999999997</v>
      </c>
      <c r="AE565">
        <v>0.93130000000000002</v>
      </c>
      <c r="AG565">
        <v>0.95809999999999995</v>
      </c>
      <c r="AI565">
        <v>0.90129999999999999</v>
      </c>
      <c r="AK565">
        <v>0.91949999999999998</v>
      </c>
      <c r="BA565">
        <f t="shared" si="16"/>
        <v>0.95809999999999995</v>
      </c>
      <c r="BB565">
        <f t="shared" si="17"/>
        <v>0.91949999999999998</v>
      </c>
    </row>
    <row r="566" spans="1:54">
      <c r="A566" s="1" t="s">
        <v>616</v>
      </c>
      <c r="B566">
        <v>0.86670000000000003</v>
      </c>
      <c r="C566">
        <v>1</v>
      </c>
      <c r="D566">
        <v>1</v>
      </c>
      <c r="E566">
        <v>0.5323</v>
      </c>
      <c r="F566">
        <v>1</v>
      </c>
      <c r="G566">
        <v>0.39</v>
      </c>
      <c r="I566">
        <v>0.54</v>
      </c>
      <c r="J566">
        <v>0.83479999999999999</v>
      </c>
      <c r="K566">
        <v>0.92020000000000002</v>
      </c>
      <c r="M566">
        <v>0.76459999999999995</v>
      </c>
      <c r="N566">
        <v>0.67720000000000002</v>
      </c>
      <c r="O566">
        <v>0.98460000000000003</v>
      </c>
      <c r="P566">
        <v>0.68830000000000002</v>
      </c>
      <c r="Q566">
        <v>0.73719999999999997</v>
      </c>
      <c r="R566">
        <v>0.74480000000000002</v>
      </c>
      <c r="S566">
        <v>0.97929999999999995</v>
      </c>
      <c r="T566">
        <v>0.99470000000000003</v>
      </c>
      <c r="V566">
        <v>1</v>
      </c>
      <c r="W566">
        <v>1</v>
      </c>
      <c r="X566">
        <v>1</v>
      </c>
      <c r="Z566">
        <v>0.93669999999999998</v>
      </c>
      <c r="AA566">
        <v>0.85109999999999997</v>
      </c>
      <c r="AB566">
        <v>0.95689999999999997</v>
      </c>
      <c r="AC566">
        <v>0.79069999999999996</v>
      </c>
      <c r="AD566">
        <v>0.88739999999999997</v>
      </c>
      <c r="AE566">
        <v>0.93130000000000002</v>
      </c>
      <c r="AG566">
        <v>0.95809999999999995</v>
      </c>
      <c r="AI566">
        <v>0.90129999999999999</v>
      </c>
      <c r="AK566">
        <v>0.91949999999999998</v>
      </c>
      <c r="BA566">
        <f t="shared" si="16"/>
        <v>0.95809999999999995</v>
      </c>
      <c r="BB566">
        <f t="shared" si="17"/>
        <v>0.91949999999999998</v>
      </c>
    </row>
    <row r="567" spans="1:54">
      <c r="A567" s="1" t="s">
        <v>617</v>
      </c>
      <c r="B567">
        <v>0.86670000000000003</v>
      </c>
      <c r="C567">
        <v>1</v>
      </c>
      <c r="D567">
        <v>1</v>
      </c>
      <c r="E567">
        <v>0.5323</v>
      </c>
      <c r="F567">
        <v>1</v>
      </c>
      <c r="G567">
        <v>0.39</v>
      </c>
      <c r="I567">
        <v>0.54</v>
      </c>
      <c r="J567">
        <v>0.83479999999999999</v>
      </c>
      <c r="K567">
        <v>0.92020000000000002</v>
      </c>
      <c r="M567">
        <v>0.76459999999999995</v>
      </c>
      <c r="N567">
        <v>0.67720000000000002</v>
      </c>
      <c r="O567">
        <v>0.98460000000000003</v>
      </c>
      <c r="P567">
        <v>0.68830000000000002</v>
      </c>
      <c r="Q567">
        <v>0.73719999999999997</v>
      </c>
      <c r="R567">
        <v>0.74480000000000002</v>
      </c>
      <c r="S567">
        <v>0.97929999999999995</v>
      </c>
      <c r="T567">
        <v>0.99470000000000003</v>
      </c>
      <c r="V567">
        <v>1</v>
      </c>
      <c r="W567">
        <v>1</v>
      </c>
      <c r="X567">
        <v>1</v>
      </c>
      <c r="Z567">
        <v>0.93669999999999998</v>
      </c>
      <c r="AA567">
        <v>0.85109999999999997</v>
      </c>
      <c r="AB567">
        <v>0.95689999999999997</v>
      </c>
      <c r="AC567">
        <v>0.79069999999999996</v>
      </c>
      <c r="AD567">
        <v>0.88739999999999997</v>
      </c>
      <c r="AE567">
        <v>0.93130000000000002</v>
      </c>
      <c r="AG567">
        <v>0.95809999999999995</v>
      </c>
      <c r="AI567">
        <v>0.90129999999999999</v>
      </c>
      <c r="AK567">
        <v>0.91949999999999998</v>
      </c>
      <c r="BA567">
        <f t="shared" si="16"/>
        <v>0.95809999999999995</v>
      </c>
      <c r="BB567">
        <f t="shared" si="17"/>
        <v>0.91949999999999998</v>
      </c>
    </row>
    <row r="568" spans="1:54">
      <c r="A568" s="1" t="s">
        <v>618</v>
      </c>
      <c r="B568">
        <v>0.86670000000000003</v>
      </c>
      <c r="C568">
        <v>1</v>
      </c>
      <c r="D568">
        <v>1</v>
      </c>
      <c r="E568">
        <v>0.5323</v>
      </c>
      <c r="F568">
        <v>1</v>
      </c>
      <c r="G568">
        <v>0.39</v>
      </c>
      <c r="I568">
        <v>0.54</v>
      </c>
      <c r="J568">
        <v>0.83479999999999999</v>
      </c>
      <c r="K568">
        <v>0.92020000000000002</v>
      </c>
      <c r="M568">
        <v>0.76459999999999995</v>
      </c>
      <c r="N568">
        <v>0.67720000000000002</v>
      </c>
      <c r="O568">
        <v>0.98460000000000003</v>
      </c>
      <c r="P568">
        <v>0.68830000000000002</v>
      </c>
      <c r="Q568">
        <v>0.73719999999999997</v>
      </c>
      <c r="R568">
        <v>0.74480000000000002</v>
      </c>
      <c r="S568">
        <v>0.97929999999999995</v>
      </c>
      <c r="T568">
        <v>0.99470000000000003</v>
      </c>
      <c r="V568">
        <v>1</v>
      </c>
      <c r="W568">
        <v>1</v>
      </c>
      <c r="X568">
        <v>1</v>
      </c>
      <c r="Z568">
        <v>0.93669999999999998</v>
      </c>
      <c r="AA568">
        <v>0.85109999999999997</v>
      </c>
      <c r="AB568">
        <v>0.95689999999999997</v>
      </c>
      <c r="AC568">
        <v>0.79069999999999996</v>
      </c>
      <c r="AD568">
        <v>0.88739999999999997</v>
      </c>
      <c r="AE568">
        <v>0.93130000000000002</v>
      </c>
      <c r="AG568">
        <v>0.95809999999999995</v>
      </c>
      <c r="AI568">
        <v>0.90129999999999999</v>
      </c>
      <c r="AK568">
        <v>0.91949999999999998</v>
      </c>
      <c r="BA568">
        <f t="shared" si="16"/>
        <v>0.95809999999999995</v>
      </c>
      <c r="BB568">
        <f t="shared" si="17"/>
        <v>0.91949999999999998</v>
      </c>
    </row>
    <row r="569" spans="1:54">
      <c r="A569" s="1" t="s">
        <v>619</v>
      </c>
      <c r="B569">
        <v>0.86670000000000003</v>
      </c>
      <c r="C569">
        <v>1</v>
      </c>
      <c r="D569">
        <v>1</v>
      </c>
      <c r="E569">
        <v>0.5323</v>
      </c>
      <c r="F569">
        <v>1</v>
      </c>
      <c r="G569">
        <v>0.39</v>
      </c>
      <c r="I569">
        <v>0.54</v>
      </c>
      <c r="J569">
        <v>0.83479999999999999</v>
      </c>
      <c r="K569">
        <v>0.92020000000000002</v>
      </c>
      <c r="M569">
        <v>0.76459999999999995</v>
      </c>
      <c r="N569">
        <v>0.67720000000000002</v>
      </c>
      <c r="O569">
        <v>0.98460000000000003</v>
      </c>
      <c r="P569">
        <v>0.68830000000000002</v>
      </c>
      <c r="Q569">
        <v>0.73719999999999997</v>
      </c>
      <c r="R569">
        <v>0.74480000000000002</v>
      </c>
      <c r="S569">
        <v>0.97929999999999995</v>
      </c>
      <c r="T569">
        <v>0.99470000000000003</v>
      </c>
      <c r="V569">
        <v>1</v>
      </c>
      <c r="W569">
        <v>1</v>
      </c>
      <c r="X569">
        <v>1</v>
      </c>
      <c r="Z569">
        <v>0.93669999999999998</v>
      </c>
      <c r="AA569">
        <v>0.85109999999999997</v>
      </c>
      <c r="AB569">
        <v>0.95689999999999997</v>
      </c>
      <c r="AC569">
        <v>0.79069999999999996</v>
      </c>
      <c r="AD569">
        <v>0.88739999999999997</v>
      </c>
      <c r="AE569">
        <v>0.93130000000000002</v>
      </c>
      <c r="AG569">
        <v>0.95809999999999995</v>
      </c>
      <c r="AI569">
        <v>0.90129999999999999</v>
      </c>
      <c r="AK569">
        <v>0.91949999999999998</v>
      </c>
      <c r="BA569">
        <f t="shared" si="16"/>
        <v>0.95809999999999995</v>
      </c>
      <c r="BB569">
        <f t="shared" si="17"/>
        <v>0.91949999999999998</v>
      </c>
    </row>
    <row r="570" spans="1:54">
      <c r="A570" s="1" t="s">
        <v>620</v>
      </c>
      <c r="B570">
        <v>0.86670000000000003</v>
      </c>
      <c r="C570">
        <v>1</v>
      </c>
      <c r="D570">
        <v>1</v>
      </c>
      <c r="E570">
        <v>0.5323</v>
      </c>
      <c r="F570">
        <v>1</v>
      </c>
      <c r="G570">
        <v>0.39</v>
      </c>
      <c r="I570">
        <v>0.54</v>
      </c>
      <c r="J570">
        <v>0.83479999999999999</v>
      </c>
      <c r="K570">
        <v>0.92020000000000002</v>
      </c>
      <c r="M570">
        <v>0.76459999999999995</v>
      </c>
      <c r="N570">
        <v>0.67720000000000002</v>
      </c>
      <c r="O570">
        <v>0.98460000000000003</v>
      </c>
      <c r="P570">
        <v>0.68830000000000002</v>
      </c>
      <c r="Q570">
        <v>0.73719999999999997</v>
      </c>
      <c r="R570">
        <v>0.74480000000000002</v>
      </c>
      <c r="S570">
        <v>0.97929999999999995</v>
      </c>
      <c r="T570">
        <v>0.99470000000000003</v>
      </c>
      <c r="V570">
        <v>1</v>
      </c>
      <c r="W570">
        <v>1</v>
      </c>
      <c r="X570">
        <v>1</v>
      </c>
      <c r="Z570">
        <v>0.93669999999999998</v>
      </c>
      <c r="AA570">
        <v>0.85109999999999997</v>
      </c>
      <c r="AB570">
        <v>0.95689999999999997</v>
      </c>
      <c r="AC570">
        <v>0.79069999999999996</v>
      </c>
      <c r="AD570">
        <v>0.88739999999999997</v>
      </c>
      <c r="AE570">
        <v>0.93130000000000002</v>
      </c>
      <c r="AG570">
        <v>0.95809999999999995</v>
      </c>
      <c r="AI570">
        <v>0.90129999999999999</v>
      </c>
      <c r="AK570">
        <v>0.91949999999999998</v>
      </c>
      <c r="BA570">
        <f t="shared" si="16"/>
        <v>0.95809999999999995</v>
      </c>
      <c r="BB570">
        <f t="shared" si="17"/>
        <v>0.91949999999999998</v>
      </c>
    </row>
    <row r="571" spans="1:54">
      <c r="A571" s="1" t="s">
        <v>621</v>
      </c>
      <c r="B571">
        <v>0.86670000000000003</v>
      </c>
      <c r="C571">
        <v>1</v>
      </c>
      <c r="D571">
        <v>1</v>
      </c>
      <c r="E571">
        <v>0.5323</v>
      </c>
      <c r="F571">
        <v>1</v>
      </c>
      <c r="G571">
        <v>0.39</v>
      </c>
      <c r="I571">
        <v>0.54</v>
      </c>
      <c r="J571">
        <v>0.83479999999999999</v>
      </c>
      <c r="K571">
        <v>0.92020000000000002</v>
      </c>
      <c r="M571">
        <v>0.76459999999999995</v>
      </c>
      <c r="N571">
        <v>0.67720000000000002</v>
      </c>
      <c r="O571">
        <v>0.98460000000000003</v>
      </c>
      <c r="P571">
        <v>0.68830000000000002</v>
      </c>
      <c r="Q571">
        <v>0.73719999999999997</v>
      </c>
      <c r="R571">
        <v>0.74480000000000002</v>
      </c>
      <c r="S571">
        <v>0.97929999999999995</v>
      </c>
      <c r="T571">
        <v>0.99470000000000003</v>
      </c>
      <c r="V571">
        <v>1</v>
      </c>
      <c r="W571">
        <v>1</v>
      </c>
      <c r="X571">
        <v>1</v>
      </c>
      <c r="Z571">
        <v>0.93669999999999998</v>
      </c>
      <c r="AA571">
        <v>0.85109999999999997</v>
      </c>
      <c r="AB571">
        <v>0.95689999999999997</v>
      </c>
      <c r="AC571">
        <v>0.79069999999999996</v>
      </c>
      <c r="AD571">
        <v>0.88739999999999997</v>
      </c>
      <c r="AE571">
        <v>0.93130000000000002</v>
      </c>
      <c r="AG571">
        <v>0.95809999999999995</v>
      </c>
      <c r="AI571">
        <v>0.90129999999999999</v>
      </c>
      <c r="AK571">
        <v>0.91949999999999998</v>
      </c>
      <c r="BA571">
        <f t="shared" si="16"/>
        <v>0.95809999999999995</v>
      </c>
      <c r="BB571">
        <f t="shared" si="17"/>
        <v>0.91949999999999998</v>
      </c>
    </row>
    <row r="572" spans="1:54">
      <c r="A572" s="1" t="s">
        <v>622</v>
      </c>
      <c r="B572">
        <v>0.86670000000000003</v>
      </c>
      <c r="C572">
        <v>1</v>
      </c>
      <c r="D572">
        <v>1</v>
      </c>
      <c r="E572">
        <v>0.5323</v>
      </c>
      <c r="F572">
        <v>1</v>
      </c>
      <c r="G572">
        <v>0.39</v>
      </c>
      <c r="I572">
        <v>0.54</v>
      </c>
      <c r="J572">
        <v>0.83479999999999999</v>
      </c>
      <c r="K572">
        <v>0.92020000000000002</v>
      </c>
      <c r="M572">
        <v>0.76459999999999995</v>
      </c>
      <c r="N572">
        <v>0.67720000000000002</v>
      </c>
      <c r="O572">
        <v>0.98460000000000003</v>
      </c>
      <c r="P572">
        <v>0.68830000000000002</v>
      </c>
      <c r="Q572">
        <v>0.73719999999999997</v>
      </c>
      <c r="R572">
        <v>0.74480000000000002</v>
      </c>
      <c r="S572">
        <v>0.97929999999999995</v>
      </c>
      <c r="T572">
        <v>0.99470000000000003</v>
      </c>
      <c r="V572">
        <v>1</v>
      </c>
      <c r="W572">
        <v>1</v>
      </c>
      <c r="X572">
        <v>1</v>
      </c>
      <c r="Z572">
        <v>0.93669999999999998</v>
      </c>
      <c r="AA572">
        <v>0.85109999999999997</v>
      </c>
      <c r="AB572">
        <v>0.95689999999999997</v>
      </c>
      <c r="AC572">
        <v>0.79069999999999996</v>
      </c>
      <c r="AD572">
        <v>0.88739999999999997</v>
      </c>
      <c r="AE572">
        <v>0.93130000000000002</v>
      </c>
      <c r="AG572">
        <v>0.95809999999999995</v>
      </c>
      <c r="AI572">
        <v>0.90129999999999999</v>
      </c>
      <c r="AK572">
        <v>0.91949999999999998</v>
      </c>
      <c r="BA572">
        <f t="shared" si="16"/>
        <v>0.95809999999999995</v>
      </c>
      <c r="BB572">
        <f t="shared" si="17"/>
        <v>0.91949999999999998</v>
      </c>
    </row>
    <row r="573" spans="1:54">
      <c r="A573" s="1" t="s">
        <v>623</v>
      </c>
      <c r="B573">
        <v>0.86670000000000003</v>
      </c>
      <c r="C573">
        <v>1</v>
      </c>
      <c r="D573">
        <v>1</v>
      </c>
      <c r="E573">
        <v>0.5323</v>
      </c>
      <c r="F573">
        <v>1</v>
      </c>
      <c r="G573">
        <v>0.39</v>
      </c>
      <c r="I573">
        <v>0.54</v>
      </c>
      <c r="J573">
        <v>0.83479999999999999</v>
      </c>
      <c r="K573">
        <v>0.92020000000000002</v>
      </c>
      <c r="M573">
        <v>0.76459999999999995</v>
      </c>
      <c r="N573">
        <v>0.67720000000000002</v>
      </c>
      <c r="O573">
        <v>0.98460000000000003</v>
      </c>
      <c r="P573">
        <v>0.68830000000000002</v>
      </c>
      <c r="Q573">
        <v>0.73719999999999997</v>
      </c>
      <c r="R573">
        <v>0.74480000000000002</v>
      </c>
      <c r="S573">
        <v>0.97929999999999995</v>
      </c>
      <c r="T573">
        <v>0.99470000000000003</v>
      </c>
      <c r="V573">
        <v>1</v>
      </c>
      <c r="W573">
        <v>1</v>
      </c>
      <c r="X573">
        <v>1</v>
      </c>
      <c r="Z573">
        <v>0.93669999999999998</v>
      </c>
      <c r="AA573">
        <v>0.85109999999999997</v>
      </c>
      <c r="AB573">
        <v>0.95689999999999997</v>
      </c>
      <c r="AC573">
        <v>0.79069999999999996</v>
      </c>
      <c r="AD573">
        <v>0.88739999999999997</v>
      </c>
      <c r="AE573">
        <v>0.93130000000000002</v>
      </c>
      <c r="AG573">
        <v>0.95809999999999995</v>
      </c>
      <c r="AI573">
        <v>0.90129999999999999</v>
      </c>
      <c r="AK573">
        <v>0.91949999999999998</v>
      </c>
      <c r="BA573">
        <f t="shared" si="16"/>
        <v>0.95809999999999995</v>
      </c>
      <c r="BB573">
        <f t="shared" si="17"/>
        <v>0.91949999999999998</v>
      </c>
    </row>
    <row r="574" spans="1:54">
      <c r="A574" s="1" t="s">
        <v>624</v>
      </c>
      <c r="B574">
        <v>0.86670000000000003</v>
      </c>
      <c r="C574">
        <v>1</v>
      </c>
      <c r="D574">
        <v>1</v>
      </c>
      <c r="E574">
        <v>0.5323</v>
      </c>
      <c r="F574">
        <v>1</v>
      </c>
      <c r="G574">
        <v>0.39</v>
      </c>
      <c r="I574">
        <v>0.54</v>
      </c>
      <c r="J574">
        <v>0.83479999999999999</v>
      </c>
      <c r="K574">
        <v>0.92020000000000002</v>
      </c>
      <c r="M574">
        <v>0.76459999999999995</v>
      </c>
      <c r="N574">
        <v>0.67720000000000002</v>
      </c>
      <c r="O574">
        <v>0.98460000000000003</v>
      </c>
      <c r="P574">
        <v>0.68830000000000002</v>
      </c>
      <c r="Q574">
        <v>0.73719999999999997</v>
      </c>
      <c r="R574">
        <v>0.74480000000000002</v>
      </c>
      <c r="S574">
        <v>0.97929999999999995</v>
      </c>
      <c r="T574">
        <v>0.99470000000000003</v>
      </c>
      <c r="V574">
        <v>1</v>
      </c>
      <c r="W574">
        <v>1</v>
      </c>
      <c r="X574">
        <v>1</v>
      </c>
      <c r="Z574">
        <v>0.93669999999999998</v>
      </c>
      <c r="AA574">
        <v>0.85109999999999997</v>
      </c>
      <c r="AB574">
        <v>0.95689999999999997</v>
      </c>
      <c r="AC574">
        <v>0.79069999999999996</v>
      </c>
      <c r="AD574">
        <v>0.88739999999999997</v>
      </c>
      <c r="AE574">
        <v>0.93130000000000002</v>
      </c>
      <c r="AG574">
        <v>0.95809999999999995</v>
      </c>
      <c r="AI574">
        <v>0.90129999999999999</v>
      </c>
      <c r="AK574">
        <v>0.91949999999999998</v>
      </c>
      <c r="BA574">
        <f t="shared" si="16"/>
        <v>0.95809999999999995</v>
      </c>
      <c r="BB574">
        <f t="shared" si="17"/>
        <v>0.91949999999999998</v>
      </c>
    </row>
    <row r="575" spans="1:54">
      <c r="A575" s="1" t="s">
        <v>625</v>
      </c>
      <c r="B575">
        <v>0.86670000000000003</v>
      </c>
      <c r="C575">
        <v>1</v>
      </c>
      <c r="D575">
        <v>1</v>
      </c>
      <c r="E575">
        <v>0.5323</v>
      </c>
      <c r="F575">
        <v>1</v>
      </c>
      <c r="G575">
        <v>0.39</v>
      </c>
      <c r="I575">
        <v>0.54</v>
      </c>
      <c r="J575">
        <v>0.83479999999999999</v>
      </c>
      <c r="K575">
        <v>0.92020000000000002</v>
      </c>
      <c r="M575">
        <v>0.76459999999999995</v>
      </c>
      <c r="N575">
        <v>0.67720000000000002</v>
      </c>
      <c r="O575">
        <v>0.98460000000000003</v>
      </c>
      <c r="P575">
        <v>0.68830000000000002</v>
      </c>
      <c r="Q575">
        <v>0.73719999999999997</v>
      </c>
      <c r="R575">
        <v>0.74480000000000002</v>
      </c>
      <c r="S575">
        <v>0.97929999999999995</v>
      </c>
      <c r="T575">
        <v>0.99470000000000003</v>
      </c>
      <c r="V575">
        <v>1</v>
      </c>
      <c r="W575">
        <v>1</v>
      </c>
      <c r="X575">
        <v>1</v>
      </c>
      <c r="Z575">
        <v>0.93669999999999998</v>
      </c>
      <c r="AA575">
        <v>0.85109999999999997</v>
      </c>
      <c r="AB575">
        <v>0.95689999999999997</v>
      </c>
      <c r="AC575">
        <v>0.79069999999999996</v>
      </c>
      <c r="AD575">
        <v>0.88739999999999997</v>
      </c>
      <c r="AE575">
        <v>0.93130000000000002</v>
      </c>
      <c r="AG575">
        <v>0.95809999999999995</v>
      </c>
      <c r="AI575">
        <v>0.90129999999999999</v>
      </c>
      <c r="AK575">
        <v>0.91949999999999998</v>
      </c>
      <c r="BA575">
        <f t="shared" si="16"/>
        <v>0.95809999999999995</v>
      </c>
      <c r="BB575">
        <f t="shared" si="17"/>
        <v>0.91949999999999998</v>
      </c>
    </row>
    <row r="576" spans="1:54">
      <c r="A576" s="1" t="s">
        <v>626</v>
      </c>
      <c r="B576">
        <v>0.86670000000000003</v>
      </c>
      <c r="C576">
        <v>1</v>
      </c>
      <c r="D576">
        <v>1</v>
      </c>
      <c r="E576">
        <v>0.5323</v>
      </c>
      <c r="F576">
        <v>1</v>
      </c>
      <c r="G576">
        <v>0.39</v>
      </c>
      <c r="I576">
        <v>0.54</v>
      </c>
      <c r="J576">
        <v>0.83479999999999999</v>
      </c>
      <c r="K576">
        <v>0.92020000000000002</v>
      </c>
      <c r="M576">
        <v>0.76459999999999995</v>
      </c>
      <c r="N576">
        <v>0.67720000000000002</v>
      </c>
      <c r="O576">
        <v>0.98460000000000003</v>
      </c>
      <c r="P576">
        <v>0.68830000000000002</v>
      </c>
      <c r="Q576">
        <v>0.73719999999999997</v>
      </c>
      <c r="R576">
        <v>0.74480000000000002</v>
      </c>
      <c r="S576">
        <v>0.97929999999999995</v>
      </c>
      <c r="T576">
        <v>0.99470000000000003</v>
      </c>
      <c r="V576">
        <v>1</v>
      </c>
      <c r="W576">
        <v>1</v>
      </c>
      <c r="X576">
        <v>1</v>
      </c>
      <c r="Z576">
        <v>0.93669999999999998</v>
      </c>
      <c r="AA576">
        <v>0.85109999999999997</v>
      </c>
      <c r="AB576">
        <v>0.95689999999999997</v>
      </c>
      <c r="AC576">
        <v>0.79069999999999996</v>
      </c>
      <c r="AD576">
        <v>0.88739999999999997</v>
      </c>
      <c r="AE576">
        <v>0.93130000000000002</v>
      </c>
      <c r="AG576">
        <v>0.95809999999999995</v>
      </c>
      <c r="AI576">
        <v>0.90129999999999999</v>
      </c>
      <c r="AK576">
        <v>0.91949999999999998</v>
      </c>
      <c r="BA576">
        <f t="shared" si="16"/>
        <v>0.95809999999999995</v>
      </c>
      <c r="BB576">
        <f t="shared" si="17"/>
        <v>0.91949999999999998</v>
      </c>
    </row>
    <row r="577" spans="1:54">
      <c r="A577" s="1" t="s">
        <v>627</v>
      </c>
      <c r="B577">
        <v>0.86670000000000003</v>
      </c>
      <c r="C577">
        <v>1</v>
      </c>
      <c r="D577">
        <v>1</v>
      </c>
      <c r="E577">
        <v>0.5323</v>
      </c>
      <c r="F577">
        <v>1</v>
      </c>
      <c r="G577">
        <v>0.39</v>
      </c>
      <c r="I577">
        <v>0.54</v>
      </c>
      <c r="J577">
        <v>0.83479999999999999</v>
      </c>
      <c r="K577">
        <v>0.92020000000000002</v>
      </c>
      <c r="M577">
        <v>0.76459999999999995</v>
      </c>
      <c r="N577">
        <v>0.67720000000000002</v>
      </c>
      <c r="O577">
        <v>0.98460000000000003</v>
      </c>
      <c r="P577">
        <v>0.68830000000000002</v>
      </c>
      <c r="Q577">
        <v>0.73719999999999997</v>
      </c>
      <c r="R577">
        <v>0.74480000000000002</v>
      </c>
      <c r="S577">
        <v>0.97929999999999995</v>
      </c>
      <c r="T577">
        <v>0.99470000000000003</v>
      </c>
      <c r="V577">
        <v>1</v>
      </c>
      <c r="W577">
        <v>1</v>
      </c>
      <c r="X577">
        <v>1</v>
      </c>
      <c r="Z577">
        <v>0.93669999999999998</v>
      </c>
      <c r="AA577">
        <v>0.85109999999999997</v>
      </c>
      <c r="AB577">
        <v>0.95689999999999997</v>
      </c>
      <c r="AC577">
        <v>0.79069999999999996</v>
      </c>
      <c r="AD577">
        <v>0.88739999999999997</v>
      </c>
      <c r="AE577">
        <v>0.93130000000000002</v>
      </c>
      <c r="AG577">
        <v>0.95809999999999995</v>
      </c>
      <c r="AI577">
        <v>0.90129999999999999</v>
      </c>
      <c r="AK577">
        <v>0.91949999999999998</v>
      </c>
      <c r="BA577">
        <f t="shared" si="16"/>
        <v>0.95809999999999995</v>
      </c>
      <c r="BB577">
        <f t="shared" si="17"/>
        <v>0.91949999999999998</v>
      </c>
    </row>
    <row r="578" spans="1:54">
      <c r="A578" s="1" t="s">
        <v>628</v>
      </c>
      <c r="B578">
        <v>0.86670000000000003</v>
      </c>
      <c r="C578">
        <v>1</v>
      </c>
      <c r="D578">
        <v>1</v>
      </c>
      <c r="E578">
        <v>0.5323</v>
      </c>
      <c r="F578">
        <v>1</v>
      </c>
      <c r="G578">
        <v>0.39</v>
      </c>
      <c r="I578">
        <v>0.54</v>
      </c>
      <c r="J578">
        <v>0.83479999999999999</v>
      </c>
      <c r="K578">
        <v>0.92020000000000002</v>
      </c>
      <c r="M578">
        <v>0.76459999999999995</v>
      </c>
      <c r="N578">
        <v>0.67720000000000002</v>
      </c>
      <c r="O578">
        <v>0.98460000000000003</v>
      </c>
      <c r="P578">
        <v>0.68830000000000002</v>
      </c>
      <c r="Q578">
        <v>0.73719999999999997</v>
      </c>
      <c r="R578">
        <v>0.74480000000000002</v>
      </c>
      <c r="S578">
        <v>0.97929999999999995</v>
      </c>
      <c r="T578">
        <v>0.99470000000000003</v>
      </c>
      <c r="V578">
        <v>1</v>
      </c>
      <c r="W578">
        <v>1</v>
      </c>
      <c r="X578">
        <v>1</v>
      </c>
      <c r="Z578">
        <v>0.93669999999999998</v>
      </c>
      <c r="AA578">
        <v>0.85109999999999997</v>
      </c>
      <c r="AB578">
        <v>0.95689999999999997</v>
      </c>
      <c r="AC578">
        <v>0.79069999999999996</v>
      </c>
      <c r="AD578">
        <v>0.88739999999999997</v>
      </c>
      <c r="AE578">
        <v>0.93130000000000002</v>
      </c>
      <c r="AG578">
        <v>0.95809999999999995</v>
      </c>
      <c r="AI578">
        <v>0.90129999999999999</v>
      </c>
      <c r="AK578">
        <v>0.91949999999999998</v>
      </c>
      <c r="BA578">
        <f t="shared" si="16"/>
        <v>0.95809999999999995</v>
      </c>
      <c r="BB578">
        <f t="shared" si="17"/>
        <v>0.91949999999999998</v>
      </c>
    </row>
    <row r="579" spans="1:54">
      <c r="A579" s="1" t="s">
        <v>629</v>
      </c>
      <c r="B579">
        <v>0.86670000000000003</v>
      </c>
      <c r="C579">
        <v>1</v>
      </c>
      <c r="D579">
        <v>1</v>
      </c>
      <c r="E579">
        <v>0.5323</v>
      </c>
      <c r="F579">
        <v>1</v>
      </c>
      <c r="G579">
        <v>0.39</v>
      </c>
      <c r="I579">
        <v>0.54</v>
      </c>
      <c r="J579">
        <v>0.83479999999999999</v>
      </c>
      <c r="K579">
        <v>0.92020000000000002</v>
      </c>
      <c r="M579">
        <v>0.76459999999999995</v>
      </c>
      <c r="N579">
        <v>0.67720000000000002</v>
      </c>
      <c r="O579">
        <v>0.98460000000000003</v>
      </c>
      <c r="P579">
        <v>0.68830000000000002</v>
      </c>
      <c r="Q579">
        <v>0.73719999999999997</v>
      </c>
      <c r="R579">
        <v>0.74480000000000002</v>
      </c>
      <c r="S579">
        <v>0.97929999999999995</v>
      </c>
      <c r="T579">
        <v>0.99470000000000003</v>
      </c>
      <c r="V579">
        <v>1</v>
      </c>
      <c r="W579">
        <v>1</v>
      </c>
      <c r="X579">
        <v>1</v>
      </c>
      <c r="Z579">
        <v>0.93669999999999998</v>
      </c>
      <c r="AA579">
        <v>0.85109999999999997</v>
      </c>
      <c r="AB579">
        <v>0.95689999999999997</v>
      </c>
      <c r="AC579">
        <v>0.79069999999999996</v>
      </c>
      <c r="AD579">
        <v>0.88739999999999997</v>
      </c>
      <c r="AE579">
        <v>0.93130000000000002</v>
      </c>
      <c r="AG579">
        <v>0.95809999999999995</v>
      </c>
      <c r="AI579">
        <v>0.90129999999999999</v>
      </c>
      <c r="AK579">
        <v>0.91949999999999998</v>
      </c>
      <c r="BA579">
        <f t="shared" ref="BA579:BA642" si="18">+SUM(L579+AG579)</f>
        <v>0.95809999999999995</v>
      </c>
      <c r="BB579">
        <f t="shared" ref="BB579:BB642" si="19">+SUM(U579+AH579+AK579)</f>
        <v>0.91949999999999998</v>
      </c>
    </row>
    <row r="580" spans="1:54">
      <c r="A580" s="1" t="s">
        <v>630</v>
      </c>
      <c r="B580">
        <v>0.86670000000000003</v>
      </c>
      <c r="C580">
        <v>1</v>
      </c>
      <c r="D580">
        <v>1</v>
      </c>
      <c r="E580">
        <v>0.5323</v>
      </c>
      <c r="F580">
        <v>1</v>
      </c>
      <c r="G580">
        <v>0.39</v>
      </c>
      <c r="I580">
        <v>0.54</v>
      </c>
      <c r="J580">
        <v>0.83479999999999999</v>
      </c>
      <c r="K580">
        <v>0.92020000000000002</v>
      </c>
      <c r="M580">
        <v>0.76459999999999995</v>
      </c>
      <c r="N580">
        <v>0.67720000000000002</v>
      </c>
      <c r="O580">
        <v>0.98460000000000003</v>
      </c>
      <c r="P580">
        <v>0.68830000000000002</v>
      </c>
      <c r="Q580">
        <v>0.73719999999999997</v>
      </c>
      <c r="R580">
        <v>0.74480000000000002</v>
      </c>
      <c r="S580">
        <v>0.97929999999999995</v>
      </c>
      <c r="T580">
        <v>0.99470000000000003</v>
      </c>
      <c r="V580">
        <v>1</v>
      </c>
      <c r="W580">
        <v>1</v>
      </c>
      <c r="X580">
        <v>1</v>
      </c>
      <c r="Z580">
        <v>0.93669999999999998</v>
      </c>
      <c r="AA580">
        <v>0.85109999999999997</v>
      </c>
      <c r="AB580">
        <v>0.95689999999999997</v>
      </c>
      <c r="AC580">
        <v>0.79069999999999996</v>
      </c>
      <c r="AD580">
        <v>0.88739999999999997</v>
      </c>
      <c r="AE580">
        <v>0.93130000000000002</v>
      </c>
      <c r="AG580">
        <v>0.95809999999999995</v>
      </c>
      <c r="AI580">
        <v>0.90129999999999999</v>
      </c>
      <c r="AK580">
        <v>0.91949999999999998</v>
      </c>
      <c r="BA580">
        <f t="shared" si="18"/>
        <v>0.95809999999999995</v>
      </c>
      <c r="BB580">
        <f t="shared" si="19"/>
        <v>0.91949999999999998</v>
      </c>
    </row>
    <row r="581" spans="1:54">
      <c r="A581" s="1" t="s">
        <v>631</v>
      </c>
      <c r="B581">
        <v>0.86670000000000003</v>
      </c>
      <c r="C581">
        <v>1</v>
      </c>
      <c r="D581">
        <v>1</v>
      </c>
      <c r="E581">
        <v>0.5323</v>
      </c>
      <c r="F581">
        <v>1</v>
      </c>
      <c r="G581">
        <v>0.39</v>
      </c>
      <c r="I581">
        <v>0.54</v>
      </c>
      <c r="J581">
        <v>0.83479999999999999</v>
      </c>
      <c r="K581">
        <v>0.92020000000000002</v>
      </c>
      <c r="M581">
        <v>0.76459999999999995</v>
      </c>
      <c r="N581">
        <v>0.67720000000000002</v>
      </c>
      <c r="O581">
        <v>0.98460000000000003</v>
      </c>
      <c r="P581">
        <v>0.68830000000000002</v>
      </c>
      <c r="Q581">
        <v>0.73719999999999997</v>
      </c>
      <c r="R581">
        <v>0.74480000000000002</v>
      </c>
      <c r="S581">
        <v>0.97929999999999995</v>
      </c>
      <c r="T581">
        <v>0.99470000000000003</v>
      </c>
      <c r="V581">
        <v>1</v>
      </c>
      <c r="W581">
        <v>1</v>
      </c>
      <c r="X581">
        <v>1</v>
      </c>
      <c r="Z581">
        <v>0.93669999999999998</v>
      </c>
      <c r="AA581">
        <v>0.85109999999999997</v>
      </c>
      <c r="AB581">
        <v>0.95689999999999997</v>
      </c>
      <c r="AC581">
        <v>0.79069999999999996</v>
      </c>
      <c r="AD581">
        <v>0.88739999999999997</v>
      </c>
      <c r="AE581">
        <v>0.93130000000000002</v>
      </c>
      <c r="AG581">
        <v>0.95809999999999995</v>
      </c>
      <c r="AI581">
        <v>0.90129999999999999</v>
      </c>
      <c r="AK581">
        <v>0.91949999999999998</v>
      </c>
      <c r="BA581">
        <f t="shared" si="18"/>
        <v>0.95809999999999995</v>
      </c>
      <c r="BB581">
        <f t="shared" si="19"/>
        <v>0.91949999999999998</v>
      </c>
    </row>
    <row r="582" spans="1:54">
      <c r="A582" s="1" t="s">
        <v>632</v>
      </c>
      <c r="B582">
        <v>0.86670000000000003</v>
      </c>
      <c r="C582">
        <v>1</v>
      </c>
      <c r="D582">
        <v>1</v>
      </c>
      <c r="E582">
        <v>0.5323</v>
      </c>
      <c r="F582">
        <v>1</v>
      </c>
      <c r="G582">
        <v>0.39</v>
      </c>
      <c r="I582">
        <v>0.54</v>
      </c>
      <c r="J582">
        <v>0.83479999999999999</v>
      </c>
      <c r="K582">
        <v>0.92020000000000002</v>
      </c>
      <c r="M582">
        <v>0.76459999999999995</v>
      </c>
      <c r="N582">
        <v>0.67720000000000002</v>
      </c>
      <c r="O582">
        <v>0.98460000000000003</v>
      </c>
      <c r="P582">
        <v>0.68830000000000002</v>
      </c>
      <c r="Q582">
        <v>0.73719999999999997</v>
      </c>
      <c r="R582">
        <v>0.74480000000000002</v>
      </c>
      <c r="S582">
        <v>0.97929999999999995</v>
      </c>
      <c r="T582">
        <v>0.99470000000000003</v>
      </c>
      <c r="V582">
        <v>1</v>
      </c>
      <c r="W582">
        <v>1</v>
      </c>
      <c r="X582">
        <v>1</v>
      </c>
      <c r="Z582">
        <v>0.93669999999999998</v>
      </c>
      <c r="AA582">
        <v>0.85109999999999997</v>
      </c>
      <c r="AB582">
        <v>0.95689999999999997</v>
      </c>
      <c r="AC582">
        <v>0.79069999999999996</v>
      </c>
      <c r="AD582">
        <v>0.88739999999999997</v>
      </c>
      <c r="AE582">
        <v>0.93130000000000002</v>
      </c>
      <c r="AG582">
        <v>0.95809999999999995</v>
      </c>
      <c r="AI582">
        <v>0.90129999999999999</v>
      </c>
      <c r="AK582">
        <v>0.91949999999999998</v>
      </c>
      <c r="BA582">
        <f t="shared" si="18"/>
        <v>0.95809999999999995</v>
      </c>
      <c r="BB582">
        <f t="shared" si="19"/>
        <v>0.91949999999999998</v>
      </c>
    </row>
    <row r="583" spans="1:54">
      <c r="A583" s="1" t="s">
        <v>633</v>
      </c>
      <c r="B583">
        <v>0.86670000000000003</v>
      </c>
      <c r="C583">
        <v>1</v>
      </c>
      <c r="D583">
        <v>1</v>
      </c>
      <c r="E583">
        <v>0.5323</v>
      </c>
      <c r="F583">
        <v>1</v>
      </c>
      <c r="G583">
        <v>0.39</v>
      </c>
      <c r="I583">
        <v>0.54</v>
      </c>
      <c r="J583">
        <v>0.83479999999999999</v>
      </c>
      <c r="K583">
        <v>0.92020000000000002</v>
      </c>
      <c r="M583">
        <v>0.76459999999999995</v>
      </c>
      <c r="N583">
        <v>0.67720000000000002</v>
      </c>
      <c r="O583">
        <v>0.98460000000000003</v>
      </c>
      <c r="P583">
        <v>0.68830000000000002</v>
      </c>
      <c r="Q583">
        <v>0.73719999999999997</v>
      </c>
      <c r="R583">
        <v>0.74480000000000002</v>
      </c>
      <c r="S583">
        <v>0.97929999999999995</v>
      </c>
      <c r="T583">
        <v>0.99470000000000003</v>
      </c>
      <c r="V583">
        <v>1</v>
      </c>
      <c r="W583">
        <v>1</v>
      </c>
      <c r="X583">
        <v>1</v>
      </c>
      <c r="Z583">
        <v>0.93669999999999998</v>
      </c>
      <c r="AA583">
        <v>0.85109999999999997</v>
      </c>
      <c r="AB583">
        <v>0.95689999999999997</v>
      </c>
      <c r="AC583">
        <v>0.79069999999999996</v>
      </c>
      <c r="AD583">
        <v>0.88739999999999997</v>
      </c>
      <c r="AE583">
        <v>0.93130000000000002</v>
      </c>
      <c r="AG583">
        <v>0.95809999999999995</v>
      </c>
      <c r="AI583">
        <v>0.90129999999999999</v>
      </c>
      <c r="AK583">
        <v>0.91949999999999998</v>
      </c>
      <c r="BA583">
        <f t="shared" si="18"/>
        <v>0.95809999999999995</v>
      </c>
      <c r="BB583">
        <f t="shared" si="19"/>
        <v>0.91949999999999998</v>
      </c>
    </row>
    <row r="584" spans="1:54">
      <c r="A584" s="1" t="s">
        <v>634</v>
      </c>
      <c r="B584">
        <v>0.86670000000000003</v>
      </c>
      <c r="C584">
        <v>1</v>
      </c>
      <c r="D584">
        <v>1</v>
      </c>
      <c r="E584">
        <v>0.5323</v>
      </c>
      <c r="F584">
        <v>1</v>
      </c>
      <c r="G584">
        <v>0.39</v>
      </c>
      <c r="I584">
        <v>0.54</v>
      </c>
      <c r="J584">
        <v>0.83479999999999999</v>
      </c>
      <c r="K584">
        <v>0.92020000000000002</v>
      </c>
      <c r="M584">
        <v>0.76459999999999995</v>
      </c>
      <c r="N584">
        <v>0.67720000000000002</v>
      </c>
      <c r="O584">
        <v>0.98460000000000003</v>
      </c>
      <c r="P584">
        <v>0.68830000000000002</v>
      </c>
      <c r="Q584">
        <v>0.73719999999999997</v>
      </c>
      <c r="R584">
        <v>0.74480000000000002</v>
      </c>
      <c r="S584">
        <v>0.97929999999999995</v>
      </c>
      <c r="T584">
        <v>0.99470000000000003</v>
      </c>
      <c r="V584">
        <v>1</v>
      </c>
      <c r="W584">
        <v>1</v>
      </c>
      <c r="X584">
        <v>1</v>
      </c>
      <c r="Z584">
        <v>0.93669999999999998</v>
      </c>
      <c r="AA584">
        <v>0.85109999999999997</v>
      </c>
      <c r="AB584">
        <v>0.95689999999999997</v>
      </c>
      <c r="AC584">
        <v>0.79069999999999996</v>
      </c>
      <c r="AD584">
        <v>0.88739999999999997</v>
      </c>
      <c r="AE584">
        <v>0.93130000000000002</v>
      </c>
      <c r="AG584">
        <v>0.95809999999999995</v>
      </c>
      <c r="AI584">
        <v>0.90129999999999999</v>
      </c>
      <c r="AK584">
        <v>0.91949999999999998</v>
      </c>
      <c r="BA584">
        <f t="shared" si="18"/>
        <v>0.95809999999999995</v>
      </c>
      <c r="BB584">
        <f t="shared" si="19"/>
        <v>0.91949999999999998</v>
      </c>
    </row>
    <row r="585" spans="1:54">
      <c r="A585" s="1" t="s">
        <v>635</v>
      </c>
      <c r="B585">
        <v>0.86670000000000003</v>
      </c>
      <c r="C585">
        <v>1</v>
      </c>
      <c r="D585">
        <v>1</v>
      </c>
      <c r="E585">
        <v>0.5323</v>
      </c>
      <c r="F585">
        <v>1</v>
      </c>
      <c r="G585">
        <v>0.39</v>
      </c>
      <c r="I585">
        <v>0.54</v>
      </c>
      <c r="J585">
        <v>0.83479999999999999</v>
      </c>
      <c r="K585">
        <v>0.92020000000000002</v>
      </c>
      <c r="M585">
        <v>0.76459999999999995</v>
      </c>
      <c r="N585">
        <v>0.67720000000000002</v>
      </c>
      <c r="O585">
        <v>0.98460000000000003</v>
      </c>
      <c r="P585">
        <v>0.68830000000000002</v>
      </c>
      <c r="Q585">
        <v>0.73719999999999997</v>
      </c>
      <c r="R585">
        <v>0.74480000000000002</v>
      </c>
      <c r="S585">
        <v>0.97929999999999995</v>
      </c>
      <c r="T585">
        <v>0.99470000000000003</v>
      </c>
      <c r="V585">
        <v>1</v>
      </c>
      <c r="W585">
        <v>1</v>
      </c>
      <c r="X585">
        <v>1</v>
      </c>
      <c r="Z585">
        <v>0.93669999999999998</v>
      </c>
      <c r="AA585">
        <v>0.85109999999999997</v>
      </c>
      <c r="AB585">
        <v>0.95689999999999997</v>
      </c>
      <c r="AC585">
        <v>0.79069999999999996</v>
      </c>
      <c r="AD585">
        <v>0.88739999999999997</v>
      </c>
      <c r="AE585">
        <v>0.93130000000000002</v>
      </c>
      <c r="AG585">
        <v>0.95809999999999995</v>
      </c>
      <c r="AI585">
        <v>0.90129999999999999</v>
      </c>
      <c r="AK585">
        <v>0.91949999999999998</v>
      </c>
      <c r="BA585">
        <f t="shared" si="18"/>
        <v>0.95809999999999995</v>
      </c>
      <c r="BB585">
        <f t="shared" si="19"/>
        <v>0.91949999999999998</v>
      </c>
    </row>
    <row r="586" spans="1:54">
      <c r="A586" s="1" t="s">
        <v>636</v>
      </c>
      <c r="B586">
        <v>0.86670000000000003</v>
      </c>
      <c r="C586">
        <v>1</v>
      </c>
      <c r="D586">
        <v>1</v>
      </c>
      <c r="E586">
        <v>0.5323</v>
      </c>
      <c r="F586">
        <v>1</v>
      </c>
      <c r="G586">
        <v>0.39</v>
      </c>
      <c r="I586">
        <v>0.54</v>
      </c>
      <c r="J586">
        <v>0.83479999999999999</v>
      </c>
      <c r="K586">
        <v>0.92020000000000002</v>
      </c>
      <c r="M586">
        <v>0.76459999999999995</v>
      </c>
      <c r="N586">
        <v>0.67720000000000002</v>
      </c>
      <c r="O586">
        <v>0.98460000000000003</v>
      </c>
      <c r="P586">
        <v>0.68830000000000002</v>
      </c>
      <c r="Q586">
        <v>0.73719999999999997</v>
      </c>
      <c r="R586">
        <v>0.74480000000000002</v>
      </c>
      <c r="S586">
        <v>0.97929999999999995</v>
      </c>
      <c r="T586">
        <v>0.99470000000000003</v>
      </c>
      <c r="V586">
        <v>1</v>
      </c>
      <c r="W586">
        <v>1</v>
      </c>
      <c r="X586">
        <v>1</v>
      </c>
      <c r="Z586">
        <v>0.93669999999999998</v>
      </c>
      <c r="AA586">
        <v>0.85109999999999997</v>
      </c>
      <c r="AB586">
        <v>0.95689999999999997</v>
      </c>
      <c r="AC586">
        <v>0.79069999999999996</v>
      </c>
      <c r="AD586">
        <v>0.88739999999999997</v>
      </c>
      <c r="AE586">
        <v>0.93130000000000002</v>
      </c>
      <c r="AG586">
        <v>0.95809999999999995</v>
      </c>
      <c r="AI586">
        <v>0.90129999999999999</v>
      </c>
      <c r="AK586">
        <v>0.91949999999999998</v>
      </c>
      <c r="BA586">
        <f t="shared" si="18"/>
        <v>0.95809999999999995</v>
      </c>
      <c r="BB586">
        <f t="shared" si="19"/>
        <v>0.91949999999999998</v>
      </c>
    </row>
    <row r="587" spans="1:54">
      <c r="A587" s="1" t="s">
        <v>637</v>
      </c>
      <c r="B587">
        <v>0.86670000000000003</v>
      </c>
      <c r="C587">
        <v>1</v>
      </c>
      <c r="D587">
        <v>1</v>
      </c>
      <c r="E587">
        <v>0.5323</v>
      </c>
      <c r="F587">
        <v>1</v>
      </c>
      <c r="G587">
        <v>0.39</v>
      </c>
      <c r="I587">
        <v>0.54</v>
      </c>
      <c r="J587">
        <v>0.83479999999999999</v>
      </c>
      <c r="K587">
        <v>0.92020000000000002</v>
      </c>
      <c r="M587">
        <v>0.76459999999999995</v>
      </c>
      <c r="N587">
        <v>0.67720000000000002</v>
      </c>
      <c r="O587">
        <v>0.98460000000000003</v>
      </c>
      <c r="P587">
        <v>0.68830000000000002</v>
      </c>
      <c r="Q587">
        <v>0.73719999999999997</v>
      </c>
      <c r="R587">
        <v>0.74480000000000002</v>
      </c>
      <c r="S587">
        <v>0.97929999999999995</v>
      </c>
      <c r="T587">
        <v>0.99470000000000003</v>
      </c>
      <c r="V587">
        <v>1</v>
      </c>
      <c r="W587">
        <v>1</v>
      </c>
      <c r="X587">
        <v>1</v>
      </c>
      <c r="Z587">
        <v>0.93669999999999998</v>
      </c>
      <c r="AA587">
        <v>0.85109999999999997</v>
      </c>
      <c r="AB587">
        <v>0.95689999999999997</v>
      </c>
      <c r="AC587">
        <v>0.79069999999999996</v>
      </c>
      <c r="AD587">
        <v>0.88739999999999997</v>
      </c>
      <c r="AE587">
        <v>0.93130000000000002</v>
      </c>
      <c r="AG587">
        <v>0.95809999999999995</v>
      </c>
      <c r="AI587">
        <v>0.90129999999999999</v>
      </c>
      <c r="AK587">
        <v>0.91949999999999998</v>
      </c>
      <c r="BA587">
        <f t="shared" si="18"/>
        <v>0.95809999999999995</v>
      </c>
      <c r="BB587">
        <f t="shared" si="19"/>
        <v>0.91949999999999998</v>
      </c>
    </row>
    <row r="588" spans="1:54">
      <c r="A588" s="1" t="s">
        <v>638</v>
      </c>
      <c r="B588">
        <v>0.85470000000000002</v>
      </c>
      <c r="C588">
        <v>0.98740000000000006</v>
      </c>
      <c r="D588">
        <v>1</v>
      </c>
      <c r="E588">
        <v>0.5323</v>
      </c>
      <c r="F588">
        <v>1</v>
      </c>
      <c r="G588">
        <v>0.39</v>
      </c>
      <c r="I588">
        <v>0.54</v>
      </c>
      <c r="J588">
        <v>0.83479999999999999</v>
      </c>
      <c r="K588">
        <v>0.92330000000000001</v>
      </c>
      <c r="M588">
        <v>0.76459999999999995</v>
      </c>
      <c r="N588">
        <v>0.67710000000000004</v>
      </c>
      <c r="O588">
        <v>0.98460000000000003</v>
      </c>
      <c r="P588">
        <v>0.68759999999999999</v>
      </c>
      <c r="Q588">
        <v>0.73770000000000002</v>
      </c>
      <c r="R588">
        <v>0.74480000000000002</v>
      </c>
      <c r="S588">
        <v>0.97929999999999995</v>
      </c>
      <c r="T588">
        <v>0.99470000000000003</v>
      </c>
      <c r="V588">
        <v>1</v>
      </c>
      <c r="W588">
        <v>1</v>
      </c>
      <c r="X588">
        <v>0.98899999999999999</v>
      </c>
      <c r="Z588">
        <v>0.93669999999999998</v>
      </c>
      <c r="AA588">
        <v>0.85209999999999997</v>
      </c>
      <c r="AB588">
        <v>0.95479999999999998</v>
      </c>
      <c r="AC588">
        <v>0.79069999999999996</v>
      </c>
      <c r="AD588">
        <v>0.88739999999999997</v>
      </c>
      <c r="AE588">
        <v>0.93130000000000002</v>
      </c>
      <c r="AG588">
        <v>0.95699999999999996</v>
      </c>
      <c r="AI588">
        <v>0.87119999999999997</v>
      </c>
      <c r="AJ588">
        <v>0.93</v>
      </c>
      <c r="AK588">
        <v>0.92</v>
      </c>
      <c r="BA588">
        <f t="shared" si="18"/>
        <v>0.95699999999999996</v>
      </c>
      <c r="BB588">
        <f t="shared" si="19"/>
        <v>0.92</v>
      </c>
    </row>
    <row r="589" spans="1:54">
      <c r="A589" s="1" t="s">
        <v>639</v>
      </c>
      <c r="B589">
        <v>0.85470000000000002</v>
      </c>
      <c r="C589">
        <v>0.98740000000000006</v>
      </c>
      <c r="D589">
        <v>1</v>
      </c>
      <c r="E589">
        <v>0.5323</v>
      </c>
      <c r="F589">
        <v>1</v>
      </c>
      <c r="G589">
        <v>0.39</v>
      </c>
      <c r="I589">
        <v>0.54</v>
      </c>
      <c r="J589">
        <v>0.83479999999999999</v>
      </c>
      <c r="K589">
        <v>0.92330000000000001</v>
      </c>
      <c r="M589">
        <v>0.76459999999999995</v>
      </c>
      <c r="N589">
        <v>0.67710000000000004</v>
      </c>
      <c r="O589">
        <v>0.98460000000000003</v>
      </c>
      <c r="P589">
        <v>0.68759999999999999</v>
      </c>
      <c r="Q589">
        <v>0.73770000000000002</v>
      </c>
      <c r="R589">
        <v>0.74480000000000002</v>
      </c>
      <c r="S589">
        <v>0.97929999999999995</v>
      </c>
      <c r="T589">
        <v>0.99470000000000003</v>
      </c>
      <c r="V589">
        <v>1</v>
      </c>
      <c r="W589">
        <v>1</v>
      </c>
      <c r="X589">
        <v>0.98899999999999999</v>
      </c>
      <c r="Z589">
        <v>0.93669999999999998</v>
      </c>
      <c r="AA589">
        <v>0.85209999999999997</v>
      </c>
      <c r="AB589">
        <v>0.95479999999999998</v>
      </c>
      <c r="AC589">
        <v>0.79069999999999996</v>
      </c>
      <c r="AD589">
        <v>0.88739999999999997</v>
      </c>
      <c r="AE589">
        <v>0.93130000000000002</v>
      </c>
      <c r="AG589">
        <v>0.95699999999999996</v>
      </c>
      <c r="AI589">
        <v>0.87119999999999997</v>
      </c>
      <c r="AJ589">
        <v>0.93</v>
      </c>
      <c r="AK589">
        <v>0.92</v>
      </c>
      <c r="BA589">
        <f t="shared" si="18"/>
        <v>0.95699999999999996</v>
      </c>
      <c r="BB589">
        <f t="shared" si="19"/>
        <v>0.92</v>
      </c>
    </row>
    <row r="590" spans="1:54">
      <c r="A590" s="1" t="s">
        <v>640</v>
      </c>
      <c r="B590">
        <v>0.85470000000000002</v>
      </c>
      <c r="C590">
        <v>0.98740000000000006</v>
      </c>
      <c r="D590">
        <v>1</v>
      </c>
      <c r="E590">
        <v>0.5323</v>
      </c>
      <c r="F590">
        <v>1</v>
      </c>
      <c r="G590">
        <v>0.39</v>
      </c>
      <c r="I590">
        <v>0.54</v>
      </c>
      <c r="J590">
        <v>0.83479999999999999</v>
      </c>
      <c r="K590">
        <v>0.92330000000000001</v>
      </c>
      <c r="M590">
        <v>0.76459999999999995</v>
      </c>
      <c r="N590">
        <v>0.67710000000000004</v>
      </c>
      <c r="O590">
        <v>0.98460000000000003</v>
      </c>
      <c r="P590">
        <v>0.68759999999999999</v>
      </c>
      <c r="Q590">
        <v>0.73770000000000002</v>
      </c>
      <c r="R590">
        <v>0.74480000000000002</v>
      </c>
      <c r="S590">
        <v>0.97929999999999995</v>
      </c>
      <c r="T590">
        <v>0.99470000000000003</v>
      </c>
      <c r="V590">
        <v>1</v>
      </c>
      <c r="W590">
        <v>1</v>
      </c>
      <c r="X590">
        <v>0.98899999999999999</v>
      </c>
      <c r="Z590">
        <v>0.93669999999999998</v>
      </c>
      <c r="AA590">
        <v>0.85209999999999997</v>
      </c>
      <c r="AB590">
        <v>0.95479999999999998</v>
      </c>
      <c r="AC590">
        <v>0.79069999999999996</v>
      </c>
      <c r="AD590">
        <v>0.88739999999999997</v>
      </c>
      <c r="AE590">
        <v>0.93130000000000002</v>
      </c>
      <c r="AG590">
        <v>0.95699999999999996</v>
      </c>
      <c r="AI590">
        <v>0.87119999999999997</v>
      </c>
      <c r="AJ590">
        <v>0.93</v>
      </c>
      <c r="AK590">
        <v>0.92</v>
      </c>
      <c r="BA590">
        <f t="shared" si="18"/>
        <v>0.95699999999999996</v>
      </c>
      <c r="BB590">
        <f t="shared" si="19"/>
        <v>0.92</v>
      </c>
    </row>
    <row r="591" spans="1:54">
      <c r="A591" s="1" t="s">
        <v>641</v>
      </c>
      <c r="B591">
        <v>0.85470000000000002</v>
      </c>
      <c r="C591">
        <v>0.98740000000000006</v>
      </c>
      <c r="D591">
        <v>1</v>
      </c>
      <c r="E591">
        <v>0.5323</v>
      </c>
      <c r="F591">
        <v>1</v>
      </c>
      <c r="G591">
        <v>0.39</v>
      </c>
      <c r="I591">
        <v>0.54</v>
      </c>
      <c r="J591">
        <v>0.83479999999999999</v>
      </c>
      <c r="K591">
        <v>0.92330000000000001</v>
      </c>
      <c r="M591">
        <v>0.76459999999999995</v>
      </c>
      <c r="N591">
        <v>0.67710000000000004</v>
      </c>
      <c r="O591">
        <v>0.98460000000000003</v>
      </c>
      <c r="P591">
        <v>0.68759999999999999</v>
      </c>
      <c r="Q591">
        <v>0.73770000000000002</v>
      </c>
      <c r="R591">
        <v>0.74480000000000002</v>
      </c>
      <c r="S591">
        <v>0.97929999999999995</v>
      </c>
      <c r="T591">
        <v>0.99470000000000003</v>
      </c>
      <c r="V591">
        <v>1</v>
      </c>
      <c r="W591">
        <v>1</v>
      </c>
      <c r="X591">
        <v>0.98899999999999999</v>
      </c>
      <c r="Z591">
        <v>0.93669999999999998</v>
      </c>
      <c r="AA591">
        <v>0.85209999999999997</v>
      </c>
      <c r="AB591">
        <v>0.95479999999999998</v>
      </c>
      <c r="AC591">
        <v>0.79069999999999996</v>
      </c>
      <c r="AD591">
        <v>0.88739999999999997</v>
      </c>
      <c r="AE591">
        <v>0.93130000000000002</v>
      </c>
      <c r="AG591">
        <v>0.95699999999999996</v>
      </c>
      <c r="AI591">
        <v>0.87119999999999997</v>
      </c>
      <c r="AJ591">
        <v>0.93</v>
      </c>
      <c r="AK591">
        <v>0.92</v>
      </c>
      <c r="BA591">
        <f t="shared" si="18"/>
        <v>0.95699999999999996</v>
      </c>
      <c r="BB591">
        <f t="shared" si="19"/>
        <v>0.92</v>
      </c>
    </row>
    <row r="592" spans="1:54">
      <c r="A592" s="1" t="s">
        <v>642</v>
      </c>
      <c r="B592">
        <v>0.85470000000000002</v>
      </c>
      <c r="C592">
        <v>0.98740000000000006</v>
      </c>
      <c r="D592">
        <v>1</v>
      </c>
      <c r="E592">
        <v>0.5323</v>
      </c>
      <c r="F592">
        <v>1</v>
      </c>
      <c r="G592">
        <v>0.39</v>
      </c>
      <c r="I592">
        <v>0.54</v>
      </c>
      <c r="J592">
        <v>0.83479999999999999</v>
      </c>
      <c r="K592">
        <v>0.92330000000000001</v>
      </c>
      <c r="M592">
        <v>0.76459999999999995</v>
      </c>
      <c r="N592">
        <v>0.67710000000000004</v>
      </c>
      <c r="O592">
        <v>0.98460000000000003</v>
      </c>
      <c r="P592">
        <v>0.68759999999999999</v>
      </c>
      <c r="Q592">
        <v>0.73770000000000002</v>
      </c>
      <c r="R592">
        <v>0.74480000000000002</v>
      </c>
      <c r="S592">
        <v>0.97929999999999995</v>
      </c>
      <c r="T592">
        <v>0.99470000000000003</v>
      </c>
      <c r="V592">
        <v>1</v>
      </c>
      <c r="W592">
        <v>1</v>
      </c>
      <c r="X592">
        <v>0.98899999999999999</v>
      </c>
      <c r="Z592">
        <v>0.93669999999999998</v>
      </c>
      <c r="AA592">
        <v>0.85209999999999997</v>
      </c>
      <c r="AB592">
        <v>0.95479999999999998</v>
      </c>
      <c r="AC592">
        <v>0.79069999999999996</v>
      </c>
      <c r="AD592">
        <v>0.88739999999999997</v>
      </c>
      <c r="AE592">
        <v>0.93130000000000002</v>
      </c>
      <c r="AG592">
        <v>0.95699999999999996</v>
      </c>
      <c r="AI592">
        <v>0.87119999999999997</v>
      </c>
      <c r="AJ592">
        <v>0.93</v>
      </c>
      <c r="AK592">
        <v>0.92</v>
      </c>
      <c r="BA592">
        <f t="shared" si="18"/>
        <v>0.95699999999999996</v>
      </c>
      <c r="BB592">
        <f t="shared" si="19"/>
        <v>0.92</v>
      </c>
    </row>
    <row r="593" spans="1:54">
      <c r="A593" s="1" t="s">
        <v>643</v>
      </c>
      <c r="B593">
        <v>0.85470000000000002</v>
      </c>
      <c r="C593">
        <v>0.98740000000000006</v>
      </c>
      <c r="D593">
        <v>1</v>
      </c>
      <c r="E593">
        <v>0.5323</v>
      </c>
      <c r="F593">
        <v>1</v>
      </c>
      <c r="G593">
        <v>0.39</v>
      </c>
      <c r="I593">
        <v>0.54</v>
      </c>
      <c r="J593">
        <v>0.83479999999999999</v>
      </c>
      <c r="K593">
        <v>0.92330000000000001</v>
      </c>
      <c r="M593">
        <v>0.76459999999999995</v>
      </c>
      <c r="N593">
        <v>0.67710000000000004</v>
      </c>
      <c r="O593">
        <v>0.98460000000000003</v>
      </c>
      <c r="P593">
        <v>0.68759999999999999</v>
      </c>
      <c r="Q593">
        <v>0.73770000000000002</v>
      </c>
      <c r="R593">
        <v>0.74480000000000002</v>
      </c>
      <c r="S593">
        <v>0.97929999999999995</v>
      </c>
      <c r="T593">
        <v>0.99470000000000003</v>
      </c>
      <c r="V593">
        <v>1</v>
      </c>
      <c r="W593">
        <v>1</v>
      </c>
      <c r="X593">
        <v>0.98899999999999999</v>
      </c>
      <c r="Z593">
        <v>0.93669999999999998</v>
      </c>
      <c r="AA593">
        <v>0.85209999999999997</v>
      </c>
      <c r="AB593">
        <v>0.95479999999999998</v>
      </c>
      <c r="AC593">
        <v>0.79069999999999996</v>
      </c>
      <c r="AD593">
        <v>0.88739999999999997</v>
      </c>
      <c r="AE593">
        <v>0.93130000000000002</v>
      </c>
      <c r="AG593">
        <v>0.95699999999999996</v>
      </c>
      <c r="AI593">
        <v>0.87119999999999997</v>
      </c>
      <c r="AJ593">
        <v>0.93</v>
      </c>
      <c r="AK593">
        <v>0.92</v>
      </c>
      <c r="BA593">
        <f t="shared" si="18"/>
        <v>0.95699999999999996</v>
      </c>
      <c r="BB593">
        <f t="shared" si="19"/>
        <v>0.92</v>
      </c>
    </row>
    <row r="594" spans="1:54">
      <c r="A594" s="1" t="s">
        <v>644</v>
      </c>
      <c r="B594">
        <v>0.85470000000000002</v>
      </c>
      <c r="C594">
        <v>0.98740000000000006</v>
      </c>
      <c r="D594">
        <v>1</v>
      </c>
      <c r="E594">
        <v>0.5323</v>
      </c>
      <c r="F594">
        <v>1</v>
      </c>
      <c r="G594">
        <v>0.39</v>
      </c>
      <c r="I594">
        <v>0.54</v>
      </c>
      <c r="J594">
        <v>0.83479999999999999</v>
      </c>
      <c r="K594">
        <v>0.92330000000000001</v>
      </c>
      <c r="M594">
        <v>0.76459999999999995</v>
      </c>
      <c r="N594">
        <v>0.67710000000000004</v>
      </c>
      <c r="O594">
        <v>0.98460000000000003</v>
      </c>
      <c r="P594">
        <v>0.68759999999999999</v>
      </c>
      <c r="Q594">
        <v>0.73770000000000002</v>
      </c>
      <c r="R594">
        <v>0.74480000000000002</v>
      </c>
      <c r="S594">
        <v>0.97929999999999995</v>
      </c>
      <c r="T594">
        <v>0.99470000000000003</v>
      </c>
      <c r="V594">
        <v>1</v>
      </c>
      <c r="W594">
        <v>1</v>
      </c>
      <c r="X594">
        <v>0.98899999999999999</v>
      </c>
      <c r="Z594">
        <v>0.93669999999999998</v>
      </c>
      <c r="AA594">
        <v>0.85209999999999997</v>
      </c>
      <c r="AB594">
        <v>0.95479999999999998</v>
      </c>
      <c r="AC594">
        <v>0.79069999999999996</v>
      </c>
      <c r="AD594">
        <v>0.88739999999999997</v>
      </c>
      <c r="AE594">
        <v>0.93130000000000002</v>
      </c>
      <c r="AG594">
        <v>0.95699999999999996</v>
      </c>
      <c r="AI594">
        <v>0.87119999999999997</v>
      </c>
      <c r="AJ594">
        <v>0.93</v>
      </c>
      <c r="AK594">
        <v>0.92</v>
      </c>
      <c r="BA594">
        <f t="shared" si="18"/>
        <v>0.95699999999999996</v>
      </c>
      <c r="BB594">
        <f t="shared" si="19"/>
        <v>0.92</v>
      </c>
    </row>
    <row r="595" spans="1:54">
      <c r="A595" s="1" t="s">
        <v>645</v>
      </c>
      <c r="B595">
        <v>0.85470000000000002</v>
      </c>
      <c r="C595">
        <v>0.98740000000000006</v>
      </c>
      <c r="D595">
        <v>1</v>
      </c>
      <c r="E595">
        <v>0.5323</v>
      </c>
      <c r="F595">
        <v>1</v>
      </c>
      <c r="G595">
        <v>0.39</v>
      </c>
      <c r="I595">
        <v>0.54</v>
      </c>
      <c r="J595">
        <v>0.83479999999999999</v>
      </c>
      <c r="K595">
        <v>0.92330000000000001</v>
      </c>
      <c r="M595">
        <v>0.76459999999999995</v>
      </c>
      <c r="N595">
        <v>0.67710000000000004</v>
      </c>
      <c r="O595">
        <v>0.98460000000000003</v>
      </c>
      <c r="P595">
        <v>0.68759999999999999</v>
      </c>
      <c r="Q595">
        <v>0.73770000000000002</v>
      </c>
      <c r="R595">
        <v>0.74480000000000002</v>
      </c>
      <c r="S595">
        <v>0.97929999999999995</v>
      </c>
      <c r="T595">
        <v>0.99470000000000003</v>
      </c>
      <c r="V595">
        <v>1</v>
      </c>
      <c r="W595">
        <v>1</v>
      </c>
      <c r="X595">
        <v>0.98899999999999999</v>
      </c>
      <c r="Z595">
        <v>0.93669999999999998</v>
      </c>
      <c r="AA595">
        <v>0.85209999999999997</v>
      </c>
      <c r="AB595">
        <v>0.95479999999999998</v>
      </c>
      <c r="AC595">
        <v>0.79069999999999996</v>
      </c>
      <c r="AD595">
        <v>0.88739999999999997</v>
      </c>
      <c r="AE595">
        <v>0.93130000000000002</v>
      </c>
      <c r="AG595">
        <v>0.95699999999999996</v>
      </c>
      <c r="AI595">
        <v>0.87119999999999997</v>
      </c>
      <c r="AJ595">
        <v>0.93</v>
      </c>
      <c r="AK595">
        <v>0.92</v>
      </c>
      <c r="BA595">
        <f t="shared" si="18"/>
        <v>0.95699999999999996</v>
      </c>
      <c r="BB595">
        <f t="shared" si="19"/>
        <v>0.92</v>
      </c>
    </row>
    <row r="596" spans="1:54">
      <c r="A596" s="1" t="s">
        <v>646</v>
      </c>
      <c r="B596">
        <v>0.85470000000000002</v>
      </c>
      <c r="C596">
        <v>0.98740000000000006</v>
      </c>
      <c r="D596">
        <v>1</v>
      </c>
      <c r="E596">
        <v>0.5323</v>
      </c>
      <c r="F596">
        <v>1</v>
      </c>
      <c r="G596">
        <v>0.39</v>
      </c>
      <c r="I596">
        <v>0.54</v>
      </c>
      <c r="J596">
        <v>0.83479999999999999</v>
      </c>
      <c r="K596">
        <v>0.92330000000000001</v>
      </c>
      <c r="M596">
        <v>0.76459999999999995</v>
      </c>
      <c r="N596">
        <v>0.67710000000000004</v>
      </c>
      <c r="O596">
        <v>0.98460000000000003</v>
      </c>
      <c r="P596">
        <v>0.68759999999999999</v>
      </c>
      <c r="Q596">
        <v>0.73770000000000002</v>
      </c>
      <c r="R596">
        <v>0.74480000000000002</v>
      </c>
      <c r="S596">
        <v>0.97929999999999995</v>
      </c>
      <c r="T596">
        <v>0.99470000000000003</v>
      </c>
      <c r="V596">
        <v>1</v>
      </c>
      <c r="W596">
        <v>1</v>
      </c>
      <c r="X596">
        <v>0.98899999999999999</v>
      </c>
      <c r="Z596">
        <v>0.93669999999999998</v>
      </c>
      <c r="AA596">
        <v>0.85209999999999997</v>
      </c>
      <c r="AB596">
        <v>0.95479999999999998</v>
      </c>
      <c r="AC596">
        <v>0.79069999999999996</v>
      </c>
      <c r="AD596">
        <v>0.88739999999999997</v>
      </c>
      <c r="AE596">
        <v>0.93130000000000002</v>
      </c>
      <c r="AG596">
        <v>0.95699999999999996</v>
      </c>
      <c r="AI596">
        <v>0.87119999999999997</v>
      </c>
      <c r="AJ596">
        <v>0.93</v>
      </c>
      <c r="AK596">
        <v>0.92</v>
      </c>
      <c r="BA596">
        <f t="shared" si="18"/>
        <v>0.95699999999999996</v>
      </c>
      <c r="BB596">
        <f t="shared" si="19"/>
        <v>0.92</v>
      </c>
    </row>
    <row r="597" spans="1:54">
      <c r="A597" s="1" t="s">
        <v>647</v>
      </c>
      <c r="B597">
        <v>0.85470000000000002</v>
      </c>
      <c r="C597">
        <v>0.98740000000000006</v>
      </c>
      <c r="D597">
        <v>1</v>
      </c>
      <c r="E597">
        <v>0.5323</v>
      </c>
      <c r="F597">
        <v>1</v>
      </c>
      <c r="G597">
        <v>0.39</v>
      </c>
      <c r="I597">
        <v>0.54</v>
      </c>
      <c r="J597">
        <v>0.83479999999999999</v>
      </c>
      <c r="K597">
        <v>0.92330000000000001</v>
      </c>
      <c r="M597">
        <v>0.76459999999999995</v>
      </c>
      <c r="N597">
        <v>0.67710000000000004</v>
      </c>
      <c r="O597">
        <v>0.98460000000000003</v>
      </c>
      <c r="P597">
        <v>0.68759999999999999</v>
      </c>
      <c r="Q597">
        <v>0.73770000000000002</v>
      </c>
      <c r="R597">
        <v>0.74480000000000002</v>
      </c>
      <c r="S597">
        <v>0.97929999999999995</v>
      </c>
      <c r="T597">
        <v>0.99470000000000003</v>
      </c>
      <c r="V597">
        <v>1</v>
      </c>
      <c r="W597">
        <v>1</v>
      </c>
      <c r="X597">
        <v>0.98899999999999999</v>
      </c>
      <c r="Z597">
        <v>0.93669999999999998</v>
      </c>
      <c r="AA597">
        <v>0.85209999999999997</v>
      </c>
      <c r="AB597">
        <v>0.95479999999999998</v>
      </c>
      <c r="AC597">
        <v>0.79069999999999996</v>
      </c>
      <c r="AD597">
        <v>0.88739999999999997</v>
      </c>
      <c r="AE597">
        <v>0.93130000000000002</v>
      </c>
      <c r="AG597">
        <v>0.95699999999999996</v>
      </c>
      <c r="AI597">
        <v>0.87119999999999997</v>
      </c>
      <c r="AJ597">
        <v>0.93</v>
      </c>
      <c r="AK597">
        <v>0.92</v>
      </c>
      <c r="BA597">
        <f t="shared" si="18"/>
        <v>0.95699999999999996</v>
      </c>
      <c r="BB597">
        <f t="shared" si="19"/>
        <v>0.92</v>
      </c>
    </row>
    <row r="598" spans="1:54">
      <c r="A598" s="1" t="s">
        <v>648</v>
      </c>
      <c r="B598">
        <v>0.85470000000000002</v>
      </c>
      <c r="C598">
        <v>0.98740000000000006</v>
      </c>
      <c r="D598">
        <v>1</v>
      </c>
      <c r="E598">
        <v>0.5323</v>
      </c>
      <c r="F598">
        <v>1</v>
      </c>
      <c r="G598">
        <v>0.39</v>
      </c>
      <c r="I598">
        <v>0.54</v>
      </c>
      <c r="J598">
        <v>0.83479999999999999</v>
      </c>
      <c r="K598">
        <v>0.92330000000000001</v>
      </c>
      <c r="M598">
        <v>0.76459999999999995</v>
      </c>
      <c r="N598">
        <v>0.67710000000000004</v>
      </c>
      <c r="O598">
        <v>0.98460000000000003</v>
      </c>
      <c r="P598">
        <v>0.68759999999999999</v>
      </c>
      <c r="Q598">
        <v>0.73770000000000002</v>
      </c>
      <c r="R598">
        <v>0.74480000000000002</v>
      </c>
      <c r="S598">
        <v>0.97929999999999995</v>
      </c>
      <c r="T598">
        <v>0.99470000000000003</v>
      </c>
      <c r="V598">
        <v>1</v>
      </c>
      <c r="W598">
        <v>1</v>
      </c>
      <c r="X598">
        <v>0.98899999999999999</v>
      </c>
      <c r="Z598">
        <v>0.93669999999999998</v>
      </c>
      <c r="AA598">
        <v>0.85209999999999997</v>
      </c>
      <c r="AB598">
        <v>0.95479999999999998</v>
      </c>
      <c r="AC598">
        <v>0.79069999999999996</v>
      </c>
      <c r="AD598">
        <v>0.88739999999999997</v>
      </c>
      <c r="AE598">
        <v>0.93130000000000002</v>
      </c>
      <c r="AG598">
        <v>0.95699999999999996</v>
      </c>
      <c r="AI598">
        <v>0.87119999999999997</v>
      </c>
      <c r="AJ598">
        <v>0.93</v>
      </c>
      <c r="AK598">
        <v>0.92</v>
      </c>
      <c r="BA598">
        <f t="shared" si="18"/>
        <v>0.95699999999999996</v>
      </c>
      <c r="BB598">
        <f t="shared" si="19"/>
        <v>0.92</v>
      </c>
    </row>
    <row r="599" spans="1:54">
      <c r="A599" s="1" t="s">
        <v>649</v>
      </c>
      <c r="B599">
        <v>0.85470000000000002</v>
      </c>
      <c r="C599">
        <v>0.98740000000000006</v>
      </c>
      <c r="D599">
        <v>1</v>
      </c>
      <c r="E599">
        <v>0.5323</v>
      </c>
      <c r="F599">
        <v>1</v>
      </c>
      <c r="G599">
        <v>0.39</v>
      </c>
      <c r="I599">
        <v>0.54</v>
      </c>
      <c r="J599">
        <v>0.83479999999999999</v>
      </c>
      <c r="K599">
        <v>0.92330000000000001</v>
      </c>
      <c r="M599">
        <v>0.76459999999999995</v>
      </c>
      <c r="N599">
        <v>0.67710000000000004</v>
      </c>
      <c r="O599">
        <v>0.98460000000000003</v>
      </c>
      <c r="P599">
        <v>0.68759999999999999</v>
      </c>
      <c r="Q599">
        <v>0.73770000000000002</v>
      </c>
      <c r="R599">
        <v>0.74480000000000002</v>
      </c>
      <c r="S599">
        <v>0.97929999999999995</v>
      </c>
      <c r="T599">
        <v>0.99470000000000003</v>
      </c>
      <c r="V599">
        <v>1</v>
      </c>
      <c r="W599">
        <v>1</v>
      </c>
      <c r="X599">
        <v>0.98899999999999999</v>
      </c>
      <c r="Z599">
        <v>0.93669999999999998</v>
      </c>
      <c r="AA599">
        <v>0.85209999999999997</v>
      </c>
      <c r="AB599">
        <v>0.95479999999999998</v>
      </c>
      <c r="AC599">
        <v>0.79069999999999996</v>
      </c>
      <c r="AD599">
        <v>0.88739999999999997</v>
      </c>
      <c r="AE599">
        <v>0.93130000000000002</v>
      </c>
      <c r="AG599">
        <v>0.95699999999999996</v>
      </c>
      <c r="AI599">
        <v>0.87119999999999997</v>
      </c>
      <c r="AJ599">
        <v>0.93</v>
      </c>
      <c r="AK599">
        <v>0.92</v>
      </c>
      <c r="BA599">
        <f t="shared" si="18"/>
        <v>0.95699999999999996</v>
      </c>
      <c r="BB599">
        <f t="shared" si="19"/>
        <v>0.92</v>
      </c>
    </row>
    <row r="600" spans="1:54">
      <c r="A600" s="1" t="s">
        <v>650</v>
      </c>
      <c r="B600">
        <v>0.85470000000000002</v>
      </c>
      <c r="C600">
        <v>0.98740000000000006</v>
      </c>
      <c r="D600">
        <v>1</v>
      </c>
      <c r="E600">
        <v>0.5323</v>
      </c>
      <c r="F600">
        <v>1</v>
      </c>
      <c r="G600">
        <v>0.39</v>
      </c>
      <c r="I600">
        <v>0.54</v>
      </c>
      <c r="J600">
        <v>0.83479999999999999</v>
      </c>
      <c r="K600">
        <v>0.92330000000000001</v>
      </c>
      <c r="M600">
        <v>0.76459999999999995</v>
      </c>
      <c r="N600">
        <v>0.67710000000000004</v>
      </c>
      <c r="O600">
        <v>0.98460000000000003</v>
      </c>
      <c r="P600">
        <v>0.68759999999999999</v>
      </c>
      <c r="Q600">
        <v>0.73770000000000002</v>
      </c>
      <c r="R600">
        <v>0.74480000000000002</v>
      </c>
      <c r="S600">
        <v>0.97929999999999995</v>
      </c>
      <c r="T600">
        <v>0.99470000000000003</v>
      </c>
      <c r="V600">
        <v>1</v>
      </c>
      <c r="W600">
        <v>1</v>
      </c>
      <c r="X600">
        <v>0.98899999999999999</v>
      </c>
      <c r="Z600">
        <v>0.93669999999999998</v>
      </c>
      <c r="AA600">
        <v>0.85209999999999997</v>
      </c>
      <c r="AB600">
        <v>0.95479999999999998</v>
      </c>
      <c r="AC600">
        <v>0.79069999999999996</v>
      </c>
      <c r="AD600">
        <v>0.88739999999999997</v>
      </c>
      <c r="AE600">
        <v>0.93130000000000002</v>
      </c>
      <c r="AG600">
        <v>0.95699999999999996</v>
      </c>
      <c r="AI600">
        <v>0.87119999999999997</v>
      </c>
      <c r="AJ600">
        <v>0.93</v>
      </c>
      <c r="AK600">
        <v>0.92</v>
      </c>
      <c r="BA600">
        <f t="shared" si="18"/>
        <v>0.95699999999999996</v>
      </c>
      <c r="BB600">
        <f t="shared" si="19"/>
        <v>0.92</v>
      </c>
    </row>
    <row r="601" spans="1:54">
      <c r="A601" s="1" t="s">
        <v>651</v>
      </c>
      <c r="B601">
        <v>0.85470000000000002</v>
      </c>
      <c r="C601">
        <v>0.98740000000000006</v>
      </c>
      <c r="D601">
        <v>1</v>
      </c>
      <c r="E601">
        <v>0.5323</v>
      </c>
      <c r="F601">
        <v>1</v>
      </c>
      <c r="G601">
        <v>0.39</v>
      </c>
      <c r="I601">
        <v>0.54</v>
      </c>
      <c r="J601">
        <v>0.83479999999999999</v>
      </c>
      <c r="K601">
        <v>0.92330000000000001</v>
      </c>
      <c r="M601">
        <v>0.76459999999999995</v>
      </c>
      <c r="N601">
        <v>0.67710000000000004</v>
      </c>
      <c r="O601">
        <v>0.98460000000000003</v>
      </c>
      <c r="P601">
        <v>0.68759999999999999</v>
      </c>
      <c r="Q601">
        <v>0.73770000000000002</v>
      </c>
      <c r="R601">
        <v>0.74480000000000002</v>
      </c>
      <c r="S601">
        <v>0.97929999999999995</v>
      </c>
      <c r="T601">
        <v>0.99470000000000003</v>
      </c>
      <c r="V601">
        <v>1</v>
      </c>
      <c r="W601">
        <v>1</v>
      </c>
      <c r="X601">
        <v>0.98899999999999999</v>
      </c>
      <c r="Z601">
        <v>0.93669999999999998</v>
      </c>
      <c r="AA601">
        <v>0.85209999999999997</v>
      </c>
      <c r="AB601">
        <v>0.95479999999999998</v>
      </c>
      <c r="AC601">
        <v>0.79069999999999996</v>
      </c>
      <c r="AD601">
        <v>0.88739999999999997</v>
      </c>
      <c r="AE601">
        <v>0.93130000000000002</v>
      </c>
      <c r="AG601">
        <v>0.95699999999999996</v>
      </c>
      <c r="AI601">
        <v>0.87119999999999997</v>
      </c>
      <c r="AJ601">
        <v>0.93</v>
      </c>
      <c r="AK601">
        <v>0.92</v>
      </c>
      <c r="BA601">
        <f t="shared" si="18"/>
        <v>0.95699999999999996</v>
      </c>
      <c r="BB601">
        <f t="shared" si="19"/>
        <v>0.92</v>
      </c>
    </row>
    <row r="602" spans="1:54">
      <c r="A602" s="1" t="s">
        <v>652</v>
      </c>
      <c r="B602">
        <v>0.85470000000000002</v>
      </c>
      <c r="C602">
        <v>0.98740000000000006</v>
      </c>
      <c r="D602">
        <v>1</v>
      </c>
      <c r="E602">
        <v>0.5323</v>
      </c>
      <c r="F602">
        <v>1</v>
      </c>
      <c r="G602">
        <v>0.39</v>
      </c>
      <c r="I602">
        <v>0.54</v>
      </c>
      <c r="J602">
        <v>0.83479999999999999</v>
      </c>
      <c r="K602">
        <v>0.92330000000000001</v>
      </c>
      <c r="M602">
        <v>0.76459999999999995</v>
      </c>
      <c r="N602">
        <v>0.67710000000000004</v>
      </c>
      <c r="O602">
        <v>0.98460000000000003</v>
      </c>
      <c r="P602">
        <v>0.68759999999999999</v>
      </c>
      <c r="Q602">
        <v>0.73770000000000002</v>
      </c>
      <c r="R602">
        <v>0.74480000000000002</v>
      </c>
      <c r="S602">
        <v>0.97929999999999995</v>
      </c>
      <c r="T602">
        <v>0.99470000000000003</v>
      </c>
      <c r="V602">
        <v>1</v>
      </c>
      <c r="W602">
        <v>1</v>
      </c>
      <c r="X602">
        <v>0.98899999999999999</v>
      </c>
      <c r="Z602">
        <v>0.93669999999999998</v>
      </c>
      <c r="AA602">
        <v>0.85209999999999997</v>
      </c>
      <c r="AB602">
        <v>0.95479999999999998</v>
      </c>
      <c r="AC602">
        <v>0.79069999999999996</v>
      </c>
      <c r="AD602">
        <v>0.88739999999999997</v>
      </c>
      <c r="AE602">
        <v>0.93130000000000002</v>
      </c>
      <c r="AG602">
        <v>0.95699999999999996</v>
      </c>
      <c r="AI602">
        <v>0.87119999999999997</v>
      </c>
      <c r="AJ602">
        <v>0.93</v>
      </c>
      <c r="AK602">
        <v>0.92</v>
      </c>
      <c r="BA602">
        <f t="shared" si="18"/>
        <v>0.95699999999999996</v>
      </c>
      <c r="BB602">
        <f t="shared" si="19"/>
        <v>0.92</v>
      </c>
    </row>
    <row r="603" spans="1:54">
      <c r="A603" s="1" t="s">
        <v>653</v>
      </c>
      <c r="B603">
        <v>0.85470000000000002</v>
      </c>
      <c r="C603">
        <v>0.98740000000000006</v>
      </c>
      <c r="D603">
        <v>1</v>
      </c>
      <c r="E603">
        <v>0.5323</v>
      </c>
      <c r="F603">
        <v>1</v>
      </c>
      <c r="G603">
        <v>0.39</v>
      </c>
      <c r="I603">
        <v>0.54</v>
      </c>
      <c r="J603">
        <v>0.83479999999999999</v>
      </c>
      <c r="K603">
        <v>0.92330000000000001</v>
      </c>
      <c r="M603">
        <v>0.76459999999999995</v>
      </c>
      <c r="N603">
        <v>0.67710000000000004</v>
      </c>
      <c r="O603">
        <v>0.98460000000000003</v>
      </c>
      <c r="P603">
        <v>0.68759999999999999</v>
      </c>
      <c r="Q603">
        <v>0.73770000000000002</v>
      </c>
      <c r="R603">
        <v>0.74480000000000002</v>
      </c>
      <c r="S603">
        <v>0.97929999999999995</v>
      </c>
      <c r="T603">
        <v>0.99470000000000003</v>
      </c>
      <c r="V603">
        <v>1</v>
      </c>
      <c r="W603">
        <v>1</v>
      </c>
      <c r="X603">
        <v>0.98899999999999999</v>
      </c>
      <c r="Z603">
        <v>0.93669999999999998</v>
      </c>
      <c r="AA603">
        <v>0.85209999999999997</v>
      </c>
      <c r="AB603">
        <v>0.95479999999999998</v>
      </c>
      <c r="AC603">
        <v>0.79069999999999996</v>
      </c>
      <c r="AD603">
        <v>0.88739999999999997</v>
      </c>
      <c r="AE603">
        <v>0.93130000000000002</v>
      </c>
      <c r="AG603">
        <v>0.95699999999999996</v>
      </c>
      <c r="AI603">
        <v>0.87119999999999997</v>
      </c>
      <c r="AJ603">
        <v>0.93</v>
      </c>
      <c r="AK603">
        <v>0.92</v>
      </c>
      <c r="BA603">
        <f t="shared" si="18"/>
        <v>0.95699999999999996</v>
      </c>
      <c r="BB603">
        <f t="shared" si="19"/>
        <v>0.92</v>
      </c>
    </row>
    <row r="604" spans="1:54">
      <c r="A604" s="1" t="s">
        <v>654</v>
      </c>
      <c r="B604">
        <v>0.85470000000000002</v>
      </c>
      <c r="C604">
        <v>0.98740000000000006</v>
      </c>
      <c r="D604">
        <v>1</v>
      </c>
      <c r="E604">
        <v>0.5323</v>
      </c>
      <c r="F604">
        <v>1</v>
      </c>
      <c r="G604">
        <v>0.39</v>
      </c>
      <c r="I604">
        <v>0.54</v>
      </c>
      <c r="J604">
        <v>0.83479999999999999</v>
      </c>
      <c r="K604">
        <v>0.92330000000000001</v>
      </c>
      <c r="M604">
        <v>0.76459999999999995</v>
      </c>
      <c r="N604">
        <v>0.67710000000000004</v>
      </c>
      <c r="O604">
        <v>0.98460000000000003</v>
      </c>
      <c r="P604">
        <v>0.68759999999999999</v>
      </c>
      <c r="Q604">
        <v>0.73770000000000002</v>
      </c>
      <c r="R604">
        <v>0.74480000000000002</v>
      </c>
      <c r="S604">
        <v>0.97929999999999995</v>
      </c>
      <c r="T604">
        <v>0.99470000000000003</v>
      </c>
      <c r="V604">
        <v>1</v>
      </c>
      <c r="W604">
        <v>1</v>
      </c>
      <c r="X604">
        <v>0.98899999999999999</v>
      </c>
      <c r="Z604">
        <v>0.93669999999999998</v>
      </c>
      <c r="AA604">
        <v>0.85209999999999997</v>
      </c>
      <c r="AB604">
        <v>0.95479999999999998</v>
      </c>
      <c r="AC604">
        <v>0.79069999999999996</v>
      </c>
      <c r="AD604">
        <v>0.88739999999999997</v>
      </c>
      <c r="AE604">
        <v>0.93130000000000002</v>
      </c>
      <c r="AG604">
        <v>0.95699999999999996</v>
      </c>
      <c r="AI604">
        <v>0.87119999999999997</v>
      </c>
      <c r="AJ604">
        <v>0.93</v>
      </c>
      <c r="AK604">
        <v>0.92</v>
      </c>
      <c r="BA604">
        <f t="shared" si="18"/>
        <v>0.95699999999999996</v>
      </c>
      <c r="BB604">
        <f t="shared" si="19"/>
        <v>0.92</v>
      </c>
    </row>
    <row r="605" spans="1:54">
      <c r="A605" s="1" t="s">
        <v>655</v>
      </c>
      <c r="B605">
        <v>0.85470000000000002</v>
      </c>
      <c r="C605">
        <v>0.98740000000000006</v>
      </c>
      <c r="D605">
        <v>1</v>
      </c>
      <c r="E605">
        <v>0.5323</v>
      </c>
      <c r="F605">
        <v>1</v>
      </c>
      <c r="G605">
        <v>0.39</v>
      </c>
      <c r="I605">
        <v>0.54</v>
      </c>
      <c r="J605">
        <v>0.83479999999999999</v>
      </c>
      <c r="K605">
        <v>0.92330000000000001</v>
      </c>
      <c r="M605">
        <v>0.76459999999999995</v>
      </c>
      <c r="N605">
        <v>0.67710000000000004</v>
      </c>
      <c r="O605">
        <v>0.98460000000000003</v>
      </c>
      <c r="P605">
        <v>0.68759999999999999</v>
      </c>
      <c r="Q605">
        <v>0.73770000000000002</v>
      </c>
      <c r="R605">
        <v>0.74480000000000002</v>
      </c>
      <c r="S605">
        <v>0.97929999999999995</v>
      </c>
      <c r="T605">
        <v>0.99470000000000003</v>
      </c>
      <c r="V605">
        <v>1</v>
      </c>
      <c r="W605">
        <v>1</v>
      </c>
      <c r="X605">
        <v>0.98899999999999999</v>
      </c>
      <c r="Z605">
        <v>0.93669999999999998</v>
      </c>
      <c r="AA605">
        <v>0.85209999999999997</v>
      </c>
      <c r="AB605">
        <v>0.95479999999999998</v>
      </c>
      <c r="AC605">
        <v>0.79069999999999996</v>
      </c>
      <c r="AD605">
        <v>0.88739999999999997</v>
      </c>
      <c r="AE605">
        <v>0.93130000000000002</v>
      </c>
      <c r="AG605">
        <v>0.95699999999999996</v>
      </c>
      <c r="AI605">
        <v>0.87119999999999997</v>
      </c>
      <c r="AJ605">
        <v>0.93</v>
      </c>
      <c r="AK605">
        <v>0.92</v>
      </c>
      <c r="BA605">
        <f t="shared" si="18"/>
        <v>0.95699999999999996</v>
      </c>
      <c r="BB605">
        <f t="shared" si="19"/>
        <v>0.92</v>
      </c>
    </row>
    <row r="606" spans="1:54">
      <c r="A606" s="1" t="s">
        <v>656</v>
      </c>
      <c r="B606">
        <v>0.85470000000000002</v>
      </c>
      <c r="C606">
        <v>0.98740000000000006</v>
      </c>
      <c r="D606">
        <v>1</v>
      </c>
      <c r="E606">
        <v>0.5323</v>
      </c>
      <c r="F606">
        <v>1</v>
      </c>
      <c r="G606">
        <v>0.39</v>
      </c>
      <c r="I606">
        <v>0.54</v>
      </c>
      <c r="J606">
        <v>0.83479999999999999</v>
      </c>
      <c r="K606">
        <v>0.92330000000000001</v>
      </c>
      <c r="M606">
        <v>0.76459999999999995</v>
      </c>
      <c r="N606">
        <v>0.67710000000000004</v>
      </c>
      <c r="O606">
        <v>0.98460000000000003</v>
      </c>
      <c r="P606">
        <v>0.68759999999999999</v>
      </c>
      <c r="Q606">
        <v>0.73770000000000002</v>
      </c>
      <c r="R606">
        <v>0.74480000000000002</v>
      </c>
      <c r="S606">
        <v>0.97929999999999995</v>
      </c>
      <c r="T606">
        <v>0.99470000000000003</v>
      </c>
      <c r="V606">
        <v>1</v>
      </c>
      <c r="W606">
        <v>1</v>
      </c>
      <c r="X606">
        <v>0.98899999999999999</v>
      </c>
      <c r="Z606">
        <v>0.93669999999999998</v>
      </c>
      <c r="AA606">
        <v>0.85209999999999997</v>
      </c>
      <c r="AB606">
        <v>0.95479999999999998</v>
      </c>
      <c r="AC606">
        <v>0.79069999999999996</v>
      </c>
      <c r="AD606">
        <v>0.88739999999999997</v>
      </c>
      <c r="AE606">
        <v>0.93130000000000002</v>
      </c>
      <c r="AG606">
        <v>0.95699999999999996</v>
      </c>
      <c r="AI606">
        <v>0.87119999999999997</v>
      </c>
      <c r="AJ606">
        <v>0.93</v>
      </c>
      <c r="AK606">
        <v>0.92</v>
      </c>
      <c r="BA606">
        <f t="shared" si="18"/>
        <v>0.95699999999999996</v>
      </c>
      <c r="BB606">
        <f t="shared" si="19"/>
        <v>0.92</v>
      </c>
    </row>
    <row r="607" spans="1:54">
      <c r="A607" s="1" t="s">
        <v>657</v>
      </c>
      <c r="B607">
        <v>0.85470000000000002</v>
      </c>
      <c r="C607">
        <v>0.98740000000000006</v>
      </c>
      <c r="D607">
        <v>1</v>
      </c>
      <c r="E607">
        <v>0.5323</v>
      </c>
      <c r="F607">
        <v>1</v>
      </c>
      <c r="G607">
        <v>0.39</v>
      </c>
      <c r="I607">
        <v>0.54</v>
      </c>
      <c r="J607">
        <v>0.83479999999999999</v>
      </c>
      <c r="K607">
        <v>0.92330000000000001</v>
      </c>
      <c r="M607">
        <v>0.76459999999999995</v>
      </c>
      <c r="N607">
        <v>0.67710000000000004</v>
      </c>
      <c r="O607">
        <v>0.98460000000000003</v>
      </c>
      <c r="P607">
        <v>0.68759999999999999</v>
      </c>
      <c r="Q607">
        <v>0.73770000000000002</v>
      </c>
      <c r="R607">
        <v>0.74480000000000002</v>
      </c>
      <c r="S607">
        <v>0.97929999999999995</v>
      </c>
      <c r="T607">
        <v>0.99470000000000003</v>
      </c>
      <c r="V607">
        <v>1</v>
      </c>
      <c r="W607">
        <v>1</v>
      </c>
      <c r="X607">
        <v>0.98899999999999999</v>
      </c>
      <c r="Z607">
        <v>0.93669999999999998</v>
      </c>
      <c r="AA607">
        <v>0.85209999999999997</v>
      </c>
      <c r="AB607">
        <v>0.95479999999999998</v>
      </c>
      <c r="AC607">
        <v>0.79069999999999996</v>
      </c>
      <c r="AD607">
        <v>0.88739999999999997</v>
      </c>
      <c r="AE607">
        <v>0.93130000000000002</v>
      </c>
      <c r="AG607">
        <v>0.95699999999999996</v>
      </c>
      <c r="AI607">
        <v>0.87119999999999997</v>
      </c>
      <c r="AJ607">
        <v>0.93</v>
      </c>
      <c r="AK607">
        <v>0.92</v>
      </c>
      <c r="BA607">
        <f t="shared" si="18"/>
        <v>0.95699999999999996</v>
      </c>
      <c r="BB607">
        <f t="shared" si="19"/>
        <v>0.92</v>
      </c>
    </row>
    <row r="608" spans="1:54">
      <c r="A608" s="1" t="s">
        <v>658</v>
      </c>
      <c r="B608">
        <v>0.85470000000000002</v>
      </c>
      <c r="C608">
        <v>0.98740000000000006</v>
      </c>
      <c r="D608">
        <v>1</v>
      </c>
      <c r="E608">
        <v>0.5323</v>
      </c>
      <c r="F608">
        <v>1</v>
      </c>
      <c r="G608">
        <v>0.39</v>
      </c>
      <c r="I608">
        <v>0.54</v>
      </c>
      <c r="J608">
        <v>0.83479999999999999</v>
      </c>
      <c r="K608">
        <v>0.92330000000000001</v>
      </c>
      <c r="M608">
        <v>0.76459999999999995</v>
      </c>
      <c r="N608">
        <v>0.67710000000000004</v>
      </c>
      <c r="O608">
        <v>0.98460000000000003</v>
      </c>
      <c r="P608">
        <v>0.68759999999999999</v>
      </c>
      <c r="Q608">
        <v>0.73770000000000002</v>
      </c>
      <c r="R608">
        <v>0.74480000000000002</v>
      </c>
      <c r="S608">
        <v>0.97929999999999995</v>
      </c>
      <c r="T608">
        <v>0.99470000000000003</v>
      </c>
      <c r="V608">
        <v>1</v>
      </c>
      <c r="W608">
        <v>1</v>
      </c>
      <c r="X608">
        <v>0.98899999999999999</v>
      </c>
      <c r="Z608">
        <v>0.93669999999999998</v>
      </c>
      <c r="AA608">
        <v>0.85209999999999997</v>
      </c>
      <c r="AB608">
        <v>0.95479999999999998</v>
      </c>
      <c r="AC608">
        <v>0.79069999999999996</v>
      </c>
      <c r="AD608">
        <v>0.88739999999999997</v>
      </c>
      <c r="AE608">
        <v>0.93130000000000002</v>
      </c>
      <c r="AG608">
        <v>0.95699999999999996</v>
      </c>
      <c r="AI608">
        <v>0.87119999999999997</v>
      </c>
      <c r="AJ608">
        <v>0.93</v>
      </c>
      <c r="AK608">
        <v>0.92</v>
      </c>
      <c r="BA608">
        <f t="shared" si="18"/>
        <v>0.95699999999999996</v>
      </c>
      <c r="BB608">
        <f t="shared" si="19"/>
        <v>0.92</v>
      </c>
    </row>
    <row r="609" spans="1:54">
      <c r="A609" s="1" t="s">
        <v>659</v>
      </c>
      <c r="B609">
        <v>0.85470000000000002</v>
      </c>
      <c r="C609">
        <v>0.98740000000000006</v>
      </c>
      <c r="D609">
        <v>1</v>
      </c>
      <c r="E609">
        <v>0.5323</v>
      </c>
      <c r="F609">
        <v>1</v>
      </c>
      <c r="G609">
        <v>0.39</v>
      </c>
      <c r="I609">
        <v>0.54</v>
      </c>
      <c r="J609">
        <v>0.83479999999999999</v>
      </c>
      <c r="K609">
        <v>0.92330000000000001</v>
      </c>
      <c r="M609">
        <v>0.76459999999999995</v>
      </c>
      <c r="N609">
        <v>0.67710000000000004</v>
      </c>
      <c r="O609">
        <v>0.98460000000000003</v>
      </c>
      <c r="P609">
        <v>0.68759999999999999</v>
      </c>
      <c r="Q609">
        <v>0.73770000000000002</v>
      </c>
      <c r="R609">
        <v>0.74480000000000002</v>
      </c>
      <c r="S609">
        <v>0.97929999999999995</v>
      </c>
      <c r="T609">
        <v>0.99470000000000003</v>
      </c>
      <c r="V609">
        <v>1</v>
      </c>
      <c r="W609">
        <v>1</v>
      </c>
      <c r="X609">
        <v>0.98899999999999999</v>
      </c>
      <c r="Z609">
        <v>0.93669999999999998</v>
      </c>
      <c r="AA609">
        <v>0.85209999999999997</v>
      </c>
      <c r="AB609">
        <v>0.95479999999999998</v>
      </c>
      <c r="AC609">
        <v>0.79069999999999996</v>
      </c>
      <c r="AD609">
        <v>0.88739999999999997</v>
      </c>
      <c r="AE609">
        <v>0.93130000000000002</v>
      </c>
      <c r="AG609">
        <v>0.95699999999999996</v>
      </c>
      <c r="AI609">
        <v>0.87119999999999997</v>
      </c>
      <c r="AJ609">
        <v>0.93</v>
      </c>
      <c r="AK609">
        <v>0.92</v>
      </c>
      <c r="BA609">
        <f t="shared" si="18"/>
        <v>0.95699999999999996</v>
      </c>
      <c r="BB609">
        <f t="shared" si="19"/>
        <v>0.92</v>
      </c>
    </row>
    <row r="610" spans="1:54">
      <c r="A610" s="1" t="s">
        <v>660</v>
      </c>
      <c r="B610">
        <v>0.85470000000000002</v>
      </c>
      <c r="C610">
        <v>0.98740000000000006</v>
      </c>
      <c r="D610">
        <v>1</v>
      </c>
      <c r="E610">
        <v>0.5323</v>
      </c>
      <c r="F610">
        <v>1</v>
      </c>
      <c r="G610">
        <v>0.39</v>
      </c>
      <c r="I610">
        <v>0.54</v>
      </c>
      <c r="J610">
        <v>0.83479999999999999</v>
      </c>
      <c r="K610">
        <v>0.92330000000000001</v>
      </c>
      <c r="M610">
        <v>0.76459999999999995</v>
      </c>
      <c r="N610">
        <v>0.67710000000000004</v>
      </c>
      <c r="O610">
        <v>0.98460000000000003</v>
      </c>
      <c r="P610">
        <v>0.68759999999999999</v>
      </c>
      <c r="Q610">
        <v>0.73770000000000002</v>
      </c>
      <c r="R610">
        <v>0.74480000000000002</v>
      </c>
      <c r="S610">
        <v>0.97929999999999995</v>
      </c>
      <c r="T610">
        <v>0.99470000000000003</v>
      </c>
      <c r="V610">
        <v>1</v>
      </c>
      <c r="W610">
        <v>1</v>
      </c>
      <c r="X610">
        <v>0.98899999999999999</v>
      </c>
      <c r="Z610">
        <v>0.93669999999999998</v>
      </c>
      <c r="AA610">
        <v>0.85209999999999997</v>
      </c>
      <c r="AB610">
        <v>0.95479999999999998</v>
      </c>
      <c r="AC610">
        <v>0.79069999999999996</v>
      </c>
      <c r="AD610">
        <v>0.88739999999999997</v>
      </c>
      <c r="AE610">
        <v>0.93130000000000002</v>
      </c>
      <c r="AG610">
        <v>0.95699999999999996</v>
      </c>
      <c r="AI610">
        <v>0.87119999999999997</v>
      </c>
      <c r="AJ610">
        <v>0.93</v>
      </c>
      <c r="AK610">
        <v>0.92</v>
      </c>
      <c r="BA610">
        <f t="shared" si="18"/>
        <v>0.95699999999999996</v>
      </c>
      <c r="BB610">
        <f t="shared" si="19"/>
        <v>0.92</v>
      </c>
    </row>
    <row r="611" spans="1:54">
      <c r="A611" s="1" t="s">
        <v>661</v>
      </c>
      <c r="B611">
        <v>0.85470000000000002</v>
      </c>
      <c r="C611">
        <v>0.98740000000000006</v>
      </c>
      <c r="D611">
        <v>1</v>
      </c>
      <c r="E611">
        <v>0.5323</v>
      </c>
      <c r="F611">
        <v>1</v>
      </c>
      <c r="G611">
        <v>0.39</v>
      </c>
      <c r="I611">
        <v>0.54</v>
      </c>
      <c r="J611">
        <v>0.83479999999999999</v>
      </c>
      <c r="K611">
        <v>0.92330000000000001</v>
      </c>
      <c r="M611">
        <v>0.76459999999999995</v>
      </c>
      <c r="N611">
        <v>0.67710000000000004</v>
      </c>
      <c r="O611">
        <v>0.98460000000000003</v>
      </c>
      <c r="P611">
        <v>0.68759999999999999</v>
      </c>
      <c r="Q611">
        <v>0.73770000000000002</v>
      </c>
      <c r="R611">
        <v>0.74480000000000002</v>
      </c>
      <c r="S611">
        <v>0.97929999999999995</v>
      </c>
      <c r="T611">
        <v>0.99470000000000003</v>
      </c>
      <c r="V611">
        <v>1</v>
      </c>
      <c r="W611">
        <v>1</v>
      </c>
      <c r="X611">
        <v>0.98899999999999999</v>
      </c>
      <c r="Z611">
        <v>0.93669999999999998</v>
      </c>
      <c r="AA611">
        <v>0.85209999999999997</v>
      </c>
      <c r="AB611">
        <v>0.95479999999999998</v>
      </c>
      <c r="AC611">
        <v>0.79069999999999996</v>
      </c>
      <c r="AD611">
        <v>0.88739999999999997</v>
      </c>
      <c r="AE611">
        <v>0.93130000000000002</v>
      </c>
      <c r="AG611">
        <v>0.95699999999999996</v>
      </c>
      <c r="AI611">
        <v>0.87119999999999997</v>
      </c>
      <c r="AJ611">
        <v>0.93</v>
      </c>
      <c r="AK611">
        <v>0.92</v>
      </c>
      <c r="BA611">
        <f t="shared" si="18"/>
        <v>0.95699999999999996</v>
      </c>
      <c r="BB611">
        <f t="shared" si="19"/>
        <v>0.92</v>
      </c>
    </row>
    <row r="612" spans="1:54">
      <c r="A612" s="1" t="s">
        <v>662</v>
      </c>
      <c r="B612">
        <v>0.85470000000000002</v>
      </c>
      <c r="C612">
        <v>0.98740000000000006</v>
      </c>
      <c r="D612">
        <v>1</v>
      </c>
      <c r="E612">
        <v>0.5323</v>
      </c>
      <c r="F612">
        <v>1</v>
      </c>
      <c r="G612">
        <v>0.39</v>
      </c>
      <c r="I612">
        <v>0.54</v>
      </c>
      <c r="J612">
        <v>0.83479999999999999</v>
      </c>
      <c r="K612">
        <v>0.92330000000000001</v>
      </c>
      <c r="M612">
        <v>0.76459999999999995</v>
      </c>
      <c r="N612">
        <v>0.67710000000000004</v>
      </c>
      <c r="O612">
        <v>0.98460000000000003</v>
      </c>
      <c r="P612">
        <v>0.68759999999999999</v>
      </c>
      <c r="Q612">
        <v>0.73770000000000002</v>
      </c>
      <c r="R612">
        <v>0.74480000000000002</v>
      </c>
      <c r="S612">
        <v>0.97929999999999995</v>
      </c>
      <c r="T612">
        <v>0.99470000000000003</v>
      </c>
      <c r="V612">
        <v>1</v>
      </c>
      <c r="W612">
        <v>1</v>
      </c>
      <c r="X612">
        <v>0.98899999999999999</v>
      </c>
      <c r="Z612">
        <v>0.93669999999999998</v>
      </c>
      <c r="AA612">
        <v>0.85209999999999997</v>
      </c>
      <c r="AB612">
        <v>0.95479999999999998</v>
      </c>
      <c r="AC612">
        <v>0.79069999999999996</v>
      </c>
      <c r="AD612">
        <v>0.88739999999999997</v>
      </c>
      <c r="AE612">
        <v>0.93130000000000002</v>
      </c>
      <c r="AG612">
        <v>0.95699999999999996</v>
      </c>
      <c r="AI612">
        <v>0.87119999999999997</v>
      </c>
      <c r="AJ612">
        <v>0.93</v>
      </c>
      <c r="AK612">
        <v>0.92</v>
      </c>
      <c r="BA612">
        <f t="shared" si="18"/>
        <v>0.95699999999999996</v>
      </c>
      <c r="BB612">
        <f t="shared" si="19"/>
        <v>0.92</v>
      </c>
    </row>
    <row r="613" spans="1:54">
      <c r="A613" s="1" t="s">
        <v>663</v>
      </c>
      <c r="B613">
        <v>0.85470000000000002</v>
      </c>
      <c r="C613">
        <v>0.98740000000000006</v>
      </c>
      <c r="D613">
        <v>1</v>
      </c>
      <c r="E613">
        <v>0.5323</v>
      </c>
      <c r="F613">
        <v>1</v>
      </c>
      <c r="G613">
        <v>0.39</v>
      </c>
      <c r="I613">
        <v>0.54</v>
      </c>
      <c r="J613">
        <v>0.83479999999999999</v>
      </c>
      <c r="K613">
        <v>0.92330000000000001</v>
      </c>
      <c r="M613">
        <v>0.76459999999999995</v>
      </c>
      <c r="N613">
        <v>0.67710000000000004</v>
      </c>
      <c r="O613">
        <v>0.98460000000000003</v>
      </c>
      <c r="P613">
        <v>0.68759999999999999</v>
      </c>
      <c r="Q613">
        <v>0.73770000000000002</v>
      </c>
      <c r="R613">
        <v>0.74480000000000002</v>
      </c>
      <c r="S613">
        <v>0.97929999999999995</v>
      </c>
      <c r="T613">
        <v>0.99470000000000003</v>
      </c>
      <c r="V613">
        <v>1</v>
      </c>
      <c r="W613">
        <v>1</v>
      </c>
      <c r="X613">
        <v>0.98899999999999999</v>
      </c>
      <c r="Z613">
        <v>0.93669999999999998</v>
      </c>
      <c r="AA613">
        <v>0.85209999999999997</v>
      </c>
      <c r="AB613">
        <v>0.95479999999999998</v>
      </c>
      <c r="AC613">
        <v>0.79069999999999996</v>
      </c>
      <c r="AD613">
        <v>0.88739999999999997</v>
      </c>
      <c r="AE613">
        <v>0.93130000000000002</v>
      </c>
      <c r="AG613">
        <v>0.95699999999999996</v>
      </c>
      <c r="AI613">
        <v>0.87119999999999997</v>
      </c>
      <c r="AJ613">
        <v>0.93</v>
      </c>
      <c r="AK613">
        <v>0.92</v>
      </c>
      <c r="BA613">
        <f t="shared" si="18"/>
        <v>0.95699999999999996</v>
      </c>
      <c r="BB613">
        <f t="shared" si="19"/>
        <v>0.92</v>
      </c>
    </row>
    <row r="614" spans="1:54">
      <c r="A614" s="1" t="s">
        <v>664</v>
      </c>
      <c r="B614">
        <v>0.85470000000000002</v>
      </c>
      <c r="C614">
        <v>0.98740000000000006</v>
      </c>
      <c r="D614">
        <v>1</v>
      </c>
      <c r="E614">
        <v>0.5323</v>
      </c>
      <c r="F614">
        <v>1</v>
      </c>
      <c r="G614">
        <v>0.39</v>
      </c>
      <c r="I614">
        <v>0.54</v>
      </c>
      <c r="J614">
        <v>0.83479999999999999</v>
      </c>
      <c r="K614">
        <v>0.92330000000000001</v>
      </c>
      <c r="M614">
        <v>0.76459999999999995</v>
      </c>
      <c r="N614">
        <v>0.67710000000000004</v>
      </c>
      <c r="O614">
        <v>0.98460000000000003</v>
      </c>
      <c r="P614">
        <v>0.68759999999999999</v>
      </c>
      <c r="Q614">
        <v>0.73770000000000002</v>
      </c>
      <c r="R614">
        <v>0.74480000000000002</v>
      </c>
      <c r="S614">
        <v>0.97929999999999995</v>
      </c>
      <c r="T614">
        <v>0.99470000000000003</v>
      </c>
      <c r="V614">
        <v>1</v>
      </c>
      <c r="W614">
        <v>1</v>
      </c>
      <c r="X614">
        <v>0.98899999999999999</v>
      </c>
      <c r="Z614">
        <v>0.93669999999999998</v>
      </c>
      <c r="AA614">
        <v>0.85209999999999997</v>
      </c>
      <c r="AB614">
        <v>0.95479999999999998</v>
      </c>
      <c r="AC614">
        <v>0.79069999999999996</v>
      </c>
      <c r="AD614">
        <v>0.88739999999999997</v>
      </c>
      <c r="AE614">
        <v>0.93130000000000002</v>
      </c>
      <c r="AG614">
        <v>0.95699999999999996</v>
      </c>
      <c r="AI614">
        <v>0.87119999999999997</v>
      </c>
      <c r="AJ614">
        <v>0.93</v>
      </c>
      <c r="AK614">
        <v>0.92</v>
      </c>
      <c r="BA614">
        <f t="shared" si="18"/>
        <v>0.95699999999999996</v>
      </c>
      <c r="BB614">
        <f t="shared" si="19"/>
        <v>0.92</v>
      </c>
    </row>
    <row r="615" spans="1:54">
      <c r="A615" s="1" t="s">
        <v>665</v>
      </c>
      <c r="B615">
        <v>0.85470000000000002</v>
      </c>
      <c r="C615">
        <v>0.98740000000000006</v>
      </c>
      <c r="D615">
        <v>1</v>
      </c>
      <c r="E615">
        <v>0.5323</v>
      </c>
      <c r="F615">
        <v>1</v>
      </c>
      <c r="G615">
        <v>0.39</v>
      </c>
      <c r="I615">
        <v>0.54</v>
      </c>
      <c r="J615">
        <v>0.83479999999999999</v>
      </c>
      <c r="K615">
        <v>0.92330000000000001</v>
      </c>
      <c r="M615">
        <v>0.76459999999999995</v>
      </c>
      <c r="N615">
        <v>0.67710000000000004</v>
      </c>
      <c r="O615">
        <v>0.98460000000000003</v>
      </c>
      <c r="P615">
        <v>0.68759999999999999</v>
      </c>
      <c r="Q615">
        <v>0.73770000000000002</v>
      </c>
      <c r="R615">
        <v>0.74480000000000002</v>
      </c>
      <c r="S615">
        <v>0.97929999999999995</v>
      </c>
      <c r="T615">
        <v>0.99470000000000003</v>
      </c>
      <c r="V615">
        <v>1</v>
      </c>
      <c r="W615">
        <v>1</v>
      </c>
      <c r="X615">
        <v>0.98899999999999999</v>
      </c>
      <c r="Z615">
        <v>0.93669999999999998</v>
      </c>
      <c r="AA615">
        <v>0.85209999999999997</v>
      </c>
      <c r="AB615">
        <v>0.95479999999999998</v>
      </c>
      <c r="AC615">
        <v>0.79069999999999996</v>
      </c>
      <c r="AD615">
        <v>0.88739999999999997</v>
      </c>
      <c r="AE615">
        <v>0.93130000000000002</v>
      </c>
      <c r="AG615">
        <v>0.95699999999999996</v>
      </c>
      <c r="AI615">
        <v>0.87119999999999997</v>
      </c>
      <c r="AJ615">
        <v>0.93</v>
      </c>
      <c r="AK615">
        <v>0.92</v>
      </c>
      <c r="BA615">
        <f t="shared" si="18"/>
        <v>0.95699999999999996</v>
      </c>
      <c r="BB615">
        <f t="shared" si="19"/>
        <v>0.92</v>
      </c>
    </row>
    <row r="616" spans="1:54">
      <c r="A616" s="1" t="s">
        <v>666</v>
      </c>
      <c r="B616">
        <v>0.85470000000000002</v>
      </c>
      <c r="C616">
        <v>0.98740000000000006</v>
      </c>
      <c r="D616">
        <v>1</v>
      </c>
      <c r="E616">
        <v>0.5323</v>
      </c>
      <c r="F616">
        <v>1</v>
      </c>
      <c r="G616">
        <v>0.39</v>
      </c>
      <c r="I616">
        <v>0.54</v>
      </c>
      <c r="J616">
        <v>0.83479999999999999</v>
      </c>
      <c r="K616">
        <v>0.92330000000000001</v>
      </c>
      <c r="M616">
        <v>0.76459999999999995</v>
      </c>
      <c r="N616">
        <v>0.67710000000000004</v>
      </c>
      <c r="O616">
        <v>0.98460000000000003</v>
      </c>
      <c r="P616">
        <v>0.68759999999999999</v>
      </c>
      <c r="Q616">
        <v>0.73770000000000002</v>
      </c>
      <c r="R616">
        <v>0.74480000000000002</v>
      </c>
      <c r="S616">
        <v>0.97929999999999995</v>
      </c>
      <c r="T616">
        <v>0.99470000000000003</v>
      </c>
      <c r="V616">
        <v>1</v>
      </c>
      <c r="W616">
        <v>1</v>
      </c>
      <c r="X616">
        <v>0.98899999999999999</v>
      </c>
      <c r="Z616">
        <v>0.93669999999999998</v>
      </c>
      <c r="AA616">
        <v>0.85209999999999997</v>
      </c>
      <c r="AB616">
        <v>0.95479999999999998</v>
      </c>
      <c r="AC616">
        <v>0.79069999999999996</v>
      </c>
      <c r="AD616">
        <v>0.88739999999999997</v>
      </c>
      <c r="AE616">
        <v>0.93130000000000002</v>
      </c>
      <c r="AG616">
        <v>0.95699999999999996</v>
      </c>
      <c r="AI616">
        <v>0.87119999999999997</v>
      </c>
      <c r="AJ616">
        <v>0.93</v>
      </c>
      <c r="AK616">
        <v>0.92</v>
      </c>
      <c r="BA616">
        <f t="shared" si="18"/>
        <v>0.95699999999999996</v>
      </c>
      <c r="BB616">
        <f t="shared" si="19"/>
        <v>0.92</v>
      </c>
    </row>
    <row r="617" spans="1:54">
      <c r="A617" s="1" t="s">
        <v>667</v>
      </c>
      <c r="B617">
        <v>0.85470000000000002</v>
      </c>
      <c r="C617">
        <v>0.98740000000000006</v>
      </c>
      <c r="D617">
        <v>1</v>
      </c>
      <c r="E617">
        <v>0.5323</v>
      </c>
      <c r="F617">
        <v>1</v>
      </c>
      <c r="G617">
        <v>0.39</v>
      </c>
      <c r="I617">
        <v>0.54</v>
      </c>
      <c r="J617">
        <v>0.83479999999999999</v>
      </c>
      <c r="K617">
        <v>0.92330000000000001</v>
      </c>
      <c r="M617">
        <v>0.76459999999999995</v>
      </c>
      <c r="N617">
        <v>0.67710000000000004</v>
      </c>
      <c r="O617">
        <v>0.98460000000000003</v>
      </c>
      <c r="P617">
        <v>0.68759999999999999</v>
      </c>
      <c r="Q617">
        <v>0.73770000000000002</v>
      </c>
      <c r="R617">
        <v>0.74480000000000002</v>
      </c>
      <c r="S617">
        <v>0.97929999999999995</v>
      </c>
      <c r="T617">
        <v>0.99470000000000003</v>
      </c>
      <c r="V617">
        <v>1</v>
      </c>
      <c r="W617">
        <v>1</v>
      </c>
      <c r="X617">
        <v>0.98899999999999999</v>
      </c>
      <c r="Z617">
        <v>0.93669999999999998</v>
      </c>
      <c r="AA617">
        <v>0.85209999999999997</v>
      </c>
      <c r="AB617">
        <v>0.95479999999999998</v>
      </c>
      <c r="AC617">
        <v>0.79069999999999996</v>
      </c>
      <c r="AD617">
        <v>0.88739999999999997</v>
      </c>
      <c r="AE617">
        <v>0.93130000000000002</v>
      </c>
      <c r="AG617">
        <v>0.95699999999999996</v>
      </c>
      <c r="AI617">
        <v>0.87119999999999997</v>
      </c>
      <c r="AJ617">
        <v>0.93</v>
      </c>
      <c r="AK617">
        <v>0.92</v>
      </c>
      <c r="BA617">
        <f t="shared" si="18"/>
        <v>0.95699999999999996</v>
      </c>
      <c r="BB617">
        <f t="shared" si="19"/>
        <v>0.92</v>
      </c>
    </row>
    <row r="618" spans="1:54">
      <c r="A618" s="1" t="s">
        <v>668</v>
      </c>
      <c r="B618">
        <v>0.85470000000000002</v>
      </c>
      <c r="C618">
        <v>0.98740000000000006</v>
      </c>
      <c r="D618">
        <v>1</v>
      </c>
      <c r="E618">
        <v>0.5323</v>
      </c>
      <c r="F618">
        <v>1</v>
      </c>
      <c r="G618">
        <v>0.39</v>
      </c>
      <c r="I618">
        <v>0.54</v>
      </c>
      <c r="J618">
        <v>0.83479999999999999</v>
      </c>
      <c r="K618">
        <v>0.92330000000000001</v>
      </c>
      <c r="M618">
        <v>0.76459999999999995</v>
      </c>
      <c r="N618">
        <v>0.67710000000000004</v>
      </c>
      <c r="O618">
        <v>0.98460000000000003</v>
      </c>
      <c r="P618">
        <v>0.68759999999999999</v>
      </c>
      <c r="Q618">
        <v>0.73770000000000002</v>
      </c>
      <c r="R618">
        <v>0.74480000000000002</v>
      </c>
      <c r="S618">
        <v>0.97929999999999995</v>
      </c>
      <c r="T618">
        <v>0.99470000000000003</v>
      </c>
      <c r="V618">
        <v>1</v>
      </c>
      <c r="W618">
        <v>1</v>
      </c>
      <c r="X618">
        <v>0.98899999999999999</v>
      </c>
      <c r="Z618">
        <v>0.93669999999999998</v>
      </c>
      <c r="AA618">
        <v>0.85209999999999997</v>
      </c>
      <c r="AB618">
        <v>0.95479999999999998</v>
      </c>
      <c r="AC618">
        <v>0.79069999999999996</v>
      </c>
      <c r="AD618">
        <v>0.88739999999999997</v>
      </c>
      <c r="AE618">
        <v>0.93130000000000002</v>
      </c>
      <c r="AG618">
        <v>0.95699999999999996</v>
      </c>
      <c r="AI618">
        <v>0.87119999999999997</v>
      </c>
      <c r="AJ618">
        <v>0.93</v>
      </c>
      <c r="AK618">
        <v>0.92</v>
      </c>
      <c r="BA618">
        <f t="shared" si="18"/>
        <v>0.95699999999999996</v>
      </c>
      <c r="BB618">
        <f t="shared" si="19"/>
        <v>0.92</v>
      </c>
    </row>
    <row r="619" spans="1:54">
      <c r="A619" s="1" t="s">
        <v>669</v>
      </c>
      <c r="B619">
        <v>0.85470000000000002</v>
      </c>
      <c r="C619">
        <v>0.98740000000000006</v>
      </c>
      <c r="D619">
        <v>1</v>
      </c>
      <c r="E619">
        <v>0.5323</v>
      </c>
      <c r="F619">
        <v>1</v>
      </c>
      <c r="G619">
        <v>0.39</v>
      </c>
      <c r="I619">
        <v>0.54</v>
      </c>
      <c r="J619">
        <v>0.83479999999999999</v>
      </c>
      <c r="K619">
        <v>0.92330000000000001</v>
      </c>
      <c r="M619">
        <v>0.76459999999999995</v>
      </c>
      <c r="N619">
        <v>0.67710000000000004</v>
      </c>
      <c r="O619">
        <v>0.98460000000000003</v>
      </c>
      <c r="P619">
        <v>0.68759999999999999</v>
      </c>
      <c r="Q619">
        <v>0.73770000000000002</v>
      </c>
      <c r="R619">
        <v>0.74480000000000002</v>
      </c>
      <c r="S619">
        <v>0.97929999999999995</v>
      </c>
      <c r="T619">
        <v>0.99470000000000003</v>
      </c>
      <c r="V619">
        <v>1</v>
      </c>
      <c r="W619">
        <v>1</v>
      </c>
      <c r="X619">
        <v>0.98899999999999999</v>
      </c>
      <c r="Z619">
        <v>0.93669999999999998</v>
      </c>
      <c r="AA619">
        <v>0.85209999999999997</v>
      </c>
      <c r="AB619">
        <v>0.95479999999999998</v>
      </c>
      <c r="AC619">
        <v>0.79069999999999996</v>
      </c>
      <c r="AD619">
        <v>0.88739999999999997</v>
      </c>
      <c r="AE619">
        <v>0.93130000000000002</v>
      </c>
      <c r="AG619">
        <v>0.95699999999999996</v>
      </c>
      <c r="AI619">
        <v>0.87119999999999997</v>
      </c>
      <c r="AJ619">
        <v>0.93</v>
      </c>
      <c r="AK619">
        <v>0.92</v>
      </c>
      <c r="BA619">
        <f t="shared" si="18"/>
        <v>0.95699999999999996</v>
      </c>
      <c r="BB619">
        <f t="shared" si="19"/>
        <v>0.92</v>
      </c>
    </row>
    <row r="620" spans="1:54">
      <c r="A620" s="1" t="s">
        <v>670</v>
      </c>
      <c r="B620">
        <v>0.85470000000000002</v>
      </c>
      <c r="C620">
        <v>0.98740000000000006</v>
      </c>
      <c r="D620">
        <v>1</v>
      </c>
      <c r="E620">
        <v>0.5323</v>
      </c>
      <c r="F620">
        <v>1</v>
      </c>
      <c r="G620">
        <v>0.39</v>
      </c>
      <c r="I620">
        <v>0.54</v>
      </c>
      <c r="J620">
        <v>0.83479999999999999</v>
      </c>
      <c r="K620">
        <v>0.92330000000000001</v>
      </c>
      <c r="M620">
        <v>0.76459999999999995</v>
      </c>
      <c r="N620">
        <v>0.67710000000000004</v>
      </c>
      <c r="O620">
        <v>0.98460000000000003</v>
      </c>
      <c r="P620">
        <v>0.68759999999999999</v>
      </c>
      <c r="Q620">
        <v>0.73770000000000002</v>
      </c>
      <c r="R620">
        <v>0.74480000000000002</v>
      </c>
      <c r="S620">
        <v>0.97929999999999995</v>
      </c>
      <c r="T620">
        <v>0.99470000000000003</v>
      </c>
      <c r="V620">
        <v>1</v>
      </c>
      <c r="W620">
        <v>1</v>
      </c>
      <c r="X620">
        <v>0.98899999999999999</v>
      </c>
      <c r="Z620">
        <v>0.93669999999999998</v>
      </c>
      <c r="AA620">
        <v>0.85209999999999997</v>
      </c>
      <c r="AB620">
        <v>0.95479999999999998</v>
      </c>
      <c r="AC620">
        <v>0.79069999999999996</v>
      </c>
      <c r="AD620">
        <v>0.88739999999999997</v>
      </c>
      <c r="AE620">
        <v>0.93130000000000002</v>
      </c>
      <c r="AG620">
        <v>0.95699999999999996</v>
      </c>
      <c r="AI620">
        <v>0.87119999999999997</v>
      </c>
      <c r="AJ620">
        <v>0.93</v>
      </c>
      <c r="AK620">
        <v>0.92</v>
      </c>
      <c r="BA620">
        <f t="shared" si="18"/>
        <v>0.95699999999999996</v>
      </c>
      <c r="BB620">
        <f t="shared" si="19"/>
        <v>0.92</v>
      </c>
    </row>
    <row r="621" spans="1:54">
      <c r="A621" s="1" t="s">
        <v>671</v>
      </c>
      <c r="B621">
        <v>0.85470000000000002</v>
      </c>
      <c r="C621">
        <v>0.98740000000000006</v>
      </c>
      <c r="D621">
        <v>1</v>
      </c>
      <c r="E621">
        <v>0.5323</v>
      </c>
      <c r="F621">
        <v>1</v>
      </c>
      <c r="G621">
        <v>0.39</v>
      </c>
      <c r="I621">
        <v>0.54</v>
      </c>
      <c r="J621">
        <v>0.83479999999999999</v>
      </c>
      <c r="K621">
        <v>0.92330000000000001</v>
      </c>
      <c r="M621">
        <v>0.76459999999999995</v>
      </c>
      <c r="N621">
        <v>0.67710000000000004</v>
      </c>
      <c r="O621">
        <v>0.98460000000000003</v>
      </c>
      <c r="P621">
        <v>0.68759999999999999</v>
      </c>
      <c r="Q621">
        <v>0.73770000000000002</v>
      </c>
      <c r="R621">
        <v>0.74480000000000002</v>
      </c>
      <c r="S621">
        <v>0.97929999999999995</v>
      </c>
      <c r="T621">
        <v>0.99470000000000003</v>
      </c>
      <c r="V621">
        <v>1</v>
      </c>
      <c r="W621">
        <v>1</v>
      </c>
      <c r="X621">
        <v>0.98899999999999999</v>
      </c>
      <c r="Z621">
        <v>0.93669999999999998</v>
      </c>
      <c r="AA621">
        <v>0.85209999999999997</v>
      </c>
      <c r="AB621">
        <v>0.95479999999999998</v>
      </c>
      <c r="AC621">
        <v>0.79069999999999996</v>
      </c>
      <c r="AD621">
        <v>0.88739999999999997</v>
      </c>
      <c r="AE621">
        <v>0.93130000000000002</v>
      </c>
      <c r="AG621">
        <v>0.95699999999999996</v>
      </c>
      <c r="AI621">
        <v>0.87119999999999997</v>
      </c>
      <c r="AJ621">
        <v>0.93</v>
      </c>
      <c r="AK621">
        <v>0.92</v>
      </c>
      <c r="BA621">
        <f t="shared" si="18"/>
        <v>0.95699999999999996</v>
      </c>
      <c r="BB621">
        <f t="shared" si="19"/>
        <v>0.92</v>
      </c>
    </row>
    <row r="622" spans="1:54">
      <c r="A622" s="1" t="s">
        <v>672</v>
      </c>
      <c r="B622">
        <v>0.85470000000000002</v>
      </c>
      <c r="C622">
        <v>0.98740000000000006</v>
      </c>
      <c r="D622">
        <v>1</v>
      </c>
      <c r="E622">
        <v>0.5323</v>
      </c>
      <c r="F622">
        <v>1</v>
      </c>
      <c r="G622">
        <v>0.39</v>
      </c>
      <c r="I622">
        <v>0.54</v>
      </c>
      <c r="J622">
        <v>0.83479999999999999</v>
      </c>
      <c r="K622">
        <v>0.92330000000000001</v>
      </c>
      <c r="M622">
        <v>0.76459999999999995</v>
      </c>
      <c r="N622">
        <v>0.67710000000000004</v>
      </c>
      <c r="O622">
        <v>0.98460000000000003</v>
      </c>
      <c r="P622">
        <v>0.68759999999999999</v>
      </c>
      <c r="Q622">
        <v>0.73770000000000002</v>
      </c>
      <c r="R622">
        <v>0.74480000000000002</v>
      </c>
      <c r="S622">
        <v>0.97929999999999995</v>
      </c>
      <c r="T622">
        <v>0.99470000000000003</v>
      </c>
      <c r="V622">
        <v>1</v>
      </c>
      <c r="W622">
        <v>1</v>
      </c>
      <c r="X622">
        <v>0.98899999999999999</v>
      </c>
      <c r="Z622">
        <v>0.93669999999999998</v>
      </c>
      <c r="AA622">
        <v>0.85209999999999997</v>
      </c>
      <c r="AB622">
        <v>0.95479999999999998</v>
      </c>
      <c r="AC622">
        <v>0.79069999999999996</v>
      </c>
      <c r="AD622">
        <v>0.88739999999999997</v>
      </c>
      <c r="AE622">
        <v>0.93130000000000002</v>
      </c>
      <c r="AG622">
        <v>0.95699999999999996</v>
      </c>
      <c r="AI622">
        <v>0.87119999999999997</v>
      </c>
      <c r="AJ622">
        <v>0.93</v>
      </c>
      <c r="AK622">
        <v>0.92</v>
      </c>
      <c r="BA622">
        <f t="shared" si="18"/>
        <v>0.95699999999999996</v>
      </c>
      <c r="BB622">
        <f t="shared" si="19"/>
        <v>0.92</v>
      </c>
    </row>
    <row r="623" spans="1:54">
      <c r="A623" s="1" t="s">
        <v>673</v>
      </c>
      <c r="B623">
        <v>0.85470000000000002</v>
      </c>
      <c r="C623">
        <v>0.98740000000000006</v>
      </c>
      <c r="D623">
        <v>1</v>
      </c>
      <c r="E623">
        <v>0.5323</v>
      </c>
      <c r="F623">
        <v>1</v>
      </c>
      <c r="G623">
        <v>0.39</v>
      </c>
      <c r="I623">
        <v>0.54</v>
      </c>
      <c r="J623">
        <v>0.83479999999999999</v>
      </c>
      <c r="K623">
        <v>0.92330000000000001</v>
      </c>
      <c r="M623">
        <v>0.76459999999999995</v>
      </c>
      <c r="N623">
        <v>0.67710000000000004</v>
      </c>
      <c r="O623">
        <v>0.98460000000000003</v>
      </c>
      <c r="P623">
        <v>0.68759999999999999</v>
      </c>
      <c r="Q623">
        <v>0.73770000000000002</v>
      </c>
      <c r="R623">
        <v>0.74480000000000002</v>
      </c>
      <c r="S623">
        <v>0.97929999999999995</v>
      </c>
      <c r="T623">
        <v>0.99470000000000003</v>
      </c>
      <c r="V623">
        <v>1</v>
      </c>
      <c r="W623">
        <v>1</v>
      </c>
      <c r="X623">
        <v>0.98899999999999999</v>
      </c>
      <c r="Z623">
        <v>0.93669999999999998</v>
      </c>
      <c r="AA623">
        <v>0.85209999999999997</v>
      </c>
      <c r="AB623">
        <v>0.95479999999999998</v>
      </c>
      <c r="AC623">
        <v>0.79069999999999996</v>
      </c>
      <c r="AD623">
        <v>0.88739999999999997</v>
      </c>
      <c r="AE623">
        <v>0.93130000000000002</v>
      </c>
      <c r="AG623">
        <v>0.95699999999999996</v>
      </c>
      <c r="AI623">
        <v>0.87119999999999997</v>
      </c>
      <c r="AJ623">
        <v>0.93</v>
      </c>
      <c r="AK623">
        <v>0.92</v>
      </c>
      <c r="BA623">
        <f t="shared" si="18"/>
        <v>0.95699999999999996</v>
      </c>
      <c r="BB623">
        <f t="shared" si="19"/>
        <v>0.92</v>
      </c>
    </row>
    <row r="624" spans="1:54">
      <c r="A624" s="1" t="s">
        <v>674</v>
      </c>
      <c r="B624">
        <v>0.85470000000000002</v>
      </c>
      <c r="C624">
        <v>0.98740000000000006</v>
      </c>
      <c r="D624">
        <v>1</v>
      </c>
      <c r="E624">
        <v>0.5323</v>
      </c>
      <c r="F624">
        <v>1</v>
      </c>
      <c r="G624">
        <v>0.39</v>
      </c>
      <c r="I624">
        <v>0.54</v>
      </c>
      <c r="J624">
        <v>0.83479999999999999</v>
      </c>
      <c r="K624">
        <v>0.92330000000000001</v>
      </c>
      <c r="M624">
        <v>0.76459999999999995</v>
      </c>
      <c r="N624">
        <v>0.67710000000000004</v>
      </c>
      <c r="O624">
        <v>0.98460000000000003</v>
      </c>
      <c r="P624">
        <v>0.68759999999999999</v>
      </c>
      <c r="Q624">
        <v>0.73770000000000002</v>
      </c>
      <c r="R624">
        <v>0.74480000000000002</v>
      </c>
      <c r="S624">
        <v>0.97929999999999995</v>
      </c>
      <c r="T624">
        <v>0.99470000000000003</v>
      </c>
      <c r="V624">
        <v>1</v>
      </c>
      <c r="W624">
        <v>1</v>
      </c>
      <c r="X624">
        <v>0.98899999999999999</v>
      </c>
      <c r="Z624">
        <v>0.93669999999999998</v>
      </c>
      <c r="AA624">
        <v>0.85209999999999997</v>
      </c>
      <c r="AB624">
        <v>0.95479999999999998</v>
      </c>
      <c r="AC624">
        <v>0.79069999999999996</v>
      </c>
      <c r="AD624">
        <v>0.88739999999999997</v>
      </c>
      <c r="AE624">
        <v>0.93130000000000002</v>
      </c>
      <c r="AG624">
        <v>0.95699999999999996</v>
      </c>
      <c r="AI624">
        <v>0.87119999999999997</v>
      </c>
      <c r="AJ624">
        <v>0.93</v>
      </c>
      <c r="AK624">
        <v>0.92</v>
      </c>
      <c r="BA624">
        <f t="shared" si="18"/>
        <v>0.95699999999999996</v>
      </c>
      <c r="BB624">
        <f t="shared" si="19"/>
        <v>0.92</v>
      </c>
    </row>
    <row r="625" spans="1:54">
      <c r="A625" s="1" t="s">
        <v>675</v>
      </c>
      <c r="B625">
        <v>0.85470000000000002</v>
      </c>
      <c r="C625">
        <v>0.98740000000000006</v>
      </c>
      <c r="D625">
        <v>1</v>
      </c>
      <c r="E625">
        <v>0.5323</v>
      </c>
      <c r="F625">
        <v>1</v>
      </c>
      <c r="G625">
        <v>0.39</v>
      </c>
      <c r="I625">
        <v>0.54</v>
      </c>
      <c r="J625">
        <v>0.83479999999999999</v>
      </c>
      <c r="K625">
        <v>0.92330000000000001</v>
      </c>
      <c r="M625">
        <v>0.76459999999999995</v>
      </c>
      <c r="N625">
        <v>0.67710000000000004</v>
      </c>
      <c r="O625">
        <v>0.98460000000000003</v>
      </c>
      <c r="P625">
        <v>0.68759999999999999</v>
      </c>
      <c r="Q625">
        <v>0.73770000000000002</v>
      </c>
      <c r="R625">
        <v>0.74480000000000002</v>
      </c>
      <c r="S625">
        <v>0.97929999999999995</v>
      </c>
      <c r="T625">
        <v>0.99470000000000003</v>
      </c>
      <c r="V625">
        <v>1</v>
      </c>
      <c r="W625">
        <v>1</v>
      </c>
      <c r="X625">
        <v>0.98899999999999999</v>
      </c>
      <c r="Z625">
        <v>0.93669999999999998</v>
      </c>
      <c r="AA625">
        <v>0.85209999999999997</v>
      </c>
      <c r="AB625">
        <v>0.95479999999999998</v>
      </c>
      <c r="AC625">
        <v>0.79069999999999996</v>
      </c>
      <c r="AD625">
        <v>0.88739999999999997</v>
      </c>
      <c r="AE625">
        <v>0.93130000000000002</v>
      </c>
      <c r="AG625">
        <v>0.95699999999999996</v>
      </c>
      <c r="AI625">
        <v>0.87119999999999997</v>
      </c>
      <c r="AJ625">
        <v>0.93</v>
      </c>
      <c r="AK625">
        <v>0.92</v>
      </c>
      <c r="BA625">
        <f t="shared" si="18"/>
        <v>0.95699999999999996</v>
      </c>
      <c r="BB625">
        <f t="shared" si="19"/>
        <v>0.92</v>
      </c>
    </row>
    <row r="626" spans="1:54">
      <c r="A626" s="1" t="s">
        <v>676</v>
      </c>
      <c r="B626">
        <v>0.85470000000000002</v>
      </c>
      <c r="C626">
        <v>0.98740000000000006</v>
      </c>
      <c r="D626">
        <v>1</v>
      </c>
      <c r="E626">
        <v>0.5323</v>
      </c>
      <c r="F626">
        <v>1</v>
      </c>
      <c r="G626">
        <v>0.39</v>
      </c>
      <c r="I626">
        <v>0.54</v>
      </c>
      <c r="J626">
        <v>0.83479999999999999</v>
      </c>
      <c r="K626">
        <v>0.92330000000000001</v>
      </c>
      <c r="M626">
        <v>0.76459999999999995</v>
      </c>
      <c r="N626">
        <v>0.67710000000000004</v>
      </c>
      <c r="O626">
        <v>0.98460000000000003</v>
      </c>
      <c r="P626">
        <v>0.68759999999999999</v>
      </c>
      <c r="Q626">
        <v>0.73770000000000002</v>
      </c>
      <c r="R626">
        <v>0.74480000000000002</v>
      </c>
      <c r="S626">
        <v>0.97929999999999995</v>
      </c>
      <c r="T626">
        <v>0.99470000000000003</v>
      </c>
      <c r="V626">
        <v>1</v>
      </c>
      <c r="W626">
        <v>1</v>
      </c>
      <c r="X626">
        <v>0.98899999999999999</v>
      </c>
      <c r="Z626">
        <v>0.93669999999999998</v>
      </c>
      <c r="AA626">
        <v>0.85209999999999997</v>
      </c>
      <c r="AB626">
        <v>0.95479999999999998</v>
      </c>
      <c r="AC626">
        <v>0.79069999999999996</v>
      </c>
      <c r="AD626">
        <v>0.88739999999999997</v>
      </c>
      <c r="AE626">
        <v>0.93130000000000002</v>
      </c>
      <c r="AG626">
        <v>0.95699999999999996</v>
      </c>
      <c r="AI626">
        <v>0.87119999999999997</v>
      </c>
      <c r="AJ626">
        <v>0.93</v>
      </c>
      <c r="AK626">
        <v>0.92</v>
      </c>
      <c r="BA626">
        <f t="shared" si="18"/>
        <v>0.95699999999999996</v>
      </c>
      <c r="BB626">
        <f t="shared" si="19"/>
        <v>0.92</v>
      </c>
    </row>
    <row r="627" spans="1:54">
      <c r="A627" s="1" t="s">
        <v>677</v>
      </c>
      <c r="B627">
        <v>0.85470000000000002</v>
      </c>
      <c r="C627">
        <v>0.98740000000000006</v>
      </c>
      <c r="D627">
        <v>1</v>
      </c>
      <c r="E627">
        <v>0.5323</v>
      </c>
      <c r="F627">
        <v>1</v>
      </c>
      <c r="G627">
        <v>0.39</v>
      </c>
      <c r="I627">
        <v>0.54</v>
      </c>
      <c r="J627">
        <v>0.83479999999999999</v>
      </c>
      <c r="K627">
        <v>0.92330000000000001</v>
      </c>
      <c r="M627">
        <v>0.76459999999999995</v>
      </c>
      <c r="N627">
        <v>0.67710000000000004</v>
      </c>
      <c r="O627">
        <v>0.98460000000000003</v>
      </c>
      <c r="P627">
        <v>0.68759999999999999</v>
      </c>
      <c r="Q627">
        <v>0.73770000000000002</v>
      </c>
      <c r="R627">
        <v>0.74480000000000002</v>
      </c>
      <c r="S627">
        <v>0.97929999999999995</v>
      </c>
      <c r="T627">
        <v>0.99470000000000003</v>
      </c>
      <c r="V627">
        <v>1</v>
      </c>
      <c r="W627">
        <v>1</v>
      </c>
      <c r="X627">
        <v>0.98899999999999999</v>
      </c>
      <c r="Z627">
        <v>0.93669999999999998</v>
      </c>
      <c r="AA627">
        <v>0.85209999999999997</v>
      </c>
      <c r="AB627">
        <v>0.95479999999999998</v>
      </c>
      <c r="AC627">
        <v>0.79069999999999996</v>
      </c>
      <c r="AD627">
        <v>0.88739999999999997</v>
      </c>
      <c r="AE627">
        <v>0.93130000000000002</v>
      </c>
      <c r="AG627">
        <v>0.95699999999999996</v>
      </c>
      <c r="AI627">
        <v>0.87119999999999997</v>
      </c>
      <c r="AJ627">
        <v>0.93</v>
      </c>
      <c r="AK627">
        <v>0.92</v>
      </c>
      <c r="BA627">
        <f t="shared" si="18"/>
        <v>0.95699999999999996</v>
      </c>
      <c r="BB627">
        <f t="shared" si="19"/>
        <v>0.92</v>
      </c>
    </row>
    <row r="628" spans="1:54">
      <c r="A628" s="1" t="s">
        <v>678</v>
      </c>
      <c r="B628">
        <v>0.85470000000000002</v>
      </c>
      <c r="C628">
        <v>0.98740000000000006</v>
      </c>
      <c r="D628">
        <v>1</v>
      </c>
      <c r="E628">
        <v>0.5323</v>
      </c>
      <c r="F628">
        <v>1</v>
      </c>
      <c r="G628">
        <v>0.39</v>
      </c>
      <c r="I628">
        <v>0.54</v>
      </c>
      <c r="J628">
        <v>0.83479999999999999</v>
      </c>
      <c r="K628">
        <v>0.92330000000000001</v>
      </c>
      <c r="M628">
        <v>0.76459999999999995</v>
      </c>
      <c r="N628">
        <v>0.67710000000000004</v>
      </c>
      <c r="O628">
        <v>0.98460000000000003</v>
      </c>
      <c r="P628">
        <v>0.68759999999999999</v>
      </c>
      <c r="Q628">
        <v>0.73770000000000002</v>
      </c>
      <c r="R628">
        <v>0.74480000000000002</v>
      </c>
      <c r="S628">
        <v>0.97929999999999995</v>
      </c>
      <c r="T628">
        <v>0.99470000000000003</v>
      </c>
      <c r="V628">
        <v>1</v>
      </c>
      <c r="W628">
        <v>1</v>
      </c>
      <c r="X628">
        <v>0.98899999999999999</v>
      </c>
      <c r="Z628">
        <v>0.93669999999999998</v>
      </c>
      <c r="AA628">
        <v>0.85209999999999997</v>
      </c>
      <c r="AB628">
        <v>0.95479999999999998</v>
      </c>
      <c r="AC628">
        <v>0.79069999999999996</v>
      </c>
      <c r="AD628">
        <v>0.88739999999999997</v>
      </c>
      <c r="AE628">
        <v>0.93130000000000002</v>
      </c>
      <c r="AG628">
        <v>0.95699999999999996</v>
      </c>
      <c r="AI628">
        <v>0.87119999999999997</v>
      </c>
      <c r="AJ628">
        <v>0.93</v>
      </c>
      <c r="AK628">
        <v>0.92</v>
      </c>
      <c r="BA628">
        <f t="shared" si="18"/>
        <v>0.95699999999999996</v>
      </c>
      <c r="BB628">
        <f t="shared" si="19"/>
        <v>0.92</v>
      </c>
    </row>
    <row r="629" spans="1:54">
      <c r="A629" s="1" t="s">
        <v>679</v>
      </c>
      <c r="B629">
        <v>0.85470000000000002</v>
      </c>
      <c r="C629">
        <v>0.98740000000000006</v>
      </c>
      <c r="D629">
        <v>1</v>
      </c>
      <c r="E629">
        <v>0.5323</v>
      </c>
      <c r="F629">
        <v>1</v>
      </c>
      <c r="G629">
        <v>0.39</v>
      </c>
      <c r="I629">
        <v>0.54</v>
      </c>
      <c r="J629">
        <v>0.83479999999999999</v>
      </c>
      <c r="K629">
        <v>0.92330000000000001</v>
      </c>
      <c r="M629">
        <v>0.76459999999999995</v>
      </c>
      <c r="N629">
        <v>0.67710000000000004</v>
      </c>
      <c r="O629">
        <v>0.98460000000000003</v>
      </c>
      <c r="P629">
        <v>0.68759999999999999</v>
      </c>
      <c r="Q629">
        <v>0.73770000000000002</v>
      </c>
      <c r="R629">
        <v>0.74480000000000002</v>
      </c>
      <c r="S629">
        <v>0.97929999999999995</v>
      </c>
      <c r="T629">
        <v>0.99470000000000003</v>
      </c>
      <c r="V629">
        <v>1</v>
      </c>
      <c r="W629">
        <v>1</v>
      </c>
      <c r="X629">
        <v>0.98899999999999999</v>
      </c>
      <c r="Z629">
        <v>0.93669999999999998</v>
      </c>
      <c r="AA629">
        <v>0.85209999999999997</v>
      </c>
      <c r="AB629">
        <v>0.95479999999999998</v>
      </c>
      <c r="AC629">
        <v>0.79069999999999996</v>
      </c>
      <c r="AD629">
        <v>0.88739999999999997</v>
      </c>
      <c r="AE629">
        <v>0.93130000000000002</v>
      </c>
      <c r="AG629">
        <v>0.95699999999999996</v>
      </c>
      <c r="AI629">
        <v>0.87119999999999997</v>
      </c>
      <c r="AJ629">
        <v>0.93</v>
      </c>
      <c r="AK629">
        <v>0.92</v>
      </c>
      <c r="BA629">
        <f t="shared" si="18"/>
        <v>0.95699999999999996</v>
      </c>
      <c r="BB629">
        <f t="shared" si="19"/>
        <v>0.92</v>
      </c>
    </row>
    <row r="630" spans="1:54">
      <c r="A630" s="1" t="s">
        <v>680</v>
      </c>
      <c r="B630">
        <v>0.85470000000000002</v>
      </c>
      <c r="C630">
        <v>0.98740000000000006</v>
      </c>
      <c r="D630">
        <v>1</v>
      </c>
      <c r="E630">
        <v>0.5323</v>
      </c>
      <c r="F630">
        <v>1</v>
      </c>
      <c r="G630">
        <v>0.39</v>
      </c>
      <c r="I630">
        <v>0.54</v>
      </c>
      <c r="J630">
        <v>0.83479999999999999</v>
      </c>
      <c r="K630">
        <v>0.92330000000000001</v>
      </c>
      <c r="M630">
        <v>0.76459999999999995</v>
      </c>
      <c r="N630">
        <v>0.67710000000000004</v>
      </c>
      <c r="O630">
        <v>0.98460000000000003</v>
      </c>
      <c r="P630">
        <v>0.68759999999999999</v>
      </c>
      <c r="Q630">
        <v>0.73770000000000002</v>
      </c>
      <c r="R630">
        <v>0.74480000000000002</v>
      </c>
      <c r="S630">
        <v>0.97929999999999995</v>
      </c>
      <c r="T630">
        <v>0.99470000000000003</v>
      </c>
      <c r="V630">
        <v>1</v>
      </c>
      <c r="W630">
        <v>1</v>
      </c>
      <c r="X630">
        <v>0.98899999999999999</v>
      </c>
      <c r="Z630">
        <v>0.93669999999999998</v>
      </c>
      <c r="AA630">
        <v>0.85209999999999997</v>
      </c>
      <c r="AB630">
        <v>0.95479999999999998</v>
      </c>
      <c r="AC630">
        <v>0.79069999999999996</v>
      </c>
      <c r="AD630">
        <v>0.88739999999999997</v>
      </c>
      <c r="AE630">
        <v>0.93130000000000002</v>
      </c>
      <c r="AG630">
        <v>0.95699999999999996</v>
      </c>
      <c r="AI630">
        <v>0.87119999999999997</v>
      </c>
      <c r="AJ630">
        <v>0.93</v>
      </c>
      <c r="AK630">
        <v>0.92</v>
      </c>
      <c r="BA630">
        <f t="shared" si="18"/>
        <v>0.95699999999999996</v>
      </c>
      <c r="BB630">
        <f t="shared" si="19"/>
        <v>0.92</v>
      </c>
    </row>
    <row r="631" spans="1:54">
      <c r="A631" s="1" t="s">
        <v>681</v>
      </c>
      <c r="B631">
        <v>0.85470000000000002</v>
      </c>
      <c r="C631">
        <v>0.98740000000000006</v>
      </c>
      <c r="D631">
        <v>1</v>
      </c>
      <c r="E631">
        <v>0.5323</v>
      </c>
      <c r="F631">
        <v>1</v>
      </c>
      <c r="G631">
        <v>0.39</v>
      </c>
      <c r="I631">
        <v>0.54</v>
      </c>
      <c r="J631">
        <v>0.83479999999999999</v>
      </c>
      <c r="K631">
        <v>0.92330000000000001</v>
      </c>
      <c r="M631">
        <v>0.76459999999999995</v>
      </c>
      <c r="N631">
        <v>0.67710000000000004</v>
      </c>
      <c r="O631">
        <v>0.98460000000000003</v>
      </c>
      <c r="P631">
        <v>0.68759999999999999</v>
      </c>
      <c r="Q631">
        <v>0.73770000000000002</v>
      </c>
      <c r="R631">
        <v>0.74480000000000002</v>
      </c>
      <c r="S631">
        <v>0.97929999999999995</v>
      </c>
      <c r="T631">
        <v>0.99470000000000003</v>
      </c>
      <c r="V631">
        <v>1</v>
      </c>
      <c r="W631">
        <v>1</v>
      </c>
      <c r="X631">
        <v>0.98899999999999999</v>
      </c>
      <c r="Z631">
        <v>0.93669999999999998</v>
      </c>
      <c r="AA631">
        <v>0.85209999999999997</v>
      </c>
      <c r="AB631">
        <v>0.95479999999999998</v>
      </c>
      <c r="AC631">
        <v>0.79069999999999996</v>
      </c>
      <c r="AD631">
        <v>0.88739999999999997</v>
      </c>
      <c r="AE631">
        <v>0.93130000000000002</v>
      </c>
      <c r="AG631">
        <v>0.95699999999999996</v>
      </c>
      <c r="AI631">
        <v>0.87119999999999997</v>
      </c>
      <c r="AJ631">
        <v>0.93</v>
      </c>
      <c r="AK631">
        <v>0.92</v>
      </c>
      <c r="BA631">
        <f t="shared" si="18"/>
        <v>0.95699999999999996</v>
      </c>
      <c r="BB631">
        <f t="shared" si="19"/>
        <v>0.92</v>
      </c>
    </row>
    <row r="632" spans="1:54">
      <c r="A632" s="1" t="s">
        <v>682</v>
      </c>
      <c r="B632">
        <v>0.85470000000000002</v>
      </c>
      <c r="C632">
        <v>0.98740000000000006</v>
      </c>
      <c r="D632">
        <v>1</v>
      </c>
      <c r="E632">
        <v>0.5323</v>
      </c>
      <c r="F632">
        <v>1</v>
      </c>
      <c r="G632">
        <v>0.39</v>
      </c>
      <c r="I632">
        <v>0.54</v>
      </c>
      <c r="J632">
        <v>0.83479999999999999</v>
      </c>
      <c r="K632">
        <v>0.92330000000000001</v>
      </c>
      <c r="M632">
        <v>0.76459999999999995</v>
      </c>
      <c r="N632">
        <v>0.67710000000000004</v>
      </c>
      <c r="O632">
        <v>0.98460000000000003</v>
      </c>
      <c r="P632">
        <v>0.68759999999999999</v>
      </c>
      <c r="Q632">
        <v>0.73770000000000002</v>
      </c>
      <c r="R632">
        <v>0.74480000000000002</v>
      </c>
      <c r="S632">
        <v>0.97929999999999995</v>
      </c>
      <c r="T632">
        <v>0.99470000000000003</v>
      </c>
      <c r="V632">
        <v>1</v>
      </c>
      <c r="W632">
        <v>1</v>
      </c>
      <c r="X632">
        <v>0.98899999999999999</v>
      </c>
      <c r="Z632">
        <v>0.93669999999999998</v>
      </c>
      <c r="AA632">
        <v>0.85209999999999997</v>
      </c>
      <c r="AB632">
        <v>0.95479999999999998</v>
      </c>
      <c r="AC632">
        <v>0.79069999999999996</v>
      </c>
      <c r="AD632">
        <v>0.88739999999999997</v>
      </c>
      <c r="AE632">
        <v>0.93130000000000002</v>
      </c>
      <c r="AG632">
        <v>0.95699999999999996</v>
      </c>
      <c r="AI632">
        <v>0.87119999999999997</v>
      </c>
      <c r="AJ632">
        <v>0.93</v>
      </c>
      <c r="AK632">
        <v>0.92</v>
      </c>
      <c r="BA632">
        <f t="shared" si="18"/>
        <v>0.95699999999999996</v>
      </c>
      <c r="BB632">
        <f t="shared" si="19"/>
        <v>0.92</v>
      </c>
    </row>
    <row r="633" spans="1:54">
      <c r="A633" s="1" t="s">
        <v>683</v>
      </c>
      <c r="B633">
        <v>0.85470000000000002</v>
      </c>
      <c r="C633">
        <v>0.98740000000000006</v>
      </c>
      <c r="D633">
        <v>1</v>
      </c>
      <c r="E633">
        <v>0.5323</v>
      </c>
      <c r="F633">
        <v>1</v>
      </c>
      <c r="G633">
        <v>0.39</v>
      </c>
      <c r="I633">
        <v>0.54</v>
      </c>
      <c r="J633">
        <v>0.83479999999999999</v>
      </c>
      <c r="K633">
        <v>0.92330000000000001</v>
      </c>
      <c r="M633">
        <v>0.76459999999999995</v>
      </c>
      <c r="N633">
        <v>0.67710000000000004</v>
      </c>
      <c r="O633">
        <v>0.98460000000000003</v>
      </c>
      <c r="P633">
        <v>0.68759999999999999</v>
      </c>
      <c r="Q633">
        <v>0.73770000000000002</v>
      </c>
      <c r="R633">
        <v>0.74480000000000002</v>
      </c>
      <c r="S633">
        <v>0.97929999999999995</v>
      </c>
      <c r="T633">
        <v>0.99470000000000003</v>
      </c>
      <c r="V633">
        <v>1</v>
      </c>
      <c r="W633">
        <v>1</v>
      </c>
      <c r="X633">
        <v>0.98899999999999999</v>
      </c>
      <c r="Z633">
        <v>0.93669999999999998</v>
      </c>
      <c r="AA633">
        <v>0.85209999999999997</v>
      </c>
      <c r="AB633">
        <v>0.95479999999999998</v>
      </c>
      <c r="AC633">
        <v>0.79069999999999996</v>
      </c>
      <c r="AD633">
        <v>0.88739999999999997</v>
      </c>
      <c r="AE633">
        <v>0.93130000000000002</v>
      </c>
      <c r="AG633">
        <v>0.95699999999999996</v>
      </c>
      <c r="AI633">
        <v>0.87119999999999997</v>
      </c>
      <c r="AJ633">
        <v>0.93</v>
      </c>
      <c r="AK633">
        <v>0.92</v>
      </c>
      <c r="BA633">
        <f t="shared" si="18"/>
        <v>0.95699999999999996</v>
      </c>
      <c r="BB633">
        <f t="shared" si="19"/>
        <v>0.92</v>
      </c>
    </row>
    <row r="634" spans="1:54">
      <c r="A634" s="1" t="s">
        <v>684</v>
      </c>
      <c r="B634">
        <v>0.85470000000000002</v>
      </c>
      <c r="C634">
        <v>0.98740000000000006</v>
      </c>
      <c r="D634">
        <v>1</v>
      </c>
      <c r="E634">
        <v>0.5323</v>
      </c>
      <c r="F634">
        <v>1</v>
      </c>
      <c r="G634">
        <v>0.39</v>
      </c>
      <c r="I634">
        <v>0.54</v>
      </c>
      <c r="J634">
        <v>0.83479999999999999</v>
      </c>
      <c r="K634">
        <v>0.92330000000000001</v>
      </c>
      <c r="M634">
        <v>0.76459999999999995</v>
      </c>
      <c r="N634">
        <v>0.67710000000000004</v>
      </c>
      <c r="O634">
        <v>0.98460000000000003</v>
      </c>
      <c r="P634">
        <v>0.68759999999999999</v>
      </c>
      <c r="Q634">
        <v>0.73770000000000002</v>
      </c>
      <c r="R634">
        <v>0.74480000000000002</v>
      </c>
      <c r="S634">
        <v>0.97929999999999995</v>
      </c>
      <c r="T634">
        <v>0.99470000000000003</v>
      </c>
      <c r="V634">
        <v>1</v>
      </c>
      <c r="W634">
        <v>1</v>
      </c>
      <c r="X634">
        <v>0.98899999999999999</v>
      </c>
      <c r="Z634">
        <v>0.93669999999999998</v>
      </c>
      <c r="AA634">
        <v>0.85209999999999997</v>
      </c>
      <c r="AB634">
        <v>0.95479999999999998</v>
      </c>
      <c r="AC634">
        <v>0.79069999999999996</v>
      </c>
      <c r="AD634">
        <v>0.88739999999999997</v>
      </c>
      <c r="AE634">
        <v>0.93130000000000002</v>
      </c>
      <c r="AG634">
        <v>0.95699999999999996</v>
      </c>
      <c r="AI634">
        <v>0.87119999999999997</v>
      </c>
      <c r="AJ634">
        <v>0.93</v>
      </c>
      <c r="AK634">
        <v>0.92</v>
      </c>
      <c r="BA634">
        <f t="shared" si="18"/>
        <v>0.95699999999999996</v>
      </c>
      <c r="BB634">
        <f t="shared" si="19"/>
        <v>0.92</v>
      </c>
    </row>
    <row r="635" spans="1:54">
      <c r="A635" s="1" t="s">
        <v>685</v>
      </c>
      <c r="B635">
        <v>0.85470000000000002</v>
      </c>
      <c r="C635">
        <v>0.98740000000000006</v>
      </c>
      <c r="D635">
        <v>1</v>
      </c>
      <c r="E635">
        <v>0.5323</v>
      </c>
      <c r="F635">
        <v>1</v>
      </c>
      <c r="G635">
        <v>0.39</v>
      </c>
      <c r="I635">
        <v>0.54</v>
      </c>
      <c r="J635">
        <v>0.83479999999999999</v>
      </c>
      <c r="K635">
        <v>0.92330000000000001</v>
      </c>
      <c r="M635">
        <v>0.76459999999999995</v>
      </c>
      <c r="N635">
        <v>0.67710000000000004</v>
      </c>
      <c r="O635">
        <v>0.98460000000000003</v>
      </c>
      <c r="P635">
        <v>0.68759999999999999</v>
      </c>
      <c r="Q635">
        <v>0.73770000000000002</v>
      </c>
      <c r="R635">
        <v>0.74480000000000002</v>
      </c>
      <c r="S635">
        <v>0.97929999999999995</v>
      </c>
      <c r="T635">
        <v>0.99470000000000003</v>
      </c>
      <c r="V635">
        <v>1</v>
      </c>
      <c r="W635">
        <v>1</v>
      </c>
      <c r="X635">
        <v>0.98899999999999999</v>
      </c>
      <c r="Z635">
        <v>0.93669999999999998</v>
      </c>
      <c r="AA635">
        <v>0.85209999999999997</v>
      </c>
      <c r="AB635">
        <v>0.95479999999999998</v>
      </c>
      <c r="AC635">
        <v>0.79069999999999996</v>
      </c>
      <c r="AD635">
        <v>0.88739999999999997</v>
      </c>
      <c r="AE635">
        <v>0.93130000000000002</v>
      </c>
      <c r="AG635">
        <v>0.95699999999999996</v>
      </c>
      <c r="AI635">
        <v>0.87119999999999997</v>
      </c>
      <c r="AJ635">
        <v>0.93</v>
      </c>
      <c r="AK635">
        <v>0.92</v>
      </c>
      <c r="BA635">
        <f t="shared" si="18"/>
        <v>0.95699999999999996</v>
      </c>
      <c r="BB635">
        <f t="shared" si="19"/>
        <v>0.92</v>
      </c>
    </row>
    <row r="636" spans="1:54">
      <c r="A636" s="1" t="s">
        <v>686</v>
      </c>
      <c r="B636">
        <v>0.85470000000000002</v>
      </c>
      <c r="C636">
        <v>0.98740000000000006</v>
      </c>
      <c r="D636">
        <v>1</v>
      </c>
      <c r="E636">
        <v>0.5323</v>
      </c>
      <c r="F636">
        <v>1</v>
      </c>
      <c r="G636">
        <v>0.39</v>
      </c>
      <c r="I636">
        <v>0.54</v>
      </c>
      <c r="J636">
        <v>0.83479999999999999</v>
      </c>
      <c r="K636">
        <v>0.92330000000000001</v>
      </c>
      <c r="M636">
        <v>0.76459999999999995</v>
      </c>
      <c r="N636">
        <v>0.67710000000000004</v>
      </c>
      <c r="O636">
        <v>0.98460000000000003</v>
      </c>
      <c r="P636">
        <v>0.68759999999999999</v>
      </c>
      <c r="Q636">
        <v>0.73770000000000002</v>
      </c>
      <c r="R636">
        <v>0.74480000000000002</v>
      </c>
      <c r="S636">
        <v>0.97929999999999995</v>
      </c>
      <c r="T636">
        <v>0.99470000000000003</v>
      </c>
      <c r="V636">
        <v>1</v>
      </c>
      <c r="W636">
        <v>1</v>
      </c>
      <c r="X636">
        <v>0.98899999999999999</v>
      </c>
      <c r="Z636">
        <v>0.93669999999999998</v>
      </c>
      <c r="AA636">
        <v>0.85209999999999997</v>
      </c>
      <c r="AB636">
        <v>0.95479999999999998</v>
      </c>
      <c r="AC636">
        <v>0.79069999999999996</v>
      </c>
      <c r="AD636">
        <v>0.88739999999999997</v>
      </c>
      <c r="AE636">
        <v>0.93130000000000002</v>
      </c>
      <c r="AG636">
        <v>0.95699999999999996</v>
      </c>
      <c r="AI636">
        <v>0.87119999999999997</v>
      </c>
      <c r="AJ636">
        <v>0.93</v>
      </c>
      <c r="AK636">
        <v>0.92</v>
      </c>
      <c r="BA636">
        <f t="shared" si="18"/>
        <v>0.95699999999999996</v>
      </c>
      <c r="BB636">
        <f t="shared" si="19"/>
        <v>0.92</v>
      </c>
    </row>
    <row r="637" spans="1:54">
      <c r="A637" s="1" t="s">
        <v>687</v>
      </c>
      <c r="B637">
        <v>0.85470000000000002</v>
      </c>
      <c r="C637">
        <v>0.98740000000000006</v>
      </c>
      <c r="D637">
        <v>1</v>
      </c>
      <c r="E637">
        <v>0.5323</v>
      </c>
      <c r="F637">
        <v>1</v>
      </c>
      <c r="G637">
        <v>0.39</v>
      </c>
      <c r="I637">
        <v>0.54</v>
      </c>
      <c r="J637">
        <v>0.83479999999999999</v>
      </c>
      <c r="K637">
        <v>0.92330000000000001</v>
      </c>
      <c r="M637">
        <v>0.76459999999999995</v>
      </c>
      <c r="N637">
        <v>0.67710000000000004</v>
      </c>
      <c r="O637">
        <v>0.98460000000000003</v>
      </c>
      <c r="P637">
        <v>0.68759999999999999</v>
      </c>
      <c r="Q637">
        <v>0.73770000000000002</v>
      </c>
      <c r="R637">
        <v>0.74480000000000002</v>
      </c>
      <c r="S637">
        <v>0.97929999999999995</v>
      </c>
      <c r="T637">
        <v>0.99470000000000003</v>
      </c>
      <c r="V637">
        <v>1</v>
      </c>
      <c r="W637">
        <v>1</v>
      </c>
      <c r="X637">
        <v>0.98899999999999999</v>
      </c>
      <c r="Z637">
        <v>0.93669999999999998</v>
      </c>
      <c r="AA637">
        <v>0.85209999999999997</v>
      </c>
      <c r="AB637">
        <v>0.95479999999999998</v>
      </c>
      <c r="AC637">
        <v>0.79069999999999996</v>
      </c>
      <c r="AD637">
        <v>0.88739999999999997</v>
      </c>
      <c r="AE637">
        <v>0.93130000000000002</v>
      </c>
      <c r="AG637">
        <v>0.95699999999999996</v>
      </c>
      <c r="AI637">
        <v>0.87119999999999997</v>
      </c>
      <c r="AJ637">
        <v>0.93</v>
      </c>
      <c r="AK637">
        <v>0.92</v>
      </c>
      <c r="BA637">
        <f t="shared" si="18"/>
        <v>0.95699999999999996</v>
      </c>
      <c r="BB637">
        <f t="shared" si="19"/>
        <v>0.92</v>
      </c>
    </row>
    <row r="638" spans="1:54">
      <c r="A638" s="1" t="s">
        <v>688</v>
      </c>
      <c r="B638">
        <v>0.85470000000000002</v>
      </c>
      <c r="C638">
        <v>0.98740000000000006</v>
      </c>
      <c r="D638">
        <v>1</v>
      </c>
      <c r="E638">
        <v>0.5323</v>
      </c>
      <c r="F638">
        <v>1</v>
      </c>
      <c r="G638">
        <v>0.39</v>
      </c>
      <c r="I638">
        <v>0.54</v>
      </c>
      <c r="J638">
        <v>0.83479999999999999</v>
      </c>
      <c r="K638">
        <v>0.92330000000000001</v>
      </c>
      <c r="M638">
        <v>0.76459999999999995</v>
      </c>
      <c r="N638">
        <v>0.67710000000000004</v>
      </c>
      <c r="O638">
        <v>0.98460000000000003</v>
      </c>
      <c r="P638">
        <v>0.68759999999999999</v>
      </c>
      <c r="Q638">
        <v>0.73770000000000002</v>
      </c>
      <c r="R638">
        <v>0.74480000000000002</v>
      </c>
      <c r="S638">
        <v>0.97929999999999995</v>
      </c>
      <c r="T638">
        <v>0.99470000000000003</v>
      </c>
      <c r="V638">
        <v>1</v>
      </c>
      <c r="W638">
        <v>1</v>
      </c>
      <c r="X638">
        <v>0.98899999999999999</v>
      </c>
      <c r="Z638">
        <v>0.93669999999999998</v>
      </c>
      <c r="AA638">
        <v>0.85209999999999997</v>
      </c>
      <c r="AB638">
        <v>0.95479999999999998</v>
      </c>
      <c r="AC638">
        <v>0.79069999999999996</v>
      </c>
      <c r="AD638">
        <v>0.88739999999999997</v>
      </c>
      <c r="AE638">
        <v>0.93130000000000002</v>
      </c>
      <c r="AG638">
        <v>0.95699999999999996</v>
      </c>
      <c r="AI638">
        <v>0.87119999999999997</v>
      </c>
      <c r="AJ638">
        <v>0.93</v>
      </c>
      <c r="AK638">
        <v>0.92</v>
      </c>
      <c r="BA638">
        <f t="shared" si="18"/>
        <v>0.95699999999999996</v>
      </c>
      <c r="BB638">
        <f t="shared" si="19"/>
        <v>0.92</v>
      </c>
    </row>
    <row r="639" spans="1:54">
      <c r="A639" s="1" t="s">
        <v>689</v>
      </c>
      <c r="B639">
        <v>0.85470000000000002</v>
      </c>
      <c r="C639">
        <v>0.98740000000000006</v>
      </c>
      <c r="D639">
        <v>1</v>
      </c>
      <c r="E639">
        <v>0.5323</v>
      </c>
      <c r="F639">
        <v>1</v>
      </c>
      <c r="G639">
        <v>0.39</v>
      </c>
      <c r="I639">
        <v>0.54</v>
      </c>
      <c r="J639">
        <v>0.83479999999999999</v>
      </c>
      <c r="K639">
        <v>0.92330000000000001</v>
      </c>
      <c r="M639">
        <v>0.76459999999999995</v>
      </c>
      <c r="N639">
        <v>0.67710000000000004</v>
      </c>
      <c r="O639">
        <v>0.98460000000000003</v>
      </c>
      <c r="P639">
        <v>0.68759999999999999</v>
      </c>
      <c r="Q639">
        <v>0.73770000000000002</v>
      </c>
      <c r="R639">
        <v>0.74480000000000002</v>
      </c>
      <c r="S639">
        <v>0.97929999999999995</v>
      </c>
      <c r="T639">
        <v>0.99470000000000003</v>
      </c>
      <c r="V639">
        <v>1</v>
      </c>
      <c r="W639">
        <v>1</v>
      </c>
      <c r="X639">
        <v>0.98899999999999999</v>
      </c>
      <c r="Z639">
        <v>0.93669999999999998</v>
      </c>
      <c r="AA639">
        <v>0.85209999999999997</v>
      </c>
      <c r="AB639">
        <v>0.95479999999999998</v>
      </c>
      <c r="AC639">
        <v>0.79069999999999996</v>
      </c>
      <c r="AD639">
        <v>0.88739999999999997</v>
      </c>
      <c r="AE639">
        <v>0.93130000000000002</v>
      </c>
      <c r="AG639">
        <v>0.95699999999999996</v>
      </c>
      <c r="AI639">
        <v>0.87119999999999997</v>
      </c>
      <c r="AJ639">
        <v>0.93</v>
      </c>
      <c r="AK639">
        <v>0.92</v>
      </c>
      <c r="BA639">
        <f t="shared" si="18"/>
        <v>0.95699999999999996</v>
      </c>
      <c r="BB639">
        <f t="shared" si="19"/>
        <v>0.92</v>
      </c>
    </row>
    <row r="640" spans="1:54">
      <c r="A640" s="1" t="s">
        <v>690</v>
      </c>
      <c r="B640">
        <v>0.85470000000000002</v>
      </c>
      <c r="C640">
        <v>0.98740000000000006</v>
      </c>
      <c r="D640">
        <v>1</v>
      </c>
      <c r="E640">
        <v>0.5323</v>
      </c>
      <c r="F640">
        <v>1</v>
      </c>
      <c r="G640">
        <v>0.39</v>
      </c>
      <c r="I640">
        <v>0.54</v>
      </c>
      <c r="J640">
        <v>0.83479999999999999</v>
      </c>
      <c r="K640">
        <v>0.92330000000000001</v>
      </c>
      <c r="M640">
        <v>0.76459999999999995</v>
      </c>
      <c r="N640">
        <v>0.67710000000000004</v>
      </c>
      <c r="O640">
        <v>0.98460000000000003</v>
      </c>
      <c r="P640">
        <v>0.68759999999999999</v>
      </c>
      <c r="Q640">
        <v>0.73770000000000002</v>
      </c>
      <c r="R640">
        <v>0.74480000000000002</v>
      </c>
      <c r="S640">
        <v>0.97929999999999995</v>
      </c>
      <c r="T640">
        <v>0.99470000000000003</v>
      </c>
      <c r="V640">
        <v>1</v>
      </c>
      <c r="W640">
        <v>1</v>
      </c>
      <c r="X640">
        <v>0.98899999999999999</v>
      </c>
      <c r="Z640">
        <v>0.93669999999999998</v>
      </c>
      <c r="AA640">
        <v>0.85209999999999997</v>
      </c>
      <c r="AB640">
        <v>0.95479999999999998</v>
      </c>
      <c r="AC640">
        <v>0.79069999999999996</v>
      </c>
      <c r="AD640">
        <v>0.88739999999999997</v>
      </c>
      <c r="AE640">
        <v>0.93130000000000002</v>
      </c>
      <c r="AG640">
        <v>0.95699999999999996</v>
      </c>
      <c r="AI640">
        <v>0.87119999999999997</v>
      </c>
      <c r="AJ640">
        <v>0.93</v>
      </c>
      <c r="AK640">
        <v>0.92</v>
      </c>
      <c r="BA640">
        <f t="shared" si="18"/>
        <v>0.95699999999999996</v>
      </c>
      <c r="BB640">
        <f t="shared" si="19"/>
        <v>0.92</v>
      </c>
    </row>
    <row r="641" spans="1:54">
      <c r="A641" s="1" t="s">
        <v>691</v>
      </c>
      <c r="B641">
        <v>0.85470000000000002</v>
      </c>
      <c r="C641">
        <v>0.98740000000000006</v>
      </c>
      <c r="D641">
        <v>1</v>
      </c>
      <c r="E641">
        <v>0.5323</v>
      </c>
      <c r="F641">
        <v>1</v>
      </c>
      <c r="G641">
        <v>0.39</v>
      </c>
      <c r="I641">
        <v>0.54</v>
      </c>
      <c r="J641">
        <v>0.83479999999999999</v>
      </c>
      <c r="K641">
        <v>0.92330000000000001</v>
      </c>
      <c r="M641">
        <v>0.76459999999999995</v>
      </c>
      <c r="N641">
        <v>0.67710000000000004</v>
      </c>
      <c r="O641">
        <v>0.98460000000000003</v>
      </c>
      <c r="P641">
        <v>0.68759999999999999</v>
      </c>
      <c r="Q641">
        <v>0.73770000000000002</v>
      </c>
      <c r="R641">
        <v>0.74480000000000002</v>
      </c>
      <c r="S641">
        <v>0.97929999999999995</v>
      </c>
      <c r="T641">
        <v>0.99470000000000003</v>
      </c>
      <c r="V641">
        <v>1</v>
      </c>
      <c r="W641">
        <v>1</v>
      </c>
      <c r="X641">
        <v>0.98899999999999999</v>
      </c>
      <c r="Z641">
        <v>0.93669999999999998</v>
      </c>
      <c r="AA641">
        <v>0.85209999999999997</v>
      </c>
      <c r="AB641">
        <v>0.95479999999999998</v>
      </c>
      <c r="AC641">
        <v>0.79069999999999996</v>
      </c>
      <c r="AD641">
        <v>0.88739999999999997</v>
      </c>
      <c r="AE641">
        <v>0.93130000000000002</v>
      </c>
      <c r="AG641">
        <v>0.95699999999999996</v>
      </c>
      <c r="AI641">
        <v>0.87119999999999997</v>
      </c>
      <c r="AJ641">
        <v>0.93</v>
      </c>
      <c r="AK641">
        <v>0.92</v>
      </c>
      <c r="BA641">
        <f t="shared" si="18"/>
        <v>0.95699999999999996</v>
      </c>
      <c r="BB641">
        <f t="shared" si="19"/>
        <v>0.92</v>
      </c>
    </row>
    <row r="642" spans="1:54">
      <c r="A642" s="1" t="s">
        <v>692</v>
      </c>
      <c r="B642">
        <v>0.85470000000000002</v>
      </c>
      <c r="C642">
        <v>0.98740000000000006</v>
      </c>
      <c r="D642">
        <v>1</v>
      </c>
      <c r="E642">
        <v>0.5323</v>
      </c>
      <c r="F642">
        <v>1</v>
      </c>
      <c r="G642">
        <v>0.39</v>
      </c>
      <c r="I642">
        <v>0.54</v>
      </c>
      <c r="J642">
        <v>0.83479999999999999</v>
      </c>
      <c r="K642">
        <v>0.92330000000000001</v>
      </c>
      <c r="M642">
        <v>0.76459999999999995</v>
      </c>
      <c r="N642">
        <v>0.67710000000000004</v>
      </c>
      <c r="O642">
        <v>0.98460000000000003</v>
      </c>
      <c r="P642">
        <v>0.68759999999999999</v>
      </c>
      <c r="Q642">
        <v>0.73770000000000002</v>
      </c>
      <c r="R642">
        <v>0.74480000000000002</v>
      </c>
      <c r="S642">
        <v>0.97929999999999995</v>
      </c>
      <c r="T642">
        <v>0.99470000000000003</v>
      </c>
      <c r="V642">
        <v>1</v>
      </c>
      <c r="W642">
        <v>1</v>
      </c>
      <c r="X642">
        <v>0.98899999999999999</v>
      </c>
      <c r="Z642">
        <v>0.93669999999999998</v>
      </c>
      <c r="AA642">
        <v>0.85209999999999997</v>
      </c>
      <c r="AB642">
        <v>0.95479999999999998</v>
      </c>
      <c r="AC642">
        <v>0.79069999999999996</v>
      </c>
      <c r="AD642">
        <v>0.88739999999999997</v>
      </c>
      <c r="AE642">
        <v>0.93130000000000002</v>
      </c>
      <c r="AG642">
        <v>0.95699999999999996</v>
      </c>
      <c r="AI642">
        <v>0.87119999999999997</v>
      </c>
      <c r="AJ642">
        <v>0.93</v>
      </c>
      <c r="AK642">
        <v>0.92</v>
      </c>
      <c r="BA642">
        <f t="shared" si="18"/>
        <v>0.95699999999999996</v>
      </c>
      <c r="BB642">
        <f t="shared" si="19"/>
        <v>0.92</v>
      </c>
    </row>
    <row r="643" spans="1:54">
      <c r="A643" s="1" t="s">
        <v>693</v>
      </c>
      <c r="B643">
        <v>0.91220000000000001</v>
      </c>
      <c r="C643">
        <v>0.99690000000000001</v>
      </c>
      <c r="D643">
        <v>1</v>
      </c>
      <c r="E643">
        <v>0.5323</v>
      </c>
      <c r="F643">
        <v>1</v>
      </c>
      <c r="G643">
        <v>0.39</v>
      </c>
      <c r="I643">
        <v>0.54</v>
      </c>
      <c r="J643">
        <v>0.83479999999999999</v>
      </c>
      <c r="K643">
        <v>0.92330000000000001</v>
      </c>
      <c r="M643">
        <v>0.7651</v>
      </c>
      <c r="N643">
        <v>0.67710000000000004</v>
      </c>
      <c r="O643">
        <v>0.98460000000000003</v>
      </c>
      <c r="P643">
        <v>0.68669999999999998</v>
      </c>
      <c r="Q643">
        <v>0.73719999999999997</v>
      </c>
      <c r="R643">
        <v>0.74470000000000003</v>
      </c>
      <c r="S643">
        <v>0.97929999999999995</v>
      </c>
      <c r="T643">
        <v>0.99470000000000003</v>
      </c>
      <c r="V643">
        <v>1</v>
      </c>
      <c r="W643">
        <v>1</v>
      </c>
      <c r="X643">
        <v>0.98029999999999995</v>
      </c>
      <c r="Z643">
        <v>0.93669999999999998</v>
      </c>
      <c r="AA643">
        <v>0.85209999999999997</v>
      </c>
      <c r="AB643">
        <v>0.94950000000000001</v>
      </c>
      <c r="AC643">
        <v>0.79069999999999996</v>
      </c>
      <c r="AD643">
        <v>0.88739999999999997</v>
      </c>
      <c r="AE643">
        <v>0.93130000000000002</v>
      </c>
      <c r="AG643">
        <v>0.96499999999999997</v>
      </c>
      <c r="AI643">
        <v>0.92459999999999998</v>
      </c>
      <c r="AJ643">
        <v>0.92949999999999999</v>
      </c>
      <c r="AK643">
        <v>1</v>
      </c>
      <c r="BA643">
        <f t="shared" ref="BA643:BA706" si="20">+SUM(L643+AG643)</f>
        <v>0.96499999999999997</v>
      </c>
      <c r="BB643">
        <f t="shared" ref="BB643:BB706" si="21">+SUM(U643+AH643+AK643)</f>
        <v>1</v>
      </c>
    </row>
    <row r="644" spans="1:54">
      <c r="A644" s="1" t="s">
        <v>694</v>
      </c>
      <c r="B644">
        <v>0.91220000000000001</v>
      </c>
      <c r="C644">
        <v>0.99690000000000001</v>
      </c>
      <c r="D644">
        <v>1</v>
      </c>
      <c r="E644">
        <v>0.5323</v>
      </c>
      <c r="F644">
        <v>1</v>
      </c>
      <c r="G644">
        <v>0.39</v>
      </c>
      <c r="I644">
        <v>0.54</v>
      </c>
      <c r="J644">
        <v>0.83479999999999999</v>
      </c>
      <c r="K644">
        <v>0.92330000000000001</v>
      </c>
      <c r="M644">
        <v>0.7651</v>
      </c>
      <c r="N644">
        <v>0.67710000000000004</v>
      </c>
      <c r="O644">
        <v>0.98460000000000003</v>
      </c>
      <c r="P644">
        <v>0.68669999999999998</v>
      </c>
      <c r="Q644">
        <v>0.73719999999999997</v>
      </c>
      <c r="R644">
        <v>0.74470000000000003</v>
      </c>
      <c r="S644">
        <v>0.97929999999999995</v>
      </c>
      <c r="T644">
        <v>0.99470000000000003</v>
      </c>
      <c r="V644">
        <v>1</v>
      </c>
      <c r="W644">
        <v>1</v>
      </c>
      <c r="X644">
        <v>0.98029999999999995</v>
      </c>
      <c r="Z644">
        <v>0.93669999999999998</v>
      </c>
      <c r="AA644">
        <v>0.85209999999999997</v>
      </c>
      <c r="AB644">
        <v>0.94950000000000001</v>
      </c>
      <c r="AC644">
        <v>0.79069999999999996</v>
      </c>
      <c r="AD644">
        <v>0.88739999999999997</v>
      </c>
      <c r="AE644">
        <v>0.93130000000000002</v>
      </c>
      <c r="AG644">
        <v>0.96499999999999997</v>
      </c>
      <c r="AI644">
        <v>0.92459999999999998</v>
      </c>
      <c r="AJ644">
        <v>0.92949999999999999</v>
      </c>
      <c r="AK644">
        <v>1</v>
      </c>
      <c r="BA644">
        <f t="shared" si="20"/>
        <v>0.96499999999999997</v>
      </c>
      <c r="BB644">
        <f t="shared" si="21"/>
        <v>1</v>
      </c>
    </row>
    <row r="645" spans="1:54">
      <c r="A645" s="1" t="s">
        <v>695</v>
      </c>
      <c r="B645">
        <v>0.91220000000000001</v>
      </c>
      <c r="C645">
        <v>0.99690000000000001</v>
      </c>
      <c r="D645">
        <v>1</v>
      </c>
      <c r="E645">
        <v>0.5323</v>
      </c>
      <c r="F645">
        <v>1</v>
      </c>
      <c r="G645">
        <v>0.39</v>
      </c>
      <c r="I645">
        <v>0.54</v>
      </c>
      <c r="J645">
        <v>0.83479999999999999</v>
      </c>
      <c r="K645">
        <v>0.92330000000000001</v>
      </c>
      <c r="M645">
        <v>0.7651</v>
      </c>
      <c r="N645">
        <v>0.67710000000000004</v>
      </c>
      <c r="O645">
        <v>0.98460000000000003</v>
      </c>
      <c r="P645">
        <v>0.68669999999999998</v>
      </c>
      <c r="Q645">
        <v>0.73719999999999997</v>
      </c>
      <c r="R645">
        <v>0.74470000000000003</v>
      </c>
      <c r="S645">
        <v>0.97929999999999995</v>
      </c>
      <c r="T645">
        <v>0.99470000000000003</v>
      </c>
      <c r="V645">
        <v>1</v>
      </c>
      <c r="W645">
        <v>1</v>
      </c>
      <c r="X645">
        <v>0.98029999999999995</v>
      </c>
      <c r="Z645">
        <v>0.93669999999999998</v>
      </c>
      <c r="AA645">
        <v>0.85209999999999997</v>
      </c>
      <c r="AB645">
        <v>0.94950000000000001</v>
      </c>
      <c r="AC645">
        <v>0.79069999999999996</v>
      </c>
      <c r="AD645">
        <v>0.88739999999999997</v>
      </c>
      <c r="AE645">
        <v>0.93130000000000002</v>
      </c>
      <c r="AG645">
        <v>0.96499999999999997</v>
      </c>
      <c r="AI645">
        <v>0.92459999999999998</v>
      </c>
      <c r="AJ645">
        <v>0.92949999999999999</v>
      </c>
      <c r="AK645">
        <v>1</v>
      </c>
      <c r="BA645">
        <f t="shared" si="20"/>
        <v>0.96499999999999997</v>
      </c>
      <c r="BB645">
        <f t="shared" si="21"/>
        <v>1</v>
      </c>
    </row>
    <row r="646" spans="1:54">
      <c r="A646" s="1" t="s">
        <v>696</v>
      </c>
      <c r="B646">
        <v>0.91220000000000001</v>
      </c>
      <c r="C646">
        <v>0.99690000000000001</v>
      </c>
      <c r="D646">
        <v>1</v>
      </c>
      <c r="E646">
        <v>0.5323</v>
      </c>
      <c r="F646">
        <v>1</v>
      </c>
      <c r="G646">
        <v>0.39</v>
      </c>
      <c r="I646">
        <v>0.54</v>
      </c>
      <c r="J646">
        <v>0.83479999999999999</v>
      </c>
      <c r="K646">
        <v>0.92330000000000001</v>
      </c>
      <c r="M646">
        <v>0.7651</v>
      </c>
      <c r="N646">
        <v>0.67710000000000004</v>
      </c>
      <c r="O646">
        <v>0.98460000000000003</v>
      </c>
      <c r="P646">
        <v>0.68669999999999998</v>
      </c>
      <c r="Q646">
        <v>0.73719999999999997</v>
      </c>
      <c r="R646">
        <v>0.74470000000000003</v>
      </c>
      <c r="S646">
        <v>0.97929999999999995</v>
      </c>
      <c r="T646">
        <v>0.99470000000000003</v>
      </c>
      <c r="V646">
        <v>1</v>
      </c>
      <c r="W646">
        <v>1</v>
      </c>
      <c r="X646">
        <v>0.98029999999999995</v>
      </c>
      <c r="Z646">
        <v>0.93669999999999998</v>
      </c>
      <c r="AA646">
        <v>0.85209999999999997</v>
      </c>
      <c r="AB646">
        <v>0.94950000000000001</v>
      </c>
      <c r="AC646">
        <v>0.79069999999999996</v>
      </c>
      <c r="AD646">
        <v>0.88739999999999997</v>
      </c>
      <c r="AE646">
        <v>0.93130000000000002</v>
      </c>
      <c r="AG646">
        <v>0.96499999999999997</v>
      </c>
      <c r="AI646">
        <v>0.92459999999999998</v>
      </c>
      <c r="AJ646">
        <v>0.92949999999999999</v>
      </c>
      <c r="AK646">
        <v>1</v>
      </c>
      <c r="BA646">
        <f t="shared" si="20"/>
        <v>0.96499999999999997</v>
      </c>
      <c r="BB646">
        <f t="shared" si="21"/>
        <v>1</v>
      </c>
    </row>
    <row r="647" spans="1:54">
      <c r="A647" s="1" t="s">
        <v>697</v>
      </c>
      <c r="B647">
        <v>0.91220000000000001</v>
      </c>
      <c r="C647">
        <v>0.99690000000000001</v>
      </c>
      <c r="D647">
        <v>1</v>
      </c>
      <c r="E647">
        <v>0.5323</v>
      </c>
      <c r="F647">
        <v>1</v>
      </c>
      <c r="G647">
        <v>0.39</v>
      </c>
      <c r="I647">
        <v>0.54</v>
      </c>
      <c r="J647">
        <v>0.83479999999999999</v>
      </c>
      <c r="K647">
        <v>0.92330000000000001</v>
      </c>
      <c r="M647">
        <v>0.7651</v>
      </c>
      <c r="N647">
        <v>0.67710000000000004</v>
      </c>
      <c r="O647">
        <v>0.98460000000000003</v>
      </c>
      <c r="P647">
        <v>0.68669999999999998</v>
      </c>
      <c r="Q647">
        <v>0.73719999999999997</v>
      </c>
      <c r="R647">
        <v>0.74470000000000003</v>
      </c>
      <c r="S647">
        <v>0.97929999999999995</v>
      </c>
      <c r="T647">
        <v>0.99470000000000003</v>
      </c>
      <c r="V647">
        <v>1</v>
      </c>
      <c r="W647">
        <v>1</v>
      </c>
      <c r="X647">
        <v>0.98029999999999995</v>
      </c>
      <c r="Z647">
        <v>0.93669999999999998</v>
      </c>
      <c r="AA647">
        <v>0.85209999999999997</v>
      </c>
      <c r="AB647">
        <v>0.94950000000000001</v>
      </c>
      <c r="AC647">
        <v>0.79069999999999996</v>
      </c>
      <c r="AD647">
        <v>0.88739999999999997</v>
      </c>
      <c r="AE647">
        <v>0.93130000000000002</v>
      </c>
      <c r="AG647">
        <v>0.96499999999999997</v>
      </c>
      <c r="AI647">
        <v>0.92459999999999998</v>
      </c>
      <c r="AJ647">
        <v>0.92949999999999999</v>
      </c>
      <c r="AK647">
        <v>1</v>
      </c>
      <c r="BA647">
        <f t="shared" si="20"/>
        <v>0.96499999999999997</v>
      </c>
      <c r="BB647">
        <f t="shared" si="21"/>
        <v>1</v>
      </c>
    </row>
    <row r="648" spans="1:54">
      <c r="A648" s="1" t="s">
        <v>698</v>
      </c>
      <c r="B648">
        <v>0.91220000000000001</v>
      </c>
      <c r="C648">
        <v>0.99690000000000001</v>
      </c>
      <c r="D648">
        <v>1</v>
      </c>
      <c r="E648">
        <v>0.5323</v>
      </c>
      <c r="F648">
        <v>1</v>
      </c>
      <c r="G648">
        <v>0.39</v>
      </c>
      <c r="I648">
        <v>0.54</v>
      </c>
      <c r="J648">
        <v>0.83479999999999999</v>
      </c>
      <c r="K648">
        <v>0.92330000000000001</v>
      </c>
      <c r="M648">
        <v>0.7651</v>
      </c>
      <c r="N648">
        <v>0.67710000000000004</v>
      </c>
      <c r="O648">
        <v>0.98460000000000003</v>
      </c>
      <c r="P648">
        <v>0.68669999999999998</v>
      </c>
      <c r="Q648">
        <v>0.73719999999999997</v>
      </c>
      <c r="R648">
        <v>0.74470000000000003</v>
      </c>
      <c r="S648">
        <v>0.97929999999999995</v>
      </c>
      <c r="T648">
        <v>0.99470000000000003</v>
      </c>
      <c r="V648">
        <v>1</v>
      </c>
      <c r="W648">
        <v>1</v>
      </c>
      <c r="X648">
        <v>0.98029999999999995</v>
      </c>
      <c r="Z648">
        <v>0.93669999999999998</v>
      </c>
      <c r="AA648">
        <v>0.85209999999999997</v>
      </c>
      <c r="AB648">
        <v>0.94950000000000001</v>
      </c>
      <c r="AC648">
        <v>0.79069999999999996</v>
      </c>
      <c r="AD648">
        <v>0.88739999999999997</v>
      </c>
      <c r="AE648">
        <v>0.93130000000000002</v>
      </c>
      <c r="AG648">
        <v>0.96499999999999997</v>
      </c>
      <c r="AI648">
        <v>0.92459999999999998</v>
      </c>
      <c r="AJ648">
        <v>0.92949999999999999</v>
      </c>
      <c r="AK648">
        <v>1</v>
      </c>
      <c r="BA648">
        <f t="shared" si="20"/>
        <v>0.96499999999999997</v>
      </c>
      <c r="BB648">
        <f t="shared" si="21"/>
        <v>1</v>
      </c>
    </row>
    <row r="649" spans="1:54">
      <c r="A649" s="1" t="s">
        <v>699</v>
      </c>
      <c r="B649">
        <v>0.91220000000000001</v>
      </c>
      <c r="C649">
        <v>0.99690000000000001</v>
      </c>
      <c r="D649">
        <v>1</v>
      </c>
      <c r="E649">
        <v>0.5323</v>
      </c>
      <c r="F649">
        <v>1</v>
      </c>
      <c r="G649">
        <v>0.39</v>
      </c>
      <c r="I649">
        <v>0.54</v>
      </c>
      <c r="J649">
        <v>0.83479999999999999</v>
      </c>
      <c r="K649">
        <v>0.92330000000000001</v>
      </c>
      <c r="M649">
        <v>0.7651</v>
      </c>
      <c r="N649">
        <v>0.67710000000000004</v>
      </c>
      <c r="O649">
        <v>0.98460000000000003</v>
      </c>
      <c r="P649">
        <v>0.68669999999999998</v>
      </c>
      <c r="Q649">
        <v>0.73719999999999997</v>
      </c>
      <c r="R649">
        <v>0.74470000000000003</v>
      </c>
      <c r="S649">
        <v>0.97929999999999995</v>
      </c>
      <c r="T649">
        <v>0.99470000000000003</v>
      </c>
      <c r="V649">
        <v>1</v>
      </c>
      <c r="W649">
        <v>1</v>
      </c>
      <c r="X649">
        <v>0.98029999999999995</v>
      </c>
      <c r="Z649">
        <v>0.93669999999999998</v>
      </c>
      <c r="AA649">
        <v>0.85209999999999997</v>
      </c>
      <c r="AB649">
        <v>0.94950000000000001</v>
      </c>
      <c r="AC649">
        <v>0.79069999999999996</v>
      </c>
      <c r="AD649">
        <v>0.88739999999999997</v>
      </c>
      <c r="AE649">
        <v>0.93130000000000002</v>
      </c>
      <c r="AG649">
        <v>0.96499999999999997</v>
      </c>
      <c r="AI649">
        <v>0.92459999999999998</v>
      </c>
      <c r="AJ649">
        <v>0.92949999999999999</v>
      </c>
      <c r="AK649">
        <v>1</v>
      </c>
      <c r="BA649">
        <f t="shared" si="20"/>
        <v>0.96499999999999997</v>
      </c>
      <c r="BB649">
        <f t="shared" si="21"/>
        <v>1</v>
      </c>
    </row>
    <row r="650" spans="1:54">
      <c r="A650" s="1" t="s">
        <v>700</v>
      </c>
      <c r="B650">
        <v>0.91220000000000001</v>
      </c>
      <c r="C650">
        <v>0.99690000000000001</v>
      </c>
      <c r="D650">
        <v>1</v>
      </c>
      <c r="E650">
        <v>0.5323</v>
      </c>
      <c r="F650">
        <v>1</v>
      </c>
      <c r="G650">
        <v>0.39</v>
      </c>
      <c r="I650">
        <v>0.54</v>
      </c>
      <c r="J650">
        <v>0.83479999999999999</v>
      </c>
      <c r="K650">
        <v>0.92330000000000001</v>
      </c>
      <c r="M650">
        <v>0.7651</v>
      </c>
      <c r="N650">
        <v>0.67710000000000004</v>
      </c>
      <c r="O650">
        <v>0.98460000000000003</v>
      </c>
      <c r="P650">
        <v>0.68669999999999998</v>
      </c>
      <c r="Q650">
        <v>0.73719999999999997</v>
      </c>
      <c r="R650">
        <v>0.74470000000000003</v>
      </c>
      <c r="S650">
        <v>0.97929999999999995</v>
      </c>
      <c r="T650">
        <v>0.99470000000000003</v>
      </c>
      <c r="V650">
        <v>1</v>
      </c>
      <c r="W650">
        <v>1</v>
      </c>
      <c r="X650">
        <v>0.98029999999999995</v>
      </c>
      <c r="Z650">
        <v>0.93669999999999998</v>
      </c>
      <c r="AA650">
        <v>0.85209999999999997</v>
      </c>
      <c r="AB650">
        <v>0.94950000000000001</v>
      </c>
      <c r="AC650">
        <v>0.79069999999999996</v>
      </c>
      <c r="AD650">
        <v>0.88739999999999997</v>
      </c>
      <c r="AE650">
        <v>0.93130000000000002</v>
      </c>
      <c r="AG650">
        <v>0.96499999999999997</v>
      </c>
      <c r="AI650">
        <v>0.92459999999999998</v>
      </c>
      <c r="AJ650">
        <v>0.92949999999999999</v>
      </c>
      <c r="AK650">
        <v>1</v>
      </c>
      <c r="BA650">
        <f t="shared" si="20"/>
        <v>0.96499999999999997</v>
      </c>
      <c r="BB650">
        <f t="shared" si="21"/>
        <v>1</v>
      </c>
    </row>
    <row r="651" spans="1:54">
      <c r="A651" s="1" t="s">
        <v>701</v>
      </c>
      <c r="B651">
        <v>0.91220000000000001</v>
      </c>
      <c r="C651">
        <v>0.99690000000000001</v>
      </c>
      <c r="D651">
        <v>1</v>
      </c>
      <c r="E651">
        <v>0.5323</v>
      </c>
      <c r="F651">
        <v>1</v>
      </c>
      <c r="G651">
        <v>0.39</v>
      </c>
      <c r="I651">
        <v>0.54</v>
      </c>
      <c r="J651">
        <v>0.83479999999999999</v>
      </c>
      <c r="K651">
        <v>0.92330000000000001</v>
      </c>
      <c r="M651">
        <v>0.7651</v>
      </c>
      <c r="N651">
        <v>0.67710000000000004</v>
      </c>
      <c r="O651">
        <v>0.98460000000000003</v>
      </c>
      <c r="P651">
        <v>0.68669999999999998</v>
      </c>
      <c r="Q651">
        <v>0.73719999999999997</v>
      </c>
      <c r="R651">
        <v>0.74470000000000003</v>
      </c>
      <c r="S651">
        <v>0.97929999999999995</v>
      </c>
      <c r="T651">
        <v>0.99470000000000003</v>
      </c>
      <c r="V651">
        <v>1</v>
      </c>
      <c r="W651">
        <v>1</v>
      </c>
      <c r="X651">
        <v>0.98029999999999995</v>
      </c>
      <c r="Z651">
        <v>0.93669999999999998</v>
      </c>
      <c r="AA651">
        <v>0.85209999999999997</v>
      </c>
      <c r="AB651">
        <v>0.94950000000000001</v>
      </c>
      <c r="AC651">
        <v>0.79069999999999996</v>
      </c>
      <c r="AD651">
        <v>0.88739999999999997</v>
      </c>
      <c r="AE651">
        <v>0.93130000000000002</v>
      </c>
      <c r="AG651">
        <v>0.96499999999999997</v>
      </c>
      <c r="AI651">
        <v>0.92459999999999998</v>
      </c>
      <c r="AJ651">
        <v>0.92949999999999999</v>
      </c>
      <c r="AK651">
        <v>1</v>
      </c>
      <c r="BA651">
        <f t="shared" si="20"/>
        <v>0.96499999999999997</v>
      </c>
      <c r="BB651">
        <f t="shared" si="21"/>
        <v>1</v>
      </c>
    </row>
    <row r="652" spans="1:54">
      <c r="A652" s="1" t="s">
        <v>702</v>
      </c>
      <c r="B652">
        <v>0.91220000000000001</v>
      </c>
      <c r="C652">
        <v>0.99690000000000001</v>
      </c>
      <c r="D652">
        <v>1</v>
      </c>
      <c r="E652">
        <v>0.5323</v>
      </c>
      <c r="F652">
        <v>1</v>
      </c>
      <c r="G652">
        <v>0.39</v>
      </c>
      <c r="I652">
        <v>0.54</v>
      </c>
      <c r="J652">
        <v>0.83479999999999999</v>
      </c>
      <c r="K652">
        <v>0.92330000000000001</v>
      </c>
      <c r="M652">
        <v>0.7651</v>
      </c>
      <c r="N652">
        <v>0.67710000000000004</v>
      </c>
      <c r="O652">
        <v>0.98460000000000003</v>
      </c>
      <c r="P652">
        <v>0.68669999999999998</v>
      </c>
      <c r="Q652">
        <v>0.73719999999999997</v>
      </c>
      <c r="R652">
        <v>0.74470000000000003</v>
      </c>
      <c r="S652">
        <v>0.97929999999999995</v>
      </c>
      <c r="T652">
        <v>0.99470000000000003</v>
      </c>
      <c r="V652">
        <v>1</v>
      </c>
      <c r="W652">
        <v>1</v>
      </c>
      <c r="X652">
        <v>0.98029999999999995</v>
      </c>
      <c r="Z652">
        <v>0.93669999999999998</v>
      </c>
      <c r="AA652">
        <v>0.85209999999999997</v>
      </c>
      <c r="AB652">
        <v>0.94950000000000001</v>
      </c>
      <c r="AC652">
        <v>0.79069999999999996</v>
      </c>
      <c r="AD652">
        <v>0.88739999999999997</v>
      </c>
      <c r="AE652">
        <v>0.93130000000000002</v>
      </c>
      <c r="AG652">
        <v>0.96499999999999997</v>
      </c>
      <c r="AI652">
        <v>0.92459999999999998</v>
      </c>
      <c r="AJ652">
        <v>0.92949999999999999</v>
      </c>
      <c r="AK652">
        <v>1</v>
      </c>
      <c r="BA652">
        <f t="shared" si="20"/>
        <v>0.96499999999999997</v>
      </c>
      <c r="BB652">
        <f t="shared" si="21"/>
        <v>1</v>
      </c>
    </row>
    <row r="653" spans="1:54">
      <c r="A653" s="1" t="s">
        <v>703</v>
      </c>
      <c r="B653">
        <v>0.91220000000000001</v>
      </c>
      <c r="C653">
        <v>0.99690000000000001</v>
      </c>
      <c r="D653">
        <v>1</v>
      </c>
      <c r="E653">
        <v>0.5323</v>
      </c>
      <c r="F653">
        <v>1</v>
      </c>
      <c r="G653">
        <v>0.39</v>
      </c>
      <c r="I653">
        <v>0.54</v>
      </c>
      <c r="J653">
        <v>0.83479999999999999</v>
      </c>
      <c r="K653">
        <v>0.92330000000000001</v>
      </c>
      <c r="M653">
        <v>0.7651</v>
      </c>
      <c r="N653">
        <v>0.67710000000000004</v>
      </c>
      <c r="O653">
        <v>0.98460000000000003</v>
      </c>
      <c r="P653">
        <v>0.68669999999999998</v>
      </c>
      <c r="Q653">
        <v>0.73719999999999997</v>
      </c>
      <c r="R653">
        <v>0.74470000000000003</v>
      </c>
      <c r="S653">
        <v>0.97929999999999995</v>
      </c>
      <c r="T653">
        <v>0.99470000000000003</v>
      </c>
      <c r="V653">
        <v>1</v>
      </c>
      <c r="W653">
        <v>1</v>
      </c>
      <c r="X653">
        <v>0.98029999999999995</v>
      </c>
      <c r="Z653">
        <v>0.93669999999999998</v>
      </c>
      <c r="AA653">
        <v>0.85209999999999997</v>
      </c>
      <c r="AB653">
        <v>0.94950000000000001</v>
      </c>
      <c r="AC653">
        <v>0.79069999999999996</v>
      </c>
      <c r="AD653">
        <v>0.88739999999999997</v>
      </c>
      <c r="AE653">
        <v>0.93130000000000002</v>
      </c>
      <c r="AG653">
        <v>0.96499999999999997</v>
      </c>
      <c r="AI653">
        <v>0.92459999999999998</v>
      </c>
      <c r="AJ653">
        <v>0.92949999999999999</v>
      </c>
      <c r="AK653">
        <v>1</v>
      </c>
      <c r="BA653">
        <f t="shared" si="20"/>
        <v>0.96499999999999997</v>
      </c>
      <c r="BB653">
        <f t="shared" si="21"/>
        <v>1</v>
      </c>
    </row>
    <row r="654" spans="1:54">
      <c r="A654" s="1" t="s">
        <v>704</v>
      </c>
      <c r="B654">
        <v>0.91220000000000001</v>
      </c>
      <c r="C654">
        <v>0.99690000000000001</v>
      </c>
      <c r="D654">
        <v>1</v>
      </c>
      <c r="E654">
        <v>0.5323</v>
      </c>
      <c r="F654">
        <v>1</v>
      </c>
      <c r="G654">
        <v>0.39</v>
      </c>
      <c r="I654">
        <v>0.54</v>
      </c>
      <c r="J654">
        <v>0.83479999999999999</v>
      </c>
      <c r="K654">
        <v>0.92330000000000001</v>
      </c>
      <c r="M654">
        <v>0.7651</v>
      </c>
      <c r="N654">
        <v>0.67710000000000004</v>
      </c>
      <c r="O654">
        <v>0.98460000000000003</v>
      </c>
      <c r="P654">
        <v>0.68669999999999998</v>
      </c>
      <c r="Q654">
        <v>0.73719999999999997</v>
      </c>
      <c r="R654">
        <v>0.74470000000000003</v>
      </c>
      <c r="S654">
        <v>0.97929999999999995</v>
      </c>
      <c r="T654">
        <v>0.99470000000000003</v>
      </c>
      <c r="V654">
        <v>1</v>
      </c>
      <c r="W654">
        <v>1</v>
      </c>
      <c r="X654">
        <v>0.98029999999999995</v>
      </c>
      <c r="Z654">
        <v>0.93669999999999998</v>
      </c>
      <c r="AA654">
        <v>0.85209999999999997</v>
      </c>
      <c r="AB654">
        <v>0.94950000000000001</v>
      </c>
      <c r="AC654">
        <v>0.79069999999999996</v>
      </c>
      <c r="AD654">
        <v>0.88739999999999997</v>
      </c>
      <c r="AE654">
        <v>0.93130000000000002</v>
      </c>
      <c r="AG654">
        <v>0.96499999999999997</v>
      </c>
      <c r="AI654">
        <v>0.92459999999999998</v>
      </c>
      <c r="AJ654">
        <v>0.92949999999999999</v>
      </c>
      <c r="AK654">
        <v>1</v>
      </c>
      <c r="BA654">
        <f t="shared" si="20"/>
        <v>0.96499999999999997</v>
      </c>
      <c r="BB654">
        <f t="shared" si="21"/>
        <v>1</v>
      </c>
    </row>
    <row r="655" spans="1:54">
      <c r="A655" s="1" t="s">
        <v>705</v>
      </c>
      <c r="B655">
        <v>0.91220000000000001</v>
      </c>
      <c r="C655">
        <v>0.99690000000000001</v>
      </c>
      <c r="D655">
        <v>1</v>
      </c>
      <c r="E655">
        <v>0.5323</v>
      </c>
      <c r="F655">
        <v>1</v>
      </c>
      <c r="G655">
        <v>0.39</v>
      </c>
      <c r="I655">
        <v>0.54</v>
      </c>
      <c r="J655">
        <v>0.83479999999999999</v>
      </c>
      <c r="K655">
        <v>0.92330000000000001</v>
      </c>
      <c r="M655">
        <v>0.7651</v>
      </c>
      <c r="N655">
        <v>0.67710000000000004</v>
      </c>
      <c r="O655">
        <v>0.98460000000000003</v>
      </c>
      <c r="P655">
        <v>0.68669999999999998</v>
      </c>
      <c r="Q655">
        <v>0.73719999999999997</v>
      </c>
      <c r="R655">
        <v>0.74470000000000003</v>
      </c>
      <c r="S655">
        <v>0.97929999999999995</v>
      </c>
      <c r="T655">
        <v>0.99470000000000003</v>
      </c>
      <c r="V655">
        <v>1</v>
      </c>
      <c r="W655">
        <v>1</v>
      </c>
      <c r="X655">
        <v>0.98029999999999995</v>
      </c>
      <c r="Z655">
        <v>0.93669999999999998</v>
      </c>
      <c r="AA655">
        <v>0.85209999999999997</v>
      </c>
      <c r="AB655">
        <v>0.94950000000000001</v>
      </c>
      <c r="AC655">
        <v>0.79069999999999996</v>
      </c>
      <c r="AD655">
        <v>0.88739999999999997</v>
      </c>
      <c r="AE655">
        <v>0.93130000000000002</v>
      </c>
      <c r="AG655">
        <v>0.96499999999999997</v>
      </c>
      <c r="AI655">
        <v>0.92459999999999998</v>
      </c>
      <c r="AJ655">
        <v>0.92949999999999999</v>
      </c>
      <c r="AK655">
        <v>1</v>
      </c>
      <c r="BA655">
        <f t="shared" si="20"/>
        <v>0.96499999999999997</v>
      </c>
      <c r="BB655">
        <f t="shared" si="21"/>
        <v>1</v>
      </c>
    </row>
    <row r="656" spans="1:54">
      <c r="A656" s="1" t="s">
        <v>706</v>
      </c>
      <c r="B656">
        <v>0.91220000000000001</v>
      </c>
      <c r="C656">
        <v>0.99690000000000001</v>
      </c>
      <c r="D656">
        <v>1</v>
      </c>
      <c r="E656">
        <v>0.5323</v>
      </c>
      <c r="F656">
        <v>1</v>
      </c>
      <c r="G656">
        <v>0.39</v>
      </c>
      <c r="I656">
        <v>0.54</v>
      </c>
      <c r="J656">
        <v>0.83479999999999999</v>
      </c>
      <c r="K656">
        <v>0.92330000000000001</v>
      </c>
      <c r="M656">
        <v>0.7651</v>
      </c>
      <c r="N656">
        <v>0.67710000000000004</v>
      </c>
      <c r="O656">
        <v>0.98460000000000003</v>
      </c>
      <c r="P656">
        <v>0.68669999999999998</v>
      </c>
      <c r="Q656">
        <v>0.73719999999999997</v>
      </c>
      <c r="R656">
        <v>0.74470000000000003</v>
      </c>
      <c r="S656">
        <v>0.97929999999999995</v>
      </c>
      <c r="T656">
        <v>0.99470000000000003</v>
      </c>
      <c r="V656">
        <v>1</v>
      </c>
      <c r="W656">
        <v>1</v>
      </c>
      <c r="X656">
        <v>0.98029999999999995</v>
      </c>
      <c r="Z656">
        <v>0.93669999999999998</v>
      </c>
      <c r="AA656">
        <v>0.85209999999999997</v>
      </c>
      <c r="AB656">
        <v>0.94950000000000001</v>
      </c>
      <c r="AC656">
        <v>0.79069999999999996</v>
      </c>
      <c r="AD656">
        <v>0.88739999999999997</v>
      </c>
      <c r="AE656">
        <v>0.93130000000000002</v>
      </c>
      <c r="AG656">
        <v>0.96499999999999997</v>
      </c>
      <c r="AI656">
        <v>0.92459999999999998</v>
      </c>
      <c r="AJ656">
        <v>0.92949999999999999</v>
      </c>
      <c r="AK656">
        <v>1</v>
      </c>
      <c r="BA656">
        <f t="shared" si="20"/>
        <v>0.96499999999999997</v>
      </c>
      <c r="BB656">
        <f t="shared" si="21"/>
        <v>1</v>
      </c>
    </row>
    <row r="657" spans="1:54">
      <c r="A657" s="1" t="s">
        <v>707</v>
      </c>
      <c r="B657">
        <v>0.91220000000000001</v>
      </c>
      <c r="C657">
        <v>0.99690000000000001</v>
      </c>
      <c r="D657">
        <v>1</v>
      </c>
      <c r="E657">
        <v>0.5323</v>
      </c>
      <c r="F657">
        <v>1</v>
      </c>
      <c r="G657">
        <v>0.39</v>
      </c>
      <c r="I657">
        <v>0.54</v>
      </c>
      <c r="J657">
        <v>0.83479999999999999</v>
      </c>
      <c r="K657">
        <v>0.92330000000000001</v>
      </c>
      <c r="M657">
        <v>0.7651</v>
      </c>
      <c r="N657">
        <v>0.67710000000000004</v>
      </c>
      <c r="O657">
        <v>0.98460000000000003</v>
      </c>
      <c r="P657">
        <v>0.68669999999999998</v>
      </c>
      <c r="Q657">
        <v>0.73719999999999997</v>
      </c>
      <c r="R657">
        <v>0.74470000000000003</v>
      </c>
      <c r="S657">
        <v>0.97929999999999995</v>
      </c>
      <c r="T657">
        <v>0.99470000000000003</v>
      </c>
      <c r="V657">
        <v>1</v>
      </c>
      <c r="W657">
        <v>1</v>
      </c>
      <c r="X657">
        <v>0.98029999999999995</v>
      </c>
      <c r="Z657">
        <v>0.93669999999999998</v>
      </c>
      <c r="AA657">
        <v>0.85209999999999997</v>
      </c>
      <c r="AB657">
        <v>0.94950000000000001</v>
      </c>
      <c r="AC657">
        <v>0.79069999999999996</v>
      </c>
      <c r="AD657">
        <v>0.88739999999999997</v>
      </c>
      <c r="AE657">
        <v>0.93130000000000002</v>
      </c>
      <c r="AG657">
        <v>0.96499999999999997</v>
      </c>
      <c r="AI657">
        <v>0.92459999999999998</v>
      </c>
      <c r="AJ657">
        <v>0.92949999999999999</v>
      </c>
      <c r="AK657">
        <v>1</v>
      </c>
      <c r="BA657">
        <f t="shared" si="20"/>
        <v>0.96499999999999997</v>
      </c>
      <c r="BB657">
        <f t="shared" si="21"/>
        <v>1</v>
      </c>
    </row>
    <row r="658" spans="1:54">
      <c r="A658" s="1" t="s">
        <v>708</v>
      </c>
      <c r="B658">
        <v>0.91220000000000001</v>
      </c>
      <c r="C658">
        <v>0.99690000000000001</v>
      </c>
      <c r="D658">
        <v>1</v>
      </c>
      <c r="E658">
        <v>0.5323</v>
      </c>
      <c r="F658">
        <v>1</v>
      </c>
      <c r="G658">
        <v>0.39</v>
      </c>
      <c r="I658">
        <v>0.54</v>
      </c>
      <c r="J658">
        <v>0.83479999999999999</v>
      </c>
      <c r="K658">
        <v>0.92330000000000001</v>
      </c>
      <c r="M658">
        <v>0.7651</v>
      </c>
      <c r="N658">
        <v>0.67710000000000004</v>
      </c>
      <c r="O658">
        <v>0.98460000000000003</v>
      </c>
      <c r="P658">
        <v>0.68669999999999998</v>
      </c>
      <c r="Q658">
        <v>0.73719999999999997</v>
      </c>
      <c r="R658">
        <v>0.74470000000000003</v>
      </c>
      <c r="S658">
        <v>0.97929999999999995</v>
      </c>
      <c r="T658">
        <v>0.99470000000000003</v>
      </c>
      <c r="V658">
        <v>1</v>
      </c>
      <c r="W658">
        <v>1</v>
      </c>
      <c r="X658">
        <v>0.98029999999999995</v>
      </c>
      <c r="Z658">
        <v>0.93669999999999998</v>
      </c>
      <c r="AA658">
        <v>0.85209999999999997</v>
      </c>
      <c r="AB658">
        <v>0.94950000000000001</v>
      </c>
      <c r="AC658">
        <v>0.79069999999999996</v>
      </c>
      <c r="AD658">
        <v>0.88739999999999997</v>
      </c>
      <c r="AE658">
        <v>0.93130000000000002</v>
      </c>
      <c r="AG658">
        <v>0.96499999999999997</v>
      </c>
      <c r="AI658">
        <v>0.92459999999999998</v>
      </c>
      <c r="AJ658">
        <v>0.92949999999999999</v>
      </c>
      <c r="AK658">
        <v>1</v>
      </c>
      <c r="BA658">
        <f t="shared" si="20"/>
        <v>0.96499999999999997</v>
      </c>
      <c r="BB658">
        <f t="shared" si="21"/>
        <v>1</v>
      </c>
    </row>
    <row r="659" spans="1:54">
      <c r="A659" s="1" t="s">
        <v>709</v>
      </c>
      <c r="B659">
        <v>0.91220000000000001</v>
      </c>
      <c r="C659">
        <v>0.99690000000000001</v>
      </c>
      <c r="D659">
        <v>1</v>
      </c>
      <c r="E659">
        <v>0.5323</v>
      </c>
      <c r="F659">
        <v>1</v>
      </c>
      <c r="G659">
        <v>0.39</v>
      </c>
      <c r="I659">
        <v>0.54</v>
      </c>
      <c r="J659">
        <v>0.83479999999999999</v>
      </c>
      <c r="K659">
        <v>0.92330000000000001</v>
      </c>
      <c r="M659">
        <v>0.7651</v>
      </c>
      <c r="N659">
        <v>0.67710000000000004</v>
      </c>
      <c r="O659">
        <v>0.98460000000000003</v>
      </c>
      <c r="P659">
        <v>0.68669999999999998</v>
      </c>
      <c r="Q659">
        <v>0.73719999999999997</v>
      </c>
      <c r="R659">
        <v>0.74470000000000003</v>
      </c>
      <c r="S659">
        <v>0.97929999999999995</v>
      </c>
      <c r="T659">
        <v>0.99470000000000003</v>
      </c>
      <c r="V659">
        <v>1</v>
      </c>
      <c r="W659">
        <v>1</v>
      </c>
      <c r="X659">
        <v>0.98029999999999995</v>
      </c>
      <c r="Z659">
        <v>0.93669999999999998</v>
      </c>
      <c r="AA659">
        <v>0.85209999999999997</v>
      </c>
      <c r="AB659">
        <v>0.94950000000000001</v>
      </c>
      <c r="AC659">
        <v>0.79069999999999996</v>
      </c>
      <c r="AD659">
        <v>0.88739999999999997</v>
      </c>
      <c r="AE659">
        <v>0.93130000000000002</v>
      </c>
      <c r="AG659">
        <v>0.96499999999999997</v>
      </c>
      <c r="AI659">
        <v>0.92459999999999998</v>
      </c>
      <c r="AJ659">
        <v>0.92949999999999999</v>
      </c>
      <c r="AK659">
        <v>1</v>
      </c>
      <c r="BA659">
        <f t="shared" si="20"/>
        <v>0.96499999999999997</v>
      </c>
      <c r="BB659">
        <f t="shared" si="21"/>
        <v>1</v>
      </c>
    </row>
    <row r="660" spans="1:54">
      <c r="A660" s="1" t="s">
        <v>710</v>
      </c>
      <c r="B660">
        <v>0.91220000000000001</v>
      </c>
      <c r="C660">
        <v>0.99690000000000001</v>
      </c>
      <c r="D660">
        <v>1</v>
      </c>
      <c r="E660">
        <v>0.5323</v>
      </c>
      <c r="F660">
        <v>1</v>
      </c>
      <c r="G660">
        <v>0.39</v>
      </c>
      <c r="I660">
        <v>0.54</v>
      </c>
      <c r="J660">
        <v>0.83479999999999999</v>
      </c>
      <c r="K660">
        <v>0.92330000000000001</v>
      </c>
      <c r="M660">
        <v>0.7651</v>
      </c>
      <c r="N660">
        <v>0.67710000000000004</v>
      </c>
      <c r="O660">
        <v>0.98460000000000003</v>
      </c>
      <c r="P660">
        <v>0.68669999999999998</v>
      </c>
      <c r="Q660">
        <v>0.73719999999999997</v>
      </c>
      <c r="R660">
        <v>0.74470000000000003</v>
      </c>
      <c r="S660">
        <v>0.97929999999999995</v>
      </c>
      <c r="T660">
        <v>0.99470000000000003</v>
      </c>
      <c r="V660">
        <v>1</v>
      </c>
      <c r="W660">
        <v>1</v>
      </c>
      <c r="X660">
        <v>0.98029999999999995</v>
      </c>
      <c r="Z660">
        <v>0.93669999999999998</v>
      </c>
      <c r="AA660">
        <v>0.85209999999999997</v>
      </c>
      <c r="AB660">
        <v>0.94950000000000001</v>
      </c>
      <c r="AC660">
        <v>0.79069999999999996</v>
      </c>
      <c r="AD660">
        <v>0.88739999999999997</v>
      </c>
      <c r="AE660">
        <v>0.93130000000000002</v>
      </c>
      <c r="AG660">
        <v>0.96499999999999997</v>
      </c>
      <c r="AI660">
        <v>0.92459999999999998</v>
      </c>
      <c r="AJ660">
        <v>0.92949999999999999</v>
      </c>
      <c r="AK660">
        <v>1</v>
      </c>
      <c r="BA660">
        <f t="shared" si="20"/>
        <v>0.96499999999999997</v>
      </c>
      <c r="BB660">
        <f t="shared" si="21"/>
        <v>1</v>
      </c>
    </row>
    <row r="661" spans="1:54">
      <c r="A661" s="1" t="s">
        <v>711</v>
      </c>
      <c r="B661">
        <v>0.91220000000000001</v>
      </c>
      <c r="C661">
        <v>0.99690000000000001</v>
      </c>
      <c r="D661">
        <v>1</v>
      </c>
      <c r="E661">
        <v>0.5323</v>
      </c>
      <c r="F661">
        <v>1</v>
      </c>
      <c r="G661">
        <v>0.39</v>
      </c>
      <c r="I661">
        <v>0.54</v>
      </c>
      <c r="J661">
        <v>0.83479999999999999</v>
      </c>
      <c r="K661">
        <v>0.92330000000000001</v>
      </c>
      <c r="M661">
        <v>0.7651</v>
      </c>
      <c r="N661">
        <v>0.67710000000000004</v>
      </c>
      <c r="O661">
        <v>0.98460000000000003</v>
      </c>
      <c r="P661">
        <v>0.68669999999999998</v>
      </c>
      <c r="Q661">
        <v>0.73719999999999997</v>
      </c>
      <c r="R661">
        <v>0.74470000000000003</v>
      </c>
      <c r="S661">
        <v>0.97929999999999995</v>
      </c>
      <c r="T661">
        <v>0.99470000000000003</v>
      </c>
      <c r="V661">
        <v>1</v>
      </c>
      <c r="W661">
        <v>1</v>
      </c>
      <c r="X661">
        <v>0.98029999999999995</v>
      </c>
      <c r="Z661">
        <v>0.93669999999999998</v>
      </c>
      <c r="AA661">
        <v>0.85209999999999997</v>
      </c>
      <c r="AB661">
        <v>0.94950000000000001</v>
      </c>
      <c r="AC661">
        <v>0.79069999999999996</v>
      </c>
      <c r="AD661">
        <v>0.88739999999999997</v>
      </c>
      <c r="AE661">
        <v>0.93130000000000002</v>
      </c>
      <c r="AG661">
        <v>0.96499999999999997</v>
      </c>
      <c r="AI661">
        <v>0.92459999999999998</v>
      </c>
      <c r="AJ661">
        <v>0.92949999999999999</v>
      </c>
      <c r="AK661">
        <v>1</v>
      </c>
      <c r="BA661">
        <f t="shared" si="20"/>
        <v>0.96499999999999997</v>
      </c>
      <c r="BB661">
        <f t="shared" si="21"/>
        <v>1</v>
      </c>
    </row>
    <row r="662" spans="1:54">
      <c r="A662" s="1" t="s">
        <v>712</v>
      </c>
      <c r="B662">
        <v>0.91220000000000001</v>
      </c>
      <c r="C662">
        <v>0.99690000000000001</v>
      </c>
      <c r="D662">
        <v>1</v>
      </c>
      <c r="E662">
        <v>0.5323</v>
      </c>
      <c r="F662">
        <v>1</v>
      </c>
      <c r="G662">
        <v>0.39</v>
      </c>
      <c r="I662">
        <v>0.54</v>
      </c>
      <c r="J662">
        <v>0.83479999999999999</v>
      </c>
      <c r="K662">
        <v>0.92330000000000001</v>
      </c>
      <c r="M662">
        <v>0.7651</v>
      </c>
      <c r="N662">
        <v>0.67710000000000004</v>
      </c>
      <c r="O662">
        <v>0.98460000000000003</v>
      </c>
      <c r="P662">
        <v>0.68669999999999998</v>
      </c>
      <c r="Q662">
        <v>0.73719999999999997</v>
      </c>
      <c r="R662">
        <v>0.74470000000000003</v>
      </c>
      <c r="S662">
        <v>0.97929999999999995</v>
      </c>
      <c r="T662">
        <v>0.99470000000000003</v>
      </c>
      <c r="V662">
        <v>1</v>
      </c>
      <c r="W662">
        <v>1</v>
      </c>
      <c r="X662">
        <v>0.98029999999999995</v>
      </c>
      <c r="Z662">
        <v>0.93669999999999998</v>
      </c>
      <c r="AA662">
        <v>0.85209999999999997</v>
      </c>
      <c r="AB662">
        <v>0.94950000000000001</v>
      </c>
      <c r="AC662">
        <v>0.79069999999999996</v>
      </c>
      <c r="AD662">
        <v>0.88739999999999997</v>
      </c>
      <c r="AE662">
        <v>0.93130000000000002</v>
      </c>
      <c r="AG662">
        <v>0.96499999999999997</v>
      </c>
      <c r="AI662">
        <v>0.92459999999999998</v>
      </c>
      <c r="AJ662">
        <v>0.92949999999999999</v>
      </c>
      <c r="AK662">
        <v>1</v>
      </c>
      <c r="BA662">
        <f t="shared" si="20"/>
        <v>0.96499999999999997</v>
      </c>
      <c r="BB662">
        <f t="shared" si="21"/>
        <v>1</v>
      </c>
    </row>
    <row r="663" spans="1:54">
      <c r="A663" s="1" t="s">
        <v>713</v>
      </c>
      <c r="B663">
        <v>0.91220000000000001</v>
      </c>
      <c r="C663">
        <v>0.99690000000000001</v>
      </c>
      <c r="D663">
        <v>1</v>
      </c>
      <c r="E663">
        <v>0.5323</v>
      </c>
      <c r="F663">
        <v>1</v>
      </c>
      <c r="G663">
        <v>0.39</v>
      </c>
      <c r="I663">
        <v>0.54</v>
      </c>
      <c r="J663">
        <v>0.83479999999999999</v>
      </c>
      <c r="K663">
        <v>0.92330000000000001</v>
      </c>
      <c r="M663">
        <v>0.7651</v>
      </c>
      <c r="N663">
        <v>0.67710000000000004</v>
      </c>
      <c r="O663">
        <v>0.98460000000000003</v>
      </c>
      <c r="P663">
        <v>0.68669999999999998</v>
      </c>
      <c r="Q663">
        <v>0.73719999999999997</v>
      </c>
      <c r="R663">
        <v>0.74470000000000003</v>
      </c>
      <c r="S663">
        <v>0.97929999999999995</v>
      </c>
      <c r="T663">
        <v>0.99470000000000003</v>
      </c>
      <c r="V663">
        <v>1</v>
      </c>
      <c r="W663">
        <v>1</v>
      </c>
      <c r="X663">
        <v>0.98029999999999995</v>
      </c>
      <c r="Z663">
        <v>0.93669999999999998</v>
      </c>
      <c r="AA663">
        <v>0.85209999999999997</v>
      </c>
      <c r="AB663">
        <v>0.94950000000000001</v>
      </c>
      <c r="AC663">
        <v>0.79069999999999996</v>
      </c>
      <c r="AD663">
        <v>0.88739999999999997</v>
      </c>
      <c r="AE663">
        <v>0.93130000000000002</v>
      </c>
      <c r="AG663">
        <v>0.96499999999999997</v>
      </c>
      <c r="AI663">
        <v>0.92459999999999998</v>
      </c>
      <c r="AJ663">
        <v>0.92949999999999999</v>
      </c>
      <c r="AK663">
        <v>1</v>
      </c>
      <c r="BA663">
        <f t="shared" si="20"/>
        <v>0.96499999999999997</v>
      </c>
      <c r="BB663">
        <f t="shared" si="21"/>
        <v>1</v>
      </c>
    </row>
    <row r="664" spans="1:54">
      <c r="A664" s="1" t="s">
        <v>714</v>
      </c>
      <c r="B664">
        <v>0.91220000000000001</v>
      </c>
      <c r="C664">
        <v>0.99690000000000001</v>
      </c>
      <c r="D664">
        <v>1</v>
      </c>
      <c r="E664">
        <v>0.5323</v>
      </c>
      <c r="F664">
        <v>1</v>
      </c>
      <c r="G664">
        <v>0.39</v>
      </c>
      <c r="I664">
        <v>0.54</v>
      </c>
      <c r="J664">
        <v>0.83479999999999999</v>
      </c>
      <c r="K664">
        <v>0.92330000000000001</v>
      </c>
      <c r="M664">
        <v>0.7651</v>
      </c>
      <c r="N664">
        <v>0.67710000000000004</v>
      </c>
      <c r="O664">
        <v>0.98460000000000003</v>
      </c>
      <c r="P664">
        <v>0.68669999999999998</v>
      </c>
      <c r="Q664">
        <v>0.73719999999999997</v>
      </c>
      <c r="R664">
        <v>0.74470000000000003</v>
      </c>
      <c r="S664">
        <v>0.97929999999999995</v>
      </c>
      <c r="T664">
        <v>0.99470000000000003</v>
      </c>
      <c r="V664">
        <v>1</v>
      </c>
      <c r="W664">
        <v>1</v>
      </c>
      <c r="X664">
        <v>0.98029999999999995</v>
      </c>
      <c r="Z664">
        <v>0.93669999999999998</v>
      </c>
      <c r="AA664">
        <v>0.85209999999999997</v>
      </c>
      <c r="AB664">
        <v>0.94950000000000001</v>
      </c>
      <c r="AC664">
        <v>0.79069999999999996</v>
      </c>
      <c r="AD664">
        <v>0.88739999999999997</v>
      </c>
      <c r="AE664">
        <v>0.93130000000000002</v>
      </c>
      <c r="AG664">
        <v>0.96499999999999997</v>
      </c>
      <c r="AI664">
        <v>0.92459999999999998</v>
      </c>
      <c r="AJ664">
        <v>0.92949999999999999</v>
      </c>
      <c r="AK664">
        <v>1</v>
      </c>
      <c r="BA664">
        <f t="shared" si="20"/>
        <v>0.96499999999999997</v>
      </c>
      <c r="BB664">
        <f t="shared" si="21"/>
        <v>1</v>
      </c>
    </row>
    <row r="665" spans="1:54">
      <c r="A665" s="1" t="s">
        <v>715</v>
      </c>
      <c r="B665">
        <v>0.91220000000000001</v>
      </c>
      <c r="C665">
        <v>0.99690000000000001</v>
      </c>
      <c r="D665">
        <v>1</v>
      </c>
      <c r="E665">
        <v>0.5323</v>
      </c>
      <c r="F665">
        <v>1</v>
      </c>
      <c r="G665">
        <v>0.39</v>
      </c>
      <c r="I665">
        <v>0.54</v>
      </c>
      <c r="J665">
        <v>0.83479999999999999</v>
      </c>
      <c r="K665">
        <v>0.92330000000000001</v>
      </c>
      <c r="M665">
        <v>0.7651</v>
      </c>
      <c r="N665">
        <v>0.67710000000000004</v>
      </c>
      <c r="O665">
        <v>0.98460000000000003</v>
      </c>
      <c r="P665">
        <v>0.68669999999999998</v>
      </c>
      <c r="Q665">
        <v>0.73719999999999997</v>
      </c>
      <c r="R665">
        <v>0.74470000000000003</v>
      </c>
      <c r="S665">
        <v>0.97929999999999995</v>
      </c>
      <c r="T665">
        <v>0.99470000000000003</v>
      </c>
      <c r="V665">
        <v>1</v>
      </c>
      <c r="W665">
        <v>1</v>
      </c>
      <c r="X665">
        <v>0.98029999999999995</v>
      </c>
      <c r="Z665">
        <v>0.93669999999999998</v>
      </c>
      <c r="AA665">
        <v>0.85209999999999997</v>
      </c>
      <c r="AB665">
        <v>0.94950000000000001</v>
      </c>
      <c r="AC665">
        <v>0.79069999999999996</v>
      </c>
      <c r="AD665">
        <v>0.88739999999999997</v>
      </c>
      <c r="AE665">
        <v>0.93130000000000002</v>
      </c>
      <c r="AG665">
        <v>0.96499999999999997</v>
      </c>
      <c r="AI665">
        <v>0.92459999999999998</v>
      </c>
      <c r="AJ665">
        <v>0.92949999999999999</v>
      </c>
      <c r="AK665">
        <v>1</v>
      </c>
      <c r="BA665">
        <f t="shared" si="20"/>
        <v>0.96499999999999997</v>
      </c>
      <c r="BB665">
        <f t="shared" si="21"/>
        <v>1</v>
      </c>
    </row>
    <row r="666" spans="1:54">
      <c r="A666" s="1" t="s">
        <v>716</v>
      </c>
      <c r="B666">
        <v>0.91220000000000001</v>
      </c>
      <c r="C666">
        <v>0.99690000000000001</v>
      </c>
      <c r="D666">
        <v>1</v>
      </c>
      <c r="E666">
        <v>0.5323</v>
      </c>
      <c r="F666">
        <v>1</v>
      </c>
      <c r="G666">
        <v>0.39</v>
      </c>
      <c r="I666">
        <v>0.54</v>
      </c>
      <c r="J666">
        <v>0.83479999999999999</v>
      </c>
      <c r="K666">
        <v>0.92330000000000001</v>
      </c>
      <c r="M666">
        <v>0.7651</v>
      </c>
      <c r="N666">
        <v>0.67710000000000004</v>
      </c>
      <c r="O666">
        <v>0.98460000000000003</v>
      </c>
      <c r="P666">
        <v>0.68669999999999998</v>
      </c>
      <c r="Q666">
        <v>0.73719999999999997</v>
      </c>
      <c r="R666">
        <v>0.74470000000000003</v>
      </c>
      <c r="S666">
        <v>0.97929999999999995</v>
      </c>
      <c r="T666">
        <v>0.99470000000000003</v>
      </c>
      <c r="V666">
        <v>1</v>
      </c>
      <c r="W666">
        <v>1</v>
      </c>
      <c r="X666">
        <v>0.98029999999999995</v>
      </c>
      <c r="Z666">
        <v>0.93669999999999998</v>
      </c>
      <c r="AA666">
        <v>0.85209999999999997</v>
      </c>
      <c r="AB666">
        <v>0.94950000000000001</v>
      </c>
      <c r="AC666">
        <v>0.79069999999999996</v>
      </c>
      <c r="AD666">
        <v>0.88739999999999997</v>
      </c>
      <c r="AE666">
        <v>0.93130000000000002</v>
      </c>
      <c r="AG666">
        <v>0.96499999999999997</v>
      </c>
      <c r="AI666">
        <v>0.92459999999999998</v>
      </c>
      <c r="AJ666">
        <v>0.92949999999999999</v>
      </c>
      <c r="AK666">
        <v>1</v>
      </c>
      <c r="BA666">
        <f t="shared" si="20"/>
        <v>0.96499999999999997</v>
      </c>
      <c r="BB666">
        <f t="shared" si="21"/>
        <v>1</v>
      </c>
    </row>
    <row r="667" spans="1:54">
      <c r="A667" s="1" t="s">
        <v>717</v>
      </c>
      <c r="B667">
        <v>0.91220000000000001</v>
      </c>
      <c r="C667">
        <v>0.99690000000000001</v>
      </c>
      <c r="D667">
        <v>1</v>
      </c>
      <c r="E667">
        <v>0.5323</v>
      </c>
      <c r="F667">
        <v>1</v>
      </c>
      <c r="G667">
        <v>0.39</v>
      </c>
      <c r="I667">
        <v>0.54</v>
      </c>
      <c r="J667">
        <v>0.83479999999999999</v>
      </c>
      <c r="K667">
        <v>0.92330000000000001</v>
      </c>
      <c r="M667">
        <v>0.7651</v>
      </c>
      <c r="N667">
        <v>0.67710000000000004</v>
      </c>
      <c r="O667">
        <v>0.98460000000000003</v>
      </c>
      <c r="P667">
        <v>0.68669999999999998</v>
      </c>
      <c r="Q667">
        <v>0.73719999999999997</v>
      </c>
      <c r="R667">
        <v>0.74470000000000003</v>
      </c>
      <c r="S667">
        <v>0.97929999999999995</v>
      </c>
      <c r="T667">
        <v>0.99470000000000003</v>
      </c>
      <c r="V667">
        <v>1</v>
      </c>
      <c r="W667">
        <v>1</v>
      </c>
      <c r="X667">
        <v>0.98029999999999995</v>
      </c>
      <c r="Z667">
        <v>0.93669999999999998</v>
      </c>
      <c r="AA667">
        <v>0.85209999999999997</v>
      </c>
      <c r="AB667">
        <v>0.94950000000000001</v>
      </c>
      <c r="AC667">
        <v>0.79069999999999996</v>
      </c>
      <c r="AD667">
        <v>0.88739999999999997</v>
      </c>
      <c r="AE667">
        <v>0.93130000000000002</v>
      </c>
      <c r="AG667">
        <v>0.96499999999999997</v>
      </c>
      <c r="AI667">
        <v>0.92459999999999998</v>
      </c>
      <c r="AJ667">
        <v>0.92949999999999999</v>
      </c>
      <c r="AK667">
        <v>1</v>
      </c>
      <c r="BA667">
        <f t="shared" si="20"/>
        <v>0.96499999999999997</v>
      </c>
      <c r="BB667">
        <f t="shared" si="21"/>
        <v>1</v>
      </c>
    </row>
    <row r="668" spans="1:54">
      <c r="A668" s="1" t="s">
        <v>718</v>
      </c>
      <c r="B668">
        <v>0.91220000000000001</v>
      </c>
      <c r="C668">
        <v>0.99690000000000001</v>
      </c>
      <c r="D668">
        <v>1</v>
      </c>
      <c r="E668">
        <v>0.5323</v>
      </c>
      <c r="F668">
        <v>1</v>
      </c>
      <c r="G668">
        <v>0.39</v>
      </c>
      <c r="I668">
        <v>0.54</v>
      </c>
      <c r="J668">
        <v>0.83479999999999999</v>
      </c>
      <c r="K668">
        <v>0.92330000000000001</v>
      </c>
      <c r="M668">
        <v>0.7651</v>
      </c>
      <c r="N668">
        <v>0.67710000000000004</v>
      </c>
      <c r="O668">
        <v>0.98460000000000003</v>
      </c>
      <c r="P668">
        <v>0.68669999999999998</v>
      </c>
      <c r="Q668">
        <v>0.73719999999999997</v>
      </c>
      <c r="R668">
        <v>0.74470000000000003</v>
      </c>
      <c r="S668">
        <v>0.97929999999999995</v>
      </c>
      <c r="T668">
        <v>0.99470000000000003</v>
      </c>
      <c r="V668">
        <v>1</v>
      </c>
      <c r="W668">
        <v>1</v>
      </c>
      <c r="X668">
        <v>0.98029999999999995</v>
      </c>
      <c r="Z668">
        <v>0.93669999999999998</v>
      </c>
      <c r="AA668">
        <v>0.85209999999999997</v>
      </c>
      <c r="AB668">
        <v>0.94950000000000001</v>
      </c>
      <c r="AC668">
        <v>0.79069999999999996</v>
      </c>
      <c r="AD668">
        <v>0.88739999999999997</v>
      </c>
      <c r="AE668">
        <v>0.93130000000000002</v>
      </c>
      <c r="AG668">
        <v>0.96499999999999997</v>
      </c>
      <c r="AI668">
        <v>0.92459999999999998</v>
      </c>
      <c r="AJ668">
        <v>0.92949999999999999</v>
      </c>
      <c r="AK668">
        <v>1</v>
      </c>
      <c r="BA668">
        <f t="shared" si="20"/>
        <v>0.96499999999999997</v>
      </c>
      <c r="BB668">
        <f t="shared" si="21"/>
        <v>1</v>
      </c>
    </row>
    <row r="669" spans="1:54">
      <c r="A669" s="1" t="s">
        <v>719</v>
      </c>
      <c r="B669">
        <v>0.91220000000000001</v>
      </c>
      <c r="C669">
        <v>0.99690000000000001</v>
      </c>
      <c r="D669">
        <v>1</v>
      </c>
      <c r="E669">
        <v>0.5323</v>
      </c>
      <c r="F669">
        <v>1</v>
      </c>
      <c r="G669">
        <v>0.39</v>
      </c>
      <c r="I669">
        <v>0.54</v>
      </c>
      <c r="J669">
        <v>0.83479999999999999</v>
      </c>
      <c r="K669">
        <v>0.92330000000000001</v>
      </c>
      <c r="M669">
        <v>0.7651</v>
      </c>
      <c r="N669">
        <v>0.67710000000000004</v>
      </c>
      <c r="O669">
        <v>0.98460000000000003</v>
      </c>
      <c r="P669">
        <v>0.68669999999999998</v>
      </c>
      <c r="Q669">
        <v>0.73719999999999997</v>
      </c>
      <c r="R669">
        <v>0.74470000000000003</v>
      </c>
      <c r="S669">
        <v>0.97929999999999995</v>
      </c>
      <c r="T669">
        <v>0.99470000000000003</v>
      </c>
      <c r="V669">
        <v>1</v>
      </c>
      <c r="W669">
        <v>1</v>
      </c>
      <c r="X669">
        <v>0.98029999999999995</v>
      </c>
      <c r="Z669">
        <v>0.93669999999999998</v>
      </c>
      <c r="AA669">
        <v>0.85209999999999997</v>
      </c>
      <c r="AB669">
        <v>0.94950000000000001</v>
      </c>
      <c r="AC669">
        <v>0.79069999999999996</v>
      </c>
      <c r="AD669">
        <v>0.88739999999999997</v>
      </c>
      <c r="AE669">
        <v>0.93130000000000002</v>
      </c>
      <c r="AG669">
        <v>0.96499999999999997</v>
      </c>
      <c r="AI669">
        <v>0.92459999999999998</v>
      </c>
      <c r="AJ669">
        <v>0.92949999999999999</v>
      </c>
      <c r="AK669">
        <v>1</v>
      </c>
      <c r="BA669">
        <f t="shared" si="20"/>
        <v>0.96499999999999997</v>
      </c>
      <c r="BB669">
        <f t="shared" si="21"/>
        <v>1</v>
      </c>
    </row>
    <row r="670" spans="1:54">
      <c r="A670" s="1" t="s">
        <v>720</v>
      </c>
      <c r="B670">
        <v>0.91220000000000001</v>
      </c>
      <c r="C670">
        <v>0.99690000000000001</v>
      </c>
      <c r="D670">
        <v>1</v>
      </c>
      <c r="E670">
        <v>0.5323</v>
      </c>
      <c r="F670">
        <v>1</v>
      </c>
      <c r="G670">
        <v>0.39</v>
      </c>
      <c r="I670">
        <v>0.54</v>
      </c>
      <c r="J670">
        <v>0.83479999999999999</v>
      </c>
      <c r="K670">
        <v>0.92330000000000001</v>
      </c>
      <c r="M670">
        <v>0.7651</v>
      </c>
      <c r="N670">
        <v>0.67710000000000004</v>
      </c>
      <c r="O670">
        <v>0.98460000000000003</v>
      </c>
      <c r="P670">
        <v>0.68669999999999998</v>
      </c>
      <c r="Q670">
        <v>0.73719999999999997</v>
      </c>
      <c r="R670">
        <v>0.74470000000000003</v>
      </c>
      <c r="S670">
        <v>0.97929999999999995</v>
      </c>
      <c r="T670">
        <v>0.99470000000000003</v>
      </c>
      <c r="V670">
        <v>1</v>
      </c>
      <c r="W670">
        <v>1</v>
      </c>
      <c r="X670">
        <v>0.98029999999999995</v>
      </c>
      <c r="Z670">
        <v>0.93669999999999998</v>
      </c>
      <c r="AA670">
        <v>0.85209999999999997</v>
      </c>
      <c r="AB670">
        <v>0.94950000000000001</v>
      </c>
      <c r="AC670">
        <v>0.79069999999999996</v>
      </c>
      <c r="AD670">
        <v>0.88739999999999997</v>
      </c>
      <c r="AE670">
        <v>0.93130000000000002</v>
      </c>
      <c r="AG670">
        <v>0.96499999999999997</v>
      </c>
      <c r="AI670">
        <v>0.92459999999999998</v>
      </c>
      <c r="AJ670">
        <v>0.92949999999999999</v>
      </c>
      <c r="AK670">
        <v>1</v>
      </c>
      <c r="BA670">
        <f t="shared" si="20"/>
        <v>0.96499999999999997</v>
      </c>
      <c r="BB670">
        <f t="shared" si="21"/>
        <v>1</v>
      </c>
    </row>
    <row r="671" spans="1:54">
      <c r="A671" s="1" t="s">
        <v>721</v>
      </c>
      <c r="B671">
        <v>0.91220000000000001</v>
      </c>
      <c r="C671">
        <v>0.99690000000000001</v>
      </c>
      <c r="D671">
        <v>1</v>
      </c>
      <c r="E671">
        <v>0.5323</v>
      </c>
      <c r="F671">
        <v>1</v>
      </c>
      <c r="G671">
        <v>0.39</v>
      </c>
      <c r="I671">
        <v>0.54</v>
      </c>
      <c r="J671">
        <v>0.83479999999999999</v>
      </c>
      <c r="K671">
        <v>0.92330000000000001</v>
      </c>
      <c r="M671">
        <v>0.7651</v>
      </c>
      <c r="N671">
        <v>0.67710000000000004</v>
      </c>
      <c r="O671">
        <v>0.98460000000000003</v>
      </c>
      <c r="P671">
        <v>0.68669999999999998</v>
      </c>
      <c r="Q671">
        <v>0.73719999999999997</v>
      </c>
      <c r="R671">
        <v>0.74470000000000003</v>
      </c>
      <c r="S671">
        <v>0.97929999999999995</v>
      </c>
      <c r="T671">
        <v>0.99470000000000003</v>
      </c>
      <c r="V671">
        <v>1</v>
      </c>
      <c r="W671">
        <v>1</v>
      </c>
      <c r="X671">
        <v>0.98029999999999995</v>
      </c>
      <c r="Z671">
        <v>0.93669999999999998</v>
      </c>
      <c r="AA671">
        <v>0.85209999999999997</v>
      </c>
      <c r="AB671">
        <v>0.94950000000000001</v>
      </c>
      <c r="AC671">
        <v>0.79069999999999996</v>
      </c>
      <c r="AD671">
        <v>0.88739999999999997</v>
      </c>
      <c r="AE671">
        <v>0.93130000000000002</v>
      </c>
      <c r="AG671">
        <v>0.96499999999999997</v>
      </c>
      <c r="AI671">
        <v>0.92459999999999998</v>
      </c>
      <c r="AJ671">
        <v>0.92949999999999999</v>
      </c>
      <c r="AK671">
        <v>1</v>
      </c>
      <c r="BA671">
        <f t="shared" si="20"/>
        <v>0.96499999999999997</v>
      </c>
      <c r="BB671">
        <f t="shared" si="21"/>
        <v>1</v>
      </c>
    </row>
    <row r="672" spans="1:54">
      <c r="A672" s="1" t="s">
        <v>722</v>
      </c>
      <c r="B672">
        <v>0.91220000000000001</v>
      </c>
      <c r="C672">
        <v>0.99690000000000001</v>
      </c>
      <c r="D672">
        <v>1</v>
      </c>
      <c r="E672">
        <v>0.5323</v>
      </c>
      <c r="F672">
        <v>1</v>
      </c>
      <c r="G672">
        <v>0.39</v>
      </c>
      <c r="I672">
        <v>0.54</v>
      </c>
      <c r="J672">
        <v>0.83479999999999999</v>
      </c>
      <c r="K672">
        <v>0.92330000000000001</v>
      </c>
      <c r="M672">
        <v>0.7651</v>
      </c>
      <c r="N672">
        <v>0.67710000000000004</v>
      </c>
      <c r="O672">
        <v>0.98460000000000003</v>
      </c>
      <c r="P672">
        <v>0.68669999999999998</v>
      </c>
      <c r="Q672">
        <v>0.73719999999999997</v>
      </c>
      <c r="R672">
        <v>0.74470000000000003</v>
      </c>
      <c r="S672">
        <v>0.97929999999999995</v>
      </c>
      <c r="T672">
        <v>0.99470000000000003</v>
      </c>
      <c r="V672">
        <v>1</v>
      </c>
      <c r="W672">
        <v>1</v>
      </c>
      <c r="X672">
        <v>0.98029999999999995</v>
      </c>
      <c r="Z672">
        <v>0.93669999999999998</v>
      </c>
      <c r="AA672">
        <v>0.85209999999999997</v>
      </c>
      <c r="AB672">
        <v>0.94950000000000001</v>
      </c>
      <c r="AC672">
        <v>0.79069999999999996</v>
      </c>
      <c r="AD672">
        <v>0.88739999999999997</v>
      </c>
      <c r="AE672">
        <v>0.93130000000000002</v>
      </c>
      <c r="AG672">
        <v>0.96499999999999997</v>
      </c>
      <c r="AI672">
        <v>0.92459999999999998</v>
      </c>
      <c r="AJ672">
        <v>0.92949999999999999</v>
      </c>
      <c r="AK672">
        <v>1</v>
      </c>
      <c r="BA672">
        <f t="shared" si="20"/>
        <v>0.96499999999999997</v>
      </c>
      <c r="BB672">
        <f t="shared" si="21"/>
        <v>1</v>
      </c>
    </row>
    <row r="673" spans="1:54">
      <c r="A673" s="1" t="s">
        <v>723</v>
      </c>
      <c r="B673">
        <v>0.91220000000000001</v>
      </c>
      <c r="C673">
        <v>0.99690000000000001</v>
      </c>
      <c r="D673">
        <v>1</v>
      </c>
      <c r="E673">
        <v>0.5323</v>
      </c>
      <c r="F673">
        <v>1</v>
      </c>
      <c r="G673">
        <v>0.39</v>
      </c>
      <c r="I673">
        <v>0.54</v>
      </c>
      <c r="J673">
        <v>0.83479999999999999</v>
      </c>
      <c r="K673">
        <v>0.92330000000000001</v>
      </c>
      <c r="M673">
        <v>0.7651</v>
      </c>
      <c r="N673">
        <v>0.67710000000000004</v>
      </c>
      <c r="O673">
        <v>0.98460000000000003</v>
      </c>
      <c r="P673">
        <v>0.68669999999999998</v>
      </c>
      <c r="Q673">
        <v>0.73719999999999997</v>
      </c>
      <c r="R673">
        <v>0.74470000000000003</v>
      </c>
      <c r="S673">
        <v>0.97929999999999995</v>
      </c>
      <c r="T673">
        <v>0.99470000000000003</v>
      </c>
      <c r="V673">
        <v>1</v>
      </c>
      <c r="W673">
        <v>1</v>
      </c>
      <c r="X673">
        <v>0.98029999999999995</v>
      </c>
      <c r="Z673">
        <v>0.93669999999999998</v>
      </c>
      <c r="AA673">
        <v>0.85209999999999997</v>
      </c>
      <c r="AB673">
        <v>0.94950000000000001</v>
      </c>
      <c r="AC673">
        <v>0.79069999999999996</v>
      </c>
      <c r="AD673">
        <v>0.88739999999999997</v>
      </c>
      <c r="AE673">
        <v>0.93130000000000002</v>
      </c>
      <c r="AG673">
        <v>0.96499999999999997</v>
      </c>
      <c r="AI673">
        <v>0.92459999999999998</v>
      </c>
      <c r="AJ673">
        <v>0.92949999999999999</v>
      </c>
      <c r="AK673">
        <v>1</v>
      </c>
      <c r="BA673">
        <f t="shared" si="20"/>
        <v>0.96499999999999997</v>
      </c>
      <c r="BB673">
        <f t="shared" si="21"/>
        <v>1</v>
      </c>
    </row>
    <row r="674" spans="1:54">
      <c r="A674" s="1" t="s">
        <v>724</v>
      </c>
      <c r="B674">
        <v>0.91220000000000001</v>
      </c>
      <c r="C674">
        <v>0.99690000000000001</v>
      </c>
      <c r="D674">
        <v>1</v>
      </c>
      <c r="E674">
        <v>0.5323</v>
      </c>
      <c r="F674">
        <v>1</v>
      </c>
      <c r="G674">
        <v>0.39</v>
      </c>
      <c r="I674">
        <v>0.54</v>
      </c>
      <c r="J674">
        <v>0.83479999999999999</v>
      </c>
      <c r="K674">
        <v>0.92330000000000001</v>
      </c>
      <c r="M674">
        <v>0.7651</v>
      </c>
      <c r="N674">
        <v>0.67710000000000004</v>
      </c>
      <c r="O674">
        <v>0.98460000000000003</v>
      </c>
      <c r="P674">
        <v>0.68669999999999998</v>
      </c>
      <c r="Q674">
        <v>0.73719999999999997</v>
      </c>
      <c r="R674">
        <v>0.74470000000000003</v>
      </c>
      <c r="S674">
        <v>0.97929999999999995</v>
      </c>
      <c r="T674">
        <v>0.99470000000000003</v>
      </c>
      <c r="V674">
        <v>1</v>
      </c>
      <c r="W674">
        <v>1</v>
      </c>
      <c r="X674">
        <v>0.98029999999999995</v>
      </c>
      <c r="Z674">
        <v>0.93669999999999998</v>
      </c>
      <c r="AA674">
        <v>0.85209999999999997</v>
      </c>
      <c r="AB674">
        <v>0.94950000000000001</v>
      </c>
      <c r="AC674">
        <v>0.79069999999999996</v>
      </c>
      <c r="AD674">
        <v>0.88739999999999997</v>
      </c>
      <c r="AE674">
        <v>0.93130000000000002</v>
      </c>
      <c r="AG674">
        <v>0.96499999999999997</v>
      </c>
      <c r="AI674">
        <v>0.92459999999999998</v>
      </c>
      <c r="AJ674">
        <v>0.92949999999999999</v>
      </c>
      <c r="AK674">
        <v>1</v>
      </c>
      <c r="BA674">
        <f t="shared" si="20"/>
        <v>0.96499999999999997</v>
      </c>
      <c r="BB674">
        <f t="shared" si="21"/>
        <v>1</v>
      </c>
    </row>
    <row r="675" spans="1:54">
      <c r="A675" s="1" t="s">
        <v>725</v>
      </c>
      <c r="B675">
        <v>0.91220000000000001</v>
      </c>
      <c r="C675">
        <v>0.99690000000000001</v>
      </c>
      <c r="D675">
        <v>1</v>
      </c>
      <c r="E675">
        <v>0.5323</v>
      </c>
      <c r="F675">
        <v>1</v>
      </c>
      <c r="G675">
        <v>0.39</v>
      </c>
      <c r="I675">
        <v>0.54</v>
      </c>
      <c r="J675">
        <v>0.83479999999999999</v>
      </c>
      <c r="K675">
        <v>0.92330000000000001</v>
      </c>
      <c r="M675">
        <v>0.7651</v>
      </c>
      <c r="N675">
        <v>0.67710000000000004</v>
      </c>
      <c r="O675">
        <v>0.98460000000000003</v>
      </c>
      <c r="P675">
        <v>0.68669999999999998</v>
      </c>
      <c r="Q675">
        <v>0.73719999999999997</v>
      </c>
      <c r="R675">
        <v>0.74470000000000003</v>
      </c>
      <c r="S675">
        <v>0.97929999999999995</v>
      </c>
      <c r="T675">
        <v>0.99470000000000003</v>
      </c>
      <c r="V675">
        <v>1</v>
      </c>
      <c r="W675">
        <v>1</v>
      </c>
      <c r="X675">
        <v>0.98029999999999995</v>
      </c>
      <c r="Z675">
        <v>0.93669999999999998</v>
      </c>
      <c r="AA675">
        <v>0.85209999999999997</v>
      </c>
      <c r="AB675">
        <v>0.94950000000000001</v>
      </c>
      <c r="AC675">
        <v>0.79069999999999996</v>
      </c>
      <c r="AD675">
        <v>0.88739999999999997</v>
      </c>
      <c r="AE675">
        <v>0.93130000000000002</v>
      </c>
      <c r="AG675">
        <v>0.96499999999999997</v>
      </c>
      <c r="AI675">
        <v>0.92459999999999998</v>
      </c>
      <c r="AJ675">
        <v>0.92949999999999999</v>
      </c>
      <c r="AK675">
        <v>1</v>
      </c>
      <c r="BA675">
        <f t="shared" si="20"/>
        <v>0.96499999999999997</v>
      </c>
      <c r="BB675">
        <f t="shared" si="21"/>
        <v>1</v>
      </c>
    </row>
    <row r="676" spans="1:54">
      <c r="A676" s="1" t="s">
        <v>726</v>
      </c>
      <c r="B676">
        <v>0.91220000000000001</v>
      </c>
      <c r="C676">
        <v>0.99690000000000001</v>
      </c>
      <c r="D676">
        <v>1</v>
      </c>
      <c r="E676">
        <v>0.5323</v>
      </c>
      <c r="F676">
        <v>1</v>
      </c>
      <c r="G676">
        <v>0.39</v>
      </c>
      <c r="I676">
        <v>0.54</v>
      </c>
      <c r="J676">
        <v>0.83479999999999999</v>
      </c>
      <c r="K676">
        <v>0.92330000000000001</v>
      </c>
      <c r="M676">
        <v>0.7651</v>
      </c>
      <c r="N676">
        <v>0.67710000000000004</v>
      </c>
      <c r="O676">
        <v>0.98460000000000003</v>
      </c>
      <c r="P676">
        <v>0.68669999999999998</v>
      </c>
      <c r="Q676">
        <v>0.73719999999999997</v>
      </c>
      <c r="R676">
        <v>0.74470000000000003</v>
      </c>
      <c r="S676">
        <v>0.97929999999999995</v>
      </c>
      <c r="T676">
        <v>0.99470000000000003</v>
      </c>
      <c r="V676">
        <v>1</v>
      </c>
      <c r="W676">
        <v>1</v>
      </c>
      <c r="X676">
        <v>0.98029999999999995</v>
      </c>
      <c r="Z676">
        <v>0.93669999999999998</v>
      </c>
      <c r="AA676">
        <v>0.85209999999999997</v>
      </c>
      <c r="AB676">
        <v>0.94950000000000001</v>
      </c>
      <c r="AC676">
        <v>0.79069999999999996</v>
      </c>
      <c r="AD676">
        <v>0.88739999999999997</v>
      </c>
      <c r="AE676">
        <v>0.93130000000000002</v>
      </c>
      <c r="AG676">
        <v>0.96499999999999997</v>
      </c>
      <c r="AI676">
        <v>0.92459999999999998</v>
      </c>
      <c r="AJ676">
        <v>0.92949999999999999</v>
      </c>
      <c r="AK676">
        <v>1</v>
      </c>
      <c r="BA676">
        <f t="shared" si="20"/>
        <v>0.96499999999999997</v>
      </c>
      <c r="BB676">
        <f t="shared" si="21"/>
        <v>1</v>
      </c>
    </row>
    <row r="677" spans="1:54">
      <c r="A677" s="1" t="s">
        <v>727</v>
      </c>
      <c r="B677">
        <v>0.91220000000000001</v>
      </c>
      <c r="C677">
        <v>0.99690000000000001</v>
      </c>
      <c r="D677">
        <v>1</v>
      </c>
      <c r="E677">
        <v>0.5323</v>
      </c>
      <c r="F677">
        <v>1</v>
      </c>
      <c r="G677">
        <v>0.39</v>
      </c>
      <c r="I677">
        <v>0.54</v>
      </c>
      <c r="J677">
        <v>0.83479999999999999</v>
      </c>
      <c r="K677">
        <v>0.92330000000000001</v>
      </c>
      <c r="M677">
        <v>0.7651</v>
      </c>
      <c r="N677">
        <v>0.67710000000000004</v>
      </c>
      <c r="O677">
        <v>0.98460000000000003</v>
      </c>
      <c r="P677">
        <v>0.68669999999999998</v>
      </c>
      <c r="Q677">
        <v>0.73719999999999997</v>
      </c>
      <c r="R677">
        <v>0.74470000000000003</v>
      </c>
      <c r="S677">
        <v>0.97929999999999995</v>
      </c>
      <c r="T677">
        <v>0.99470000000000003</v>
      </c>
      <c r="V677">
        <v>1</v>
      </c>
      <c r="W677">
        <v>1</v>
      </c>
      <c r="X677">
        <v>0.98029999999999995</v>
      </c>
      <c r="Z677">
        <v>0.93669999999999998</v>
      </c>
      <c r="AA677">
        <v>0.85209999999999997</v>
      </c>
      <c r="AB677">
        <v>0.94950000000000001</v>
      </c>
      <c r="AC677">
        <v>0.79069999999999996</v>
      </c>
      <c r="AD677">
        <v>0.88739999999999997</v>
      </c>
      <c r="AE677">
        <v>0.93130000000000002</v>
      </c>
      <c r="AG677">
        <v>0.96499999999999997</v>
      </c>
      <c r="AI677">
        <v>0.92459999999999998</v>
      </c>
      <c r="AJ677">
        <v>0.92949999999999999</v>
      </c>
      <c r="AK677">
        <v>1</v>
      </c>
      <c r="BA677">
        <f t="shared" si="20"/>
        <v>0.96499999999999997</v>
      </c>
      <c r="BB677">
        <f t="shared" si="21"/>
        <v>1</v>
      </c>
    </row>
    <row r="678" spans="1:54">
      <c r="A678" s="1" t="s">
        <v>728</v>
      </c>
      <c r="B678">
        <v>0.91220000000000001</v>
      </c>
      <c r="C678">
        <v>0.99690000000000001</v>
      </c>
      <c r="D678">
        <v>1</v>
      </c>
      <c r="E678">
        <v>0.5323</v>
      </c>
      <c r="F678">
        <v>1</v>
      </c>
      <c r="G678">
        <v>0.39</v>
      </c>
      <c r="I678">
        <v>0.54</v>
      </c>
      <c r="J678">
        <v>0.83479999999999999</v>
      </c>
      <c r="K678">
        <v>0.92330000000000001</v>
      </c>
      <c r="M678">
        <v>0.7651</v>
      </c>
      <c r="N678">
        <v>0.67710000000000004</v>
      </c>
      <c r="O678">
        <v>0.98460000000000003</v>
      </c>
      <c r="P678">
        <v>0.68669999999999998</v>
      </c>
      <c r="Q678">
        <v>0.73719999999999997</v>
      </c>
      <c r="R678">
        <v>0.74470000000000003</v>
      </c>
      <c r="S678">
        <v>0.97929999999999995</v>
      </c>
      <c r="T678">
        <v>0.99470000000000003</v>
      </c>
      <c r="V678">
        <v>1</v>
      </c>
      <c r="W678">
        <v>1</v>
      </c>
      <c r="X678">
        <v>0.98029999999999995</v>
      </c>
      <c r="Z678">
        <v>0.93669999999999998</v>
      </c>
      <c r="AA678">
        <v>0.85209999999999997</v>
      </c>
      <c r="AB678">
        <v>0.94950000000000001</v>
      </c>
      <c r="AC678">
        <v>0.79069999999999996</v>
      </c>
      <c r="AD678">
        <v>0.88739999999999997</v>
      </c>
      <c r="AE678">
        <v>0.93130000000000002</v>
      </c>
      <c r="AG678">
        <v>0.96499999999999997</v>
      </c>
      <c r="AI678">
        <v>0.92459999999999998</v>
      </c>
      <c r="AJ678">
        <v>0.92949999999999999</v>
      </c>
      <c r="AK678">
        <v>1</v>
      </c>
      <c r="BA678">
        <f t="shared" si="20"/>
        <v>0.96499999999999997</v>
      </c>
      <c r="BB678">
        <f t="shared" si="21"/>
        <v>1</v>
      </c>
    </row>
    <row r="679" spans="1:54">
      <c r="A679" s="1" t="s">
        <v>729</v>
      </c>
      <c r="B679">
        <v>0.91220000000000001</v>
      </c>
      <c r="C679">
        <v>0.99690000000000001</v>
      </c>
      <c r="D679">
        <v>1</v>
      </c>
      <c r="E679">
        <v>0.5323</v>
      </c>
      <c r="F679">
        <v>1</v>
      </c>
      <c r="G679">
        <v>0.39</v>
      </c>
      <c r="I679">
        <v>0.54</v>
      </c>
      <c r="J679">
        <v>0.83479999999999999</v>
      </c>
      <c r="K679">
        <v>0.92330000000000001</v>
      </c>
      <c r="M679">
        <v>0.7651</v>
      </c>
      <c r="N679">
        <v>0.67710000000000004</v>
      </c>
      <c r="O679">
        <v>0.98460000000000003</v>
      </c>
      <c r="P679">
        <v>0.68669999999999998</v>
      </c>
      <c r="Q679">
        <v>0.73719999999999997</v>
      </c>
      <c r="R679">
        <v>0.74470000000000003</v>
      </c>
      <c r="S679">
        <v>0.97929999999999995</v>
      </c>
      <c r="T679">
        <v>0.99470000000000003</v>
      </c>
      <c r="V679">
        <v>1</v>
      </c>
      <c r="W679">
        <v>1</v>
      </c>
      <c r="X679">
        <v>0.98029999999999995</v>
      </c>
      <c r="Z679">
        <v>0.93669999999999998</v>
      </c>
      <c r="AA679">
        <v>0.85209999999999997</v>
      </c>
      <c r="AB679">
        <v>0.94950000000000001</v>
      </c>
      <c r="AC679">
        <v>0.79069999999999996</v>
      </c>
      <c r="AD679">
        <v>0.88739999999999997</v>
      </c>
      <c r="AE679">
        <v>0.93130000000000002</v>
      </c>
      <c r="AG679">
        <v>0.96499999999999997</v>
      </c>
      <c r="AI679">
        <v>0.92459999999999998</v>
      </c>
      <c r="AJ679">
        <v>0.92949999999999999</v>
      </c>
      <c r="AK679">
        <v>1</v>
      </c>
      <c r="BA679">
        <f t="shared" si="20"/>
        <v>0.96499999999999997</v>
      </c>
      <c r="BB679">
        <f t="shared" si="21"/>
        <v>1</v>
      </c>
    </row>
    <row r="680" spans="1:54">
      <c r="A680" s="1" t="s">
        <v>730</v>
      </c>
      <c r="B680">
        <v>0.91220000000000001</v>
      </c>
      <c r="C680">
        <v>0.99690000000000001</v>
      </c>
      <c r="D680">
        <v>1</v>
      </c>
      <c r="E680">
        <v>0.5323</v>
      </c>
      <c r="F680">
        <v>1</v>
      </c>
      <c r="G680">
        <v>0.39</v>
      </c>
      <c r="I680">
        <v>0.54</v>
      </c>
      <c r="J680">
        <v>0.83479999999999999</v>
      </c>
      <c r="K680">
        <v>0.92330000000000001</v>
      </c>
      <c r="M680">
        <v>0.7651</v>
      </c>
      <c r="N680">
        <v>0.67710000000000004</v>
      </c>
      <c r="O680">
        <v>0.98460000000000003</v>
      </c>
      <c r="P680">
        <v>0.68669999999999998</v>
      </c>
      <c r="Q680">
        <v>0.73719999999999997</v>
      </c>
      <c r="R680">
        <v>0.74470000000000003</v>
      </c>
      <c r="S680">
        <v>0.97929999999999995</v>
      </c>
      <c r="T680">
        <v>0.99470000000000003</v>
      </c>
      <c r="V680">
        <v>1</v>
      </c>
      <c r="W680">
        <v>1</v>
      </c>
      <c r="X680">
        <v>0.98029999999999995</v>
      </c>
      <c r="Z680">
        <v>0.93669999999999998</v>
      </c>
      <c r="AA680">
        <v>0.85209999999999997</v>
      </c>
      <c r="AB680">
        <v>0.94950000000000001</v>
      </c>
      <c r="AC680">
        <v>0.79069999999999996</v>
      </c>
      <c r="AD680">
        <v>0.88739999999999997</v>
      </c>
      <c r="AE680">
        <v>0.93130000000000002</v>
      </c>
      <c r="AG680">
        <v>0.96499999999999997</v>
      </c>
      <c r="AI680">
        <v>0.92459999999999998</v>
      </c>
      <c r="AJ680">
        <v>0.92949999999999999</v>
      </c>
      <c r="AK680">
        <v>1</v>
      </c>
      <c r="BA680">
        <f t="shared" si="20"/>
        <v>0.96499999999999997</v>
      </c>
      <c r="BB680">
        <f t="shared" si="21"/>
        <v>1</v>
      </c>
    </row>
    <row r="681" spans="1:54">
      <c r="A681" s="1" t="s">
        <v>731</v>
      </c>
      <c r="B681">
        <v>0.91220000000000001</v>
      </c>
      <c r="C681">
        <v>0.99690000000000001</v>
      </c>
      <c r="D681">
        <v>1</v>
      </c>
      <c r="E681">
        <v>0.5323</v>
      </c>
      <c r="F681">
        <v>1</v>
      </c>
      <c r="G681">
        <v>0.39</v>
      </c>
      <c r="I681">
        <v>0.54</v>
      </c>
      <c r="J681">
        <v>0.83479999999999999</v>
      </c>
      <c r="K681">
        <v>0.92330000000000001</v>
      </c>
      <c r="M681">
        <v>0.7651</v>
      </c>
      <c r="N681">
        <v>0.67710000000000004</v>
      </c>
      <c r="O681">
        <v>0.98460000000000003</v>
      </c>
      <c r="P681">
        <v>0.68669999999999998</v>
      </c>
      <c r="Q681">
        <v>0.73719999999999997</v>
      </c>
      <c r="R681">
        <v>0.74470000000000003</v>
      </c>
      <c r="S681">
        <v>0.97929999999999995</v>
      </c>
      <c r="T681">
        <v>0.99470000000000003</v>
      </c>
      <c r="V681">
        <v>1</v>
      </c>
      <c r="W681">
        <v>1</v>
      </c>
      <c r="X681">
        <v>0.98029999999999995</v>
      </c>
      <c r="Z681">
        <v>0.93669999999999998</v>
      </c>
      <c r="AA681">
        <v>0.85209999999999997</v>
      </c>
      <c r="AB681">
        <v>0.94950000000000001</v>
      </c>
      <c r="AC681">
        <v>0.79069999999999996</v>
      </c>
      <c r="AD681">
        <v>0.88739999999999997</v>
      </c>
      <c r="AE681">
        <v>0.93130000000000002</v>
      </c>
      <c r="AG681">
        <v>0.96499999999999997</v>
      </c>
      <c r="AI681">
        <v>0.92459999999999998</v>
      </c>
      <c r="AJ681">
        <v>0.92949999999999999</v>
      </c>
      <c r="AK681">
        <v>1</v>
      </c>
      <c r="BA681">
        <f t="shared" si="20"/>
        <v>0.96499999999999997</v>
      </c>
      <c r="BB681">
        <f t="shared" si="21"/>
        <v>1</v>
      </c>
    </row>
    <row r="682" spans="1:54">
      <c r="A682" s="1" t="s">
        <v>732</v>
      </c>
      <c r="B682">
        <v>0.91220000000000001</v>
      </c>
      <c r="C682">
        <v>0.99690000000000001</v>
      </c>
      <c r="D682">
        <v>1</v>
      </c>
      <c r="E682">
        <v>0.5323</v>
      </c>
      <c r="F682">
        <v>1</v>
      </c>
      <c r="G682">
        <v>0.39</v>
      </c>
      <c r="I682">
        <v>0.54</v>
      </c>
      <c r="J682">
        <v>0.83479999999999999</v>
      </c>
      <c r="K682">
        <v>0.92330000000000001</v>
      </c>
      <c r="M682">
        <v>0.7651</v>
      </c>
      <c r="N682">
        <v>0.67710000000000004</v>
      </c>
      <c r="O682">
        <v>0.98460000000000003</v>
      </c>
      <c r="P682">
        <v>0.68669999999999998</v>
      </c>
      <c r="Q682">
        <v>0.73719999999999997</v>
      </c>
      <c r="R682">
        <v>0.74470000000000003</v>
      </c>
      <c r="S682">
        <v>0.97929999999999995</v>
      </c>
      <c r="T682">
        <v>0.99470000000000003</v>
      </c>
      <c r="V682">
        <v>1</v>
      </c>
      <c r="W682">
        <v>1</v>
      </c>
      <c r="X682">
        <v>0.98029999999999995</v>
      </c>
      <c r="Z682">
        <v>0.93669999999999998</v>
      </c>
      <c r="AA682">
        <v>0.85209999999999997</v>
      </c>
      <c r="AB682">
        <v>0.94950000000000001</v>
      </c>
      <c r="AC682">
        <v>0.79069999999999996</v>
      </c>
      <c r="AD682">
        <v>0.88739999999999997</v>
      </c>
      <c r="AE682">
        <v>0.93130000000000002</v>
      </c>
      <c r="AG682">
        <v>0.96499999999999997</v>
      </c>
      <c r="AI682">
        <v>0.92459999999999998</v>
      </c>
      <c r="AJ682">
        <v>0.92949999999999999</v>
      </c>
      <c r="AK682">
        <v>1</v>
      </c>
      <c r="BA682">
        <f t="shared" si="20"/>
        <v>0.96499999999999997</v>
      </c>
      <c r="BB682">
        <f t="shared" si="21"/>
        <v>1</v>
      </c>
    </row>
    <row r="683" spans="1:54">
      <c r="A683" s="1" t="s">
        <v>733</v>
      </c>
      <c r="B683">
        <v>0.91220000000000001</v>
      </c>
      <c r="C683">
        <v>0.99690000000000001</v>
      </c>
      <c r="D683">
        <v>1</v>
      </c>
      <c r="E683">
        <v>0.5323</v>
      </c>
      <c r="F683">
        <v>1</v>
      </c>
      <c r="G683">
        <v>0.39</v>
      </c>
      <c r="I683">
        <v>0.54</v>
      </c>
      <c r="J683">
        <v>0.83479999999999999</v>
      </c>
      <c r="K683">
        <v>0.92330000000000001</v>
      </c>
      <c r="M683">
        <v>0.7651</v>
      </c>
      <c r="N683">
        <v>0.67710000000000004</v>
      </c>
      <c r="O683">
        <v>0.98460000000000003</v>
      </c>
      <c r="P683">
        <v>0.68669999999999998</v>
      </c>
      <c r="Q683">
        <v>0.73719999999999997</v>
      </c>
      <c r="R683">
        <v>0.74470000000000003</v>
      </c>
      <c r="S683">
        <v>0.97929999999999995</v>
      </c>
      <c r="T683">
        <v>0.99470000000000003</v>
      </c>
      <c r="V683">
        <v>1</v>
      </c>
      <c r="W683">
        <v>1</v>
      </c>
      <c r="X683">
        <v>0.98029999999999995</v>
      </c>
      <c r="Z683">
        <v>0.93669999999999998</v>
      </c>
      <c r="AA683">
        <v>0.85209999999999997</v>
      </c>
      <c r="AB683">
        <v>0.94950000000000001</v>
      </c>
      <c r="AC683">
        <v>0.79069999999999996</v>
      </c>
      <c r="AD683">
        <v>0.88739999999999997</v>
      </c>
      <c r="AE683">
        <v>0.93130000000000002</v>
      </c>
      <c r="AG683">
        <v>0.96499999999999997</v>
      </c>
      <c r="AI683">
        <v>0.92459999999999998</v>
      </c>
      <c r="AJ683">
        <v>0.92949999999999999</v>
      </c>
      <c r="AK683">
        <v>1</v>
      </c>
      <c r="BA683">
        <f t="shared" si="20"/>
        <v>0.96499999999999997</v>
      </c>
      <c r="BB683">
        <f t="shared" si="21"/>
        <v>1</v>
      </c>
    </row>
    <row r="684" spans="1:54">
      <c r="A684" s="1" t="s">
        <v>734</v>
      </c>
      <c r="B684">
        <v>0.91220000000000001</v>
      </c>
      <c r="C684">
        <v>0.99690000000000001</v>
      </c>
      <c r="D684">
        <v>1</v>
      </c>
      <c r="E684">
        <v>0.5323</v>
      </c>
      <c r="F684">
        <v>1</v>
      </c>
      <c r="G684">
        <v>0.39</v>
      </c>
      <c r="I684">
        <v>0.54</v>
      </c>
      <c r="J684">
        <v>0.83479999999999999</v>
      </c>
      <c r="K684">
        <v>0.92330000000000001</v>
      </c>
      <c r="M684">
        <v>0.7651</v>
      </c>
      <c r="N684">
        <v>0.67710000000000004</v>
      </c>
      <c r="O684">
        <v>0.98460000000000003</v>
      </c>
      <c r="P684">
        <v>0.68669999999999998</v>
      </c>
      <c r="Q684">
        <v>0.73719999999999997</v>
      </c>
      <c r="R684">
        <v>0.74470000000000003</v>
      </c>
      <c r="S684">
        <v>0.97929999999999995</v>
      </c>
      <c r="T684">
        <v>0.99470000000000003</v>
      </c>
      <c r="V684">
        <v>1</v>
      </c>
      <c r="W684">
        <v>1</v>
      </c>
      <c r="X684">
        <v>0.98029999999999995</v>
      </c>
      <c r="Z684">
        <v>0.93669999999999998</v>
      </c>
      <c r="AA684">
        <v>0.85209999999999997</v>
      </c>
      <c r="AB684">
        <v>0.94950000000000001</v>
      </c>
      <c r="AC684">
        <v>0.79069999999999996</v>
      </c>
      <c r="AD684">
        <v>0.88739999999999997</v>
      </c>
      <c r="AE684">
        <v>0.93130000000000002</v>
      </c>
      <c r="AG684">
        <v>0.96499999999999997</v>
      </c>
      <c r="AI684">
        <v>0.92459999999999998</v>
      </c>
      <c r="AJ684">
        <v>0.92949999999999999</v>
      </c>
      <c r="AK684">
        <v>1</v>
      </c>
      <c r="BA684">
        <f t="shared" si="20"/>
        <v>0.96499999999999997</v>
      </c>
      <c r="BB684">
        <f t="shared" si="21"/>
        <v>1</v>
      </c>
    </row>
    <row r="685" spans="1:54">
      <c r="A685" s="1" t="s">
        <v>735</v>
      </c>
      <c r="B685">
        <v>0.91220000000000001</v>
      </c>
      <c r="C685">
        <v>0.99690000000000001</v>
      </c>
      <c r="D685">
        <v>1</v>
      </c>
      <c r="E685">
        <v>0.5323</v>
      </c>
      <c r="F685">
        <v>1</v>
      </c>
      <c r="G685">
        <v>0.39</v>
      </c>
      <c r="I685">
        <v>0.54</v>
      </c>
      <c r="J685">
        <v>0.83479999999999999</v>
      </c>
      <c r="K685">
        <v>0.92330000000000001</v>
      </c>
      <c r="M685">
        <v>0.7651</v>
      </c>
      <c r="N685">
        <v>0.67710000000000004</v>
      </c>
      <c r="O685">
        <v>0.98460000000000003</v>
      </c>
      <c r="P685">
        <v>0.68669999999999998</v>
      </c>
      <c r="Q685">
        <v>0.73719999999999997</v>
      </c>
      <c r="R685">
        <v>0.74470000000000003</v>
      </c>
      <c r="S685">
        <v>0.97929999999999995</v>
      </c>
      <c r="T685">
        <v>0.99470000000000003</v>
      </c>
      <c r="V685">
        <v>1</v>
      </c>
      <c r="W685">
        <v>1</v>
      </c>
      <c r="X685">
        <v>0.98029999999999995</v>
      </c>
      <c r="Z685">
        <v>0.93669999999999998</v>
      </c>
      <c r="AA685">
        <v>0.85209999999999997</v>
      </c>
      <c r="AB685">
        <v>0.94950000000000001</v>
      </c>
      <c r="AC685">
        <v>0.79069999999999996</v>
      </c>
      <c r="AD685">
        <v>0.88739999999999997</v>
      </c>
      <c r="AE685">
        <v>0.93130000000000002</v>
      </c>
      <c r="AG685">
        <v>0.96499999999999997</v>
      </c>
      <c r="AI685">
        <v>0.92459999999999998</v>
      </c>
      <c r="AJ685">
        <v>0.92949999999999999</v>
      </c>
      <c r="AK685">
        <v>1</v>
      </c>
      <c r="BA685">
        <f t="shared" si="20"/>
        <v>0.96499999999999997</v>
      </c>
      <c r="BB685">
        <f t="shared" si="21"/>
        <v>1</v>
      </c>
    </row>
    <row r="686" spans="1:54">
      <c r="A686" s="1" t="s">
        <v>736</v>
      </c>
      <c r="B686">
        <v>0.91220000000000001</v>
      </c>
      <c r="C686">
        <v>0.99690000000000001</v>
      </c>
      <c r="D686">
        <v>1</v>
      </c>
      <c r="E686">
        <v>0.5323</v>
      </c>
      <c r="F686">
        <v>1</v>
      </c>
      <c r="G686">
        <v>0.39</v>
      </c>
      <c r="I686">
        <v>0.54</v>
      </c>
      <c r="J686">
        <v>0.83479999999999999</v>
      </c>
      <c r="K686">
        <v>0.92330000000000001</v>
      </c>
      <c r="M686">
        <v>0.7651</v>
      </c>
      <c r="N686">
        <v>0.67710000000000004</v>
      </c>
      <c r="O686">
        <v>0.98460000000000003</v>
      </c>
      <c r="P686">
        <v>0.68669999999999998</v>
      </c>
      <c r="Q686">
        <v>0.73719999999999997</v>
      </c>
      <c r="R686">
        <v>0.74470000000000003</v>
      </c>
      <c r="S686">
        <v>0.97929999999999995</v>
      </c>
      <c r="T686">
        <v>0.99470000000000003</v>
      </c>
      <c r="V686">
        <v>1</v>
      </c>
      <c r="W686">
        <v>1</v>
      </c>
      <c r="X686">
        <v>0.98029999999999995</v>
      </c>
      <c r="Z686">
        <v>0.93669999999999998</v>
      </c>
      <c r="AA686">
        <v>0.85209999999999997</v>
      </c>
      <c r="AB686">
        <v>0.94950000000000001</v>
      </c>
      <c r="AC686">
        <v>0.79069999999999996</v>
      </c>
      <c r="AD686">
        <v>0.88739999999999997</v>
      </c>
      <c r="AE686">
        <v>0.93130000000000002</v>
      </c>
      <c r="AG686">
        <v>0.96499999999999997</v>
      </c>
      <c r="AI686">
        <v>0.92459999999999998</v>
      </c>
      <c r="AJ686">
        <v>0.92949999999999999</v>
      </c>
      <c r="AK686">
        <v>1</v>
      </c>
      <c r="BA686">
        <f t="shared" si="20"/>
        <v>0.96499999999999997</v>
      </c>
      <c r="BB686">
        <f t="shared" si="21"/>
        <v>1</v>
      </c>
    </row>
    <row r="687" spans="1:54">
      <c r="A687" s="1" t="s">
        <v>737</v>
      </c>
      <c r="B687">
        <v>0.91220000000000001</v>
      </c>
      <c r="C687">
        <v>0.99690000000000001</v>
      </c>
      <c r="D687">
        <v>1</v>
      </c>
      <c r="E687">
        <v>0.5323</v>
      </c>
      <c r="F687">
        <v>1</v>
      </c>
      <c r="G687">
        <v>0.39</v>
      </c>
      <c r="I687">
        <v>0.54</v>
      </c>
      <c r="J687">
        <v>0.83479999999999999</v>
      </c>
      <c r="K687">
        <v>0.92330000000000001</v>
      </c>
      <c r="M687">
        <v>0.7651</v>
      </c>
      <c r="N687">
        <v>0.67710000000000004</v>
      </c>
      <c r="O687">
        <v>0.98460000000000003</v>
      </c>
      <c r="P687">
        <v>0.68669999999999998</v>
      </c>
      <c r="Q687">
        <v>0.73719999999999997</v>
      </c>
      <c r="R687">
        <v>0.74470000000000003</v>
      </c>
      <c r="S687">
        <v>0.97929999999999995</v>
      </c>
      <c r="T687">
        <v>0.99470000000000003</v>
      </c>
      <c r="V687">
        <v>1</v>
      </c>
      <c r="W687">
        <v>1</v>
      </c>
      <c r="X687">
        <v>0.98029999999999995</v>
      </c>
      <c r="Z687">
        <v>0.93669999999999998</v>
      </c>
      <c r="AA687">
        <v>0.85209999999999997</v>
      </c>
      <c r="AB687">
        <v>0.94950000000000001</v>
      </c>
      <c r="AC687">
        <v>0.79069999999999996</v>
      </c>
      <c r="AD687">
        <v>0.88739999999999997</v>
      </c>
      <c r="AE687">
        <v>0.93130000000000002</v>
      </c>
      <c r="AG687">
        <v>0.96499999999999997</v>
      </c>
      <c r="AI687">
        <v>0.92459999999999998</v>
      </c>
      <c r="AJ687">
        <v>0.92949999999999999</v>
      </c>
      <c r="AK687">
        <v>1</v>
      </c>
      <c r="BA687">
        <f t="shared" si="20"/>
        <v>0.96499999999999997</v>
      </c>
      <c r="BB687">
        <f t="shared" si="21"/>
        <v>1</v>
      </c>
    </row>
    <row r="688" spans="1:54">
      <c r="A688" s="1" t="s">
        <v>738</v>
      </c>
      <c r="B688">
        <v>0.91220000000000001</v>
      </c>
      <c r="C688">
        <v>0.99690000000000001</v>
      </c>
      <c r="D688">
        <v>1</v>
      </c>
      <c r="E688">
        <v>0.5323</v>
      </c>
      <c r="F688">
        <v>1</v>
      </c>
      <c r="G688">
        <v>0.39</v>
      </c>
      <c r="I688">
        <v>0.54</v>
      </c>
      <c r="J688">
        <v>0.83479999999999999</v>
      </c>
      <c r="K688">
        <v>0.92330000000000001</v>
      </c>
      <c r="M688">
        <v>0.7651</v>
      </c>
      <c r="N688">
        <v>0.67710000000000004</v>
      </c>
      <c r="O688">
        <v>0.98460000000000003</v>
      </c>
      <c r="P688">
        <v>0.68669999999999998</v>
      </c>
      <c r="Q688">
        <v>0.73719999999999997</v>
      </c>
      <c r="R688">
        <v>0.74470000000000003</v>
      </c>
      <c r="S688">
        <v>0.97929999999999995</v>
      </c>
      <c r="T688">
        <v>0.99470000000000003</v>
      </c>
      <c r="V688">
        <v>1</v>
      </c>
      <c r="W688">
        <v>1</v>
      </c>
      <c r="X688">
        <v>0.98029999999999995</v>
      </c>
      <c r="Z688">
        <v>0.93669999999999998</v>
      </c>
      <c r="AA688">
        <v>0.85209999999999997</v>
      </c>
      <c r="AB688">
        <v>0.94950000000000001</v>
      </c>
      <c r="AC688">
        <v>0.79069999999999996</v>
      </c>
      <c r="AD688">
        <v>0.88739999999999997</v>
      </c>
      <c r="AE688">
        <v>0.93130000000000002</v>
      </c>
      <c r="AG688">
        <v>0.96499999999999997</v>
      </c>
      <c r="AI688">
        <v>0.92459999999999998</v>
      </c>
      <c r="AJ688">
        <v>0.92949999999999999</v>
      </c>
      <c r="AK688">
        <v>1</v>
      </c>
      <c r="BA688">
        <f t="shared" si="20"/>
        <v>0.96499999999999997</v>
      </c>
      <c r="BB688">
        <f t="shared" si="21"/>
        <v>1</v>
      </c>
    </row>
    <row r="689" spans="1:54">
      <c r="A689" s="1" t="s">
        <v>739</v>
      </c>
      <c r="B689">
        <v>0.91220000000000001</v>
      </c>
      <c r="C689">
        <v>0.99690000000000001</v>
      </c>
      <c r="D689">
        <v>1</v>
      </c>
      <c r="E689">
        <v>0.5323</v>
      </c>
      <c r="F689">
        <v>1</v>
      </c>
      <c r="G689">
        <v>0.39</v>
      </c>
      <c r="I689">
        <v>0.54</v>
      </c>
      <c r="J689">
        <v>0.83479999999999999</v>
      </c>
      <c r="K689">
        <v>0.92330000000000001</v>
      </c>
      <c r="M689">
        <v>0.7651</v>
      </c>
      <c r="N689">
        <v>0.67710000000000004</v>
      </c>
      <c r="O689">
        <v>0.98460000000000003</v>
      </c>
      <c r="P689">
        <v>0.68669999999999998</v>
      </c>
      <c r="Q689">
        <v>0.73719999999999997</v>
      </c>
      <c r="R689">
        <v>0.74470000000000003</v>
      </c>
      <c r="S689">
        <v>0.97929999999999995</v>
      </c>
      <c r="T689">
        <v>0.99470000000000003</v>
      </c>
      <c r="V689">
        <v>1</v>
      </c>
      <c r="W689">
        <v>1</v>
      </c>
      <c r="X689">
        <v>0.98029999999999995</v>
      </c>
      <c r="Z689">
        <v>0.93669999999999998</v>
      </c>
      <c r="AA689">
        <v>0.85209999999999997</v>
      </c>
      <c r="AB689">
        <v>0.94950000000000001</v>
      </c>
      <c r="AC689">
        <v>0.79069999999999996</v>
      </c>
      <c r="AD689">
        <v>0.88739999999999997</v>
      </c>
      <c r="AE689">
        <v>0.93130000000000002</v>
      </c>
      <c r="AG689">
        <v>0.96499999999999997</v>
      </c>
      <c r="AI689">
        <v>0.92459999999999998</v>
      </c>
      <c r="AJ689">
        <v>0.92949999999999999</v>
      </c>
      <c r="AK689">
        <v>1</v>
      </c>
      <c r="BA689">
        <f t="shared" si="20"/>
        <v>0.96499999999999997</v>
      </c>
      <c r="BB689">
        <f t="shared" si="21"/>
        <v>1</v>
      </c>
    </row>
    <row r="690" spans="1:54">
      <c r="A690" s="1" t="s">
        <v>740</v>
      </c>
      <c r="B690">
        <v>0.91220000000000001</v>
      </c>
      <c r="C690">
        <v>0.99690000000000001</v>
      </c>
      <c r="D690">
        <v>1</v>
      </c>
      <c r="E690">
        <v>0.5323</v>
      </c>
      <c r="F690">
        <v>1</v>
      </c>
      <c r="G690">
        <v>0.39</v>
      </c>
      <c r="I690">
        <v>0.54</v>
      </c>
      <c r="J690">
        <v>0.83479999999999999</v>
      </c>
      <c r="K690">
        <v>0.92330000000000001</v>
      </c>
      <c r="M690">
        <v>0.7651</v>
      </c>
      <c r="N690">
        <v>0.67710000000000004</v>
      </c>
      <c r="O690">
        <v>0.98460000000000003</v>
      </c>
      <c r="P690">
        <v>0.68669999999999998</v>
      </c>
      <c r="Q690">
        <v>0.73719999999999997</v>
      </c>
      <c r="R690">
        <v>0.74470000000000003</v>
      </c>
      <c r="S690">
        <v>0.97929999999999995</v>
      </c>
      <c r="T690">
        <v>0.99470000000000003</v>
      </c>
      <c r="V690">
        <v>1</v>
      </c>
      <c r="W690">
        <v>1</v>
      </c>
      <c r="X690">
        <v>0.98029999999999995</v>
      </c>
      <c r="Z690">
        <v>0.93669999999999998</v>
      </c>
      <c r="AA690">
        <v>0.85209999999999997</v>
      </c>
      <c r="AB690">
        <v>0.94950000000000001</v>
      </c>
      <c r="AC690">
        <v>0.79069999999999996</v>
      </c>
      <c r="AD690">
        <v>0.88739999999999997</v>
      </c>
      <c r="AE690">
        <v>0.93130000000000002</v>
      </c>
      <c r="AG690">
        <v>0.96499999999999997</v>
      </c>
      <c r="AI690">
        <v>0.92459999999999998</v>
      </c>
      <c r="AJ690">
        <v>0.92949999999999999</v>
      </c>
      <c r="AK690">
        <v>1</v>
      </c>
      <c r="BA690">
        <f t="shared" si="20"/>
        <v>0.96499999999999997</v>
      </c>
      <c r="BB690">
        <f t="shared" si="21"/>
        <v>1</v>
      </c>
    </row>
    <row r="691" spans="1:54">
      <c r="A691" s="1" t="s">
        <v>741</v>
      </c>
      <c r="B691">
        <v>0.91220000000000001</v>
      </c>
      <c r="C691">
        <v>0.99690000000000001</v>
      </c>
      <c r="D691">
        <v>1</v>
      </c>
      <c r="E691">
        <v>0.5323</v>
      </c>
      <c r="F691">
        <v>1</v>
      </c>
      <c r="G691">
        <v>0.39</v>
      </c>
      <c r="I691">
        <v>0.54</v>
      </c>
      <c r="J691">
        <v>0.83479999999999999</v>
      </c>
      <c r="K691">
        <v>0.92330000000000001</v>
      </c>
      <c r="M691">
        <v>0.7651</v>
      </c>
      <c r="N691">
        <v>0.67710000000000004</v>
      </c>
      <c r="O691">
        <v>0.98460000000000003</v>
      </c>
      <c r="P691">
        <v>0.68669999999999998</v>
      </c>
      <c r="Q691">
        <v>0.73719999999999997</v>
      </c>
      <c r="R691">
        <v>0.74470000000000003</v>
      </c>
      <c r="S691">
        <v>0.97929999999999995</v>
      </c>
      <c r="T691">
        <v>0.99470000000000003</v>
      </c>
      <c r="V691">
        <v>1</v>
      </c>
      <c r="W691">
        <v>1</v>
      </c>
      <c r="X691">
        <v>0.98029999999999995</v>
      </c>
      <c r="Z691">
        <v>0.93669999999999998</v>
      </c>
      <c r="AA691">
        <v>0.85209999999999997</v>
      </c>
      <c r="AB691">
        <v>0.94950000000000001</v>
      </c>
      <c r="AC691">
        <v>0.79069999999999996</v>
      </c>
      <c r="AD691">
        <v>0.88739999999999997</v>
      </c>
      <c r="AE691">
        <v>0.93130000000000002</v>
      </c>
      <c r="AG691">
        <v>0.96499999999999997</v>
      </c>
      <c r="AI691">
        <v>0.92459999999999998</v>
      </c>
      <c r="AJ691">
        <v>0.92949999999999999</v>
      </c>
      <c r="AK691">
        <v>1</v>
      </c>
      <c r="BA691">
        <f t="shared" si="20"/>
        <v>0.96499999999999997</v>
      </c>
      <c r="BB691">
        <f t="shared" si="21"/>
        <v>1</v>
      </c>
    </row>
    <row r="692" spans="1:54">
      <c r="A692" s="1" t="s">
        <v>742</v>
      </c>
      <c r="B692">
        <v>0.91220000000000001</v>
      </c>
      <c r="C692">
        <v>0.99690000000000001</v>
      </c>
      <c r="D692">
        <v>1</v>
      </c>
      <c r="E692">
        <v>0.5323</v>
      </c>
      <c r="F692">
        <v>1</v>
      </c>
      <c r="G692">
        <v>0.39</v>
      </c>
      <c r="I692">
        <v>0.54</v>
      </c>
      <c r="J692">
        <v>0.83479999999999999</v>
      </c>
      <c r="K692">
        <v>0.92330000000000001</v>
      </c>
      <c r="M692">
        <v>0.7651</v>
      </c>
      <c r="N692">
        <v>0.67710000000000004</v>
      </c>
      <c r="O692">
        <v>0.98460000000000003</v>
      </c>
      <c r="P692">
        <v>0.68669999999999998</v>
      </c>
      <c r="Q692">
        <v>0.73719999999999997</v>
      </c>
      <c r="R692">
        <v>0.74470000000000003</v>
      </c>
      <c r="S692">
        <v>0.97929999999999995</v>
      </c>
      <c r="T692">
        <v>0.99470000000000003</v>
      </c>
      <c r="V692">
        <v>1</v>
      </c>
      <c r="W692">
        <v>1</v>
      </c>
      <c r="X692">
        <v>0.98029999999999995</v>
      </c>
      <c r="Z692">
        <v>0.93669999999999998</v>
      </c>
      <c r="AA692">
        <v>0.85209999999999997</v>
      </c>
      <c r="AB692">
        <v>0.94950000000000001</v>
      </c>
      <c r="AC692">
        <v>0.79069999999999996</v>
      </c>
      <c r="AD692">
        <v>0.88739999999999997</v>
      </c>
      <c r="AE692">
        <v>0.93130000000000002</v>
      </c>
      <c r="AG692">
        <v>0.96499999999999997</v>
      </c>
      <c r="AI692">
        <v>0.92459999999999998</v>
      </c>
      <c r="AJ692">
        <v>0.92949999999999999</v>
      </c>
      <c r="AK692">
        <v>1</v>
      </c>
      <c r="BA692">
        <f t="shared" si="20"/>
        <v>0.96499999999999997</v>
      </c>
      <c r="BB692">
        <f t="shared" si="21"/>
        <v>1</v>
      </c>
    </row>
    <row r="693" spans="1:54">
      <c r="A693" s="1" t="s">
        <v>743</v>
      </c>
      <c r="B693">
        <v>0.91220000000000001</v>
      </c>
      <c r="C693">
        <v>0.99690000000000001</v>
      </c>
      <c r="D693">
        <v>1</v>
      </c>
      <c r="E693">
        <v>0.5323</v>
      </c>
      <c r="F693">
        <v>1</v>
      </c>
      <c r="G693">
        <v>0.39</v>
      </c>
      <c r="I693">
        <v>0.54</v>
      </c>
      <c r="J693">
        <v>0.83479999999999999</v>
      </c>
      <c r="K693">
        <v>0.92330000000000001</v>
      </c>
      <c r="M693">
        <v>0.7651</v>
      </c>
      <c r="N693">
        <v>0.67710000000000004</v>
      </c>
      <c r="O693">
        <v>0.98460000000000003</v>
      </c>
      <c r="P693">
        <v>0.68669999999999998</v>
      </c>
      <c r="Q693">
        <v>0.73719999999999997</v>
      </c>
      <c r="R693">
        <v>0.74470000000000003</v>
      </c>
      <c r="S693">
        <v>0.97929999999999995</v>
      </c>
      <c r="T693">
        <v>0.99470000000000003</v>
      </c>
      <c r="V693">
        <v>1</v>
      </c>
      <c r="W693">
        <v>1</v>
      </c>
      <c r="X693">
        <v>0.98029999999999995</v>
      </c>
      <c r="Z693">
        <v>0.93669999999999998</v>
      </c>
      <c r="AA693">
        <v>0.85209999999999997</v>
      </c>
      <c r="AB693">
        <v>0.94950000000000001</v>
      </c>
      <c r="AC693">
        <v>0.79069999999999996</v>
      </c>
      <c r="AD693">
        <v>0.88739999999999997</v>
      </c>
      <c r="AE693">
        <v>0.93130000000000002</v>
      </c>
      <c r="AG693">
        <v>0.96499999999999997</v>
      </c>
      <c r="AI693">
        <v>0.92459999999999998</v>
      </c>
      <c r="AJ693">
        <v>0.92949999999999999</v>
      </c>
      <c r="AK693">
        <v>1</v>
      </c>
      <c r="BA693">
        <f t="shared" si="20"/>
        <v>0.96499999999999997</v>
      </c>
      <c r="BB693">
        <f t="shared" si="21"/>
        <v>1</v>
      </c>
    </row>
    <row r="694" spans="1:54">
      <c r="A694" s="1" t="s">
        <v>744</v>
      </c>
      <c r="B694">
        <v>0.91220000000000001</v>
      </c>
      <c r="C694">
        <v>0.99690000000000001</v>
      </c>
      <c r="D694">
        <v>1</v>
      </c>
      <c r="E694">
        <v>0.5323</v>
      </c>
      <c r="F694">
        <v>1</v>
      </c>
      <c r="G694">
        <v>0.39</v>
      </c>
      <c r="I694">
        <v>0.54</v>
      </c>
      <c r="J694">
        <v>0.83479999999999999</v>
      </c>
      <c r="K694">
        <v>0.92330000000000001</v>
      </c>
      <c r="M694">
        <v>0.7651</v>
      </c>
      <c r="N694">
        <v>0.67710000000000004</v>
      </c>
      <c r="O694">
        <v>0.98460000000000003</v>
      </c>
      <c r="P694">
        <v>0.68669999999999998</v>
      </c>
      <c r="Q694">
        <v>0.73719999999999997</v>
      </c>
      <c r="R694">
        <v>0.74470000000000003</v>
      </c>
      <c r="S694">
        <v>0.97929999999999995</v>
      </c>
      <c r="T694">
        <v>0.99470000000000003</v>
      </c>
      <c r="V694">
        <v>1</v>
      </c>
      <c r="W694">
        <v>1</v>
      </c>
      <c r="X694">
        <v>0.98029999999999995</v>
      </c>
      <c r="Z694">
        <v>0.93669999999999998</v>
      </c>
      <c r="AA694">
        <v>0.85209999999999997</v>
      </c>
      <c r="AB694">
        <v>0.94950000000000001</v>
      </c>
      <c r="AC694">
        <v>0.79069999999999996</v>
      </c>
      <c r="AD694">
        <v>0.88739999999999997</v>
      </c>
      <c r="AE694">
        <v>0.93130000000000002</v>
      </c>
      <c r="AG694">
        <v>0.96499999999999997</v>
      </c>
      <c r="AI694">
        <v>0.92459999999999998</v>
      </c>
      <c r="AJ694">
        <v>0.92949999999999999</v>
      </c>
      <c r="AK694">
        <v>1</v>
      </c>
      <c r="BA694">
        <f t="shared" si="20"/>
        <v>0.96499999999999997</v>
      </c>
      <c r="BB694">
        <f t="shared" si="21"/>
        <v>1</v>
      </c>
    </row>
    <row r="695" spans="1:54">
      <c r="A695" s="1" t="s">
        <v>745</v>
      </c>
      <c r="B695">
        <v>0.91220000000000001</v>
      </c>
      <c r="C695">
        <v>0.99690000000000001</v>
      </c>
      <c r="D695">
        <v>1</v>
      </c>
      <c r="E695">
        <v>0.5323</v>
      </c>
      <c r="F695">
        <v>1</v>
      </c>
      <c r="G695">
        <v>0.39</v>
      </c>
      <c r="I695">
        <v>0.54</v>
      </c>
      <c r="J695">
        <v>0.83479999999999999</v>
      </c>
      <c r="K695">
        <v>0.92330000000000001</v>
      </c>
      <c r="M695">
        <v>0.7651</v>
      </c>
      <c r="N695">
        <v>0.67710000000000004</v>
      </c>
      <c r="O695">
        <v>0.98460000000000003</v>
      </c>
      <c r="P695">
        <v>0.68669999999999998</v>
      </c>
      <c r="Q695">
        <v>0.73719999999999997</v>
      </c>
      <c r="R695">
        <v>0.74470000000000003</v>
      </c>
      <c r="S695">
        <v>0.97929999999999995</v>
      </c>
      <c r="T695">
        <v>0.99470000000000003</v>
      </c>
      <c r="V695">
        <v>1</v>
      </c>
      <c r="W695">
        <v>1</v>
      </c>
      <c r="X695">
        <v>0.98029999999999995</v>
      </c>
      <c r="Z695">
        <v>0.93669999999999998</v>
      </c>
      <c r="AA695">
        <v>0.85209999999999997</v>
      </c>
      <c r="AB695">
        <v>0.94950000000000001</v>
      </c>
      <c r="AC695">
        <v>0.79069999999999996</v>
      </c>
      <c r="AD695">
        <v>0.88739999999999997</v>
      </c>
      <c r="AE695">
        <v>0.93130000000000002</v>
      </c>
      <c r="AG695">
        <v>0.96499999999999997</v>
      </c>
      <c r="AI695">
        <v>0.92459999999999998</v>
      </c>
      <c r="AJ695">
        <v>0.92949999999999999</v>
      </c>
      <c r="AK695">
        <v>1</v>
      </c>
      <c r="BA695">
        <f t="shared" si="20"/>
        <v>0.96499999999999997</v>
      </c>
      <c r="BB695">
        <f t="shared" si="21"/>
        <v>1</v>
      </c>
    </row>
    <row r="696" spans="1:54">
      <c r="A696" s="1" t="s">
        <v>746</v>
      </c>
      <c r="B696">
        <v>0.91220000000000001</v>
      </c>
      <c r="C696">
        <v>0.99690000000000001</v>
      </c>
      <c r="D696">
        <v>1</v>
      </c>
      <c r="E696">
        <v>0.5323</v>
      </c>
      <c r="F696">
        <v>1</v>
      </c>
      <c r="G696">
        <v>0.39</v>
      </c>
      <c r="I696">
        <v>0.54</v>
      </c>
      <c r="J696">
        <v>0.83479999999999999</v>
      </c>
      <c r="K696">
        <v>0.92330000000000001</v>
      </c>
      <c r="M696">
        <v>0.7651</v>
      </c>
      <c r="N696">
        <v>0.67710000000000004</v>
      </c>
      <c r="O696">
        <v>0.98460000000000003</v>
      </c>
      <c r="P696">
        <v>0.68669999999999998</v>
      </c>
      <c r="Q696">
        <v>0.73719999999999997</v>
      </c>
      <c r="R696">
        <v>0.74470000000000003</v>
      </c>
      <c r="S696">
        <v>0.97929999999999995</v>
      </c>
      <c r="T696">
        <v>0.99470000000000003</v>
      </c>
      <c r="V696">
        <v>1</v>
      </c>
      <c r="W696">
        <v>1</v>
      </c>
      <c r="X696">
        <v>0.98029999999999995</v>
      </c>
      <c r="Z696">
        <v>0.93669999999999998</v>
      </c>
      <c r="AA696">
        <v>0.85209999999999997</v>
      </c>
      <c r="AB696">
        <v>0.94950000000000001</v>
      </c>
      <c r="AC696">
        <v>0.79069999999999996</v>
      </c>
      <c r="AD696">
        <v>0.88739999999999997</v>
      </c>
      <c r="AE696">
        <v>0.93130000000000002</v>
      </c>
      <c r="AG696">
        <v>0.96499999999999997</v>
      </c>
      <c r="AI696">
        <v>0.92459999999999998</v>
      </c>
      <c r="AJ696">
        <v>0.92949999999999999</v>
      </c>
      <c r="AK696">
        <v>1</v>
      </c>
      <c r="BA696">
        <f t="shared" si="20"/>
        <v>0.96499999999999997</v>
      </c>
      <c r="BB696">
        <f t="shared" si="21"/>
        <v>1</v>
      </c>
    </row>
    <row r="697" spans="1:54">
      <c r="A697" s="1" t="s">
        <v>747</v>
      </c>
      <c r="B697">
        <v>0.91220000000000001</v>
      </c>
      <c r="C697">
        <v>0.99690000000000001</v>
      </c>
      <c r="D697">
        <v>1</v>
      </c>
      <c r="E697">
        <v>0.5323</v>
      </c>
      <c r="F697">
        <v>1</v>
      </c>
      <c r="G697">
        <v>0.39</v>
      </c>
      <c r="I697">
        <v>0.54</v>
      </c>
      <c r="J697">
        <v>0.83479999999999999</v>
      </c>
      <c r="K697">
        <v>0.92330000000000001</v>
      </c>
      <c r="M697">
        <v>0.7651</v>
      </c>
      <c r="N697">
        <v>0.67710000000000004</v>
      </c>
      <c r="O697">
        <v>0.98460000000000003</v>
      </c>
      <c r="P697">
        <v>0.68669999999999998</v>
      </c>
      <c r="Q697">
        <v>0.73719999999999997</v>
      </c>
      <c r="R697">
        <v>0.74470000000000003</v>
      </c>
      <c r="S697">
        <v>0.97929999999999995</v>
      </c>
      <c r="T697">
        <v>0.99470000000000003</v>
      </c>
      <c r="V697">
        <v>1</v>
      </c>
      <c r="W697">
        <v>1</v>
      </c>
      <c r="X697">
        <v>0.98029999999999995</v>
      </c>
      <c r="Z697">
        <v>0.93669999999999998</v>
      </c>
      <c r="AA697">
        <v>0.85209999999999997</v>
      </c>
      <c r="AB697">
        <v>0.94950000000000001</v>
      </c>
      <c r="AC697">
        <v>0.79069999999999996</v>
      </c>
      <c r="AD697">
        <v>0.88739999999999997</v>
      </c>
      <c r="AE697">
        <v>0.93130000000000002</v>
      </c>
      <c r="AG697">
        <v>0.96499999999999997</v>
      </c>
      <c r="AI697">
        <v>0.92459999999999998</v>
      </c>
      <c r="AJ697">
        <v>0.92949999999999999</v>
      </c>
      <c r="AK697">
        <v>1</v>
      </c>
      <c r="BA697">
        <f t="shared" si="20"/>
        <v>0.96499999999999997</v>
      </c>
      <c r="BB697">
        <f t="shared" si="21"/>
        <v>1</v>
      </c>
    </row>
    <row r="698" spans="1:54">
      <c r="A698" s="1" t="s">
        <v>748</v>
      </c>
      <c r="B698">
        <v>0.91220000000000001</v>
      </c>
      <c r="C698">
        <v>0.99690000000000001</v>
      </c>
      <c r="D698">
        <v>1</v>
      </c>
      <c r="E698">
        <v>0.5323</v>
      </c>
      <c r="F698">
        <v>1</v>
      </c>
      <c r="G698">
        <v>0.39</v>
      </c>
      <c r="I698">
        <v>0.54</v>
      </c>
      <c r="J698">
        <v>0.83479999999999999</v>
      </c>
      <c r="K698">
        <v>0.92330000000000001</v>
      </c>
      <c r="M698">
        <v>0.7651</v>
      </c>
      <c r="N698">
        <v>0.67710000000000004</v>
      </c>
      <c r="O698">
        <v>0.98460000000000003</v>
      </c>
      <c r="P698">
        <v>0.68669999999999998</v>
      </c>
      <c r="Q698">
        <v>0.73719999999999997</v>
      </c>
      <c r="R698">
        <v>0.74470000000000003</v>
      </c>
      <c r="S698">
        <v>0.97929999999999995</v>
      </c>
      <c r="T698">
        <v>0.99470000000000003</v>
      </c>
      <c r="V698">
        <v>1</v>
      </c>
      <c r="W698">
        <v>1</v>
      </c>
      <c r="X698">
        <v>0.98029999999999995</v>
      </c>
      <c r="Z698">
        <v>0.93669999999999998</v>
      </c>
      <c r="AA698">
        <v>0.85209999999999997</v>
      </c>
      <c r="AB698">
        <v>0.94950000000000001</v>
      </c>
      <c r="AC698">
        <v>0.79069999999999996</v>
      </c>
      <c r="AD698">
        <v>0.88739999999999997</v>
      </c>
      <c r="AE698">
        <v>0.93130000000000002</v>
      </c>
      <c r="AG698">
        <v>0.96499999999999997</v>
      </c>
      <c r="AI698">
        <v>0.92459999999999998</v>
      </c>
      <c r="AJ698">
        <v>0.92949999999999999</v>
      </c>
      <c r="AK698">
        <v>1</v>
      </c>
      <c r="BA698">
        <f t="shared" si="20"/>
        <v>0.96499999999999997</v>
      </c>
      <c r="BB698">
        <f t="shared" si="21"/>
        <v>1</v>
      </c>
    </row>
    <row r="699" spans="1:54">
      <c r="A699" s="1" t="s">
        <v>749</v>
      </c>
      <c r="B699">
        <v>0.91220000000000001</v>
      </c>
      <c r="C699">
        <v>0.99690000000000001</v>
      </c>
      <c r="D699">
        <v>1</v>
      </c>
      <c r="E699">
        <v>0.5323</v>
      </c>
      <c r="F699">
        <v>1</v>
      </c>
      <c r="G699">
        <v>0.39</v>
      </c>
      <c r="I699">
        <v>0.54</v>
      </c>
      <c r="J699">
        <v>0.83479999999999999</v>
      </c>
      <c r="K699">
        <v>0.92330000000000001</v>
      </c>
      <c r="M699">
        <v>0.7651</v>
      </c>
      <c r="N699">
        <v>0.67710000000000004</v>
      </c>
      <c r="O699">
        <v>0.98460000000000003</v>
      </c>
      <c r="P699">
        <v>0.68669999999999998</v>
      </c>
      <c r="Q699">
        <v>0.73719999999999997</v>
      </c>
      <c r="R699">
        <v>0.74470000000000003</v>
      </c>
      <c r="S699">
        <v>0.97929999999999995</v>
      </c>
      <c r="T699">
        <v>0.99470000000000003</v>
      </c>
      <c r="V699">
        <v>1</v>
      </c>
      <c r="W699">
        <v>1</v>
      </c>
      <c r="X699">
        <v>0.98029999999999995</v>
      </c>
      <c r="Z699">
        <v>0.93669999999999998</v>
      </c>
      <c r="AA699">
        <v>0.85209999999999997</v>
      </c>
      <c r="AB699">
        <v>0.94950000000000001</v>
      </c>
      <c r="AC699">
        <v>0.79069999999999996</v>
      </c>
      <c r="AD699">
        <v>0.88739999999999997</v>
      </c>
      <c r="AE699">
        <v>0.93130000000000002</v>
      </c>
      <c r="AG699">
        <v>0.96499999999999997</v>
      </c>
      <c r="AI699">
        <v>0.92459999999999998</v>
      </c>
      <c r="AJ699">
        <v>0.92949999999999999</v>
      </c>
      <c r="AK699">
        <v>1</v>
      </c>
      <c r="BA699">
        <f t="shared" si="20"/>
        <v>0.96499999999999997</v>
      </c>
      <c r="BB699">
        <f t="shared" si="21"/>
        <v>1</v>
      </c>
    </row>
    <row r="700" spans="1:54">
      <c r="A700" s="1" t="s">
        <v>750</v>
      </c>
      <c r="B700">
        <v>0.91220000000000001</v>
      </c>
      <c r="C700">
        <v>0.99690000000000001</v>
      </c>
      <c r="D700">
        <v>1</v>
      </c>
      <c r="E700">
        <v>0.5323</v>
      </c>
      <c r="F700">
        <v>1</v>
      </c>
      <c r="G700">
        <v>0.39</v>
      </c>
      <c r="I700">
        <v>0.54</v>
      </c>
      <c r="J700">
        <v>0.83479999999999999</v>
      </c>
      <c r="K700">
        <v>0.92330000000000001</v>
      </c>
      <c r="M700">
        <v>0.7651</v>
      </c>
      <c r="N700">
        <v>0.67710000000000004</v>
      </c>
      <c r="O700">
        <v>0.98460000000000003</v>
      </c>
      <c r="P700">
        <v>0.68669999999999998</v>
      </c>
      <c r="Q700">
        <v>0.73719999999999997</v>
      </c>
      <c r="R700">
        <v>0.74470000000000003</v>
      </c>
      <c r="S700">
        <v>0.97929999999999995</v>
      </c>
      <c r="T700">
        <v>0.99470000000000003</v>
      </c>
      <c r="V700">
        <v>1</v>
      </c>
      <c r="W700">
        <v>1</v>
      </c>
      <c r="X700">
        <v>0.98029999999999995</v>
      </c>
      <c r="Z700">
        <v>0.93669999999999998</v>
      </c>
      <c r="AA700">
        <v>0.85209999999999997</v>
      </c>
      <c r="AB700">
        <v>0.94950000000000001</v>
      </c>
      <c r="AC700">
        <v>0.79069999999999996</v>
      </c>
      <c r="AD700">
        <v>0.88739999999999997</v>
      </c>
      <c r="AE700">
        <v>0.93130000000000002</v>
      </c>
      <c r="AG700">
        <v>0.96499999999999997</v>
      </c>
      <c r="AI700">
        <v>0.92459999999999998</v>
      </c>
      <c r="AJ700">
        <v>0.92949999999999999</v>
      </c>
      <c r="AK700">
        <v>1</v>
      </c>
      <c r="BA700">
        <f t="shared" si="20"/>
        <v>0.96499999999999997</v>
      </c>
      <c r="BB700">
        <f t="shared" si="21"/>
        <v>1</v>
      </c>
    </row>
    <row r="701" spans="1:54">
      <c r="A701" s="1" t="s">
        <v>751</v>
      </c>
      <c r="B701">
        <v>0.91220000000000001</v>
      </c>
      <c r="C701">
        <v>0.99690000000000001</v>
      </c>
      <c r="D701">
        <v>1</v>
      </c>
      <c r="E701">
        <v>0.5323</v>
      </c>
      <c r="F701">
        <v>1</v>
      </c>
      <c r="G701">
        <v>0.39</v>
      </c>
      <c r="I701">
        <v>0.54</v>
      </c>
      <c r="J701">
        <v>0.83479999999999999</v>
      </c>
      <c r="K701">
        <v>0.92330000000000001</v>
      </c>
      <c r="M701">
        <v>0.7651</v>
      </c>
      <c r="N701">
        <v>0.67710000000000004</v>
      </c>
      <c r="O701">
        <v>0.98460000000000003</v>
      </c>
      <c r="P701">
        <v>0.68669999999999998</v>
      </c>
      <c r="Q701">
        <v>0.73719999999999997</v>
      </c>
      <c r="R701">
        <v>0.74470000000000003</v>
      </c>
      <c r="S701">
        <v>0.97929999999999995</v>
      </c>
      <c r="T701">
        <v>0.99470000000000003</v>
      </c>
      <c r="V701">
        <v>1</v>
      </c>
      <c r="W701">
        <v>1</v>
      </c>
      <c r="X701">
        <v>0.98029999999999995</v>
      </c>
      <c r="Z701">
        <v>0.93669999999999998</v>
      </c>
      <c r="AA701">
        <v>0.85209999999999997</v>
      </c>
      <c r="AB701">
        <v>0.94950000000000001</v>
      </c>
      <c r="AC701">
        <v>0.79069999999999996</v>
      </c>
      <c r="AD701">
        <v>0.88739999999999997</v>
      </c>
      <c r="AE701">
        <v>0.93130000000000002</v>
      </c>
      <c r="AG701">
        <v>0.96499999999999997</v>
      </c>
      <c r="AI701">
        <v>0.92459999999999998</v>
      </c>
      <c r="AJ701">
        <v>0.92949999999999999</v>
      </c>
      <c r="AK701">
        <v>1</v>
      </c>
      <c r="BA701">
        <f t="shared" si="20"/>
        <v>0.96499999999999997</v>
      </c>
      <c r="BB701">
        <f t="shared" si="21"/>
        <v>1</v>
      </c>
    </row>
    <row r="702" spans="1:54">
      <c r="A702" s="1" t="s">
        <v>752</v>
      </c>
      <c r="B702">
        <v>0.91220000000000001</v>
      </c>
      <c r="C702">
        <v>0.99690000000000001</v>
      </c>
      <c r="D702">
        <v>1</v>
      </c>
      <c r="E702">
        <v>0.5323</v>
      </c>
      <c r="F702">
        <v>1</v>
      </c>
      <c r="G702">
        <v>0.39</v>
      </c>
      <c r="I702">
        <v>0.54</v>
      </c>
      <c r="J702">
        <v>0.83479999999999999</v>
      </c>
      <c r="K702">
        <v>0.92330000000000001</v>
      </c>
      <c r="M702">
        <v>0.7651</v>
      </c>
      <c r="N702">
        <v>0.67710000000000004</v>
      </c>
      <c r="O702">
        <v>0.98460000000000003</v>
      </c>
      <c r="P702">
        <v>0.68669999999999998</v>
      </c>
      <c r="Q702">
        <v>0.73719999999999997</v>
      </c>
      <c r="R702">
        <v>0.74470000000000003</v>
      </c>
      <c r="S702">
        <v>0.97929999999999995</v>
      </c>
      <c r="T702">
        <v>0.99470000000000003</v>
      </c>
      <c r="V702">
        <v>1</v>
      </c>
      <c r="W702">
        <v>1</v>
      </c>
      <c r="X702">
        <v>0.98029999999999995</v>
      </c>
      <c r="Z702">
        <v>0.93669999999999998</v>
      </c>
      <c r="AA702">
        <v>0.85209999999999997</v>
      </c>
      <c r="AB702">
        <v>0.94950000000000001</v>
      </c>
      <c r="AC702">
        <v>0.79069999999999996</v>
      </c>
      <c r="AD702">
        <v>0.88739999999999997</v>
      </c>
      <c r="AE702">
        <v>0.93130000000000002</v>
      </c>
      <c r="AG702">
        <v>0.96499999999999997</v>
      </c>
      <c r="AI702">
        <v>0.92459999999999998</v>
      </c>
      <c r="AJ702">
        <v>0.92949999999999999</v>
      </c>
      <c r="AK702">
        <v>1</v>
      </c>
      <c r="BA702">
        <f t="shared" si="20"/>
        <v>0.96499999999999997</v>
      </c>
      <c r="BB702">
        <f t="shared" si="21"/>
        <v>1</v>
      </c>
    </row>
    <row r="703" spans="1:54">
      <c r="A703" s="1" t="s">
        <v>753</v>
      </c>
      <c r="B703">
        <v>0.91220000000000001</v>
      </c>
      <c r="C703">
        <v>0.99690000000000001</v>
      </c>
      <c r="D703">
        <v>1</v>
      </c>
      <c r="E703">
        <v>0.5323</v>
      </c>
      <c r="F703">
        <v>1</v>
      </c>
      <c r="G703">
        <v>0.39</v>
      </c>
      <c r="I703">
        <v>0.54</v>
      </c>
      <c r="J703">
        <v>0.83479999999999999</v>
      </c>
      <c r="K703">
        <v>0.92330000000000001</v>
      </c>
      <c r="M703">
        <v>0.7651</v>
      </c>
      <c r="N703">
        <v>0.67710000000000004</v>
      </c>
      <c r="O703">
        <v>0.98460000000000003</v>
      </c>
      <c r="P703">
        <v>0.68669999999999998</v>
      </c>
      <c r="Q703">
        <v>0.73719999999999997</v>
      </c>
      <c r="R703">
        <v>0.74470000000000003</v>
      </c>
      <c r="S703">
        <v>0.97929999999999995</v>
      </c>
      <c r="T703">
        <v>0.99470000000000003</v>
      </c>
      <c r="V703">
        <v>1</v>
      </c>
      <c r="W703">
        <v>1</v>
      </c>
      <c r="X703">
        <v>0.98029999999999995</v>
      </c>
      <c r="Z703">
        <v>0.93669999999999998</v>
      </c>
      <c r="AA703">
        <v>0.85209999999999997</v>
      </c>
      <c r="AB703">
        <v>0.94950000000000001</v>
      </c>
      <c r="AC703">
        <v>0.79069999999999996</v>
      </c>
      <c r="AD703">
        <v>0.88739999999999997</v>
      </c>
      <c r="AE703">
        <v>0.93130000000000002</v>
      </c>
      <c r="AG703">
        <v>0.96499999999999997</v>
      </c>
      <c r="AI703">
        <v>0.92459999999999998</v>
      </c>
      <c r="AJ703">
        <v>0.92949999999999999</v>
      </c>
      <c r="AK703">
        <v>1</v>
      </c>
      <c r="BA703">
        <f t="shared" si="20"/>
        <v>0.96499999999999997</v>
      </c>
      <c r="BB703">
        <f t="shared" si="21"/>
        <v>1</v>
      </c>
    </row>
    <row r="704" spans="1:54">
      <c r="A704" s="1" t="s">
        <v>754</v>
      </c>
      <c r="B704">
        <v>0.91220000000000001</v>
      </c>
      <c r="C704">
        <v>0.99690000000000001</v>
      </c>
      <c r="D704">
        <v>1</v>
      </c>
      <c r="E704">
        <v>0.5323</v>
      </c>
      <c r="F704">
        <v>1</v>
      </c>
      <c r="G704">
        <v>0.39</v>
      </c>
      <c r="I704">
        <v>0.54</v>
      </c>
      <c r="J704">
        <v>0.83479999999999999</v>
      </c>
      <c r="K704">
        <v>0.92330000000000001</v>
      </c>
      <c r="M704">
        <v>0.7651</v>
      </c>
      <c r="N704">
        <v>0.67710000000000004</v>
      </c>
      <c r="O704">
        <v>0.98460000000000003</v>
      </c>
      <c r="P704">
        <v>0.68669999999999998</v>
      </c>
      <c r="Q704">
        <v>0.73719999999999997</v>
      </c>
      <c r="R704">
        <v>0.74470000000000003</v>
      </c>
      <c r="S704">
        <v>0.97929999999999995</v>
      </c>
      <c r="T704">
        <v>0.99470000000000003</v>
      </c>
      <c r="V704">
        <v>1</v>
      </c>
      <c r="W704">
        <v>1</v>
      </c>
      <c r="X704">
        <v>0.98029999999999995</v>
      </c>
      <c r="Z704">
        <v>0.93669999999999998</v>
      </c>
      <c r="AA704">
        <v>0.85209999999999997</v>
      </c>
      <c r="AB704">
        <v>0.94950000000000001</v>
      </c>
      <c r="AC704">
        <v>0.79069999999999996</v>
      </c>
      <c r="AD704">
        <v>0.88739999999999997</v>
      </c>
      <c r="AE704">
        <v>0.93130000000000002</v>
      </c>
      <c r="AG704">
        <v>0.96499999999999997</v>
      </c>
      <c r="AI704">
        <v>0.92459999999999998</v>
      </c>
      <c r="AJ704">
        <v>0.92949999999999999</v>
      </c>
      <c r="AK704">
        <v>1</v>
      </c>
      <c r="BA704">
        <f t="shared" si="20"/>
        <v>0.96499999999999997</v>
      </c>
      <c r="BB704">
        <f t="shared" si="21"/>
        <v>1</v>
      </c>
    </row>
    <row r="705" spans="1:54">
      <c r="A705" s="1" t="s">
        <v>755</v>
      </c>
      <c r="B705">
        <v>0.91220000000000001</v>
      </c>
      <c r="C705">
        <v>0.99690000000000001</v>
      </c>
      <c r="D705">
        <v>1</v>
      </c>
      <c r="E705">
        <v>0.5323</v>
      </c>
      <c r="F705">
        <v>1</v>
      </c>
      <c r="G705">
        <v>0.39</v>
      </c>
      <c r="I705">
        <v>0.54</v>
      </c>
      <c r="J705">
        <v>0.83479999999999999</v>
      </c>
      <c r="K705">
        <v>0.92330000000000001</v>
      </c>
      <c r="M705">
        <v>0.7651</v>
      </c>
      <c r="N705">
        <v>0.67710000000000004</v>
      </c>
      <c r="O705">
        <v>0.98460000000000003</v>
      </c>
      <c r="P705">
        <v>0.68669999999999998</v>
      </c>
      <c r="Q705">
        <v>0.73719999999999997</v>
      </c>
      <c r="R705">
        <v>0.74470000000000003</v>
      </c>
      <c r="S705">
        <v>0.97929999999999995</v>
      </c>
      <c r="T705">
        <v>0.99470000000000003</v>
      </c>
      <c r="V705">
        <v>1</v>
      </c>
      <c r="W705">
        <v>1</v>
      </c>
      <c r="X705">
        <v>0.98029999999999995</v>
      </c>
      <c r="Z705">
        <v>0.93669999999999998</v>
      </c>
      <c r="AA705">
        <v>0.85209999999999997</v>
      </c>
      <c r="AB705">
        <v>0.94950000000000001</v>
      </c>
      <c r="AC705">
        <v>0.79069999999999996</v>
      </c>
      <c r="AD705">
        <v>0.88739999999999997</v>
      </c>
      <c r="AE705">
        <v>0.93130000000000002</v>
      </c>
      <c r="AG705">
        <v>0.96499999999999997</v>
      </c>
      <c r="AI705">
        <v>0.92459999999999998</v>
      </c>
      <c r="AJ705">
        <v>0.92949999999999999</v>
      </c>
      <c r="AK705">
        <v>1</v>
      </c>
      <c r="BA705">
        <f t="shared" si="20"/>
        <v>0.96499999999999997</v>
      </c>
      <c r="BB705">
        <f t="shared" si="21"/>
        <v>1</v>
      </c>
    </row>
    <row r="706" spans="1:54">
      <c r="A706" s="1" t="s">
        <v>756</v>
      </c>
      <c r="B706">
        <v>0.91220000000000001</v>
      </c>
      <c r="C706">
        <v>0.99690000000000001</v>
      </c>
      <c r="D706">
        <v>1</v>
      </c>
      <c r="E706">
        <v>0.5323</v>
      </c>
      <c r="F706">
        <v>1</v>
      </c>
      <c r="G706">
        <v>0.39</v>
      </c>
      <c r="I706">
        <v>0.54</v>
      </c>
      <c r="J706">
        <v>0.83479999999999999</v>
      </c>
      <c r="K706">
        <v>0.92330000000000001</v>
      </c>
      <c r="M706">
        <v>0.7651</v>
      </c>
      <c r="N706">
        <v>0.67710000000000004</v>
      </c>
      <c r="O706">
        <v>0.98460000000000003</v>
      </c>
      <c r="P706">
        <v>0.68669999999999998</v>
      </c>
      <c r="Q706">
        <v>0.73719999999999997</v>
      </c>
      <c r="R706">
        <v>0.74470000000000003</v>
      </c>
      <c r="S706">
        <v>0.97929999999999995</v>
      </c>
      <c r="T706">
        <v>0.99470000000000003</v>
      </c>
      <c r="V706">
        <v>1</v>
      </c>
      <c r="W706">
        <v>1</v>
      </c>
      <c r="X706">
        <v>0.98029999999999995</v>
      </c>
      <c r="Z706">
        <v>0.93669999999999998</v>
      </c>
      <c r="AA706">
        <v>0.85209999999999997</v>
      </c>
      <c r="AB706">
        <v>0.94950000000000001</v>
      </c>
      <c r="AC706">
        <v>0.79069999999999996</v>
      </c>
      <c r="AD706">
        <v>0.88739999999999997</v>
      </c>
      <c r="AE706">
        <v>0.93130000000000002</v>
      </c>
      <c r="AG706">
        <v>0.96499999999999997</v>
      </c>
      <c r="AI706">
        <v>0.92459999999999998</v>
      </c>
      <c r="AJ706">
        <v>0.92949999999999999</v>
      </c>
      <c r="AK706">
        <v>1</v>
      </c>
      <c r="BA706">
        <f t="shared" si="20"/>
        <v>0.96499999999999997</v>
      </c>
      <c r="BB706">
        <f t="shared" si="21"/>
        <v>1</v>
      </c>
    </row>
    <row r="707" spans="1:54">
      <c r="A707" s="1" t="s">
        <v>757</v>
      </c>
      <c r="B707">
        <v>0.91220000000000001</v>
      </c>
      <c r="C707">
        <v>0.99690000000000001</v>
      </c>
      <c r="D707">
        <v>1</v>
      </c>
      <c r="E707">
        <v>0.5323</v>
      </c>
      <c r="F707">
        <v>1</v>
      </c>
      <c r="G707">
        <v>0.39</v>
      </c>
      <c r="I707">
        <v>0.54</v>
      </c>
      <c r="J707">
        <v>0.83479999999999999</v>
      </c>
      <c r="K707">
        <v>0.92330000000000001</v>
      </c>
      <c r="M707">
        <v>0.7651</v>
      </c>
      <c r="N707">
        <v>0.67710000000000004</v>
      </c>
      <c r="O707">
        <v>0.98460000000000003</v>
      </c>
      <c r="P707">
        <v>0.68669999999999998</v>
      </c>
      <c r="Q707">
        <v>0.73719999999999997</v>
      </c>
      <c r="R707">
        <v>0.74470000000000003</v>
      </c>
      <c r="S707">
        <v>0.97929999999999995</v>
      </c>
      <c r="T707">
        <v>0.99470000000000003</v>
      </c>
      <c r="V707">
        <v>1</v>
      </c>
      <c r="W707">
        <v>1</v>
      </c>
      <c r="X707">
        <v>0.98029999999999995</v>
      </c>
      <c r="Z707">
        <v>0.93669999999999998</v>
      </c>
      <c r="AA707">
        <v>0.85209999999999997</v>
      </c>
      <c r="AB707">
        <v>0.94950000000000001</v>
      </c>
      <c r="AC707">
        <v>0.79069999999999996</v>
      </c>
      <c r="AD707">
        <v>0.88739999999999997</v>
      </c>
      <c r="AE707">
        <v>0.93130000000000002</v>
      </c>
      <c r="AG707">
        <v>0.96499999999999997</v>
      </c>
      <c r="AI707">
        <v>0.92459999999999998</v>
      </c>
      <c r="AJ707">
        <v>0.92949999999999999</v>
      </c>
      <c r="AK707">
        <v>1</v>
      </c>
      <c r="BA707">
        <f t="shared" ref="BA707:BA770" si="22">+SUM(L707+AG707)</f>
        <v>0.96499999999999997</v>
      </c>
      <c r="BB707">
        <f t="shared" ref="BB707:BB770" si="23">+SUM(U707+AH707+AK707)</f>
        <v>1</v>
      </c>
    </row>
    <row r="708" spans="1:54">
      <c r="A708" s="1" t="s">
        <v>758</v>
      </c>
      <c r="B708">
        <v>0.91220000000000001</v>
      </c>
      <c r="C708">
        <v>0.99690000000000001</v>
      </c>
      <c r="D708">
        <v>1</v>
      </c>
      <c r="E708">
        <v>0.5323</v>
      </c>
      <c r="F708">
        <v>1</v>
      </c>
      <c r="G708">
        <v>0.39</v>
      </c>
      <c r="I708">
        <v>0.54</v>
      </c>
      <c r="J708">
        <v>0.83479999999999999</v>
      </c>
      <c r="K708">
        <v>0.92330000000000001</v>
      </c>
      <c r="M708">
        <v>0.7651</v>
      </c>
      <c r="N708">
        <v>0.67710000000000004</v>
      </c>
      <c r="O708">
        <v>0.98460000000000003</v>
      </c>
      <c r="P708">
        <v>0.68669999999999998</v>
      </c>
      <c r="Q708">
        <v>0.73719999999999997</v>
      </c>
      <c r="R708">
        <v>0.74470000000000003</v>
      </c>
      <c r="S708">
        <v>0.97929999999999995</v>
      </c>
      <c r="T708">
        <v>0.99470000000000003</v>
      </c>
      <c r="V708">
        <v>1</v>
      </c>
      <c r="W708">
        <v>1</v>
      </c>
      <c r="X708">
        <v>0.98029999999999995</v>
      </c>
      <c r="Z708">
        <v>0.93669999999999998</v>
      </c>
      <c r="AA708">
        <v>0.85209999999999997</v>
      </c>
      <c r="AB708">
        <v>0.94950000000000001</v>
      </c>
      <c r="AC708">
        <v>0.79069999999999996</v>
      </c>
      <c r="AD708">
        <v>0.88739999999999997</v>
      </c>
      <c r="AE708">
        <v>0.93130000000000002</v>
      </c>
      <c r="AG708">
        <v>0.96499999999999997</v>
      </c>
      <c r="AI708">
        <v>0.92459999999999998</v>
      </c>
      <c r="AJ708">
        <v>0.92949999999999999</v>
      </c>
      <c r="AK708">
        <v>1</v>
      </c>
      <c r="BA708">
        <f t="shared" si="22"/>
        <v>0.96499999999999997</v>
      </c>
      <c r="BB708">
        <f t="shared" si="23"/>
        <v>1</v>
      </c>
    </row>
    <row r="709" spans="1:54">
      <c r="A709" s="1" t="s">
        <v>759</v>
      </c>
      <c r="B709">
        <v>0.90939999999999999</v>
      </c>
      <c r="C709">
        <v>0.99770000000000003</v>
      </c>
      <c r="D709">
        <v>1</v>
      </c>
      <c r="E709">
        <v>0.5323</v>
      </c>
      <c r="F709">
        <v>1</v>
      </c>
      <c r="G709">
        <v>0.39</v>
      </c>
      <c r="I709">
        <v>0.54</v>
      </c>
      <c r="J709">
        <v>0.83479999999999999</v>
      </c>
      <c r="K709">
        <v>0.92330000000000001</v>
      </c>
      <c r="M709">
        <v>0.79179999999999995</v>
      </c>
      <c r="N709">
        <v>0.67710000000000004</v>
      </c>
      <c r="O709">
        <v>0.98460000000000003</v>
      </c>
      <c r="P709">
        <v>0.69020000000000004</v>
      </c>
      <c r="Q709">
        <v>0.73699999999999999</v>
      </c>
      <c r="R709">
        <v>0.74470000000000003</v>
      </c>
      <c r="S709">
        <v>0.97929999999999995</v>
      </c>
      <c r="T709">
        <v>0.99470000000000003</v>
      </c>
      <c r="V709">
        <v>1</v>
      </c>
      <c r="W709">
        <v>1</v>
      </c>
      <c r="X709">
        <v>0.9698</v>
      </c>
      <c r="Z709">
        <v>0.93730000000000002</v>
      </c>
      <c r="AA709">
        <v>0.85529999999999995</v>
      </c>
      <c r="AB709">
        <v>0.94740000000000002</v>
      </c>
      <c r="AC709">
        <v>0.79069999999999996</v>
      </c>
      <c r="AD709">
        <v>0.88739999999999997</v>
      </c>
      <c r="AE709">
        <v>0.93130000000000002</v>
      </c>
      <c r="AG709">
        <v>0.96499999999999997</v>
      </c>
      <c r="AI709">
        <v>0.92300000000000004</v>
      </c>
      <c r="AJ709">
        <v>0.92949999999999999</v>
      </c>
      <c r="AK709">
        <v>0.98699999999999999</v>
      </c>
      <c r="BA709">
        <f t="shared" si="22"/>
        <v>0.96499999999999997</v>
      </c>
      <c r="BB709">
        <f t="shared" si="23"/>
        <v>0.98699999999999999</v>
      </c>
    </row>
    <row r="710" spans="1:54">
      <c r="A710" s="1" t="s">
        <v>760</v>
      </c>
      <c r="B710">
        <v>0.90939999999999999</v>
      </c>
      <c r="C710">
        <v>0.99770000000000003</v>
      </c>
      <c r="D710">
        <v>1</v>
      </c>
      <c r="E710">
        <v>0.5323</v>
      </c>
      <c r="F710">
        <v>1</v>
      </c>
      <c r="G710">
        <v>0.39</v>
      </c>
      <c r="I710">
        <v>0.54</v>
      </c>
      <c r="J710">
        <v>0.83479999999999999</v>
      </c>
      <c r="K710">
        <v>0.92330000000000001</v>
      </c>
      <c r="M710">
        <v>0.79179999999999995</v>
      </c>
      <c r="N710">
        <v>0.67710000000000004</v>
      </c>
      <c r="O710">
        <v>0.98460000000000003</v>
      </c>
      <c r="P710">
        <v>0.69020000000000004</v>
      </c>
      <c r="Q710">
        <v>0.73699999999999999</v>
      </c>
      <c r="R710">
        <v>0.74470000000000003</v>
      </c>
      <c r="S710">
        <v>0.97929999999999995</v>
      </c>
      <c r="T710">
        <v>0.99470000000000003</v>
      </c>
      <c r="V710">
        <v>1</v>
      </c>
      <c r="W710">
        <v>1</v>
      </c>
      <c r="X710">
        <v>0.9698</v>
      </c>
      <c r="Z710">
        <v>0.93730000000000002</v>
      </c>
      <c r="AA710">
        <v>0.85529999999999995</v>
      </c>
      <c r="AB710">
        <v>0.94740000000000002</v>
      </c>
      <c r="AC710">
        <v>0.79069999999999996</v>
      </c>
      <c r="AD710">
        <v>0.88739999999999997</v>
      </c>
      <c r="AE710">
        <v>0.93130000000000002</v>
      </c>
      <c r="AG710">
        <v>0.96499999999999997</v>
      </c>
      <c r="AI710">
        <v>0.92300000000000004</v>
      </c>
      <c r="AJ710">
        <v>0.92949999999999999</v>
      </c>
      <c r="AK710">
        <v>0.98699999999999999</v>
      </c>
      <c r="BA710">
        <f t="shared" si="22"/>
        <v>0.96499999999999997</v>
      </c>
      <c r="BB710">
        <f t="shared" si="23"/>
        <v>0.98699999999999999</v>
      </c>
    </row>
    <row r="711" spans="1:54">
      <c r="A711" s="1" t="s">
        <v>761</v>
      </c>
      <c r="B711">
        <v>0.90939999999999999</v>
      </c>
      <c r="C711">
        <v>0.99770000000000003</v>
      </c>
      <c r="D711">
        <v>1</v>
      </c>
      <c r="E711">
        <v>0.5323</v>
      </c>
      <c r="F711">
        <v>1</v>
      </c>
      <c r="G711">
        <v>0.39</v>
      </c>
      <c r="I711">
        <v>0.54</v>
      </c>
      <c r="J711">
        <v>0.83479999999999999</v>
      </c>
      <c r="K711">
        <v>0.92330000000000001</v>
      </c>
      <c r="M711">
        <v>0.79179999999999995</v>
      </c>
      <c r="N711">
        <v>0.67710000000000004</v>
      </c>
      <c r="O711">
        <v>0.98460000000000003</v>
      </c>
      <c r="P711">
        <v>0.69020000000000004</v>
      </c>
      <c r="Q711">
        <v>0.73699999999999999</v>
      </c>
      <c r="R711">
        <v>0.74470000000000003</v>
      </c>
      <c r="S711">
        <v>0.97929999999999995</v>
      </c>
      <c r="T711">
        <v>0.99470000000000003</v>
      </c>
      <c r="V711">
        <v>1</v>
      </c>
      <c r="W711">
        <v>1</v>
      </c>
      <c r="X711">
        <v>0.9698</v>
      </c>
      <c r="Z711">
        <v>0.93730000000000002</v>
      </c>
      <c r="AA711">
        <v>0.85529999999999995</v>
      </c>
      <c r="AB711">
        <v>0.94740000000000002</v>
      </c>
      <c r="AC711">
        <v>0.79069999999999996</v>
      </c>
      <c r="AD711">
        <v>0.88739999999999997</v>
      </c>
      <c r="AE711">
        <v>0.93130000000000002</v>
      </c>
      <c r="AG711">
        <v>0.96499999999999997</v>
      </c>
      <c r="AI711">
        <v>0.92300000000000004</v>
      </c>
      <c r="AJ711">
        <v>0.92949999999999999</v>
      </c>
      <c r="AK711">
        <v>0.98699999999999999</v>
      </c>
      <c r="BA711">
        <f t="shared" si="22"/>
        <v>0.96499999999999997</v>
      </c>
      <c r="BB711">
        <f t="shared" si="23"/>
        <v>0.98699999999999999</v>
      </c>
    </row>
    <row r="712" spans="1:54">
      <c r="A712" s="1" t="s">
        <v>762</v>
      </c>
      <c r="B712">
        <v>0.90939999999999999</v>
      </c>
      <c r="C712">
        <v>0.99770000000000003</v>
      </c>
      <c r="D712">
        <v>1</v>
      </c>
      <c r="E712">
        <v>0.5323</v>
      </c>
      <c r="F712">
        <v>1</v>
      </c>
      <c r="G712">
        <v>0.39</v>
      </c>
      <c r="I712">
        <v>0.54</v>
      </c>
      <c r="J712">
        <v>0.83479999999999999</v>
      </c>
      <c r="K712">
        <v>0.92330000000000001</v>
      </c>
      <c r="M712">
        <v>0.79179999999999995</v>
      </c>
      <c r="N712">
        <v>0.67710000000000004</v>
      </c>
      <c r="O712">
        <v>0.98460000000000003</v>
      </c>
      <c r="P712">
        <v>0.69020000000000004</v>
      </c>
      <c r="Q712">
        <v>0.73699999999999999</v>
      </c>
      <c r="R712">
        <v>0.74470000000000003</v>
      </c>
      <c r="S712">
        <v>0.97929999999999995</v>
      </c>
      <c r="T712">
        <v>0.99470000000000003</v>
      </c>
      <c r="V712">
        <v>1</v>
      </c>
      <c r="W712">
        <v>1</v>
      </c>
      <c r="X712">
        <v>0.9698</v>
      </c>
      <c r="Z712">
        <v>0.93730000000000002</v>
      </c>
      <c r="AA712">
        <v>0.85529999999999995</v>
      </c>
      <c r="AB712">
        <v>0.94740000000000002</v>
      </c>
      <c r="AC712">
        <v>0.79069999999999996</v>
      </c>
      <c r="AD712">
        <v>0.88739999999999997</v>
      </c>
      <c r="AE712">
        <v>0.93130000000000002</v>
      </c>
      <c r="AG712">
        <v>0.96499999999999997</v>
      </c>
      <c r="AI712">
        <v>0.92300000000000004</v>
      </c>
      <c r="AJ712">
        <v>0.92949999999999999</v>
      </c>
      <c r="AK712">
        <v>0.98699999999999999</v>
      </c>
      <c r="BA712">
        <f t="shared" si="22"/>
        <v>0.96499999999999997</v>
      </c>
      <c r="BB712">
        <f t="shared" si="23"/>
        <v>0.98699999999999999</v>
      </c>
    </row>
    <row r="713" spans="1:54">
      <c r="A713" s="1" t="s">
        <v>763</v>
      </c>
      <c r="B713">
        <v>0.90939999999999999</v>
      </c>
      <c r="C713">
        <v>0.99770000000000003</v>
      </c>
      <c r="D713">
        <v>1</v>
      </c>
      <c r="E713">
        <v>0.5323</v>
      </c>
      <c r="F713">
        <v>1</v>
      </c>
      <c r="G713">
        <v>0.39</v>
      </c>
      <c r="I713">
        <v>0.54</v>
      </c>
      <c r="J713">
        <v>0.83479999999999999</v>
      </c>
      <c r="K713">
        <v>0.92330000000000001</v>
      </c>
      <c r="M713">
        <v>0.79179999999999995</v>
      </c>
      <c r="N713">
        <v>0.67710000000000004</v>
      </c>
      <c r="O713">
        <v>0.98460000000000003</v>
      </c>
      <c r="P713">
        <v>0.69020000000000004</v>
      </c>
      <c r="Q713">
        <v>0.73699999999999999</v>
      </c>
      <c r="R713">
        <v>0.74470000000000003</v>
      </c>
      <c r="S713">
        <v>0.97929999999999995</v>
      </c>
      <c r="T713">
        <v>0.99470000000000003</v>
      </c>
      <c r="V713">
        <v>1</v>
      </c>
      <c r="W713">
        <v>1</v>
      </c>
      <c r="X713">
        <v>0.9698</v>
      </c>
      <c r="Z713">
        <v>0.93730000000000002</v>
      </c>
      <c r="AA713">
        <v>0.85529999999999995</v>
      </c>
      <c r="AB713">
        <v>0.94740000000000002</v>
      </c>
      <c r="AC713">
        <v>0.79069999999999996</v>
      </c>
      <c r="AD713">
        <v>0.88739999999999997</v>
      </c>
      <c r="AE713">
        <v>0.93130000000000002</v>
      </c>
      <c r="AG713">
        <v>0.96499999999999997</v>
      </c>
      <c r="AI713">
        <v>0.92300000000000004</v>
      </c>
      <c r="AJ713">
        <v>0.92949999999999999</v>
      </c>
      <c r="AK713">
        <v>0.98699999999999999</v>
      </c>
      <c r="BA713">
        <f t="shared" si="22"/>
        <v>0.96499999999999997</v>
      </c>
      <c r="BB713">
        <f t="shared" si="23"/>
        <v>0.98699999999999999</v>
      </c>
    </row>
    <row r="714" spans="1:54">
      <c r="A714" s="1" t="s">
        <v>764</v>
      </c>
      <c r="B714">
        <v>0.90939999999999999</v>
      </c>
      <c r="C714">
        <v>0.99770000000000003</v>
      </c>
      <c r="D714">
        <v>1</v>
      </c>
      <c r="E714">
        <v>0.5323</v>
      </c>
      <c r="F714">
        <v>1</v>
      </c>
      <c r="G714">
        <v>0.39</v>
      </c>
      <c r="I714">
        <v>0.54</v>
      </c>
      <c r="J714">
        <v>0.83479999999999999</v>
      </c>
      <c r="K714">
        <v>0.92330000000000001</v>
      </c>
      <c r="M714">
        <v>0.79179999999999995</v>
      </c>
      <c r="N714">
        <v>0.67710000000000004</v>
      </c>
      <c r="O714">
        <v>0.98460000000000003</v>
      </c>
      <c r="P714">
        <v>0.69020000000000004</v>
      </c>
      <c r="Q714">
        <v>0.73699999999999999</v>
      </c>
      <c r="R714">
        <v>0.74470000000000003</v>
      </c>
      <c r="S714">
        <v>0.97929999999999995</v>
      </c>
      <c r="T714">
        <v>0.99470000000000003</v>
      </c>
      <c r="V714">
        <v>1</v>
      </c>
      <c r="W714">
        <v>1</v>
      </c>
      <c r="X714">
        <v>0.9698</v>
      </c>
      <c r="Z714">
        <v>0.93730000000000002</v>
      </c>
      <c r="AA714">
        <v>0.85529999999999995</v>
      </c>
      <c r="AB714">
        <v>0.94740000000000002</v>
      </c>
      <c r="AC714">
        <v>0.79069999999999996</v>
      </c>
      <c r="AD714">
        <v>0.88739999999999997</v>
      </c>
      <c r="AE714">
        <v>0.93130000000000002</v>
      </c>
      <c r="AG714">
        <v>0.96499999999999997</v>
      </c>
      <c r="AI714">
        <v>0.92300000000000004</v>
      </c>
      <c r="AJ714">
        <v>0.92949999999999999</v>
      </c>
      <c r="AK714">
        <v>0.98699999999999999</v>
      </c>
      <c r="BA714">
        <f t="shared" si="22"/>
        <v>0.96499999999999997</v>
      </c>
      <c r="BB714">
        <f t="shared" si="23"/>
        <v>0.98699999999999999</v>
      </c>
    </row>
    <row r="715" spans="1:54">
      <c r="A715" s="1" t="s">
        <v>765</v>
      </c>
      <c r="B715">
        <v>0.90939999999999999</v>
      </c>
      <c r="C715">
        <v>0.99770000000000003</v>
      </c>
      <c r="D715">
        <v>1</v>
      </c>
      <c r="E715">
        <v>0.5323</v>
      </c>
      <c r="F715">
        <v>1</v>
      </c>
      <c r="G715">
        <v>0.39</v>
      </c>
      <c r="I715">
        <v>0.54</v>
      </c>
      <c r="J715">
        <v>0.83479999999999999</v>
      </c>
      <c r="K715">
        <v>0.92330000000000001</v>
      </c>
      <c r="M715">
        <v>0.79179999999999995</v>
      </c>
      <c r="N715">
        <v>0.67710000000000004</v>
      </c>
      <c r="O715">
        <v>0.98460000000000003</v>
      </c>
      <c r="P715">
        <v>0.69020000000000004</v>
      </c>
      <c r="Q715">
        <v>0.73699999999999999</v>
      </c>
      <c r="R715">
        <v>0.74470000000000003</v>
      </c>
      <c r="S715">
        <v>0.97929999999999995</v>
      </c>
      <c r="T715">
        <v>0.99470000000000003</v>
      </c>
      <c r="V715">
        <v>1</v>
      </c>
      <c r="W715">
        <v>1</v>
      </c>
      <c r="X715">
        <v>0.9698</v>
      </c>
      <c r="Z715">
        <v>0.93730000000000002</v>
      </c>
      <c r="AA715">
        <v>0.85529999999999995</v>
      </c>
      <c r="AB715">
        <v>0.94740000000000002</v>
      </c>
      <c r="AC715">
        <v>0.79069999999999996</v>
      </c>
      <c r="AD715">
        <v>0.88739999999999997</v>
      </c>
      <c r="AE715">
        <v>0.93130000000000002</v>
      </c>
      <c r="AG715">
        <v>0.96499999999999997</v>
      </c>
      <c r="AI715">
        <v>0.92300000000000004</v>
      </c>
      <c r="AJ715">
        <v>0.92949999999999999</v>
      </c>
      <c r="AK715">
        <v>0.98699999999999999</v>
      </c>
      <c r="BA715">
        <f t="shared" si="22"/>
        <v>0.96499999999999997</v>
      </c>
      <c r="BB715">
        <f t="shared" si="23"/>
        <v>0.98699999999999999</v>
      </c>
    </row>
    <row r="716" spans="1:54">
      <c r="A716" s="1" t="s">
        <v>766</v>
      </c>
      <c r="B716">
        <v>0.90939999999999999</v>
      </c>
      <c r="C716">
        <v>0.99770000000000003</v>
      </c>
      <c r="D716">
        <v>1</v>
      </c>
      <c r="E716">
        <v>0.5323</v>
      </c>
      <c r="F716">
        <v>1</v>
      </c>
      <c r="G716">
        <v>0.39</v>
      </c>
      <c r="I716">
        <v>0.54</v>
      </c>
      <c r="J716">
        <v>0.83479999999999999</v>
      </c>
      <c r="K716">
        <v>0.92330000000000001</v>
      </c>
      <c r="M716">
        <v>0.79179999999999995</v>
      </c>
      <c r="N716">
        <v>0.67710000000000004</v>
      </c>
      <c r="O716">
        <v>0.98460000000000003</v>
      </c>
      <c r="P716">
        <v>0.69020000000000004</v>
      </c>
      <c r="Q716">
        <v>0.73699999999999999</v>
      </c>
      <c r="R716">
        <v>0.74470000000000003</v>
      </c>
      <c r="S716">
        <v>0.97929999999999995</v>
      </c>
      <c r="T716">
        <v>0.99470000000000003</v>
      </c>
      <c r="V716">
        <v>1</v>
      </c>
      <c r="W716">
        <v>1</v>
      </c>
      <c r="X716">
        <v>0.9698</v>
      </c>
      <c r="Z716">
        <v>0.93730000000000002</v>
      </c>
      <c r="AA716">
        <v>0.85529999999999995</v>
      </c>
      <c r="AB716">
        <v>0.94740000000000002</v>
      </c>
      <c r="AC716">
        <v>0.79069999999999996</v>
      </c>
      <c r="AD716">
        <v>0.88739999999999997</v>
      </c>
      <c r="AE716">
        <v>0.93130000000000002</v>
      </c>
      <c r="AG716">
        <v>0.96499999999999997</v>
      </c>
      <c r="AI716">
        <v>0.92300000000000004</v>
      </c>
      <c r="AJ716">
        <v>0.92949999999999999</v>
      </c>
      <c r="AK716">
        <v>0.98699999999999999</v>
      </c>
      <c r="BA716">
        <f t="shared" si="22"/>
        <v>0.96499999999999997</v>
      </c>
      <c r="BB716">
        <f t="shared" si="23"/>
        <v>0.98699999999999999</v>
      </c>
    </row>
    <row r="717" spans="1:54">
      <c r="A717" s="1" t="s">
        <v>767</v>
      </c>
      <c r="B717">
        <v>0.90939999999999999</v>
      </c>
      <c r="C717">
        <v>0.99770000000000003</v>
      </c>
      <c r="D717">
        <v>1</v>
      </c>
      <c r="E717">
        <v>0.5323</v>
      </c>
      <c r="F717">
        <v>1</v>
      </c>
      <c r="G717">
        <v>0.39</v>
      </c>
      <c r="I717">
        <v>0.54</v>
      </c>
      <c r="J717">
        <v>0.83479999999999999</v>
      </c>
      <c r="K717">
        <v>0.92330000000000001</v>
      </c>
      <c r="M717">
        <v>0.79179999999999995</v>
      </c>
      <c r="N717">
        <v>0.67710000000000004</v>
      </c>
      <c r="O717">
        <v>0.98460000000000003</v>
      </c>
      <c r="P717">
        <v>0.69020000000000004</v>
      </c>
      <c r="Q717">
        <v>0.73699999999999999</v>
      </c>
      <c r="R717">
        <v>0.74470000000000003</v>
      </c>
      <c r="S717">
        <v>0.97929999999999995</v>
      </c>
      <c r="T717">
        <v>0.99470000000000003</v>
      </c>
      <c r="V717">
        <v>1</v>
      </c>
      <c r="W717">
        <v>1</v>
      </c>
      <c r="X717">
        <v>0.9698</v>
      </c>
      <c r="Z717">
        <v>0.93730000000000002</v>
      </c>
      <c r="AA717">
        <v>0.85529999999999995</v>
      </c>
      <c r="AB717">
        <v>0.94740000000000002</v>
      </c>
      <c r="AC717">
        <v>0.79069999999999996</v>
      </c>
      <c r="AD717">
        <v>0.88739999999999997</v>
      </c>
      <c r="AE717">
        <v>0.93130000000000002</v>
      </c>
      <c r="AG717">
        <v>0.96499999999999997</v>
      </c>
      <c r="AI717">
        <v>0.92300000000000004</v>
      </c>
      <c r="AJ717">
        <v>0.92949999999999999</v>
      </c>
      <c r="AK717">
        <v>0.98699999999999999</v>
      </c>
      <c r="BA717">
        <f t="shared" si="22"/>
        <v>0.96499999999999997</v>
      </c>
      <c r="BB717">
        <f t="shared" si="23"/>
        <v>0.98699999999999999</v>
      </c>
    </row>
    <row r="718" spans="1:54">
      <c r="A718" s="1" t="s">
        <v>768</v>
      </c>
      <c r="B718">
        <v>0.90939999999999999</v>
      </c>
      <c r="C718">
        <v>0.99770000000000003</v>
      </c>
      <c r="D718">
        <v>1</v>
      </c>
      <c r="E718">
        <v>0.5323</v>
      </c>
      <c r="F718">
        <v>1</v>
      </c>
      <c r="G718">
        <v>0.39</v>
      </c>
      <c r="I718">
        <v>0.54</v>
      </c>
      <c r="J718">
        <v>0.83479999999999999</v>
      </c>
      <c r="K718">
        <v>0.92330000000000001</v>
      </c>
      <c r="M718">
        <v>0.79179999999999995</v>
      </c>
      <c r="N718">
        <v>0.67710000000000004</v>
      </c>
      <c r="O718">
        <v>0.98460000000000003</v>
      </c>
      <c r="P718">
        <v>0.69020000000000004</v>
      </c>
      <c r="Q718">
        <v>0.73699999999999999</v>
      </c>
      <c r="R718">
        <v>0.74470000000000003</v>
      </c>
      <c r="S718">
        <v>0.97929999999999995</v>
      </c>
      <c r="T718">
        <v>0.99470000000000003</v>
      </c>
      <c r="V718">
        <v>1</v>
      </c>
      <c r="W718">
        <v>1</v>
      </c>
      <c r="X718">
        <v>0.9698</v>
      </c>
      <c r="Z718">
        <v>0.93730000000000002</v>
      </c>
      <c r="AA718">
        <v>0.85529999999999995</v>
      </c>
      <c r="AB718">
        <v>0.94740000000000002</v>
      </c>
      <c r="AC718">
        <v>0.79069999999999996</v>
      </c>
      <c r="AD718">
        <v>0.88739999999999997</v>
      </c>
      <c r="AE718">
        <v>0.93130000000000002</v>
      </c>
      <c r="AG718">
        <v>0.96499999999999997</v>
      </c>
      <c r="AI718">
        <v>0.92300000000000004</v>
      </c>
      <c r="AJ718">
        <v>0.92949999999999999</v>
      </c>
      <c r="AK718">
        <v>0.98699999999999999</v>
      </c>
      <c r="BA718">
        <f t="shared" si="22"/>
        <v>0.96499999999999997</v>
      </c>
      <c r="BB718">
        <f t="shared" si="23"/>
        <v>0.98699999999999999</v>
      </c>
    </row>
    <row r="719" spans="1:54">
      <c r="A719" s="1" t="s">
        <v>769</v>
      </c>
      <c r="B719">
        <v>0.90939999999999999</v>
      </c>
      <c r="C719">
        <v>0.99770000000000003</v>
      </c>
      <c r="D719">
        <v>1</v>
      </c>
      <c r="E719">
        <v>0.5323</v>
      </c>
      <c r="F719">
        <v>1</v>
      </c>
      <c r="G719">
        <v>0.39</v>
      </c>
      <c r="I719">
        <v>0.54</v>
      </c>
      <c r="J719">
        <v>0.83479999999999999</v>
      </c>
      <c r="K719">
        <v>0.92330000000000001</v>
      </c>
      <c r="M719">
        <v>0.79179999999999995</v>
      </c>
      <c r="N719">
        <v>0.67710000000000004</v>
      </c>
      <c r="O719">
        <v>0.98460000000000003</v>
      </c>
      <c r="P719">
        <v>0.69020000000000004</v>
      </c>
      <c r="Q719">
        <v>0.73699999999999999</v>
      </c>
      <c r="R719">
        <v>0.74470000000000003</v>
      </c>
      <c r="S719">
        <v>0.97929999999999995</v>
      </c>
      <c r="T719">
        <v>0.99470000000000003</v>
      </c>
      <c r="V719">
        <v>1</v>
      </c>
      <c r="W719">
        <v>1</v>
      </c>
      <c r="X719">
        <v>0.9698</v>
      </c>
      <c r="Z719">
        <v>0.93730000000000002</v>
      </c>
      <c r="AA719">
        <v>0.85529999999999995</v>
      </c>
      <c r="AB719">
        <v>0.94740000000000002</v>
      </c>
      <c r="AC719">
        <v>0.79069999999999996</v>
      </c>
      <c r="AD719">
        <v>0.88739999999999997</v>
      </c>
      <c r="AE719">
        <v>0.93130000000000002</v>
      </c>
      <c r="AG719">
        <v>0.96499999999999997</v>
      </c>
      <c r="AI719">
        <v>0.92300000000000004</v>
      </c>
      <c r="AJ719">
        <v>0.92949999999999999</v>
      </c>
      <c r="AK719">
        <v>0.98699999999999999</v>
      </c>
      <c r="BA719">
        <f t="shared" si="22"/>
        <v>0.96499999999999997</v>
      </c>
      <c r="BB719">
        <f t="shared" si="23"/>
        <v>0.98699999999999999</v>
      </c>
    </row>
    <row r="720" spans="1:54">
      <c r="A720" s="1" t="s">
        <v>770</v>
      </c>
      <c r="B720">
        <v>0.90939999999999999</v>
      </c>
      <c r="C720">
        <v>0.99770000000000003</v>
      </c>
      <c r="D720">
        <v>1</v>
      </c>
      <c r="E720">
        <v>0.5323</v>
      </c>
      <c r="F720">
        <v>1</v>
      </c>
      <c r="G720">
        <v>0.39</v>
      </c>
      <c r="I720">
        <v>0.54</v>
      </c>
      <c r="J720">
        <v>0.83479999999999999</v>
      </c>
      <c r="K720">
        <v>0.92330000000000001</v>
      </c>
      <c r="M720">
        <v>0.79179999999999995</v>
      </c>
      <c r="N720">
        <v>0.67710000000000004</v>
      </c>
      <c r="O720">
        <v>0.98460000000000003</v>
      </c>
      <c r="P720">
        <v>0.69020000000000004</v>
      </c>
      <c r="Q720">
        <v>0.73699999999999999</v>
      </c>
      <c r="R720">
        <v>0.74470000000000003</v>
      </c>
      <c r="S720">
        <v>0.97929999999999995</v>
      </c>
      <c r="T720">
        <v>0.99470000000000003</v>
      </c>
      <c r="V720">
        <v>1</v>
      </c>
      <c r="W720">
        <v>1</v>
      </c>
      <c r="X720">
        <v>0.9698</v>
      </c>
      <c r="Z720">
        <v>0.93730000000000002</v>
      </c>
      <c r="AA720">
        <v>0.85529999999999995</v>
      </c>
      <c r="AB720">
        <v>0.94740000000000002</v>
      </c>
      <c r="AC720">
        <v>0.79069999999999996</v>
      </c>
      <c r="AD720">
        <v>0.88739999999999997</v>
      </c>
      <c r="AE720">
        <v>0.93130000000000002</v>
      </c>
      <c r="AG720">
        <v>0.96499999999999997</v>
      </c>
      <c r="AI720">
        <v>0.92300000000000004</v>
      </c>
      <c r="AJ720">
        <v>0.92949999999999999</v>
      </c>
      <c r="AK720">
        <v>0.98699999999999999</v>
      </c>
      <c r="BA720">
        <f t="shared" si="22"/>
        <v>0.96499999999999997</v>
      </c>
      <c r="BB720">
        <f t="shared" si="23"/>
        <v>0.98699999999999999</v>
      </c>
    </row>
    <row r="721" spans="1:54">
      <c r="A721" s="1" t="s">
        <v>771</v>
      </c>
      <c r="B721">
        <v>0.90939999999999999</v>
      </c>
      <c r="C721">
        <v>0.99770000000000003</v>
      </c>
      <c r="D721">
        <v>1</v>
      </c>
      <c r="E721">
        <v>0.5323</v>
      </c>
      <c r="F721">
        <v>1</v>
      </c>
      <c r="G721">
        <v>0.39</v>
      </c>
      <c r="I721">
        <v>0.54</v>
      </c>
      <c r="J721">
        <v>0.83479999999999999</v>
      </c>
      <c r="K721">
        <v>0.92330000000000001</v>
      </c>
      <c r="M721">
        <v>0.79179999999999995</v>
      </c>
      <c r="N721">
        <v>0.67710000000000004</v>
      </c>
      <c r="O721">
        <v>0.98460000000000003</v>
      </c>
      <c r="P721">
        <v>0.69020000000000004</v>
      </c>
      <c r="Q721">
        <v>0.73699999999999999</v>
      </c>
      <c r="R721">
        <v>0.74470000000000003</v>
      </c>
      <c r="S721">
        <v>0.97929999999999995</v>
      </c>
      <c r="T721">
        <v>0.99470000000000003</v>
      </c>
      <c r="V721">
        <v>1</v>
      </c>
      <c r="W721">
        <v>1</v>
      </c>
      <c r="X721">
        <v>0.9698</v>
      </c>
      <c r="Z721">
        <v>0.93730000000000002</v>
      </c>
      <c r="AA721">
        <v>0.85529999999999995</v>
      </c>
      <c r="AB721">
        <v>0.94740000000000002</v>
      </c>
      <c r="AC721">
        <v>0.79069999999999996</v>
      </c>
      <c r="AD721">
        <v>0.88739999999999997</v>
      </c>
      <c r="AE721">
        <v>0.93130000000000002</v>
      </c>
      <c r="AG721">
        <v>0.96499999999999997</v>
      </c>
      <c r="AI721">
        <v>0.92300000000000004</v>
      </c>
      <c r="AJ721">
        <v>0.92949999999999999</v>
      </c>
      <c r="AK721">
        <v>0.98699999999999999</v>
      </c>
      <c r="BA721">
        <f t="shared" si="22"/>
        <v>0.96499999999999997</v>
      </c>
      <c r="BB721">
        <f t="shared" si="23"/>
        <v>0.98699999999999999</v>
      </c>
    </row>
    <row r="722" spans="1:54">
      <c r="A722" s="1" t="s">
        <v>772</v>
      </c>
      <c r="B722">
        <v>0.90939999999999999</v>
      </c>
      <c r="C722">
        <v>0.99770000000000003</v>
      </c>
      <c r="D722">
        <v>1</v>
      </c>
      <c r="E722">
        <v>0.5323</v>
      </c>
      <c r="F722">
        <v>1</v>
      </c>
      <c r="G722">
        <v>0.39</v>
      </c>
      <c r="I722">
        <v>0.54</v>
      </c>
      <c r="J722">
        <v>0.83479999999999999</v>
      </c>
      <c r="K722">
        <v>0.92330000000000001</v>
      </c>
      <c r="M722">
        <v>0.79179999999999995</v>
      </c>
      <c r="N722">
        <v>0.67710000000000004</v>
      </c>
      <c r="O722">
        <v>0.98460000000000003</v>
      </c>
      <c r="P722">
        <v>0.69020000000000004</v>
      </c>
      <c r="Q722">
        <v>0.73699999999999999</v>
      </c>
      <c r="R722">
        <v>0.74470000000000003</v>
      </c>
      <c r="S722">
        <v>0.97929999999999995</v>
      </c>
      <c r="T722">
        <v>0.99470000000000003</v>
      </c>
      <c r="V722">
        <v>1</v>
      </c>
      <c r="W722">
        <v>1</v>
      </c>
      <c r="X722">
        <v>0.9698</v>
      </c>
      <c r="Z722">
        <v>0.93730000000000002</v>
      </c>
      <c r="AA722">
        <v>0.85529999999999995</v>
      </c>
      <c r="AB722">
        <v>0.94740000000000002</v>
      </c>
      <c r="AC722">
        <v>0.79069999999999996</v>
      </c>
      <c r="AD722">
        <v>0.88739999999999997</v>
      </c>
      <c r="AE722">
        <v>0.93130000000000002</v>
      </c>
      <c r="AG722">
        <v>0.96499999999999997</v>
      </c>
      <c r="AI722">
        <v>0.92300000000000004</v>
      </c>
      <c r="AJ722">
        <v>0.92949999999999999</v>
      </c>
      <c r="AK722">
        <v>0.98699999999999999</v>
      </c>
      <c r="BA722">
        <f t="shared" si="22"/>
        <v>0.96499999999999997</v>
      </c>
      <c r="BB722">
        <f t="shared" si="23"/>
        <v>0.98699999999999999</v>
      </c>
    </row>
    <row r="723" spans="1:54">
      <c r="A723" s="1" t="s">
        <v>773</v>
      </c>
      <c r="B723">
        <v>0.90939999999999999</v>
      </c>
      <c r="C723">
        <v>0.99770000000000003</v>
      </c>
      <c r="D723">
        <v>1</v>
      </c>
      <c r="E723">
        <v>0.5323</v>
      </c>
      <c r="F723">
        <v>1</v>
      </c>
      <c r="G723">
        <v>0.39</v>
      </c>
      <c r="I723">
        <v>0.54</v>
      </c>
      <c r="J723">
        <v>0.83479999999999999</v>
      </c>
      <c r="K723">
        <v>0.92330000000000001</v>
      </c>
      <c r="M723">
        <v>0.79179999999999995</v>
      </c>
      <c r="N723">
        <v>0.67710000000000004</v>
      </c>
      <c r="O723">
        <v>0.98460000000000003</v>
      </c>
      <c r="P723">
        <v>0.69020000000000004</v>
      </c>
      <c r="Q723">
        <v>0.73699999999999999</v>
      </c>
      <c r="R723">
        <v>0.74470000000000003</v>
      </c>
      <c r="S723">
        <v>0.97929999999999995</v>
      </c>
      <c r="T723">
        <v>0.99470000000000003</v>
      </c>
      <c r="V723">
        <v>1</v>
      </c>
      <c r="W723">
        <v>1</v>
      </c>
      <c r="X723">
        <v>0.9698</v>
      </c>
      <c r="Z723">
        <v>0.93730000000000002</v>
      </c>
      <c r="AA723">
        <v>0.85529999999999995</v>
      </c>
      <c r="AB723">
        <v>0.94740000000000002</v>
      </c>
      <c r="AC723">
        <v>0.79069999999999996</v>
      </c>
      <c r="AD723">
        <v>0.88739999999999997</v>
      </c>
      <c r="AE723">
        <v>0.93130000000000002</v>
      </c>
      <c r="AG723">
        <v>0.96499999999999997</v>
      </c>
      <c r="AI723">
        <v>0.92300000000000004</v>
      </c>
      <c r="AJ723">
        <v>0.92949999999999999</v>
      </c>
      <c r="AK723">
        <v>0.98699999999999999</v>
      </c>
      <c r="BA723">
        <f t="shared" si="22"/>
        <v>0.96499999999999997</v>
      </c>
      <c r="BB723">
        <f t="shared" si="23"/>
        <v>0.98699999999999999</v>
      </c>
    </row>
    <row r="724" spans="1:54">
      <c r="A724" s="1" t="s">
        <v>774</v>
      </c>
      <c r="B724">
        <v>0.90939999999999999</v>
      </c>
      <c r="C724">
        <v>0.99770000000000003</v>
      </c>
      <c r="D724">
        <v>1</v>
      </c>
      <c r="E724">
        <v>0.5323</v>
      </c>
      <c r="F724">
        <v>1</v>
      </c>
      <c r="G724">
        <v>0.39</v>
      </c>
      <c r="I724">
        <v>0.54</v>
      </c>
      <c r="J724">
        <v>0.83479999999999999</v>
      </c>
      <c r="K724">
        <v>0.92330000000000001</v>
      </c>
      <c r="M724">
        <v>0.79179999999999995</v>
      </c>
      <c r="N724">
        <v>0.67710000000000004</v>
      </c>
      <c r="O724">
        <v>0.98460000000000003</v>
      </c>
      <c r="P724">
        <v>0.69020000000000004</v>
      </c>
      <c r="Q724">
        <v>0.73699999999999999</v>
      </c>
      <c r="R724">
        <v>0.74470000000000003</v>
      </c>
      <c r="S724">
        <v>0.97929999999999995</v>
      </c>
      <c r="T724">
        <v>0.99470000000000003</v>
      </c>
      <c r="V724">
        <v>1</v>
      </c>
      <c r="W724">
        <v>1</v>
      </c>
      <c r="X724">
        <v>0.9698</v>
      </c>
      <c r="Z724">
        <v>0.93730000000000002</v>
      </c>
      <c r="AA724">
        <v>0.85529999999999995</v>
      </c>
      <c r="AB724">
        <v>0.94740000000000002</v>
      </c>
      <c r="AC724">
        <v>0.79069999999999996</v>
      </c>
      <c r="AD724">
        <v>0.88739999999999997</v>
      </c>
      <c r="AE724">
        <v>0.93130000000000002</v>
      </c>
      <c r="AG724">
        <v>0.96499999999999997</v>
      </c>
      <c r="AI724">
        <v>0.92300000000000004</v>
      </c>
      <c r="AJ724">
        <v>0.92949999999999999</v>
      </c>
      <c r="AK724">
        <v>0.98699999999999999</v>
      </c>
      <c r="BA724">
        <f t="shared" si="22"/>
        <v>0.96499999999999997</v>
      </c>
      <c r="BB724">
        <f t="shared" si="23"/>
        <v>0.98699999999999999</v>
      </c>
    </row>
    <row r="725" spans="1:54">
      <c r="A725" s="1" t="s">
        <v>775</v>
      </c>
      <c r="B725">
        <v>0.90939999999999999</v>
      </c>
      <c r="C725">
        <v>0.99770000000000003</v>
      </c>
      <c r="D725">
        <v>1</v>
      </c>
      <c r="E725">
        <v>0.5323</v>
      </c>
      <c r="F725">
        <v>1</v>
      </c>
      <c r="G725">
        <v>0.39</v>
      </c>
      <c r="I725">
        <v>0.54</v>
      </c>
      <c r="J725">
        <v>0.83479999999999999</v>
      </c>
      <c r="K725">
        <v>0.92330000000000001</v>
      </c>
      <c r="M725">
        <v>0.79179999999999995</v>
      </c>
      <c r="N725">
        <v>0.67710000000000004</v>
      </c>
      <c r="O725">
        <v>0.98460000000000003</v>
      </c>
      <c r="P725">
        <v>0.69020000000000004</v>
      </c>
      <c r="Q725">
        <v>0.73699999999999999</v>
      </c>
      <c r="R725">
        <v>0.74470000000000003</v>
      </c>
      <c r="S725">
        <v>0.97929999999999995</v>
      </c>
      <c r="T725">
        <v>0.99470000000000003</v>
      </c>
      <c r="V725">
        <v>1</v>
      </c>
      <c r="W725">
        <v>1</v>
      </c>
      <c r="X725">
        <v>0.9698</v>
      </c>
      <c r="Z725">
        <v>0.93730000000000002</v>
      </c>
      <c r="AA725">
        <v>0.85529999999999995</v>
      </c>
      <c r="AB725">
        <v>0.94740000000000002</v>
      </c>
      <c r="AC725">
        <v>0.79069999999999996</v>
      </c>
      <c r="AD725">
        <v>0.88739999999999997</v>
      </c>
      <c r="AE725">
        <v>0.93130000000000002</v>
      </c>
      <c r="AG725">
        <v>0.96499999999999997</v>
      </c>
      <c r="AI725">
        <v>0.92300000000000004</v>
      </c>
      <c r="AJ725">
        <v>0.92949999999999999</v>
      </c>
      <c r="AK725">
        <v>0.98699999999999999</v>
      </c>
      <c r="BA725">
        <f t="shared" si="22"/>
        <v>0.96499999999999997</v>
      </c>
      <c r="BB725">
        <f t="shared" si="23"/>
        <v>0.98699999999999999</v>
      </c>
    </row>
    <row r="726" spans="1:54">
      <c r="A726" s="1" t="s">
        <v>776</v>
      </c>
      <c r="B726">
        <v>0.90939999999999999</v>
      </c>
      <c r="C726">
        <v>0.99770000000000003</v>
      </c>
      <c r="D726">
        <v>1</v>
      </c>
      <c r="E726">
        <v>0.5323</v>
      </c>
      <c r="F726">
        <v>1</v>
      </c>
      <c r="G726">
        <v>0.39</v>
      </c>
      <c r="I726">
        <v>0.54</v>
      </c>
      <c r="J726">
        <v>0.83479999999999999</v>
      </c>
      <c r="K726">
        <v>0.92330000000000001</v>
      </c>
      <c r="M726">
        <v>0.79179999999999995</v>
      </c>
      <c r="N726">
        <v>0.67710000000000004</v>
      </c>
      <c r="O726">
        <v>0.98460000000000003</v>
      </c>
      <c r="P726">
        <v>0.69020000000000004</v>
      </c>
      <c r="Q726">
        <v>0.73699999999999999</v>
      </c>
      <c r="R726">
        <v>0.74470000000000003</v>
      </c>
      <c r="S726">
        <v>0.97929999999999995</v>
      </c>
      <c r="T726">
        <v>0.99470000000000003</v>
      </c>
      <c r="V726">
        <v>1</v>
      </c>
      <c r="W726">
        <v>1</v>
      </c>
      <c r="X726">
        <v>0.9698</v>
      </c>
      <c r="Z726">
        <v>0.93730000000000002</v>
      </c>
      <c r="AA726">
        <v>0.85529999999999995</v>
      </c>
      <c r="AB726">
        <v>0.94740000000000002</v>
      </c>
      <c r="AC726">
        <v>0.79069999999999996</v>
      </c>
      <c r="AD726">
        <v>0.88739999999999997</v>
      </c>
      <c r="AE726">
        <v>0.93130000000000002</v>
      </c>
      <c r="AG726">
        <v>0.96499999999999997</v>
      </c>
      <c r="AI726">
        <v>0.92300000000000004</v>
      </c>
      <c r="AJ726">
        <v>0.92949999999999999</v>
      </c>
      <c r="AK726">
        <v>0.98699999999999999</v>
      </c>
      <c r="BA726">
        <f t="shared" si="22"/>
        <v>0.96499999999999997</v>
      </c>
      <c r="BB726">
        <f t="shared" si="23"/>
        <v>0.98699999999999999</v>
      </c>
    </row>
    <row r="727" spans="1:54">
      <c r="A727" s="1" t="s">
        <v>777</v>
      </c>
      <c r="B727">
        <v>0.90939999999999999</v>
      </c>
      <c r="C727">
        <v>0.99770000000000003</v>
      </c>
      <c r="D727">
        <v>1</v>
      </c>
      <c r="E727">
        <v>0.5323</v>
      </c>
      <c r="F727">
        <v>1</v>
      </c>
      <c r="G727">
        <v>0.39</v>
      </c>
      <c r="I727">
        <v>0.54</v>
      </c>
      <c r="J727">
        <v>0.83479999999999999</v>
      </c>
      <c r="K727">
        <v>0.92330000000000001</v>
      </c>
      <c r="M727">
        <v>0.79179999999999995</v>
      </c>
      <c r="N727">
        <v>0.67710000000000004</v>
      </c>
      <c r="O727">
        <v>0.98460000000000003</v>
      </c>
      <c r="P727">
        <v>0.69020000000000004</v>
      </c>
      <c r="Q727">
        <v>0.73699999999999999</v>
      </c>
      <c r="R727">
        <v>0.74470000000000003</v>
      </c>
      <c r="S727">
        <v>0.97929999999999995</v>
      </c>
      <c r="T727">
        <v>0.99470000000000003</v>
      </c>
      <c r="V727">
        <v>1</v>
      </c>
      <c r="W727">
        <v>1</v>
      </c>
      <c r="X727">
        <v>0.9698</v>
      </c>
      <c r="Z727">
        <v>0.93730000000000002</v>
      </c>
      <c r="AA727">
        <v>0.85529999999999995</v>
      </c>
      <c r="AB727">
        <v>0.94740000000000002</v>
      </c>
      <c r="AC727">
        <v>0.79069999999999996</v>
      </c>
      <c r="AD727">
        <v>0.88739999999999997</v>
      </c>
      <c r="AE727">
        <v>0.93130000000000002</v>
      </c>
      <c r="AG727">
        <v>0.96499999999999997</v>
      </c>
      <c r="AI727">
        <v>0.92300000000000004</v>
      </c>
      <c r="AJ727">
        <v>0.92949999999999999</v>
      </c>
      <c r="AK727">
        <v>0.98699999999999999</v>
      </c>
      <c r="BA727">
        <f t="shared" si="22"/>
        <v>0.96499999999999997</v>
      </c>
      <c r="BB727">
        <f t="shared" si="23"/>
        <v>0.98699999999999999</v>
      </c>
    </row>
    <row r="728" spans="1:54">
      <c r="A728" s="1" t="s">
        <v>778</v>
      </c>
      <c r="B728">
        <v>0.90939999999999999</v>
      </c>
      <c r="C728">
        <v>0.99770000000000003</v>
      </c>
      <c r="D728">
        <v>1</v>
      </c>
      <c r="E728">
        <v>0.5323</v>
      </c>
      <c r="F728">
        <v>1</v>
      </c>
      <c r="G728">
        <v>0.39</v>
      </c>
      <c r="I728">
        <v>0.54</v>
      </c>
      <c r="J728">
        <v>0.83479999999999999</v>
      </c>
      <c r="K728">
        <v>0.92330000000000001</v>
      </c>
      <c r="M728">
        <v>0.79179999999999995</v>
      </c>
      <c r="N728">
        <v>0.67710000000000004</v>
      </c>
      <c r="O728">
        <v>0.98460000000000003</v>
      </c>
      <c r="P728">
        <v>0.69020000000000004</v>
      </c>
      <c r="Q728">
        <v>0.73699999999999999</v>
      </c>
      <c r="R728">
        <v>0.74470000000000003</v>
      </c>
      <c r="S728">
        <v>0.97929999999999995</v>
      </c>
      <c r="T728">
        <v>0.99470000000000003</v>
      </c>
      <c r="V728">
        <v>1</v>
      </c>
      <c r="W728">
        <v>1</v>
      </c>
      <c r="X728">
        <v>0.9698</v>
      </c>
      <c r="Z728">
        <v>0.93730000000000002</v>
      </c>
      <c r="AA728">
        <v>0.85529999999999995</v>
      </c>
      <c r="AB728">
        <v>0.94740000000000002</v>
      </c>
      <c r="AC728">
        <v>0.79069999999999996</v>
      </c>
      <c r="AD728">
        <v>0.88739999999999997</v>
      </c>
      <c r="AE728">
        <v>0.93130000000000002</v>
      </c>
      <c r="AG728">
        <v>0.96499999999999997</v>
      </c>
      <c r="AI728">
        <v>0.92300000000000004</v>
      </c>
      <c r="AJ728">
        <v>0.92949999999999999</v>
      </c>
      <c r="AK728">
        <v>0.98699999999999999</v>
      </c>
      <c r="BA728">
        <f t="shared" si="22"/>
        <v>0.96499999999999997</v>
      </c>
      <c r="BB728">
        <f t="shared" si="23"/>
        <v>0.98699999999999999</v>
      </c>
    </row>
    <row r="729" spans="1:54">
      <c r="A729" s="1" t="s">
        <v>779</v>
      </c>
      <c r="B729">
        <v>0.90939999999999999</v>
      </c>
      <c r="C729">
        <v>0.99770000000000003</v>
      </c>
      <c r="D729">
        <v>1</v>
      </c>
      <c r="E729">
        <v>0.5323</v>
      </c>
      <c r="F729">
        <v>1</v>
      </c>
      <c r="G729">
        <v>0.39</v>
      </c>
      <c r="I729">
        <v>0.54</v>
      </c>
      <c r="J729">
        <v>0.83479999999999999</v>
      </c>
      <c r="K729">
        <v>0.92330000000000001</v>
      </c>
      <c r="M729">
        <v>0.79179999999999995</v>
      </c>
      <c r="N729">
        <v>0.67710000000000004</v>
      </c>
      <c r="O729">
        <v>0.98460000000000003</v>
      </c>
      <c r="P729">
        <v>0.69020000000000004</v>
      </c>
      <c r="Q729">
        <v>0.73699999999999999</v>
      </c>
      <c r="R729">
        <v>0.74470000000000003</v>
      </c>
      <c r="S729">
        <v>0.97929999999999995</v>
      </c>
      <c r="T729">
        <v>0.99470000000000003</v>
      </c>
      <c r="V729">
        <v>1</v>
      </c>
      <c r="W729">
        <v>1</v>
      </c>
      <c r="X729">
        <v>0.9698</v>
      </c>
      <c r="Z729">
        <v>0.93730000000000002</v>
      </c>
      <c r="AA729">
        <v>0.85529999999999995</v>
      </c>
      <c r="AB729">
        <v>0.94740000000000002</v>
      </c>
      <c r="AC729">
        <v>0.79069999999999996</v>
      </c>
      <c r="AD729">
        <v>0.88739999999999997</v>
      </c>
      <c r="AE729">
        <v>0.93130000000000002</v>
      </c>
      <c r="AG729">
        <v>0.96499999999999997</v>
      </c>
      <c r="AI729">
        <v>0.92300000000000004</v>
      </c>
      <c r="AJ729">
        <v>0.92949999999999999</v>
      </c>
      <c r="AK729">
        <v>0.98699999999999999</v>
      </c>
      <c r="BA729">
        <f t="shared" si="22"/>
        <v>0.96499999999999997</v>
      </c>
      <c r="BB729">
        <f t="shared" si="23"/>
        <v>0.98699999999999999</v>
      </c>
    </row>
    <row r="730" spans="1:54">
      <c r="A730" s="1" t="s">
        <v>780</v>
      </c>
      <c r="B730">
        <v>0.90939999999999999</v>
      </c>
      <c r="C730">
        <v>0.99770000000000003</v>
      </c>
      <c r="D730">
        <v>1</v>
      </c>
      <c r="E730">
        <v>0.5323</v>
      </c>
      <c r="F730">
        <v>1</v>
      </c>
      <c r="G730">
        <v>0.39</v>
      </c>
      <c r="I730">
        <v>0.54</v>
      </c>
      <c r="J730">
        <v>0.83479999999999999</v>
      </c>
      <c r="K730">
        <v>0.92330000000000001</v>
      </c>
      <c r="M730">
        <v>0.79179999999999995</v>
      </c>
      <c r="N730">
        <v>0.67710000000000004</v>
      </c>
      <c r="O730">
        <v>0.98460000000000003</v>
      </c>
      <c r="P730">
        <v>0.69020000000000004</v>
      </c>
      <c r="Q730">
        <v>0.73699999999999999</v>
      </c>
      <c r="R730">
        <v>0.74470000000000003</v>
      </c>
      <c r="S730">
        <v>0.97929999999999995</v>
      </c>
      <c r="T730">
        <v>0.99470000000000003</v>
      </c>
      <c r="V730">
        <v>1</v>
      </c>
      <c r="W730">
        <v>1</v>
      </c>
      <c r="X730">
        <v>0.9698</v>
      </c>
      <c r="Z730">
        <v>0.93730000000000002</v>
      </c>
      <c r="AA730">
        <v>0.85529999999999995</v>
      </c>
      <c r="AB730">
        <v>0.94740000000000002</v>
      </c>
      <c r="AC730">
        <v>0.79069999999999996</v>
      </c>
      <c r="AD730">
        <v>0.88739999999999997</v>
      </c>
      <c r="AE730">
        <v>0.93130000000000002</v>
      </c>
      <c r="AG730">
        <v>0.96499999999999997</v>
      </c>
      <c r="AI730">
        <v>0.92300000000000004</v>
      </c>
      <c r="AJ730">
        <v>0.92949999999999999</v>
      </c>
      <c r="AK730">
        <v>0.98699999999999999</v>
      </c>
      <c r="BA730">
        <f t="shared" si="22"/>
        <v>0.96499999999999997</v>
      </c>
      <c r="BB730">
        <f t="shared" si="23"/>
        <v>0.98699999999999999</v>
      </c>
    </row>
    <row r="731" spans="1:54">
      <c r="A731" s="1" t="s">
        <v>781</v>
      </c>
      <c r="B731">
        <v>0.90939999999999999</v>
      </c>
      <c r="C731">
        <v>0.99770000000000003</v>
      </c>
      <c r="D731">
        <v>1</v>
      </c>
      <c r="E731">
        <v>0.5323</v>
      </c>
      <c r="F731">
        <v>1</v>
      </c>
      <c r="G731">
        <v>0.39</v>
      </c>
      <c r="I731">
        <v>0.54</v>
      </c>
      <c r="J731">
        <v>0.83479999999999999</v>
      </c>
      <c r="K731">
        <v>0.92330000000000001</v>
      </c>
      <c r="M731">
        <v>0.79179999999999995</v>
      </c>
      <c r="N731">
        <v>0.67710000000000004</v>
      </c>
      <c r="O731">
        <v>0.98460000000000003</v>
      </c>
      <c r="P731">
        <v>0.69020000000000004</v>
      </c>
      <c r="Q731">
        <v>0.73699999999999999</v>
      </c>
      <c r="R731">
        <v>0.74470000000000003</v>
      </c>
      <c r="S731">
        <v>0.97929999999999995</v>
      </c>
      <c r="T731">
        <v>0.99470000000000003</v>
      </c>
      <c r="V731">
        <v>1</v>
      </c>
      <c r="W731">
        <v>1</v>
      </c>
      <c r="X731">
        <v>0.9698</v>
      </c>
      <c r="Z731">
        <v>0.93730000000000002</v>
      </c>
      <c r="AA731">
        <v>0.85529999999999995</v>
      </c>
      <c r="AB731">
        <v>0.94740000000000002</v>
      </c>
      <c r="AC731">
        <v>0.79069999999999996</v>
      </c>
      <c r="AD731">
        <v>0.88739999999999997</v>
      </c>
      <c r="AE731">
        <v>0.93130000000000002</v>
      </c>
      <c r="AG731">
        <v>0.96499999999999997</v>
      </c>
      <c r="AI731">
        <v>0.92300000000000004</v>
      </c>
      <c r="AJ731">
        <v>0.92949999999999999</v>
      </c>
      <c r="AK731">
        <v>0.98699999999999999</v>
      </c>
      <c r="BA731">
        <f t="shared" si="22"/>
        <v>0.96499999999999997</v>
      </c>
      <c r="BB731">
        <f t="shared" si="23"/>
        <v>0.98699999999999999</v>
      </c>
    </row>
    <row r="732" spans="1:54">
      <c r="A732" s="1" t="s">
        <v>782</v>
      </c>
      <c r="B732">
        <v>0.90939999999999999</v>
      </c>
      <c r="C732">
        <v>0.99770000000000003</v>
      </c>
      <c r="D732">
        <v>1</v>
      </c>
      <c r="E732">
        <v>0.5323</v>
      </c>
      <c r="F732">
        <v>1</v>
      </c>
      <c r="G732">
        <v>0.39</v>
      </c>
      <c r="I732">
        <v>0.54</v>
      </c>
      <c r="J732">
        <v>0.83479999999999999</v>
      </c>
      <c r="K732">
        <v>0.92330000000000001</v>
      </c>
      <c r="M732">
        <v>0.79179999999999995</v>
      </c>
      <c r="N732">
        <v>0.67710000000000004</v>
      </c>
      <c r="O732">
        <v>0.98460000000000003</v>
      </c>
      <c r="P732">
        <v>0.69020000000000004</v>
      </c>
      <c r="Q732">
        <v>0.73699999999999999</v>
      </c>
      <c r="R732">
        <v>0.74470000000000003</v>
      </c>
      <c r="S732">
        <v>0.97929999999999995</v>
      </c>
      <c r="T732">
        <v>0.99470000000000003</v>
      </c>
      <c r="V732">
        <v>1</v>
      </c>
      <c r="W732">
        <v>1</v>
      </c>
      <c r="X732">
        <v>0.9698</v>
      </c>
      <c r="Z732">
        <v>0.93730000000000002</v>
      </c>
      <c r="AA732">
        <v>0.85529999999999995</v>
      </c>
      <c r="AB732">
        <v>0.94740000000000002</v>
      </c>
      <c r="AC732">
        <v>0.79069999999999996</v>
      </c>
      <c r="AD732">
        <v>0.88739999999999997</v>
      </c>
      <c r="AE732">
        <v>0.93130000000000002</v>
      </c>
      <c r="AG732">
        <v>0.96499999999999997</v>
      </c>
      <c r="AI732">
        <v>0.92300000000000004</v>
      </c>
      <c r="AJ732">
        <v>0.92949999999999999</v>
      </c>
      <c r="AK732">
        <v>0.98699999999999999</v>
      </c>
      <c r="BA732">
        <f t="shared" si="22"/>
        <v>0.96499999999999997</v>
      </c>
      <c r="BB732">
        <f t="shared" si="23"/>
        <v>0.98699999999999999</v>
      </c>
    </row>
    <row r="733" spans="1:54">
      <c r="A733" s="1" t="s">
        <v>783</v>
      </c>
      <c r="B733">
        <v>0.90939999999999999</v>
      </c>
      <c r="C733">
        <v>0.99770000000000003</v>
      </c>
      <c r="D733">
        <v>1</v>
      </c>
      <c r="E733">
        <v>0.5323</v>
      </c>
      <c r="F733">
        <v>1</v>
      </c>
      <c r="G733">
        <v>0.39</v>
      </c>
      <c r="I733">
        <v>0.54</v>
      </c>
      <c r="J733">
        <v>0.83479999999999999</v>
      </c>
      <c r="K733">
        <v>0.92330000000000001</v>
      </c>
      <c r="M733">
        <v>0.79179999999999995</v>
      </c>
      <c r="N733">
        <v>0.67710000000000004</v>
      </c>
      <c r="O733">
        <v>0.98460000000000003</v>
      </c>
      <c r="P733">
        <v>0.69020000000000004</v>
      </c>
      <c r="Q733">
        <v>0.73699999999999999</v>
      </c>
      <c r="R733">
        <v>0.74470000000000003</v>
      </c>
      <c r="S733">
        <v>0.97929999999999995</v>
      </c>
      <c r="T733">
        <v>0.99470000000000003</v>
      </c>
      <c r="V733">
        <v>1</v>
      </c>
      <c r="W733">
        <v>1</v>
      </c>
      <c r="X733">
        <v>0.9698</v>
      </c>
      <c r="Z733">
        <v>0.93730000000000002</v>
      </c>
      <c r="AA733">
        <v>0.85529999999999995</v>
      </c>
      <c r="AB733">
        <v>0.94740000000000002</v>
      </c>
      <c r="AC733">
        <v>0.79069999999999996</v>
      </c>
      <c r="AD733">
        <v>0.88739999999999997</v>
      </c>
      <c r="AE733">
        <v>0.93130000000000002</v>
      </c>
      <c r="AG733">
        <v>0.96499999999999997</v>
      </c>
      <c r="AI733">
        <v>0.92300000000000004</v>
      </c>
      <c r="AJ733">
        <v>0.92949999999999999</v>
      </c>
      <c r="AK733">
        <v>0.98699999999999999</v>
      </c>
      <c r="BA733">
        <f t="shared" si="22"/>
        <v>0.96499999999999997</v>
      </c>
      <c r="BB733">
        <f t="shared" si="23"/>
        <v>0.98699999999999999</v>
      </c>
    </row>
    <row r="734" spans="1:54">
      <c r="A734" s="1" t="s">
        <v>784</v>
      </c>
      <c r="B734">
        <v>0.90939999999999999</v>
      </c>
      <c r="C734">
        <v>0.99770000000000003</v>
      </c>
      <c r="D734">
        <v>1</v>
      </c>
      <c r="E734">
        <v>0.5323</v>
      </c>
      <c r="F734">
        <v>1</v>
      </c>
      <c r="G734">
        <v>0.39</v>
      </c>
      <c r="I734">
        <v>0.54</v>
      </c>
      <c r="J734">
        <v>0.83479999999999999</v>
      </c>
      <c r="K734">
        <v>0.92330000000000001</v>
      </c>
      <c r="M734">
        <v>0.79179999999999995</v>
      </c>
      <c r="N734">
        <v>0.67710000000000004</v>
      </c>
      <c r="O734">
        <v>0.98460000000000003</v>
      </c>
      <c r="P734">
        <v>0.69020000000000004</v>
      </c>
      <c r="Q734">
        <v>0.73699999999999999</v>
      </c>
      <c r="R734">
        <v>0.74470000000000003</v>
      </c>
      <c r="S734">
        <v>0.97929999999999995</v>
      </c>
      <c r="T734">
        <v>0.99470000000000003</v>
      </c>
      <c r="V734">
        <v>1</v>
      </c>
      <c r="W734">
        <v>1</v>
      </c>
      <c r="X734">
        <v>0.9698</v>
      </c>
      <c r="Z734">
        <v>0.93730000000000002</v>
      </c>
      <c r="AA734">
        <v>0.85529999999999995</v>
      </c>
      <c r="AB734">
        <v>0.94740000000000002</v>
      </c>
      <c r="AC734">
        <v>0.79069999999999996</v>
      </c>
      <c r="AD734">
        <v>0.88739999999999997</v>
      </c>
      <c r="AE734">
        <v>0.93130000000000002</v>
      </c>
      <c r="AG734">
        <v>0.96499999999999997</v>
      </c>
      <c r="AI734">
        <v>0.92300000000000004</v>
      </c>
      <c r="AJ734">
        <v>0.92949999999999999</v>
      </c>
      <c r="AK734">
        <v>0.98699999999999999</v>
      </c>
      <c r="BA734">
        <f t="shared" si="22"/>
        <v>0.96499999999999997</v>
      </c>
      <c r="BB734">
        <f t="shared" si="23"/>
        <v>0.98699999999999999</v>
      </c>
    </row>
    <row r="735" spans="1:54">
      <c r="A735" s="1" t="s">
        <v>785</v>
      </c>
      <c r="B735">
        <v>0.90939999999999999</v>
      </c>
      <c r="C735">
        <v>0.99770000000000003</v>
      </c>
      <c r="D735">
        <v>1</v>
      </c>
      <c r="E735">
        <v>0.5323</v>
      </c>
      <c r="F735">
        <v>1</v>
      </c>
      <c r="G735">
        <v>0.39</v>
      </c>
      <c r="I735">
        <v>0.54</v>
      </c>
      <c r="J735">
        <v>0.83479999999999999</v>
      </c>
      <c r="K735">
        <v>0.92330000000000001</v>
      </c>
      <c r="M735">
        <v>0.79179999999999995</v>
      </c>
      <c r="N735">
        <v>0.67710000000000004</v>
      </c>
      <c r="O735">
        <v>0.98460000000000003</v>
      </c>
      <c r="P735">
        <v>0.69020000000000004</v>
      </c>
      <c r="Q735">
        <v>0.73699999999999999</v>
      </c>
      <c r="R735">
        <v>0.74470000000000003</v>
      </c>
      <c r="S735">
        <v>0.97929999999999995</v>
      </c>
      <c r="T735">
        <v>0.99470000000000003</v>
      </c>
      <c r="V735">
        <v>1</v>
      </c>
      <c r="W735">
        <v>1</v>
      </c>
      <c r="X735">
        <v>0.9698</v>
      </c>
      <c r="Z735">
        <v>0.93730000000000002</v>
      </c>
      <c r="AA735">
        <v>0.85529999999999995</v>
      </c>
      <c r="AB735">
        <v>0.94740000000000002</v>
      </c>
      <c r="AC735">
        <v>0.79069999999999996</v>
      </c>
      <c r="AD735">
        <v>0.88739999999999997</v>
      </c>
      <c r="AE735">
        <v>0.93130000000000002</v>
      </c>
      <c r="AG735">
        <v>0.96499999999999997</v>
      </c>
      <c r="AI735">
        <v>0.92300000000000004</v>
      </c>
      <c r="AJ735">
        <v>0.92949999999999999</v>
      </c>
      <c r="AK735">
        <v>0.98699999999999999</v>
      </c>
      <c r="BA735">
        <f t="shared" si="22"/>
        <v>0.96499999999999997</v>
      </c>
      <c r="BB735">
        <f t="shared" si="23"/>
        <v>0.98699999999999999</v>
      </c>
    </row>
    <row r="736" spans="1:54">
      <c r="A736" s="1" t="s">
        <v>786</v>
      </c>
      <c r="B736">
        <v>0.90939999999999999</v>
      </c>
      <c r="C736">
        <v>0.99770000000000003</v>
      </c>
      <c r="D736">
        <v>1</v>
      </c>
      <c r="E736">
        <v>0.5323</v>
      </c>
      <c r="F736">
        <v>1</v>
      </c>
      <c r="G736">
        <v>0.39</v>
      </c>
      <c r="I736">
        <v>0.54</v>
      </c>
      <c r="J736">
        <v>0.83479999999999999</v>
      </c>
      <c r="K736">
        <v>0.92330000000000001</v>
      </c>
      <c r="M736">
        <v>0.79179999999999995</v>
      </c>
      <c r="N736">
        <v>0.67710000000000004</v>
      </c>
      <c r="O736">
        <v>0.98460000000000003</v>
      </c>
      <c r="P736">
        <v>0.69020000000000004</v>
      </c>
      <c r="Q736">
        <v>0.73699999999999999</v>
      </c>
      <c r="R736">
        <v>0.74470000000000003</v>
      </c>
      <c r="S736">
        <v>0.97929999999999995</v>
      </c>
      <c r="T736">
        <v>0.99470000000000003</v>
      </c>
      <c r="V736">
        <v>1</v>
      </c>
      <c r="W736">
        <v>1</v>
      </c>
      <c r="X736">
        <v>0.9698</v>
      </c>
      <c r="Z736">
        <v>0.93730000000000002</v>
      </c>
      <c r="AA736">
        <v>0.85529999999999995</v>
      </c>
      <c r="AB736">
        <v>0.94740000000000002</v>
      </c>
      <c r="AC736">
        <v>0.79069999999999996</v>
      </c>
      <c r="AD736">
        <v>0.88739999999999997</v>
      </c>
      <c r="AE736">
        <v>0.93130000000000002</v>
      </c>
      <c r="AG736">
        <v>0.96499999999999997</v>
      </c>
      <c r="AI736">
        <v>0.92300000000000004</v>
      </c>
      <c r="AJ736">
        <v>0.92949999999999999</v>
      </c>
      <c r="AK736">
        <v>0.98699999999999999</v>
      </c>
      <c r="BA736">
        <f t="shared" si="22"/>
        <v>0.96499999999999997</v>
      </c>
      <c r="BB736">
        <f t="shared" si="23"/>
        <v>0.98699999999999999</v>
      </c>
    </row>
    <row r="737" spans="1:54">
      <c r="A737" s="1" t="s">
        <v>787</v>
      </c>
      <c r="B737">
        <v>0.90939999999999999</v>
      </c>
      <c r="C737">
        <v>0.99770000000000003</v>
      </c>
      <c r="D737">
        <v>1</v>
      </c>
      <c r="E737">
        <v>0.5323</v>
      </c>
      <c r="F737">
        <v>1</v>
      </c>
      <c r="G737">
        <v>0.39</v>
      </c>
      <c r="I737">
        <v>0.54</v>
      </c>
      <c r="J737">
        <v>0.83479999999999999</v>
      </c>
      <c r="K737">
        <v>0.92330000000000001</v>
      </c>
      <c r="M737">
        <v>0.79179999999999995</v>
      </c>
      <c r="N737">
        <v>0.67710000000000004</v>
      </c>
      <c r="O737">
        <v>0.98460000000000003</v>
      </c>
      <c r="P737">
        <v>0.69020000000000004</v>
      </c>
      <c r="Q737">
        <v>0.73699999999999999</v>
      </c>
      <c r="R737">
        <v>0.74470000000000003</v>
      </c>
      <c r="S737">
        <v>0.97929999999999995</v>
      </c>
      <c r="T737">
        <v>0.99470000000000003</v>
      </c>
      <c r="V737">
        <v>1</v>
      </c>
      <c r="W737">
        <v>1</v>
      </c>
      <c r="X737">
        <v>0.9698</v>
      </c>
      <c r="Z737">
        <v>0.93730000000000002</v>
      </c>
      <c r="AA737">
        <v>0.85529999999999995</v>
      </c>
      <c r="AB737">
        <v>0.94740000000000002</v>
      </c>
      <c r="AC737">
        <v>0.79069999999999996</v>
      </c>
      <c r="AD737">
        <v>0.88739999999999997</v>
      </c>
      <c r="AE737">
        <v>0.93130000000000002</v>
      </c>
      <c r="AG737">
        <v>0.96499999999999997</v>
      </c>
      <c r="AI737">
        <v>0.92300000000000004</v>
      </c>
      <c r="AJ737">
        <v>0.92949999999999999</v>
      </c>
      <c r="AK737">
        <v>0.98699999999999999</v>
      </c>
      <c r="BA737">
        <f t="shared" si="22"/>
        <v>0.96499999999999997</v>
      </c>
      <c r="BB737">
        <f t="shared" si="23"/>
        <v>0.98699999999999999</v>
      </c>
    </row>
    <row r="738" spans="1:54">
      <c r="A738" s="1" t="s">
        <v>788</v>
      </c>
      <c r="B738">
        <v>0.90939999999999999</v>
      </c>
      <c r="C738">
        <v>0.99770000000000003</v>
      </c>
      <c r="D738">
        <v>1</v>
      </c>
      <c r="E738">
        <v>0.5323</v>
      </c>
      <c r="F738">
        <v>1</v>
      </c>
      <c r="G738">
        <v>0.39</v>
      </c>
      <c r="I738">
        <v>0.54</v>
      </c>
      <c r="J738">
        <v>0.83479999999999999</v>
      </c>
      <c r="K738">
        <v>0.92330000000000001</v>
      </c>
      <c r="M738">
        <v>0.79179999999999995</v>
      </c>
      <c r="N738">
        <v>0.67710000000000004</v>
      </c>
      <c r="O738">
        <v>0.98460000000000003</v>
      </c>
      <c r="P738">
        <v>0.69020000000000004</v>
      </c>
      <c r="Q738">
        <v>0.73699999999999999</v>
      </c>
      <c r="R738">
        <v>0.74470000000000003</v>
      </c>
      <c r="S738">
        <v>0.97929999999999995</v>
      </c>
      <c r="T738">
        <v>0.99470000000000003</v>
      </c>
      <c r="V738">
        <v>1</v>
      </c>
      <c r="W738">
        <v>1</v>
      </c>
      <c r="X738">
        <v>0.9698</v>
      </c>
      <c r="Z738">
        <v>0.93730000000000002</v>
      </c>
      <c r="AA738">
        <v>0.85529999999999995</v>
      </c>
      <c r="AB738">
        <v>0.94740000000000002</v>
      </c>
      <c r="AC738">
        <v>0.79069999999999996</v>
      </c>
      <c r="AD738">
        <v>0.88739999999999997</v>
      </c>
      <c r="AE738">
        <v>0.93130000000000002</v>
      </c>
      <c r="AG738">
        <v>0.96499999999999997</v>
      </c>
      <c r="AI738">
        <v>0.92300000000000004</v>
      </c>
      <c r="AJ738">
        <v>0.92949999999999999</v>
      </c>
      <c r="AK738">
        <v>0.98699999999999999</v>
      </c>
      <c r="BA738">
        <f t="shared" si="22"/>
        <v>0.96499999999999997</v>
      </c>
      <c r="BB738">
        <f t="shared" si="23"/>
        <v>0.98699999999999999</v>
      </c>
    </row>
    <row r="739" spans="1:54">
      <c r="A739" s="1" t="s">
        <v>789</v>
      </c>
      <c r="B739">
        <v>0.90939999999999999</v>
      </c>
      <c r="C739">
        <v>0.99770000000000003</v>
      </c>
      <c r="D739">
        <v>1</v>
      </c>
      <c r="E739">
        <v>0.5323</v>
      </c>
      <c r="F739">
        <v>1</v>
      </c>
      <c r="G739">
        <v>0.39</v>
      </c>
      <c r="I739">
        <v>0.54</v>
      </c>
      <c r="J739">
        <v>0.83479999999999999</v>
      </c>
      <c r="K739">
        <v>0.92330000000000001</v>
      </c>
      <c r="M739">
        <v>0.79179999999999995</v>
      </c>
      <c r="N739">
        <v>0.67710000000000004</v>
      </c>
      <c r="O739">
        <v>0.98460000000000003</v>
      </c>
      <c r="P739">
        <v>0.69020000000000004</v>
      </c>
      <c r="Q739">
        <v>0.73699999999999999</v>
      </c>
      <c r="R739">
        <v>0.74470000000000003</v>
      </c>
      <c r="S739">
        <v>0.97929999999999995</v>
      </c>
      <c r="T739">
        <v>0.99470000000000003</v>
      </c>
      <c r="V739">
        <v>1</v>
      </c>
      <c r="W739">
        <v>1</v>
      </c>
      <c r="X739">
        <v>0.9698</v>
      </c>
      <c r="Z739">
        <v>0.93730000000000002</v>
      </c>
      <c r="AA739">
        <v>0.85529999999999995</v>
      </c>
      <c r="AB739">
        <v>0.94740000000000002</v>
      </c>
      <c r="AC739">
        <v>0.79069999999999996</v>
      </c>
      <c r="AD739">
        <v>0.88739999999999997</v>
      </c>
      <c r="AE739">
        <v>0.93130000000000002</v>
      </c>
      <c r="AG739">
        <v>0.96499999999999997</v>
      </c>
      <c r="AI739">
        <v>0.92300000000000004</v>
      </c>
      <c r="AJ739">
        <v>0.92949999999999999</v>
      </c>
      <c r="AK739">
        <v>0.98699999999999999</v>
      </c>
      <c r="BA739">
        <f t="shared" si="22"/>
        <v>0.96499999999999997</v>
      </c>
      <c r="BB739">
        <f t="shared" si="23"/>
        <v>0.98699999999999999</v>
      </c>
    </row>
    <row r="740" spans="1:54">
      <c r="A740" s="1" t="s">
        <v>790</v>
      </c>
      <c r="B740">
        <v>0.90939999999999999</v>
      </c>
      <c r="C740">
        <v>0.99770000000000003</v>
      </c>
      <c r="D740">
        <v>1</v>
      </c>
      <c r="E740">
        <v>0.5323</v>
      </c>
      <c r="F740">
        <v>1</v>
      </c>
      <c r="G740">
        <v>0.39</v>
      </c>
      <c r="I740">
        <v>0.54</v>
      </c>
      <c r="J740">
        <v>0.83479999999999999</v>
      </c>
      <c r="K740">
        <v>0.92330000000000001</v>
      </c>
      <c r="M740">
        <v>0.79179999999999995</v>
      </c>
      <c r="N740">
        <v>0.67710000000000004</v>
      </c>
      <c r="O740">
        <v>0.98460000000000003</v>
      </c>
      <c r="P740">
        <v>0.69020000000000004</v>
      </c>
      <c r="Q740">
        <v>0.73699999999999999</v>
      </c>
      <c r="R740">
        <v>0.74470000000000003</v>
      </c>
      <c r="S740">
        <v>0.97929999999999995</v>
      </c>
      <c r="T740">
        <v>0.99470000000000003</v>
      </c>
      <c r="V740">
        <v>1</v>
      </c>
      <c r="W740">
        <v>1</v>
      </c>
      <c r="X740">
        <v>0.9698</v>
      </c>
      <c r="Z740">
        <v>0.93730000000000002</v>
      </c>
      <c r="AA740">
        <v>0.85529999999999995</v>
      </c>
      <c r="AB740">
        <v>0.94740000000000002</v>
      </c>
      <c r="AC740">
        <v>0.79069999999999996</v>
      </c>
      <c r="AD740">
        <v>0.88739999999999997</v>
      </c>
      <c r="AE740">
        <v>0.93130000000000002</v>
      </c>
      <c r="AG740">
        <v>0.96499999999999997</v>
      </c>
      <c r="AI740">
        <v>0.92300000000000004</v>
      </c>
      <c r="AJ740">
        <v>0.92949999999999999</v>
      </c>
      <c r="AK740">
        <v>0.98699999999999999</v>
      </c>
      <c r="BA740">
        <f t="shared" si="22"/>
        <v>0.96499999999999997</v>
      </c>
      <c r="BB740">
        <f t="shared" si="23"/>
        <v>0.98699999999999999</v>
      </c>
    </row>
    <row r="741" spans="1:54">
      <c r="A741" s="1" t="s">
        <v>791</v>
      </c>
      <c r="B741">
        <v>0.90939999999999999</v>
      </c>
      <c r="C741">
        <v>0.99770000000000003</v>
      </c>
      <c r="D741">
        <v>1</v>
      </c>
      <c r="E741">
        <v>0.5323</v>
      </c>
      <c r="F741">
        <v>1</v>
      </c>
      <c r="G741">
        <v>0.39</v>
      </c>
      <c r="I741">
        <v>0.54</v>
      </c>
      <c r="J741">
        <v>0.83479999999999999</v>
      </c>
      <c r="K741">
        <v>0.92330000000000001</v>
      </c>
      <c r="M741">
        <v>0.79179999999999995</v>
      </c>
      <c r="N741">
        <v>0.67710000000000004</v>
      </c>
      <c r="O741">
        <v>0.98460000000000003</v>
      </c>
      <c r="P741">
        <v>0.69020000000000004</v>
      </c>
      <c r="Q741">
        <v>0.73699999999999999</v>
      </c>
      <c r="R741">
        <v>0.74470000000000003</v>
      </c>
      <c r="S741">
        <v>0.97929999999999995</v>
      </c>
      <c r="T741">
        <v>0.99470000000000003</v>
      </c>
      <c r="V741">
        <v>1</v>
      </c>
      <c r="W741">
        <v>1</v>
      </c>
      <c r="X741">
        <v>0.9698</v>
      </c>
      <c r="Z741">
        <v>0.93730000000000002</v>
      </c>
      <c r="AA741">
        <v>0.85529999999999995</v>
      </c>
      <c r="AB741">
        <v>0.94740000000000002</v>
      </c>
      <c r="AC741">
        <v>0.79069999999999996</v>
      </c>
      <c r="AD741">
        <v>0.88739999999999997</v>
      </c>
      <c r="AE741">
        <v>0.93130000000000002</v>
      </c>
      <c r="AG741">
        <v>0.96499999999999997</v>
      </c>
      <c r="AI741">
        <v>0.92300000000000004</v>
      </c>
      <c r="AJ741">
        <v>0.92949999999999999</v>
      </c>
      <c r="AK741">
        <v>0.98699999999999999</v>
      </c>
      <c r="BA741">
        <f t="shared" si="22"/>
        <v>0.96499999999999997</v>
      </c>
      <c r="BB741">
        <f t="shared" si="23"/>
        <v>0.98699999999999999</v>
      </c>
    </row>
    <row r="742" spans="1:54">
      <c r="A742" s="1" t="s">
        <v>792</v>
      </c>
      <c r="B742">
        <v>0.90939999999999999</v>
      </c>
      <c r="C742">
        <v>0.99770000000000003</v>
      </c>
      <c r="D742">
        <v>1</v>
      </c>
      <c r="E742">
        <v>0.5323</v>
      </c>
      <c r="F742">
        <v>1</v>
      </c>
      <c r="G742">
        <v>0.39</v>
      </c>
      <c r="I742">
        <v>0.54</v>
      </c>
      <c r="J742">
        <v>0.83479999999999999</v>
      </c>
      <c r="K742">
        <v>0.92330000000000001</v>
      </c>
      <c r="M742">
        <v>0.79179999999999995</v>
      </c>
      <c r="N742">
        <v>0.67710000000000004</v>
      </c>
      <c r="O742">
        <v>0.98460000000000003</v>
      </c>
      <c r="P742">
        <v>0.69020000000000004</v>
      </c>
      <c r="Q742">
        <v>0.73699999999999999</v>
      </c>
      <c r="R742">
        <v>0.74470000000000003</v>
      </c>
      <c r="S742">
        <v>0.97929999999999995</v>
      </c>
      <c r="T742">
        <v>0.99470000000000003</v>
      </c>
      <c r="V742">
        <v>1</v>
      </c>
      <c r="W742">
        <v>1</v>
      </c>
      <c r="X742">
        <v>0.9698</v>
      </c>
      <c r="Z742">
        <v>0.93730000000000002</v>
      </c>
      <c r="AA742">
        <v>0.85529999999999995</v>
      </c>
      <c r="AB742">
        <v>0.94740000000000002</v>
      </c>
      <c r="AC742">
        <v>0.79069999999999996</v>
      </c>
      <c r="AD742">
        <v>0.88739999999999997</v>
      </c>
      <c r="AE742">
        <v>0.93130000000000002</v>
      </c>
      <c r="AG742">
        <v>0.96499999999999997</v>
      </c>
      <c r="AI742">
        <v>0.92300000000000004</v>
      </c>
      <c r="AJ742">
        <v>0.92949999999999999</v>
      </c>
      <c r="AK742">
        <v>0.98699999999999999</v>
      </c>
      <c r="BA742">
        <f t="shared" si="22"/>
        <v>0.96499999999999997</v>
      </c>
      <c r="BB742">
        <f t="shared" si="23"/>
        <v>0.98699999999999999</v>
      </c>
    </row>
    <row r="743" spans="1:54">
      <c r="A743" s="1" t="s">
        <v>793</v>
      </c>
      <c r="B743">
        <v>0.90939999999999999</v>
      </c>
      <c r="C743">
        <v>0.99770000000000003</v>
      </c>
      <c r="D743">
        <v>1</v>
      </c>
      <c r="E743">
        <v>0.5323</v>
      </c>
      <c r="F743">
        <v>1</v>
      </c>
      <c r="G743">
        <v>0.39</v>
      </c>
      <c r="I743">
        <v>0.54</v>
      </c>
      <c r="J743">
        <v>0.83479999999999999</v>
      </c>
      <c r="K743">
        <v>0.92330000000000001</v>
      </c>
      <c r="M743">
        <v>0.79179999999999995</v>
      </c>
      <c r="N743">
        <v>0.67710000000000004</v>
      </c>
      <c r="O743">
        <v>0.98460000000000003</v>
      </c>
      <c r="P743">
        <v>0.69020000000000004</v>
      </c>
      <c r="Q743">
        <v>0.73699999999999999</v>
      </c>
      <c r="R743">
        <v>0.74470000000000003</v>
      </c>
      <c r="S743">
        <v>0.97929999999999995</v>
      </c>
      <c r="T743">
        <v>0.99470000000000003</v>
      </c>
      <c r="V743">
        <v>1</v>
      </c>
      <c r="W743">
        <v>1</v>
      </c>
      <c r="X743">
        <v>0.9698</v>
      </c>
      <c r="Z743">
        <v>0.93730000000000002</v>
      </c>
      <c r="AA743">
        <v>0.85529999999999995</v>
      </c>
      <c r="AB743">
        <v>0.94740000000000002</v>
      </c>
      <c r="AC743">
        <v>0.79069999999999996</v>
      </c>
      <c r="AD743">
        <v>0.88739999999999997</v>
      </c>
      <c r="AE743">
        <v>0.93130000000000002</v>
      </c>
      <c r="AG743">
        <v>0.96499999999999997</v>
      </c>
      <c r="AI743">
        <v>0.92300000000000004</v>
      </c>
      <c r="AJ743">
        <v>0.92949999999999999</v>
      </c>
      <c r="AK743">
        <v>0.98699999999999999</v>
      </c>
      <c r="BA743">
        <f t="shared" si="22"/>
        <v>0.96499999999999997</v>
      </c>
      <c r="BB743">
        <f t="shared" si="23"/>
        <v>0.98699999999999999</v>
      </c>
    </row>
    <row r="744" spans="1:54">
      <c r="A744" s="1" t="s">
        <v>794</v>
      </c>
      <c r="B744">
        <v>0.90939999999999999</v>
      </c>
      <c r="C744">
        <v>0.99770000000000003</v>
      </c>
      <c r="D744">
        <v>1</v>
      </c>
      <c r="E744">
        <v>0.5323</v>
      </c>
      <c r="F744">
        <v>1</v>
      </c>
      <c r="G744">
        <v>0.39</v>
      </c>
      <c r="I744">
        <v>0.54</v>
      </c>
      <c r="J744">
        <v>0.83479999999999999</v>
      </c>
      <c r="K744">
        <v>0.92330000000000001</v>
      </c>
      <c r="M744">
        <v>0.79179999999999995</v>
      </c>
      <c r="N744">
        <v>0.67710000000000004</v>
      </c>
      <c r="O744">
        <v>0.98460000000000003</v>
      </c>
      <c r="P744">
        <v>0.69020000000000004</v>
      </c>
      <c r="Q744">
        <v>0.73699999999999999</v>
      </c>
      <c r="R744">
        <v>0.74470000000000003</v>
      </c>
      <c r="S744">
        <v>0.97929999999999995</v>
      </c>
      <c r="T744">
        <v>0.99470000000000003</v>
      </c>
      <c r="V744">
        <v>1</v>
      </c>
      <c r="W744">
        <v>1</v>
      </c>
      <c r="X744">
        <v>0.9698</v>
      </c>
      <c r="Z744">
        <v>0.93730000000000002</v>
      </c>
      <c r="AA744">
        <v>0.85529999999999995</v>
      </c>
      <c r="AB744">
        <v>0.94740000000000002</v>
      </c>
      <c r="AC744">
        <v>0.79069999999999996</v>
      </c>
      <c r="AD744">
        <v>0.88739999999999997</v>
      </c>
      <c r="AE744">
        <v>0.93130000000000002</v>
      </c>
      <c r="AG744">
        <v>0.96499999999999997</v>
      </c>
      <c r="AI744">
        <v>0.92300000000000004</v>
      </c>
      <c r="AJ744">
        <v>0.92949999999999999</v>
      </c>
      <c r="AK744">
        <v>0.98699999999999999</v>
      </c>
      <c r="BA744">
        <f t="shared" si="22"/>
        <v>0.96499999999999997</v>
      </c>
      <c r="BB744">
        <f t="shared" si="23"/>
        <v>0.98699999999999999</v>
      </c>
    </row>
    <row r="745" spans="1:54">
      <c r="A745" s="1" t="s">
        <v>795</v>
      </c>
      <c r="B745">
        <v>0.90939999999999999</v>
      </c>
      <c r="C745">
        <v>0.99770000000000003</v>
      </c>
      <c r="D745">
        <v>1</v>
      </c>
      <c r="E745">
        <v>0.5323</v>
      </c>
      <c r="F745">
        <v>1</v>
      </c>
      <c r="G745">
        <v>0.39</v>
      </c>
      <c r="I745">
        <v>0.54</v>
      </c>
      <c r="J745">
        <v>0.83479999999999999</v>
      </c>
      <c r="K745">
        <v>0.92330000000000001</v>
      </c>
      <c r="M745">
        <v>0.79179999999999995</v>
      </c>
      <c r="N745">
        <v>0.67710000000000004</v>
      </c>
      <c r="O745">
        <v>0.98460000000000003</v>
      </c>
      <c r="P745">
        <v>0.69020000000000004</v>
      </c>
      <c r="Q745">
        <v>0.73699999999999999</v>
      </c>
      <c r="R745">
        <v>0.74470000000000003</v>
      </c>
      <c r="S745">
        <v>0.97929999999999995</v>
      </c>
      <c r="T745">
        <v>0.99470000000000003</v>
      </c>
      <c r="V745">
        <v>1</v>
      </c>
      <c r="W745">
        <v>1</v>
      </c>
      <c r="X745">
        <v>0.9698</v>
      </c>
      <c r="Z745">
        <v>0.93730000000000002</v>
      </c>
      <c r="AA745">
        <v>0.85529999999999995</v>
      </c>
      <c r="AB745">
        <v>0.94740000000000002</v>
      </c>
      <c r="AC745">
        <v>0.79069999999999996</v>
      </c>
      <c r="AD745">
        <v>0.88739999999999997</v>
      </c>
      <c r="AE745">
        <v>0.93130000000000002</v>
      </c>
      <c r="AG745">
        <v>0.96499999999999997</v>
      </c>
      <c r="AI745">
        <v>0.92300000000000004</v>
      </c>
      <c r="AJ745">
        <v>0.92949999999999999</v>
      </c>
      <c r="AK745">
        <v>0.98699999999999999</v>
      </c>
      <c r="BA745">
        <f t="shared" si="22"/>
        <v>0.96499999999999997</v>
      </c>
      <c r="BB745">
        <f t="shared" si="23"/>
        <v>0.98699999999999999</v>
      </c>
    </row>
    <row r="746" spans="1:54">
      <c r="A746" s="1" t="s">
        <v>796</v>
      </c>
      <c r="B746">
        <v>0.90939999999999999</v>
      </c>
      <c r="C746">
        <v>0.99770000000000003</v>
      </c>
      <c r="D746">
        <v>1</v>
      </c>
      <c r="E746">
        <v>0.5323</v>
      </c>
      <c r="F746">
        <v>1</v>
      </c>
      <c r="G746">
        <v>0.39</v>
      </c>
      <c r="I746">
        <v>0.54</v>
      </c>
      <c r="J746">
        <v>0.83479999999999999</v>
      </c>
      <c r="K746">
        <v>0.92330000000000001</v>
      </c>
      <c r="M746">
        <v>0.79179999999999995</v>
      </c>
      <c r="N746">
        <v>0.67710000000000004</v>
      </c>
      <c r="O746">
        <v>0.98460000000000003</v>
      </c>
      <c r="P746">
        <v>0.69020000000000004</v>
      </c>
      <c r="Q746">
        <v>0.73699999999999999</v>
      </c>
      <c r="R746">
        <v>0.74470000000000003</v>
      </c>
      <c r="S746">
        <v>0.97929999999999995</v>
      </c>
      <c r="T746">
        <v>0.99470000000000003</v>
      </c>
      <c r="V746">
        <v>1</v>
      </c>
      <c r="W746">
        <v>1</v>
      </c>
      <c r="X746">
        <v>0.9698</v>
      </c>
      <c r="Z746">
        <v>0.93730000000000002</v>
      </c>
      <c r="AA746">
        <v>0.85529999999999995</v>
      </c>
      <c r="AB746">
        <v>0.94740000000000002</v>
      </c>
      <c r="AC746">
        <v>0.79069999999999996</v>
      </c>
      <c r="AD746">
        <v>0.88739999999999997</v>
      </c>
      <c r="AE746">
        <v>0.93130000000000002</v>
      </c>
      <c r="AG746">
        <v>0.96499999999999997</v>
      </c>
      <c r="AI746">
        <v>0.92300000000000004</v>
      </c>
      <c r="AJ746">
        <v>0.92949999999999999</v>
      </c>
      <c r="AK746">
        <v>0.98699999999999999</v>
      </c>
      <c r="BA746">
        <f t="shared" si="22"/>
        <v>0.96499999999999997</v>
      </c>
      <c r="BB746">
        <f t="shared" si="23"/>
        <v>0.98699999999999999</v>
      </c>
    </row>
    <row r="747" spans="1:54">
      <c r="A747" s="1" t="s">
        <v>797</v>
      </c>
      <c r="B747">
        <v>0.90939999999999999</v>
      </c>
      <c r="C747">
        <v>0.99770000000000003</v>
      </c>
      <c r="D747">
        <v>1</v>
      </c>
      <c r="E747">
        <v>0.5323</v>
      </c>
      <c r="F747">
        <v>1</v>
      </c>
      <c r="G747">
        <v>0.39</v>
      </c>
      <c r="I747">
        <v>0.54</v>
      </c>
      <c r="J747">
        <v>0.83479999999999999</v>
      </c>
      <c r="K747">
        <v>0.92330000000000001</v>
      </c>
      <c r="M747">
        <v>0.79179999999999995</v>
      </c>
      <c r="N747">
        <v>0.67710000000000004</v>
      </c>
      <c r="O747">
        <v>0.98460000000000003</v>
      </c>
      <c r="P747">
        <v>0.69020000000000004</v>
      </c>
      <c r="Q747">
        <v>0.73699999999999999</v>
      </c>
      <c r="R747">
        <v>0.74470000000000003</v>
      </c>
      <c r="S747">
        <v>0.97929999999999995</v>
      </c>
      <c r="T747">
        <v>0.99470000000000003</v>
      </c>
      <c r="V747">
        <v>1</v>
      </c>
      <c r="W747">
        <v>1</v>
      </c>
      <c r="X747">
        <v>0.9698</v>
      </c>
      <c r="Z747">
        <v>0.93730000000000002</v>
      </c>
      <c r="AA747">
        <v>0.85529999999999995</v>
      </c>
      <c r="AB747">
        <v>0.94740000000000002</v>
      </c>
      <c r="AC747">
        <v>0.79069999999999996</v>
      </c>
      <c r="AD747">
        <v>0.88739999999999997</v>
      </c>
      <c r="AE747">
        <v>0.93130000000000002</v>
      </c>
      <c r="AG747">
        <v>0.96499999999999997</v>
      </c>
      <c r="AI747">
        <v>0.92300000000000004</v>
      </c>
      <c r="AJ747">
        <v>0.92949999999999999</v>
      </c>
      <c r="AK747">
        <v>0.98699999999999999</v>
      </c>
      <c r="BA747">
        <f t="shared" si="22"/>
        <v>0.96499999999999997</v>
      </c>
      <c r="BB747">
        <f t="shared" si="23"/>
        <v>0.98699999999999999</v>
      </c>
    </row>
    <row r="748" spans="1:54">
      <c r="A748" s="1" t="s">
        <v>798</v>
      </c>
      <c r="B748">
        <v>0.90939999999999999</v>
      </c>
      <c r="C748">
        <v>0.99770000000000003</v>
      </c>
      <c r="D748">
        <v>1</v>
      </c>
      <c r="E748">
        <v>0.5323</v>
      </c>
      <c r="F748">
        <v>1</v>
      </c>
      <c r="G748">
        <v>0.39</v>
      </c>
      <c r="I748">
        <v>0.54</v>
      </c>
      <c r="J748">
        <v>0.83479999999999999</v>
      </c>
      <c r="K748">
        <v>0.92330000000000001</v>
      </c>
      <c r="M748">
        <v>0.79179999999999995</v>
      </c>
      <c r="N748">
        <v>0.67710000000000004</v>
      </c>
      <c r="O748">
        <v>0.98460000000000003</v>
      </c>
      <c r="P748">
        <v>0.69020000000000004</v>
      </c>
      <c r="Q748">
        <v>0.73699999999999999</v>
      </c>
      <c r="R748">
        <v>0.74470000000000003</v>
      </c>
      <c r="S748">
        <v>0.97929999999999995</v>
      </c>
      <c r="T748">
        <v>0.99470000000000003</v>
      </c>
      <c r="V748">
        <v>1</v>
      </c>
      <c r="W748">
        <v>1</v>
      </c>
      <c r="X748">
        <v>0.9698</v>
      </c>
      <c r="Z748">
        <v>0.93730000000000002</v>
      </c>
      <c r="AA748">
        <v>0.85529999999999995</v>
      </c>
      <c r="AB748">
        <v>0.94740000000000002</v>
      </c>
      <c r="AC748">
        <v>0.79069999999999996</v>
      </c>
      <c r="AD748">
        <v>0.88739999999999997</v>
      </c>
      <c r="AE748">
        <v>0.93130000000000002</v>
      </c>
      <c r="AG748">
        <v>0.96499999999999997</v>
      </c>
      <c r="AI748">
        <v>0.92300000000000004</v>
      </c>
      <c r="AJ748">
        <v>0.92949999999999999</v>
      </c>
      <c r="AK748">
        <v>0.98699999999999999</v>
      </c>
      <c r="BA748">
        <f t="shared" si="22"/>
        <v>0.96499999999999997</v>
      </c>
      <c r="BB748">
        <f t="shared" si="23"/>
        <v>0.98699999999999999</v>
      </c>
    </row>
    <row r="749" spans="1:54">
      <c r="A749" s="1" t="s">
        <v>799</v>
      </c>
      <c r="B749">
        <v>0.90939999999999999</v>
      </c>
      <c r="C749">
        <v>0.99770000000000003</v>
      </c>
      <c r="D749">
        <v>1</v>
      </c>
      <c r="E749">
        <v>0.5323</v>
      </c>
      <c r="F749">
        <v>1</v>
      </c>
      <c r="G749">
        <v>0.39</v>
      </c>
      <c r="I749">
        <v>0.54</v>
      </c>
      <c r="J749">
        <v>0.83479999999999999</v>
      </c>
      <c r="K749">
        <v>0.92330000000000001</v>
      </c>
      <c r="M749">
        <v>0.79179999999999995</v>
      </c>
      <c r="N749">
        <v>0.67710000000000004</v>
      </c>
      <c r="O749">
        <v>0.98460000000000003</v>
      </c>
      <c r="P749">
        <v>0.69020000000000004</v>
      </c>
      <c r="Q749">
        <v>0.73699999999999999</v>
      </c>
      <c r="R749">
        <v>0.74470000000000003</v>
      </c>
      <c r="S749">
        <v>0.97929999999999995</v>
      </c>
      <c r="T749">
        <v>0.99470000000000003</v>
      </c>
      <c r="V749">
        <v>1</v>
      </c>
      <c r="W749">
        <v>1</v>
      </c>
      <c r="X749">
        <v>0.9698</v>
      </c>
      <c r="Z749">
        <v>0.93730000000000002</v>
      </c>
      <c r="AA749">
        <v>0.85529999999999995</v>
      </c>
      <c r="AB749">
        <v>0.94740000000000002</v>
      </c>
      <c r="AC749">
        <v>0.79069999999999996</v>
      </c>
      <c r="AD749">
        <v>0.88739999999999997</v>
      </c>
      <c r="AE749">
        <v>0.93130000000000002</v>
      </c>
      <c r="AG749">
        <v>0.96499999999999997</v>
      </c>
      <c r="AI749">
        <v>0.92300000000000004</v>
      </c>
      <c r="AJ749">
        <v>0.92949999999999999</v>
      </c>
      <c r="AK749">
        <v>0.98699999999999999</v>
      </c>
      <c r="BA749">
        <f t="shared" si="22"/>
        <v>0.96499999999999997</v>
      </c>
      <c r="BB749">
        <f t="shared" si="23"/>
        <v>0.98699999999999999</v>
      </c>
    </row>
    <row r="750" spans="1:54">
      <c r="A750" s="1" t="s">
        <v>800</v>
      </c>
      <c r="B750">
        <v>0.90939999999999999</v>
      </c>
      <c r="C750">
        <v>0.99770000000000003</v>
      </c>
      <c r="D750">
        <v>1</v>
      </c>
      <c r="E750">
        <v>0.5323</v>
      </c>
      <c r="F750">
        <v>1</v>
      </c>
      <c r="G750">
        <v>0.39</v>
      </c>
      <c r="I750">
        <v>0.54</v>
      </c>
      <c r="J750">
        <v>0.83479999999999999</v>
      </c>
      <c r="K750">
        <v>0.92330000000000001</v>
      </c>
      <c r="M750">
        <v>0.79179999999999995</v>
      </c>
      <c r="N750">
        <v>0.67710000000000004</v>
      </c>
      <c r="O750">
        <v>0.98460000000000003</v>
      </c>
      <c r="P750">
        <v>0.69020000000000004</v>
      </c>
      <c r="Q750">
        <v>0.73699999999999999</v>
      </c>
      <c r="R750">
        <v>0.74470000000000003</v>
      </c>
      <c r="S750">
        <v>0.97929999999999995</v>
      </c>
      <c r="T750">
        <v>0.99470000000000003</v>
      </c>
      <c r="V750">
        <v>1</v>
      </c>
      <c r="W750">
        <v>1</v>
      </c>
      <c r="X750">
        <v>0.9698</v>
      </c>
      <c r="Z750">
        <v>0.93730000000000002</v>
      </c>
      <c r="AA750">
        <v>0.85529999999999995</v>
      </c>
      <c r="AB750">
        <v>0.94740000000000002</v>
      </c>
      <c r="AC750">
        <v>0.79069999999999996</v>
      </c>
      <c r="AD750">
        <v>0.88739999999999997</v>
      </c>
      <c r="AE750">
        <v>0.93130000000000002</v>
      </c>
      <c r="AG750">
        <v>0.96499999999999997</v>
      </c>
      <c r="AI750">
        <v>0.92300000000000004</v>
      </c>
      <c r="AJ750">
        <v>0.92949999999999999</v>
      </c>
      <c r="AK750">
        <v>0.98699999999999999</v>
      </c>
      <c r="BA750">
        <f t="shared" si="22"/>
        <v>0.96499999999999997</v>
      </c>
      <c r="BB750">
        <f t="shared" si="23"/>
        <v>0.98699999999999999</v>
      </c>
    </row>
    <row r="751" spans="1:54">
      <c r="A751" s="1" t="s">
        <v>801</v>
      </c>
      <c r="B751">
        <v>0.90939999999999999</v>
      </c>
      <c r="C751">
        <v>0.99770000000000003</v>
      </c>
      <c r="D751">
        <v>1</v>
      </c>
      <c r="E751">
        <v>0.5323</v>
      </c>
      <c r="F751">
        <v>1</v>
      </c>
      <c r="G751">
        <v>0.39</v>
      </c>
      <c r="I751">
        <v>0.54</v>
      </c>
      <c r="J751">
        <v>0.83479999999999999</v>
      </c>
      <c r="K751">
        <v>0.92330000000000001</v>
      </c>
      <c r="M751">
        <v>0.79179999999999995</v>
      </c>
      <c r="N751">
        <v>0.67710000000000004</v>
      </c>
      <c r="O751">
        <v>0.98460000000000003</v>
      </c>
      <c r="P751">
        <v>0.69020000000000004</v>
      </c>
      <c r="Q751">
        <v>0.73699999999999999</v>
      </c>
      <c r="R751">
        <v>0.74470000000000003</v>
      </c>
      <c r="S751">
        <v>0.97929999999999995</v>
      </c>
      <c r="T751">
        <v>0.99470000000000003</v>
      </c>
      <c r="V751">
        <v>1</v>
      </c>
      <c r="W751">
        <v>1</v>
      </c>
      <c r="X751">
        <v>0.9698</v>
      </c>
      <c r="Z751">
        <v>0.93730000000000002</v>
      </c>
      <c r="AA751">
        <v>0.85529999999999995</v>
      </c>
      <c r="AB751">
        <v>0.94740000000000002</v>
      </c>
      <c r="AC751">
        <v>0.79069999999999996</v>
      </c>
      <c r="AD751">
        <v>0.88739999999999997</v>
      </c>
      <c r="AE751">
        <v>0.93130000000000002</v>
      </c>
      <c r="AG751">
        <v>0.96499999999999997</v>
      </c>
      <c r="AI751">
        <v>0.92300000000000004</v>
      </c>
      <c r="AJ751">
        <v>0.92949999999999999</v>
      </c>
      <c r="AK751">
        <v>0.98699999999999999</v>
      </c>
      <c r="BA751">
        <f t="shared" si="22"/>
        <v>0.96499999999999997</v>
      </c>
      <c r="BB751">
        <f t="shared" si="23"/>
        <v>0.98699999999999999</v>
      </c>
    </row>
    <row r="752" spans="1:54">
      <c r="A752" s="1" t="s">
        <v>802</v>
      </c>
      <c r="B752">
        <v>0.90939999999999999</v>
      </c>
      <c r="C752">
        <v>0.99770000000000003</v>
      </c>
      <c r="D752">
        <v>1</v>
      </c>
      <c r="E752">
        <v>0.5323</v>
      </c>
      <c r="F752">
        <v>1</v>
      </c>
      <c r="G752">
        <v>0.39</v>
      </c>
      <c r="I752">
        <v>0.54</v>
      </c>
      <c r="J752">
        <v>0.83479999999999999</v>
      </c>
      <c r="K752">
        <v>0.92330000000000001</v>
      </c>
      <c r="M752">
        <v>0.79179999999999995</v>
      </c>
      <c r="N752">
        <v>0.67710000000000004</v>
      </c>
      <c r="O752">
        <v>0.98460000000000003</v>
      </c>
      <c r="P752">
        <v>0.69020000000000004</v>
      </c>
      <c r="Q752">
        <v>0.73699999999999999</v>
      </c>
      <c r="R752">
        <v>0.74470000000000003</v>
      </c>
      <c r="S752">
        <v>0.97929999999999995</v>
      </c>
      <c r="T752">
        <v>0.99470000000000003</v>
      </c>
      <c r="V752">
        <v>1</v>
      </c>
      <c r="W752">
        <v>1</v>
      </c>
      <c r="X752">
        <v>0.9698</v>
      </c>
      <c r="Z752">
        <v>0.93730000000000002</v>
      </c>
      <c r="AA752">
        <v>0.85529999999999995</v>
      </c>
      <c r="AB752">
        <v>0.94740000000000002</v>
      </c>
      <c r="AC752">
        <v>0.79069999999999996</v>
      </c>
      <c r="AD752">
        <v>0.88739999999999997</v>
      </c>
      <c r="AE752">
        <v>0.93130000000000002</v>
      </c>
      <c r="AG752">
        <v>0.96499999999999997</v>
      </c>
      <c r="AI752">
        <v>0.92300000000000004</v>
      </c>
      <c r="AJ752">
        <v>0.92949999999999999</v>
      </c>
      <c r="AK752">
        <v>0.98699999999999999</v>
      </c>
      <c r="BA752">
        <f t="shared" si="22"/>
        <v>0.96499999999999997</v>
      </c>
      <c r="BB752">
        <f t="shared" si="23"/>
        <v>0.98699999999999999</v>
      </c>
    </row>
    <row r="753" spans="1:54">
      <c r="A753" s="1" t="s">
        <v>803</v>
      </c>
      <c r="B753">
        <v>0.90939999999999999</v>
      </c>
      <c r="C753">
        <v>0.99770000000000003</v>
      </c>
      <c r="D753">
        <v>1</v>
      </c>
      <c r="E753">
        <v>0.5323</v>
      </c>
      <c r="F753">
        <v>1</v>
      </c>
      <c r="G753">
        <v>0.39</v>
      </c>
      <c r="I753">
        <v>0.54</v>
      </c>
      <c r="J753">
        <v>0.83479999999999999</v>
      </c>
      <c r="K753">
        <v>0.92330000000000001</v>
      </c>
      <c r="M753">
        <v>0.79179999999999995</v>
      </c>
      <c r="N753">
        <v>0.67710000000000004</v>
      </c>
      <c r="O753">
        <v>0.98460000000000003</v>
      </c>
      <c r="P753">
        <v>0.69020000000000004</v>
      </c>
      <c r="Q753">
        <v>0.73699999999999999</v>
      </c>
      <c r="R753">
        <v>0.74470000000000003</v>
      </c>
      <c r="S753">
        <v>0.97929999999999995</v>
      </c>
      <c r="T753">
        <v>0.99470000000000003</v>
      </c>
      <c r="V753">
        <v>1</v>
      </c>
      <c r="W753">
        <v>1</v>
      </c>
      <c r="X753">
        <v>0.9698</v>
      </c>
      <c r="Z753">
        <v>0.93730000000000002</v>
      </c>
      <c r="AA753">
        <v>0.85529999999999995</v>
      </c>
      <c r="AB753">
        <v>0.94740000000000002</v>
      </c>
      <c r="AC753">
        <v>0.79069999999999996</v>
      </c>
      <c r="AD753">
        <v>0.88739999999999997</v>
      </c>
      <c r="AE753">
        <v>0.93130000000000002</v>
      </c>
      <c r="AG753">
        <v>0.96499999999999997</v>
      </c>
      <c r="AI753">
        <v>0.92300000000000004</v>
      </c>
      <c r="AJ753">
        <v>0.92949999999999999</v>
      </c>
      <c r="AK753">
        <v>0.98699999999999999</v>
      </c>
      <c r="BA753">
        <f t="shared" si="22"/>
        <v>0.96499999999999997</v>
      </c>
      <c r="BB753">
        <f t="shared" si="23"/>
        <v>0.98699999999999999</v>
      </c>
    </row>
    <row r="754" spans="1:54">
      <c r="A754" s="1" t="s">
        <v>804</v>
      </c>
      <c r="B754">
        <v>0.90939999999999999</v>
      </c>
      <c r="C754">
        <v>0.99770000000000003</v>
      </c>
      <c r="D754">
        <v>1</v>
      </c>
      <c r="E754">
        <v>0.5323</v>
      </c>
      <c r="F754">
        <v>1</v>
      </c>
      <c r="G754">
        <v>0.39</v>
      </c>
      <c r="I754">
        <v>0.54</v>
      </c>
      <c r="J754">
        <v>0.83479999999999999</v>
      </c>
      <c r="K754">
        <v>0.92330000000000001</v>
      </c>
      <c r="M754">
        <v>0.79179999999999995</v>
      </c>
      <c r="N754">
        <v>0.67710000000000004</v>
      </c>
      <c r="O754">
        <v>0.98460000000000003</v>
      </c>
      <c r="P754">
        <v>0.69020000000000004</v>
      </c>
      <c r="Q754">
        <v>0.73699999999999999</v>
      </c>
      <c r="R754">
        <v>0.74470000000000003</v>
      </c>
      <c r="S754">
        <v>0.97929999999999995</v>
      </c>
      <c r="T754">
        <v>0.99470000000000003</v>
      </c>
      <c r="V754">
        <v>1</v>
      </c>
      <c r="W754">
        <v>1</v>
      </c>
      <c r="X754">
        <v>0.9698</v>
      </c>
      <c r="Z754">
        <v>0.93730000000000002</v>
      </c>
      <c r="AA754">
        <v>0.85529999999999995</v>
      </c>
      <c r="AB754">
        <v>0.94740000000000002</v>
      </c>
      <c r="AC754">
        <v>0.79069999999999996</v>
      </c>
      <c r="AD754">
        <v>0.88739999999999997</v>
      </c>
      <c r="AE754">
        <v>0.93130000000000002</v>
      </c>
      <c r="AG754">
        <v>0.96499999999999997</v>
      </c>
      <c r="AI754">
        <v>0.92300000000000004</v>
      </c>
      <c r="AJ754">
        <v>0.92949999999999999</v>
      </c>
      <c r="AK754">
        <v>0.98699999999999999</v>
      </c>
      <c r="BA754">
        <f t="shared" si="22"/>
        <v>0.96499999999999997</v>
      </c>
      <c r="BB754">
        <f t="shared" si="23"/>
        <v>0.98699999999999999</v>
      </c>
    </row>
    <row r="755" spans="1:54">
      <c r="A755" s="1" t="s">
        <v>805</v>
      </c>
      <c r="B755">
        <v>0.90939999999999999</v>
      </c>
      <c r="C755">
        <v>0.99770000000000003</v>
      </c>
      <c r="D755">
        <v>1</v>
      </c>
      <c r="E755">
        <v>0.5323</v>
      </c>
      <c r="F755">
        <v>1</v>
      </c>
      <c r="G755">
        <v>0.39</v>
      </c>
      <c r="I755">
        <v>0.54</v>
      </c>
      <c r="J755">
        <v>0.83479999999999999</v>
      </c>
      <c r="K755">
        <v>0.92330000000000001</v>
      </c>
      <c r="M755">
        <v>0.79179999999999995</v>
      </c>
      <c r="N755">
        <v>0.67710000000000004</v>
      </c>
      <c r="O755">
        <v>0.98460000000000003</v>
      </c>
      <c r="P755">
        <v>0.69020000000000004</v>
      </c>
      <c r="Q755">
        <v>0.73699999999999999</v>
      </c>
      <c r="R755">
        <v>0.74470000000000003</v>
      </c>
      <c r="S755">
        <v>0.97929999999999995</v>
      </c>
      <c r="T755">
        <v>0.99470000000000003</v>
      </c>
      <c r="V755">
        <v>1</v>
      </c>
      <c r="W755">
        <v>1</v>
      </c>
      <c r="X755">
        <v>0.9698</v>
      </c>
      <c r="Z755">
        <v>0.93730000000000002</v>
      </c>
      <c r="AA755">
        <v>0.85529999999999995</v>
      </c>
      <c r="AB755">
        <v>0.94740000000000002</v>
      </c>
      <c r="AC755">
        <v>0.79069999999999996</v>
      </c>
      <c r="AD755">
        <v>0.88739999999999997</v>
      </c>
      <c r="AE755">
        <v>0.93130000000000002</v>
      </c>
      <c r="AG755">
        <v>0.96499999999999997</v>
      </c>
      <c r="AI755">
        <v>0.92300000000000004</v>
      </c>
      <c r="AJ755">
        <v>0.92949999999999999</v>
      </c>
      <c r="AK755">
        <v>0.98699999999999999</v>
      </c>
      <c r="BA755">
        <f t="shared" si="22"/>
        <v>0.96499999999999997</v>
      </c>
      <c r="BB755">
        <f t="shared" si="23"/>
        <v>0.98699999999999999</v>
      </c>
    </row>
    <row r="756" spans="1:54">
      <c r="A756" s="1" t="s">
        <v>806</v>
      </c>
      <c r="B756">
        <v>0.90939999999999999</v>
      </c>
      <c r="C756">
        <v>0.99770000000000003</v>
      </c>
      <c r="D756">
        <v>1</v>
      </c>
      <c r="E756">
        <v>0.5323</v>
      </c>
      <c r="F756">
        <v>1</v>
      </c>
      <c r="G756">
        <v>0.39</v>
      </c>
      <c r="I756">
        <v>0.54</v>
      </c>
      <c r="J756">
        <v>0.83479999999999999</v>
      </c>
      <c r="K756">
        <v>0.92330000000000001</v>
      </c>
      <c r="M756">
        <v>0.79179999999999995</v>
      </c>
      <c r="N756">
        <v>0.67710000000000004</v>
      </c>
      <c r="O756">
        <v>0.98460000000000003</v>
      </c>
      <c r="P756">
        <v>0.69020000000000004</v>
      </c>
      <c r="Q756">
        <v>0.73699999999999999</v>
      </c>
      <c r="R756">
        <v>0.74470000000000003</v>
      </c>
      <c r="S756">
        <v>0.97929999999999995</v>
      </c>
      <c r="T756">
        <v>0.99470000000000003</v>
      </c>
      <c r="V756">
        <v>1</v>
      </c>
      <c r="W756">
        <v>1</v>
      </c>
      <c r="X756">
        <v>0.9698</v>
      </c>
      <c r="Z756">
        <v>0.93730000000000002</v>
      </c>
      <c r="AA756">
        <v>0.85529999999999995</v>
      </c>
      <c r="AB756">
        <v>0.94740000000000002</v>
      </c>
      <c r="AC756">
        <v>0.79069999999999996</v>
      </c>
      <c r="AD756">
        <v>0.88739999999999997</v>
      </c>
      <c r="AE756">
        <v>0.93130000000000002</v>
      </c>
      <c r="AG756">
        <v>0.96499999999999997</v>
      </c>
      <c r="AI756">
        <v>0.92300000000000004</v>
      </c>
      <c r="AJ756">
        <v>0.92949999999999999</v>
      </c>
      <c r="AK756">
        <v>0.98699999999999999</v>
      </c>
      <c r="BA756">
        <f t="shared" si="22"/>
        <v>0.96499999999999997</v>
      </c>
      <c r="BB756">
        <f t="shared" si="23"/>
        <v>0.98699999999999999</v>
      </c>
    </row>
    <row r="757" spans="1:54">
      <c r="A757" s="1" t="s">
        <v>807</v>
      </c>
      <c r="B757">
        <v>0.90939999999999999</v>
      </c>
      <c r="C757">
        <v>0.99770000000000003</v>
      </c>
      <c r="D757">
        <v>1</v>
      </c>
      <c r="E757">
        <v>0.5323</v>
      </c>
      <c r="F757">
        <v>1</v>
      </c>
      <c r="G757">
        <v>0.39</v>
      </c>
      <c r="I757">
        <v>0.54</v>
      </c>
      <c r="J757">
        <v>0.83479999999999999</v>
      </c>
      <c r="K757">
        <v>0.92330000000000001</v>
      </c>
      <c r="M757">
        <v>0.79179999999999995</v>
      </c>
      <c r="N757">
        <v>0.67710000000000004</v>
      </c>
      <c r="O757">
        <v>0.98460000000000003</v>
      </c>
      <c r="P757">
        <v>0.69020000000000004</v>
      </c>
      <c r="Q757">
        <v>0.73699999999999999</v>
      </c>
      <c r="R757">
        <v>0.74470000000000003</v>
      </c>
      <c r="S757">
        <v>0.97929999999999995</v>
      </c>
      <c r="T757">
        <v>0.99470000000000003</v>
      </c>
      <c r="V757">
        <v>1</v>
      </c>
      <c r="W757">
        <v>1</v>
      </c>
      <c r="X757">
        <v>0.9698</v>
      </c>
      <c r="Z757">
        <v>0.93730000000000002</v>
      </c>
      <c r="AA757">
        <v>0.85529999999999995</v>
      </c>
      <c r="AB757">
        <v>0.94740000000000002</v>
      </c>
      <c r="AC757">
        <v>0.79069999999999996</v>
      </c>
      <c r="AD757">
        <v>0.88739999999999997</v>
      </c>
      <c r="AE757">
        <v>0.93130000000000002</v>
      </c>
      <c r="AG757">
        <v>0.96499999999999997</v>
      </c>
      <c r="AI757">
        <v>0.92300000000000004</v>
      </c>
      <c r="AJ757">
        <v>0.92949999999999999</v>
      </c>
      <c r="AK757">
        <v>0.98699999999999999</v>
      </c>
      <c r="BA757">
        <f t="shared" si="22"/>
        <v>0.96499999999999997</v>
      </c>
      <c r="BB757">
        <f t="shared" si="23"/>
        <v>0.98699999999999999</v>
      </c>
    </row>
    <row r="758" spans="1:54">
      <c r="A758" s="1" t="s">
        <v>808</v>
      </c>
      <c r="B758">
        <v>0.90939999999999999</v>
      </c>
      <c r="C758">
        <v>0.99770000000000003</v>
      </c>
      <c r="D758">
        <v>1</v>
      </c>
      <c r="E758">
        <v>0.5323</v>
      </c>
      <c r="F758">
        <v>1</v>
      </c>
      <c r="G758">
        <v>0.39</v>
      </c>
      <c r="I758">
        <v>0.54</v>
      </c>
      <c r="J758">
        <v>0.83479999999999999</v>
      </c>
      <c r="K758">
        <v>0.92330000000000001</v>
      </c>
      <c r="M758">
        <v>0.79179999999999995</v>
      </c>
      <c r="N758">
        <v>0.67710000000000004</v>
      </c>
      <c r="O758">
        <v>0.98460000000000003</v>
      </c>
      <c r="P758">
        <v>0.69020000000000004</v>
      </c>
      <c r="Q758">
        <v>0.73699999999999999</v>
      </c>
      <c r="R758">
        <v>0.74470000000000003</v>
      </c>
      <c r="S758">
        <v>0.97929999999999995</v>
      </c>
      <c r="T758">
        <v>0.99470000000000003</v>
      </c>
      <c r="V758">
        <v>1</v>
      </c>
      <c r="W758">
        <v>1</v>
      </c>
      <c r="X758">
        <v>0.9698</v>
      </c>
      <c r="Z758">
        <v>0.93730000000000002</v>
      </c>
      <c r="AA758">
        <v>0.85529999999999995</v>
      </c>
      <c r="AB758">
        <v>0.94740000000000002</v>
      </c>
      <c r="AC758">
        <v>0.79069999999999996</v>
      </c>
      <c r="AD758">
        <v>0.88739999999999997</v>
      </c>
      <c r="AE758">
        <v>0.93130000000000002</v>
      </c>
      <c r="AG758">
        <v>0.96499999999999997</v>
      </c>
      <c r="AI758">
        <v>0.92300000000000004</v>
      </c>
      <c r="AJ758">
        <v>0.92949999999999999</v>
      </c>
      <c r="AK758">
        <v>0.98699999999999999</v>
      </c>
      <c r="BA758">
        <f t="shared" si="22"/>
        <v>0.96499999999999997</v>
      </c>
      <c r="BB758">
        <f t="shared" si="23"/>
        <v>0.98699999999999999</v>
      </c>
    </row>
    <row r="759" spans="1:54">
      <c r="A759" s="1" t="s">
        <v>809</v>
      </c>
      <c r="B759">
        <v>0.90939999999999999</v>
      </c>
      <c r="C759">
        <v>0.99770000000000003</v>
      </c>
      <c r="D759">
        <v>1</v>
      </c>
      <c r="E759">
        <v>0.5323</v>
      </c>
      <c r="F759">
        <v>1</v>
      </c>
      <c r="G759">
        <v>0.39</v>
      </c>
      <c r="I759">
        <v>0.54</v>
      </c>
      <c r="J759">
        <v>0.83479999999999999</v>
      </c>
      <c r="K759">
        <v>0.92330000000000001</v>
      </c>
      <c r="M759">
        <v>0.79179999999999995</v>
      </c>
      <c r="N759">
        <v>0.67710000000000004</v>
      </c>
      <c r="O759">
        <v>0.98460000000000003</v>
      </c>
      <c r="P759">
        <v>0.69020000000000004</v>
      </c>
      <c r="Q759">
        <v>0.73699999999999999</v>
      </c>
      <c r="R759">
        <v>0.74470000000000003</v>
      </c>
      <c r="S759">
        <v>0.97929999999999995</v>
      </c>
      <c r="T759">
        <v>0.99470000000000003</v>
      </c>
      <c r="V759">
        <v>1</v>
      </c>
      <c r="W759">
        <v>1</v>
      </c>
      <c r="X759">
        <v>0.9698</v>
      </c>
      <c r="Z759">
        <v>0.93730000000000002</v>
      </c>
      <c r="AA759">
        <v>0.85529999999999995</v>
      </c>
      <c r="AB759">
        <v>0.94740000000000002</v>
      </c>
      <c r="AC759">
        <v>0.79069999999999996</v>
      </c>
      <c r="AD759">
        <v>0.88739999999999997</v>
      </c>
      <c r="AE759">
        <v>0.93130000000000002</v>
      </c>
      <c r="AG759">
        <v>0.96499999999999997</v>
      </c>
      <c r="AI759">
        <v>0.92300000000000004</v>
      </c>
      <c r="AJ759">
        <v>0.92949999999999999</v>
      </c>
      <c r="AK759">
        <v>0.98699999999999999</v>
      </c>
      <c r="BA759">
        <f t="shared" si="22"/>
        <v>0.96499999999999997</v>
      </c>
      <c r="BB759">
        <f t="shared" si="23"/>
        <v>0.98699999999999999</v>
      </c>
    </row>
    <row r="760" spans="1:54">
      <c r="A760" s="1" t="s">
        <v>810</v>
      </c>
      <c r="B760">
        <v>0.90939999999999999</v>
      </c>
      <c r="C760">
        <v>0.99770000000000003</v>
      </c>
      <c r="D760">
        <v>1</v>
      </c>
      <c r="E760">
        <v>0.5323</v>
      </c>
      <c r="F760">
        <v>1</v>
      </c>
      <c r="G760">
        <v>0.39</v>
      </c>
      <c r="I760">
        <v>0.54</v>
      </c>
      <c r="J760">
        <v>0.83479999999999999</v>
      </c>
      <c r="K760">
        <v>0.92330000000000001</v>
      </c>
      <c r="M760">
        <v>0.79179999999999995</v>
      </c>
      <c r="N760">
        <v>0.67710000000000004</v>
      </c>
      <c r="O760">
        <v>0.98460000000000003</v>
      </c>
      <c r="P760">
        <v>0.69020000000000004</v>
      </c>
      <c r="Q760">
        <v>0.73699999999999999</v>
      </c>
      <c r="R760">
        <v>0.74470000000000003</v>
      </c>
      <c r="S760">
        <v>0.97929999999999995</v>
      </c>
      <c r="T760">
        <v>0.99470000000000003</v>
      </c>
      <c r="V760">
        <v>1</v>
      </c>
      <c r="W760">
        <v>1</v>
      </c>
      <c r="X760">
        <v>0.9698</v>
      </c>
      <c r="Z760">
        <v>0.93730000000000002</v>
      </c>
      <c r="AA760">
        <v>0.85529999999999995</v>
      </c>
      <c r="AB760">
        <v>0.94740000000000002</v>
      </c>
      <c r="AC760">
        <v>0.79069999999999996</v>
      </c>
      <c r="AD760">
        <v>0.88739999999999997</v>
      </c>
      <c r="AE760">
        <v>0.93130000000000002</v>
      </c>
      <c r="AG760">
        <v>0.96499999999999997</v>
      </c>
      <c r="AI760">
        <v>0.92300000000000004</v>
      </c>
      <c r="AJ760">
        <v>0.92949999999999999</v>
      </c>
      <c r="AK760">
        <v>0.98699999999999999</v>
      </c>
      <c r="BA760">
        <f t="shared" si="22"/>
        <v>0.96499999999999997</v>
      </c>
      <c r="BB760">
        <f t="shared" si="23"/>
        <v>0.98699999999999999</v>
      </c>
    </row>
    <row r="761" spans="1:54">
      <c r="A761" s="1" t="s">
        <v>811</v>
      </c>
      <c r="B761">
        <v>0.90939999999999999</v>
      </c>
      <c r="C761">
        <v>0.99770000000000003</v>
      </c>
      <c r="D761">
        <v>1</v>
      </c>
      <c r="E761">
        <v>0.5323</v>
      </c>
      <c r="F761">
        <v>1</v>
      </c>
      <c r="G761">
        <v>0.39</v>
      </c>
      <c r="I761">
        <v>0.54</v>
      </c>
      <c r="J761">
        <v>0.83479999999999999</v>
      </c>
      <c r="K761">
        <v>0.92330000000000001</v>
      </c>
      <c r="M761">
        <v>0.79179999999999995</v>
      </c>
      <c r="N761">
        <v>0.67710000000000004</v>
      </c>
      <c r="O761">
        <v>0.98460000000000003</v>
      </c>
      <c r="P761">
        <v>0.69020000000000004</v>
      </c>
      <c r="Q761">
        <v>0.73699999999999999</v>
      </c>
      <c r="R761">
        <v>0.74470000000000003</v>
      </c>
      <c r="S761">
        <v>0.97929999999999995</v>
      </c>
      <c r="T761">
        <v>0.99470000000000003</v>
      </c>
      <c r="V761">
        <v>1</v>
      </c>
      <c r="W761">
        <v>1</v>
      </c>
      <c r="X761">
        <v>0.9698</v>
      </c>
      <c r="Z761">
        <v>0.93730000000000002</v>
      </c>
      <c r="AA761">
        <v>0.85529999999999995</v>
      </c>
      <c r="AB761">
        <v>0.94740000000000002</v>
      </c>
      <c r="AC761">
        <v>0.79069999999999996</v>
      </c>
      <c r="AD761">
        <v>0.88739999999999997</v>
      </c>
      <c r="AE761">
        <v>0.93130000000000002</v>
      </c>
      <c r="AG761">
        <v>0.96499999999999997</v>
      </c>
      <c r="AI761">
        <v>0.92300000000000004</v>
      </c>
      <c r="AJ761">
        <v>0.92949999999999999</v>
      </c>
      <c r="AK761">
        <v>0.98699999999999999</v>
      </c>
      <c r="BA761">
        <f t="shared" si="22"/>
        <v>0.96499999999999997</v>
      </c>
      <c r="BB761">
        <f t="shared" si="23"/>
        <v>0.98699999999999999</v>
      </c>
    </row>
    <row r="762" spans="1:54">
      <c r="A762" s="1" t="s">
        <v>812</v>
      </c>
      <c r="B762">
        <v>0.90939999999999999</v>
      </c>
      <c r="C762">
        <v>0.99770000000000003</v>
      </c>
      <c r="D762">
        <v>1</v>
      </c>
      <c r="E762">
        <v>0.5323</v>
      </c>
      <c r="F762">
        <v>1</v>
      </c>
      <c r="G762">
        <v>0.39</v>
      </c>
      <c r="I762">
        <v>0.54</v>
      </c>
      <c r="J762">
        <v>0.83479999999999999</v>
      </c>
      <c r="K762">
        <v>0.92330000000000001</v>
      </c>
      <c r="M762">
        <v>0.79179999999999995</v>
      </c>
      <c r="N762">
        <v>0.67710000000000004</v>
      </c>
      <c r="O762">
        <v>0.98460000000000003</v>
      </c>
      <c r="P762">
        <v>0.69020000000000004</v>
      </c>
      <c r="Q762">
        <v>0.73699999999999999</v>
      </c>
      <c r="R762">
        <v>0.74470000000000003</v>
      </c>
      <c r="S762">
        <v>0.97929999999999995</v>
      </c>
      <c r="T762">
        <v>0.99470000000000003</v>
      </c>
      <c r="V762">
        <v>1</v>
      </c>
      <c r="W762">
        <v>1</v>
      </c>
      <c r="X762">
        <v>0.9698</v>
      </c>
      <c r="Z762">
        <v>0.93730000000000002</v>
      </c>
      <c r="AA762">
        <v>0.85529999999999995</v>
      </c>
      <c r="AB762">
        <v>0.94740000000000002</v>
      </c>
      <c r="AC762">
        <v>0.79069999999999996</v>
      </c>
      <c r="AD762">
        <v>0.88739999999999997</v>
      </c>
      <c r="AE762">
        <v>0.93130000000000002</v>
      </c>
      <c r="AG762">
        <v>0.96499999999999997</v>
      </c>
      <c r="AI762">
        <v>0.92300000000000004</v>
      </c>
      <c r="AJ762">
        <v>0.92949999999999999</v>
      </c>
      <c r="AK762">
        <v>0.98699999999999999</v>
      </c>
      <c r="BA762">
        <f t="shared" si="22"/>
        <v>0.96499999999999997</v>
      </c>
      <c r="BB762">
        <f t="shared" si="23"/>
        <v>0.98699999999999999</v>
      </c>
    </row>
    <row r="763" spans="1:54">
      <c r="A763" s="1" t="s">
        <v>813</v>
      </c>
      <c r="B763">
        <v>0.90939999999999999</v>
      </c>
      <c r="C763">
        <v>0.99770000000000003</v>
      </c>
      <c r="D763">
        <v>1</v>
      </c>
      <c r="E763">
        <v>0.5323</v>
      </c>
      <c r="F763">
        <v>1</v>
      </c>
      <c r="G763">
        <v>0.39</v>
      </c>
      <c r="I763">
        <v>0.54</v>
      </c>
      <c r="J763">
        <v>0.83479999999999999</v>
      </c>
      <c r="K763">
        <v>0.92330000000000001</v>
      </c>
      <c r="M763">
        <v>0.79179999999999995</v>
      </c>
      <c r="N763">
        <v>0.67710000000000004</v>
      </c>
      <c r="O763">
        <v>0.98460000000000003</v>
      </c>
      <c r="P763">
        <v>0.69020000000000004</v>
      </c>
      <c r="Q763">
        <v>0.73699999999999999</v>
      </c>
      <c r="R763">
        <v>0.74470000000000003</v>
      </c>
      <c r="S763">
        <v>0.97929999999999995</v>
      </c>
      <c r="T763">
        <v>0.99470000000000003</v>
      </c>
      <c r="V763">
        <v>1</v>
      </c>
      <c r="W763">
        <v>1</v>
      </c>
      <c r="X763">
        <v>0.9698</v>
      </c>
      <c r="Z763">
        <v>0.93730000000000002</v>
      </c>
      <c r="AA763">
        <v>0.85529999999999995</v>
      </c>
      <c r="AB763">
        <v>0.94740000000000002</v>
      </c>
      <c r="AC763">
        <v>0.79069999999999996</v>
      </c>
      <c r="AD763">
        <v>0.88739999999999997</v>
      </c>
      <c r="AE763">
        <v>0.93130000000000002</v>
      </c>
      <c r="AG763">
        <v>0.96499999999999997</v>
      </c>
      <c r="AI763">
        <v>0.92300000000000004</v>
      </c>
      <c r="AJ763">
        <v>0.92949999999999999</v>
      </c>
      <c r="AK763">
        <v>0.98699999999999999</v>
      </c>
      <c r="BA763">
        <f t="shared" si="22"/>
        <v>0.96499999999999997</v>
      </c>
      <c r="BB763">
        <f t="shared" si="23"/>
        <v>0.98699999999999999</v>
      </c>
    </row>
    <row r="764" spans="1:54">
      <c r="A764" s="1" t="s">
        <v>814</v>
      </c>
      <c r="B764">
        <v>0.90939999999999999</v>
      </c>
      <c r="C764">
        <v>0.99770000000000003</v>
      </c>
      <c r="D764">
        <v>1</v>
      </c>
      <c r="E764">
        <v>0.5323</v>
      </c>
      <c r="F764">
        <v>1</v>
      </c>
      <c r="G764">
        <v>0.39</v>
      </c>
      <c r="I764">
        <v>0.54</v>
      </c>
      <c r="J764">
        <v>0.83479999999999999</v>
      </c>
      <c r="K764">
        <v>0.92330000000000001</v>
      </c>
      <c r="M764">
        <v>0.79179999999999995</v>
      </c>
      <c r="N764">
        <v>0.67710000000000004</v>
      </c>
      <c r="O764">
        <v>0.98460000000000003</v>
      </c>
      <c r="P764">
        <v>0.69020000000000004</v>
      </c>
      <c r="Q764">
        <v>0.73699999999999999</v>
      </c>
      <c r="R764">
        <v>0.74470000000000003</v>
      </c>
      <c r="S764">
        <v>0.97929999999999995</v>
      </c>
      <c r="T764">
        <v>0.99470000000000003</v>
      </c>
      <c r="V764">
        <v>1</v>
      </c>
      <c r="W764">
        <v>1</v>
      </c>
      <c r="X764">
        <v>0.9698</v>
      </c>
      <c r="Z764">
        <v>0.93730000000000002</v>
      </c>
      <c r="AA764">
        <v>0.85529999999999995</v>
      </c>
      <c r="AB764">
        <v>0.94740000000000002</v>
      </c>
      <c r="AC764">
        <v>0.79069999999999996</v>
      </c>
      <c r="AD764">
        <v>0.88739999999999997</v>
      </c>
      <c r="AE764">
        <v>0.93130000000000002</v>
      </c>
      <c r="AG764">
        <v>0.96499999999999997</v>
      </c>
      <c r="AI764">
        <v>0.92300000000000004</v>
      </c>
      <c r="AJ764">
        <v>0.92949999999999999</v>
      </c>
      <c r="AK764">
        <v>0.98699999999999999</v>
      </c>
      <c r="BA764">
        <f t="shared" si="22"/>
        <v>0.96499999999999997</v>
      </c>
      <c r="BB764">
        <f t="shared" si="23"/>
        <v>0.98699999999999999</v>
      </c>
    </row>
    <row r="765" spans="1:54">
      <c r="A765" s="1" t="s">
        <v>815</v>
      </c>
      <c r="B765">
        <v>0.90939999999999999</v>
      </c>
      <c r="C765">
        <v>0.99770000000000003</v>
      </c>
      <c r="D765">
        <v>1</v>
      </c>
      <c r="E765">
        <v>0.5323</v>
      </c>
      <c r="F765">
        <v>1</v>
      </c>
      <c r="G765">
        <v>0.39</v>
      </c>
      <c r="I765">
        <v>0.54</v>
      </c>
      <c r="J765">
        <v>0.83479999999999999</v>
      </c>
      <c r="K765">
        <v>0.92330000000000001</v>
      </c>
      <c r="M765">
        <v>0.79179999999999995</v>
      </c>
      <c r="N765">
        <v>0.67710000000000004</v>
      </c>
      <c r="O765">
        <v>0.98460000000000003</v>
      </c>
      <c r="P765">
        <v>0.69020000000000004</v>
      </c>
      <c r="Q765">
        <v>0.73699999999999999</v>
      </c>
      <c r="R765">
        <v>0.74470000000000003</v>
      </c>
      <c r="S765">
        <v>0.97929999999999995</v>
      </c>
      <c r="T765">
        <v>0.99470000000000003</v>
      </c>
      <c r="V765">
        <v>1</v>
      </c>
      <c r="W765">
        <v>1</v>
      </c>
      <c r="X765">
        <v>0.9698</v>
      </c>
      <c r="Z765">
        <v>0.93730000000000002</v>
      </c>
      <c r="AA765">
        <v>0.85529999999999995</v>
      </c>
      <c r="AB765">
        <v>0.94740000000000002</v>
      </c>
      <c r="AC765">
        <v>0.79069999999999996</v>
      </c>
      <c r="AD765">
        <v>0.88739999999999997</v>
      </c>
      <c r="AE765">
        <v>0.93130000000000002</v>
      </c>
      <c r="AG765">
        <v>0.96499999999999997</v>
      </c>
      <c r="AI765">
        <v>0.92300000000000004</v>
      </c>
      <c r="AJ765">
        <v>0.92949999999999999</v>
      </c>
      <c r="AK765">
        <v>0.98699999999999999</v>
      </c>
      <c r="BA765">
        <f t="shared" si="22"/>
        <v>0.96499999999999997</v>
      </c>
      <c r="BB765">
        <f t="shared" si="23"/>
        <v>0.98699999999999999</v>
      </c>
    </row>
    <row r="766" spans="1:54">
      <c r="A766" s="1" t="s">
        <v>816</v>
      </c>
      <c r="B766">
        <v>0.90939999999999999</v>
      </c>
      <c r="C766">
        <v>0.99770000000000003</v>
      </c>
      <c r="D766">
        <v>1</v>
      </c>
      <c r="E766">
        <v>0.5323</v>
      </c>
      <c r="F766">
        <v>1</v>
      </c>
      <c r="G766">
        <v>0.39</v>
      </c>
      <c r="I766">
        <v>0.54</v>
      </c>
      <c r="J766">
        <v>0.83479999999999999</v>
      </c>
      <c r="K766">
        <v>0.92330000000000001</v>
      </c>
      <c r="M766">
        <v>0.79179999999999995</v>
      </c>
      <c r="N766">
        <v>0.67710000000000004</v>
      </c>
      <c r="O766">
        <v>0.98460000000000003</v>
      </c>
      <c r="P766">
        <v>0.69020000000000004</v>
      </c>
      <c r="Q766">
        <v>0.73699999999999999</v>
      </c>
      <c r="R766">
        <v>0.74470000000000003</v>
      </c>
      <c r="S766">
        <v>0.97929999999999995</v>
      </c>
      <c r="T766">
        <v>0.99470000000000003</v>
      </c>
      <c r="V766">
        <v>1</v>
      </c>
      <c r="W766">
        <v>1</v>
      </c>
      <c r="X766">
        <v>0.9698</v>
      </c>
      <c r="Z766">
        <v>0.93730000000000002</v>
      </c>
      <c r="AA766">
        <v>0.85529999999999995</v>
      </c>
      <c r="AB766">
        <v>0.94740000000000002</v>
      </c>
      <c r="AC766">
        <v>0.79069999999999996</v>
      </c>
      <c r="AD766">
        <v>0.88739999999999997</v>
      </c>
      <c r="AE766">
        <v>0.93130000000000002</v>
      </c>
      <c r="AG766">
        <v>0.96499999999999997</v>
      </c>
      <c r="AI766">
        <v>0.92300000000000004</v>
      </c>
      <c r="AJ766">
        <v>0.92949999999999999</v>
      </c>
      <c r="AK766">
        <v>0.98699999999999999</v>
      </c>
      <c r="BA766">
        <f t="shared" si="22"/>
        <v>0.96499999999999997</v>
      </c>
      <c r="BB766">
        <f t="shared" si="23"/>
        <v>0.98699999999999999</v>
      </c>
    </row>
    <row r="767" spans="1:54">
      <c r="A767" s="1" t="s">
        <v>817</v>
      </c>
      <c r="B767">
        <v>0.90939999999999999</v>
      </c>
      <c r="C767">
        <v>0.99770000000000003</v>
      </c>
      <c r="D767">
        <v>1</v>
      </c>
      <c r="E767">
        <v>0.5323</v>
      </c>
      <c r="F767">
        <v>1</v>
      </c>
      <c r="G767">
        <v>0.39</v>
      </c>
      <c r="I767">
        <v>0.54</v>
      </c>
      <c r="J767">
        <v>0.83479999999999999</v>
      </c>
      <c r="K767">
        <v>0.92330000000000001</v>
      </c>
      <c r="M767">
        <v>0.79179999999999995</v>
      </c>
      <c r="N767">
        <v>0.67710000000000004</v>
      </c>
      <c r="O767">
        <v>0.98460000000000003</v>
      </c>
      <c r="P767">
        <v>0.69020000000000004</v>
      </c>
      <c r="Q767">
        <v>0.73699999999999999</v>
      </c>
      <c r="R767">
        <v>0.74470000000000003</v>
      </c>
      <c r="S767">
        <v>0.97929999999999995</v>
      </c>
      <c r="T767">
        <v>0.99470000000000003</v>
      </c>
      <c r="V767">
        <v>1</v>
      </c>
      <c r="W767">
        <v>1</v>
      </c>
      <c r="X767">
        <v>0.9698</v>
      </c>
      <c r="Z767">
        <v>0.93730000000000002</v>
      </c>
      <c r="AA767">
        <v>0.85529999999999995</v>
      </c>
      <c r="AB767">
        <v>0.94740000000000002</v>
      </c>
      <c r="AC767">
        <v>0.79069999999999996</v>
      </c>
      <c r="AD767">
        <v>0.88739999999999997</v>
      </c>
      <c r="AE767">
        <v>0.93130000000000002</v>
      </c>
      <c r="AG767">
        <v>0.96499999999999997</v>
      </c>
      <c r="AI767">
        <v>0.92300000000000004</v>
      </c>
      <c r="AJ767">
        <v>0.92949999999999999</v>
      </c>
      <c r="AK767">
        <v>0.98699999999999999</v>
      </c>
      <c r="BA767">
        <f t="shared" si="22"/>
        <v>0.96499999999999997</v>
      </c>
      <c r="BB767">
        <f t="shared" si="23"/>
        <v>0.98699999999999999</v>
      </c>
    </row>
    <row r="768" spans="1:54">
      <c r="A768" s="1" t="s">
        <v>818</v>
      </c>
      <c r="B768">
        <v>0.90939999999999999</v>
      </c>
      <c r="C768">
        <v>0.99770000000000003</v>
      </c>
      <c r="D768">
        <v>1</v>
      </c>
      <c r="E768">
        <v>0.5323</v>
      </c>
      <c r="F768">
        <v>1</v>
      </c>
      <c r="G768">
        <v>0.39</v>
      </c>
      <c r="I768">
        <v>0.54</v>
      </c>
      <c r="J768">
        <v>0.83479999999999999</v>
      </c>
      <c r="K768">
        <v>0.92330000000000001</v>
      </c>
      <c r="M768">
        <v>0.79179999999999995</v>
      </c>
      <c r="N768">
        <v>0.67710000000000004</v>
      </c>
      <c r="O768">
        <v>0.98460000000000003</v>
      </c>
      <c r="P768">
        <v>0.69020000000000004</v>
      </c>
      <c r="Q768">
        <v>0.73699999999999999</v>
      </c>
      <c r="R768">
        <v>0.74470000000000003</v>
      </c>
      <c r="S768">
        <v>0.97929999999999995</v>
      </c>
      <c r="T768">
        <v>0.99470000000000003</v>
      </c>
      <c r="V768">
        <v>1</v>
      </c>
      <c r="W768">
        <v>1</v>
      </c>
      <c r="X768">
        <v>0.9698</v>
      </c>
      <c r="Z768">
        <v>0.93730000000000002</v>
      </c>
      <c r="AA768">
        <v>0.85529999999999995</v>
      </c>
      <c r="AB768">
        <v>0.94740000000000002</v>
      </c>
      <c r="AC768">
        <v>0.79069999999999996</v>
      </c>
      <c r="AD768">
        <v>0.88739999999999997</v>
      </c>
      <c r="AE768">
        <v>0.93130000000000002</v>
      </c>
      <c r="AG768">
        <v>0.96499999999999997</v>
      </c>
      <c r="AI768">
        <v>0.92300000000000004</v>
      </c>
      <c r="AJ768">
        <v>0.92949999999999999</v>
      </c>
      <c r="AK768">
        <v>0.98699999999999999</v>
      </c>
      <c r="BA768">
        <f t="shared" si="22"/>
        <v>0.96499999999999997</v>
      </c>
      <c r="BB768">
        <f t="shared" si="23"/>
        <v>0.98699999999999999</v>
      </c>
    </row>
    <row r="769" spans="1:54">
      <c r="A769" s="1" t="s">
        <v>819</v>
      </c>
      <c r="B769">
        <v>0.90939999999999999</v>
      </c>
      <c r="C769">
        <v>0.99770000000000003</v>
      </c>
      <c r="D769">
        <v>1</v>
      </c>
      <c r="E769">
        <v>0.5323</v>
      </c>
      <c r="F769">
        <v>1</v>
      </c>
      <c r="G769">
        <v>0.39</v>
      </c>
      <c r="I769">
        <v>0.54</v>
      </c>
      <c r="J769">
        <v>0.83479999999999999</v>
      </c>
      <c r="K769">
        <v>0.92330000000000001</v>
      </c>
      <c r="M769">
        <v>0.79179999999999995</v>
      </c>
      <c r="N769">
        <v>0.67710000000000004</v>
      </c>
      <c r="O769">
        <v>0.98460000000000003</v>
      </c>
      <c r="P769">
        <v>0.69020000000000004</v>
      </c>
      <c r="Q769">
        <v>0.73699999999999999</v>
      </c>
      <c r="R769">
        <v>0.74470000000000003</v>
      </c>
      <c r="S769">
        <v>0.97929999999999995</v>
      </c>
      <c r="T769">
        <v>0.99470000000000003</v>
      </c>
      <c r="V769">
        <v>1</v>
      </c>
      <c r="W769">
        <v>1</v>
      </c>
      <c r="X769">
        <v>0.9698</v>
      </c>
      <c r="Z769">
        <v>0.93730000000000002</v>
      </c>
      <c r="AA769">
        <v>0.85529999999999995</v>
      </c>
      <c r="AB769">
        <v>0.94740000000000002</v>
      </c>
      <c r="AC769">
        <v>0.79069999999999996</v>
      </c>
      <c r="AD769">
        <v>0.88739999999999997</v>
      </c>
      <c r="AE769">
        <v>0.93130000000000002</v>
      </c>
      <c r="AG769">
        <v>0.96499999999999997</v>
      </c>
      <c r="AI769">
        <v>0.92300000000000004</v>
      </c>
      <c r="AJ769">
        <v>0.92949999999999999</v>
      </c>
      <c r="AK769">
        <v>0.98699999999999999</v>
      </c>
      <c r="BA769">
        <f t="shared" si="22"/>
        <v>0.96499999999999997</v>
      </c>
      <c r="BB769">
        <f t="shared" si="23"/>
        <v>0.98699999999999999</v>
      </c>
    </row>
    <row r="770" spans="1:54">
      <c r="A770" s="1" t="s">
        <v>820</v>
      </c>
      <c r="B770">
        <v>0.90939999999999999</v>
      </c>
      <c r="C770">
        <v>0.99770000000000003</v>
      </c>
      <c r="D770">
        <v>1</v>
      </c>
      <c r="E770">
        <v>0.5323</v>
      </c>
      <c r="F770">
        <v>1</v>
      </c>
      <c r="G770">
        <v>0.39</v>
      </c>
      <c r="I770">
        <v>0.54</v>
      </c>
      <c r="J770">
        <v>0.83479999999999999</v>
      </c>
      <c r="K770">
        <v>0.92330000000000001</v>
      </c>
      <c r="M770">
        <v>0.79179999999999995</v>
      </c>
      <c r="N770">
        <v>0.67710000000000004</v>
      </c>
      <c r="O770">
        <v>0.98460000000000003</v>
      </c>
      <c r="P770">
        <v>0.69020000000000004</v>
      </c>
      <c r="Q770">
        <v>0.73699999999999999</v>
      </c>
      <c r="R770">
        <v>0.74470000000000003</v>
      </c>
      <c r="S770">
        <v>0.97929999999999995</v>
      </c>
      <c r="T770">
        <v>0.99470000000000003</v>
      </c>
      <c r="V770">
        <v>1</v>
      </c>
      <c r="W770">
        <v>1</v>
      </c>
      <c r="X770">
        <v>0.9698</v>
      </c>
      <c r="Z770">
        <v>0.93730000000000002</v>
      </c>
      <c r="AA770">
        <v>0.85529999999999995</v>
      </c>
      <c r="AB770">
        <v>0.94740000000000002</v>
      </c>
      <c r="AC770">
        <v>0.79069999999999996</v>
      </c>
      <c r="AD770">
        <v>0.88739999999999997</v>
      </c>
      <c r="AE770">
        <v>0.93130000000000002</v>
      </c>
      <c r="AG770">
        <v>0.96499999999999997</v>
      </c>
      <c r="AI770">
        <v>0.92300000000000004</v>
      </c>
      <c r="AJ770">
        <v>0.92949999999999999</v>
      </c>
      <c r="AK770">
        <v>0.98699999999999999</v>
      </c>
      <c r="BA770">
        <f t="shared" si="22"/>
        <v>0.96499999999999997</v>
      </c>
      <c r="BB770">
        <f t="shared" si="23"/>
        <v>0.98699999999999999</v>
      </c>
    </row>
    <row r="771" spans="1:54">
      <c r="A771" s="1" t="s">
        <v>821</v>
      </c>
      <c r="B771">
        <v>0.90939999999999999</v>
      </c>
      <c r="C771">
        <v>0.99770000000000003</v>
      </c>
      <c r="D771">
        <v>1</v>
      </c>
      <c r="E771">
        <v>0.5323</v>
      </c>
      <c r="F771">
        <v>1</v>
      </c>
      <c r="G771">
        <v>0.39</v>
      </c>
      <c r="I771">
        <v>0.54</v>
      </c>
      <c r="J771">
        <v>0.83479999999999999</v>
      </c>
      <c r="K771">
        <v>0.92330000000000001</v>
      </c>
      <c r="M771">
        <v>0.79179999999999995</v>
      </c>
      <c r="N771">
        <v>0.67710000000000004</v>
      </c>
      <c r="O771">
        <v>0.98460000000000003</v>
      </c>
      <c r="P771">
        <v>0.69020000000000004</v>
      </c>
      <c r="Q771">
        <v>0.73699999999999999</v>
      </c>
      <c r="R771">
        <v>0.74470000000000003</v>
      </c>
      <c r="S771">
        <v>0.97929999999999995</v>
      </c>
      <c r="T771">
        <v>0.99470000000000003</v>
      </c>
      <c r="V771">
        <v>1</v>
      </c>
      <c r="W771">
        <v>1</v>
      </c>
      <c r="X771">
        <v>0.9698</v>
      </c>
      <c r="Z771">
        <v>0.93730000000000002</v>
      </c>
      <c r="AA771">
        <v>0.85529999999999995</v>
      </c>
      <c r="AB771">
        <v>0.94740000000000002</v>
      </c>
      <c r="AC771">
        <v>0.79069999999999996</v>
      </c>
      <c r="AD771">
        <v>0.88739999999999997</v>
      </c>
      <c r="AE771">
        <v>0.93130000000000002</v>
      </c>
      <c r="AG771">
        <v>0.96499999999999997</v>
      </c>
      <c r="AI771">
        <v>0.92300000000000004</v>
      </c>
      <c r="AJ771">
        <v>0.92949999999999999</v>
      </c>
      <c r="AK771">
        <v>0.98699999999999999</v>
      </c>
      <c r="BA771">
        <f t="shared" ref="BA771:BA834" si="24">+SUM(L771+AG771)</f>
        <v>0.96499999999999997</v>
      </c>
      <c r="BB771">
        <f t="shared" ref="BB771:BB834" si="25">+SUM(U771+AH771+AK771)</f>
        <v>0.98699999999999999</v>
      </c>
    </row>
    <row r="772" spans="1:54">
      <c r="A772" s="1" t="s">
        <v>822</v>
      </c>
      <c r="B772">
        <v>0.90939999999999999</v>
      </c>
      <c r="C772">
        <v>0.99770000000000003</v>
      </c>
      <c r="D772">
        <v>1</v>
      </c>
      <c r="E772">
        <v>0.5323</v>
      </c>
      <c r="F772">
        <v>1</v>
      </c>
      <c r="G772">
        <v>0.39</v>
      </c>
      <c r="I772">
        <v>0.54</v>
      </c>
      <c r="J772">
        <v>0.83479999999999999</v>
      </c>
      <c r="K772">
        <v>0.92330000000000001</v>
      </c>
      <c r="M772">
        <v>0.79179999999999995</v>
      </c>
      <c r="N772">
        <v>0.67710000000000004</v>
      </c>
      <c r="O772">
        <v>0.98460000000000003</v>
      </c>
      <c r="P772">
        <v>0.69020000000000004</v>
      </c>
      <c r="Q772">
        <v>0.73699999999999999</v>
      </c>
      <c r="R772">
        <v>0.74470000000000003</v>
      </c>
      <c r="S772">
        <v>0.97929999999999995</v>
      </c>
      <c r="T772">
        <v>0.99470000000000003</v>
      </c>
      <c r="V772">
        <v>1</v>
      </c>
      <c r="W772">
        <v>1</v>
      </c>
      <c r="X772">
        <v>0.9698</v>
      </c>
      <c r="Z772">
        <v>0.93730000000000002</v>
      </c>
      <c r="AA772">
        <v>0.85529999999999995</v>
      </c>
      <c r="AB772">
        <v>0.94740000000000002</v>
      </c>
      <c r="AC772">
        <v>0.79069999999999996</v>
      </c>
      <c r="AD772">
        <v>0.88739999999999997</v>
      </c>
      <c r="AE772">
        <v>0.93130000000000002</v>
      </c>
      <c r="AG772">
        <v>0.96499999999999997</v>
      </c>
      <c r="AI772">
        <v>0.92300000000000004</v>
      </c>
      <c r="AJ772">
        <v>0.92949999999999999</v>
      </c>
      <c r="AK772">
        <v>0.98699999999999999</v>
      </c>
      <c r="BA772">
        <f t="shared" si="24"/>
        <v>0.96499999999999997</v>
      </c>
      <c r="BB772">
        <f t="shared" si="25"/>
        <v>0.98699999999999999</v>
      </c>
    </row>
    <row r="773" spans="1:54">
      <c r="A773" s="1" t="s">
        <v>823</v>
      </c>
      <c r="B773">
        <v>0.90939999999999999</v>
      </c>
      <c r="C773">
        <v>0.99770000000000003</v>
      </c>
      <c r="D773">
        <v>1</v>
      </c>
      <c r="E773">
        <v>0.5323</v>
      </c>
      <c r="F773">
        <v>1</v>
      </c>
      <c r="G773">
        <v>0.39</v>
      </c>
      <c r="I773">
        <v>0.54</v>
      </c>
      <c r="J773">
        <v>0.83479999999999999</v>
      </c>
      <c r="K773">
        <v>0.92330000000000001</v>
      </c>
      <c r="M773">
        <v>0.79179999999999995</v>
      </c>
      <c r="N773">
        <v>0.67710000000000004</v>
      </c>
      <c r="O773">
        <v>0.98460000000000003</v>
      </c>
      <c r="P773">
        <v>0.69020000000000004</v>
      </c>
      <c r="Q773">
        <v>0.73699999999999999</v>
      </c>
      <c r="R773">
        <v>0.74470000000000003</v>
      </c>
      <c r="S773">
        <v>0.97929999999999995</v>
      </c>
      <c r="T773">
        <v>0.99470000000000003</v>
      </c>
      <c r="V773">
        <v>1</v>
      </c>
      <c r="W773">
        <v>1</v>
      </c>
      <c r="X773">
        <v>0.9698</v>
      </c>
      <c r="Z773">
        <v>0.93730000000000002</v>
      </c>
      <c r="AA773">
        <v>0.85529999999999995</v>
      </c>
      <c r="AB773">
        <v>0.94740000000000002</v>
      </c>
      <c r="AC773">
        <v>0.79069999999999996</v>
      </c>
      <c r="AD773">
        <v>0.88739999999999997</v>
      </c>
      <c r="AE773">
        <v>0.93130000000000002</v>
      </c>
      <c r="AG773">
        <v>0.96499999999999997</v>
      </c>
      <c r="AI773">
        <v>0.92300000000000004</v>
      </c>
      <c r="AJ773">
        <v>0.92949999999999999</v>
      </c>
      <c r="AK773">
        <v>0.98699999999999999</v>
      </c>
      <c r="BA773">
        <f t="shared" si="24"/>
        <v>0.96499999999999997</v>
      </c>
      <c r="BB773">
        <f t="shared" si="25"/>
        <v>0.98699999999999999</v>
      </c>
    </row>
    <row r="774" spans="1:54">
      <c r="A774" s="1" t="s">
        <v>824</v>
      </c>
      <c r="B774">
        <v>0.90720000000000001</v>
      </c>
      <c r="C774">
        <v>0.98440000000000005</v>
      </c>
      <c r="D774">
        <v>1</v>
      </c>
      <c r="E774">
        <v>0.5323</v>
      </c>
      <c r="F774">
        <v>1</v>
      </c>
      <c r="G774">
        <v>0.39</v>
      </c>
      <c r="I774">
        <v>0.54</v>
      </c>
      <c r="J774">
        <v>0.83479999999999999</v>
      </c>
      <c r="K774">
        <v>0.99839999999999995</v>
      </c>
      <c r="M774">
        <v>0.79249999999999998</v>
      </c>
      <c r="N774">
        <v>0.67710000000000004</v>
      </c>
      <c r="O774">
        <v>0.98460000000000003</v>
      </c>
      <c r="P774">
        <v>0.67800000000000005</v>
      </c>
      <c r="Q774">
        <v>0.73709999999999998</v>
      </c>
      <c r="R774">
        <v>0.74470000000000003</v>
      </c>
      <c r="S774">
        <v>0.97929999999999995</v>
      </c>
      <c r="T774">
        <v>0.99519999999999997</v>
      </c>
      <c r="V774">
        <v>1</v>
      </c>
      <c r="W774">
        <v>1</v>
      </c>
      <c r="X774">
        <v>0.99909999999999999</v>
      </c>
      <c r="Z774">
        <v>0.93730000000000002</v>
      </c>
      <c r="AA774">
        <v>0.85780000000000001</v>
      </c>
      <c r="AB774">
        <v>0.94610000000000005</v>
      </c>
      <c r="AD774">
        <v>0.88739999999999997</v>
      </c>
      <c r="AE774">
        <v>0.93440000000000001</v>
      </c>
      <c r="AG774">
        <v>0.96499999999999997</v>
      </c>
      <c r="AI774">
        <v>0.92300000000000004</v>
      </c>
      <c r="AJ774">
        <v>0.92949999999999999</v>
      </c>
      <c r="AK774">
        <v>0.98140000000000005</v>
      </c>
      <c r="BA774">
        <f t="shared" si="24"/>
        <v>0.96499999999999997</v>
      </c>
      <c r="BB774">
        <f t="shared" si="25"/>
        <v>0.98140000000000005</v>
      </c>
    </row>
    <row r="775" spans="1:54">
      <c r="A775" s="1" t="s">
        <v>825</v>
      </c>
      <c r="B775">
        <v>0.90720000000000001</v>
      </c>
      <c r="C775">
        <v>0.98440000000000005</v>
      </c>
      <c r="D775">
        <v>1</v>
      </c>
      <c r="E775">
        <v>0.5323</v>
      </c>
      <c r="F775">
        <v>1</v>
      </c>
      <c r="G775">
        <v>0.39</v>
      </c>
      <c r="I775">
        <v>0.54</v>
      </c>
      <c r="J775">
        <v>0.83479999999999999</v>
      </c>
      <c r="K775">
        <v>0.99839999999999995</v>
      </c>
      <c r="M775">
        <v>0.79249999999999998</v>
      </c>
      <c r="N775">
        <v>0.67710000000000004</v>
      </c>
      <c r="O775">
        <v>0.98460000000000003</v>
      </c>
      <c r="P775">
        <v>0.67800000000000005</v>
      </c>
      <c r="Q775">
        <v>0.73709999999999998</v>
      </c>
      <c r="R775">
        <v>0.74470000000000003</v>
      </c>
      <c r="S775">
        <v>0.97929999999999995</v>
      </c>
      <c r="T775">
        <v>0.99519999999999997</v>
      </c>
      <c r="V775">
        <v>1</v>
      </c>
      <c r="W775">
        <v>1</v>
      </c>
      <c r="X775">
        <v>0.99909999999999999</v>
      </c>
      <c r="Z775">
        <v>0.93730000000000002</v>
      </c>
      <c r="AA775">
        <v>0.85780000000000001</v>
      </c>
      <c r="AB775">
        <v>0.94610000000000005</v>
      </c>
      <c r="AD775">
        <v>0.88739999999999997</v>
      </c>
      <c r="AE775">
        <v>0.93440000000000001</v>
      </c>
      <c r="AG775">
        <v>0.96499999999999997</v>
      </c>
      <c r="AI775">
        <v>0.92300000000000004</v>
      </c>
      <c r="AJ775">
        <v>0.92949999999999999</v>
      </c>
      <c r="AK775">
        <v>0.98140000000000005</v>
      </c>
      <c r="BA775">
        <f t="shared" si="24"/>
        <v>0.96499999999999997</v>
      </c>
      <c r="BB775">
        <f t="shared" si="25"/>
        <v>0.98140000000000005</v>
      </c>
    </row>
    <row r="776" spans="1:54">
      <c r="A776" s="1" t="s">
        <v>826</v>
      </c>
      <c r="B776">
        <v>0.90720000000000001</v>
      </c>
      <c r="C776">
        <v>0.98440000000000005</v>
      </c>
      <c r="D776">
        <v>1</v>
      </c>
      <c r="E776">
        <v>0.5323</v>
      </c>
      <c r="F776">
        <v>1</v>
      </c>
      <c r="G776">
        <v>0.39</v>
      </c>
      <c r="I776">
        <v>0.54</v>
      </c>
      <c r="J776">
        <v>0.83479999999999999</v>
      </c>
      <c r="K776">
        <v>0.99839999999999995</v>
      </c>
      <c r="M776">
        <v>0.79249999999999998</v>
      </c>
      <c r="N776">
        <v>0.67710000000000004</v>
      </c>
      <c r="O776">
        <v>0.98460000000000003</v>
      </c>
      <c r="P776">
        <v>0.67800000000000005</v>
      </c>
      <c r="Q776">
        <v>0.73709999999999998</v>
      </c>
      <c r="R776">
        <v>0.74470000000000003</v>
      </c>
      <c r="S776">
        <v>0.97929999999999995</v>
      </c>
      <c r="T776">
        <v>0.99519999999999997</v>
      </c>
      <c r="V776">
        <v>1</v>
      </c>
      <c r="W776">
        <v>1</v>
      </c>
      <c r="X776">
        <v>0.99909999999999999</v>
      </c>
      <c r="Z776">
        <v>0.93730000000000002</v>
      </c>
      <c r="AA776">
        <v>0.85780000000000001</v>
      </c>
      <c r="AB776">
        <v>0.94610000000000005</v>
      </c>
      <c r="AD776">
        <v>0.88739999999999997</v>
      </c>
      <c r="AE776">
        <v>0.93440000000000001</v>
      </c>
      <c r="AG776">
        <v>0.96499999999999997</v>
      </c>
      <c r="AI776">
        <v>0.92300000000000004</v>
      </c>
      <c r="AJ776">
        <v>0.92949999999999999</v>
      </c>
      <c r="AK776">
        <v>0.98140000000000005</v>
      </c>
      <c r="BA776">
        <f t="shared" si="24"/>
        <v>0.96499999999999997</v>
      </c>
      <c r="BB776">
        <f t="shared" si="25"/>
        <v>0.98140000000000005</v>
      </c>
    </row>
    <row r="777" spans="1:54">
      <c r="A777" s="1" t="s">
        <v>827</v>
      </c>
      <c r="B777">
        <v>0.90720000000000001</v>
      </c>
      <c r="C777">
        <v>0.98440000000000005</v>
      </c>
      <c r="D777">
        <v>1</v>
      </c>
      <c r="E777">
        <v>0.5323</v>
      </c>
      <c r="F777">
        <v>1</v>
      </c>
      <c r="G777">
        <v>0.39</v>
      </c>
      <c r="I777">
        <v>0.54</v>
      </c>
      <c r="J777">
        <v>0.83479999999999999</v>
      </c>
      <c r="K777">
        <v>0.99839999999999995</v>
      </c>
      <c r="M777">
        <v>0.79249999999999998</v>
      </c>
      <c r="N777">
        <v>0.67710000000000004</v>
      </c>
      <c r="O777">
        <v>0.98460000000000003</v>
      </c>
      <c r="P777">
        <v>0.67800000000000005</v>
      </c>
      <c r="Q777">
        <v>0.73709999999999998</v>
      </c>
      <c r="R777">
        <v>0.74470000000000003</v>
      </c>
      <c r="S777">
        <v>0.97929999999999995</v>
      </c>
      <c r="T777">
        <v>0.99519999999999997</v>
      </c>
      <c r="V777">
        <v>1</v>
      </c>
      <c r="W777">
        <v>1</v>
      </c>
      <c r="X777">
        <v>0.99909999999999999</v>
      </c>
      <c r="Z777">
        <v>0.93730000000000002</v>
      </c>
      <c r="AA777">
        <v>0.85780000000000001</v>
      </c>
      <c r="AB777">
        <v>0.94610000000000005</v>
      </c>
      <c r="AD777">
        <v>0.88739999999999997</v>
      </c>
      <c r="AE777">
        <v>0.93440000000000001</v>
      </c>
      <c r="AG777">
        <v>0.96499999999999997</v>
      </c>
      <c r="AI777">
        <v>0.92300000000000004</v>
      </c>
      <c r="AJ777">
        <v>0.92949999999999999</v>
      </c>
      <c r="AK777">
        <v>0.98140000000000005</v>
      </c>
      <c r="BA777">
        <f t="shared" si="24"/>
        <v>0.96499999999999997</v>
      </c>
      <c r="BB777">
        <f t="shared" si="25"/>
        <v>0.98140000000000005</v>
      </c>
    </row>
    <row r="778" spans="1:54">
      <c r="A778" s="1" t="s">
        <v>828</v>
      </c>
      <c r="B778">
        <v>0.90720000000000001</v>
      </c>
      <c r="C778">
        <v>0.98440000000000005</v>
      </c>
      <c r="D778">
        <v>1</v>
      </c>
      <c r="E778">
        <v>0.5323</v>
      </c>
      <c r="F778">
        <v>1</v>
      </c>
      <c r="G778">
        <v>0.39</v>
      </c>
      <c r="I778">
        <v>0.54</v>
      </c>
      <c r="J778">
        <v>0.83479999999999999</v>
      </c>
      <c r="K778">
        <v>0.99839999999999995</v>
      </c>
      <c r="M778">
        <v>0.79249999999999998</v>
      </c>
      <c r="N778">
        <v>0.67710000000000004</v>
      </c>
      <c r="O778">
        <v>0.98460000000000003</v>
      </c>
      <c r="P778">
        <v>0.67800000000000005</v>
      </c>
      <c r="Q778">
        <v>0.73709999999999998</v>
      </c>
      <c r="R778">
        <v>0.74470000000000003</v>
      </c>
      <c r="S778">
        <v>0.97929999999999995</v>
      </c>
      <c r="T778">
        <v>0.99519999999999997</v>
      </c>
      <c r="V778">
        <v>1</v>
      </c>
      <c r="W778">
        <v>1</v>
      </c>
      <c r="X778">
        <v>0.99909999999999999</v>
      </c>
      <c r="Z778">
        <v>0.93730000000000002</v>
      </c>
      <c r="AA778">
        <v>0.85780000000000001</v>
      </c>
      <c r="AB778">
        <v>0.94610000000000005</v>
      </c>
      <c r="AD778">
        <v>0.88739999999999997</v>
      </c>
      <c r="AE778">
        <v>0.93440000000000001</v>
      </c>
      <c r="AG778">
        <v>0.96499999999999997</v>
      </c>
      <c r="AI778">
        <v>0.92300000000000004</v>
      </c>
      <c r="AJ778">
        <v>0.92949999999999999</v>
      </c>
      <c r="AK778">
        <v>0.98140000000000005</v>
      </c>
      <c r="BA778">
        <f t="shared" si="24"/>
        <v>0.96499999999999997</v>
      </c>
      <c r="BB778">
        <f t="shared" si="25"/>
        <v>0.98140000000000005</v>
      </c>
    </row>
    <row r="779" spans="1:54">
      <c r="A779" s="1" t="s">
        <v>829</v>
      </c>
      <c r="B779">
        <v>0.90720000000000001</v>
      </c>
      <c r="C779">
        <v>0.98440000000000005</v>
      </c>
      <c r="D779">
        <v>1</v>
      </c>
      <c r="E779">
        <v>0.5323</v>
      </c>
      <c r="F779">
        <v>1</v>
      </c>
      <c r="G779">
        <v>0.39</v>
      </c>
      <c r="I779">
        <v>0.54</v>
      </c>
      <c r="J779">
        <v>0.83479999999999999</v>
      </c>
      <c r="K779">
        <v>0.99839999999999995</v>
      </c>
      <c r="M779">
        <v>0.79249999999999998</v>
      </c>
      <c r="N779">
        <v>0.67710000000000004</v>
      </c>
      <c r="O779">
        <v>0.98460000000000003</v>
      </c>
      <c r="P779">
        <v>0.67800000000000005</v>
      </c>
      <c r="Q779">
        <v>0.73709999999999998</v>
      </c>
      <c r="R779">
        <v>0.74470000000000003</v>
      </c>
      <c r="S779">
        <v>0.97929999999999995</v>
      </c>
      <c r="T779">
        <v>0.99519999999999997</v>
      </c>
      <c r="V779">
        <v>1</v>
      </c>
      <c r="W779">
        <v>1</v>
      </c>
      <c r="X779">
        <v>0.99909999999999999</v>
      </c>
      <c r="Z779">
        <v>0.93730000000000002</v>
      </c>
      <c r="AA779">
        <v>0.85780000000000001</v>
      </c>
      <c r="AB779">
        <v>0.94610000000000005</v>
      </c>
      <c r="AD779">
        <v>0.88739999999999997</v>
      </c>
      <c r="AE779">
        <v>0.93440000000000001</v>
      </c>
      <c r="AG779">
        <v>0.96499999999999997</v>
      </c>
      <c r="AI779">
        <v>0.92300000000000004</v>
      </c>
      <c r="AJ779">
        <v>0.92949999999999999</v>
      </c>
      <c r="AK779">
        <v>0.98140000000000005</v>
      </c>
      <c r="BA779">
        <f t="shared" si="24"/>
        <v>0.96499999999999997</v>
      </c>
      <c r="BB779">
        <f t="shared" si="25"/>
        <v>0.98140000000000005</v>
      </c>
    </row>
    <row r="780" spans="1:54">
      <c r="A780" s="1" t="s">
        <v>830</v>
      </c>
      <c r="B780">
        <v>0.90720000000000001</v>
      </c>
      <c r="C780">
        <v>0.98440000000000005</v>
      </c>
      <c r="D780">
        <v>1</v>
      </c>
      <c r="E780">
        <v>0.5323</v>
      </c>
      <c r="F780">
        <v>1</v>
      </c>
      <c r="G780">
        <v>0.39</v>
      </c>
      <c r="I780">
        <v>0.54</v>
      </c>
      <c r="J780">
        <v>0.83479999999999999</v>
      </c>
      <c r="K780">
        <v>0.99839999999999995</v>
      </c>
      <c r="M780">
        <v>0.79249999999999998</v>
      </c>
      <c r="N780">
        <v>0.67710000000000004</v>
      </c>
      <c r="O780">
        <v>0.98460000000000003</v>
      </c>
      <c r="P780">
        <v>0.67800000000000005</v>
      </c>
      <c r="Q780">
        <v>0.73709999999999998</v>
      </c>
      <c r="R780">
        <v>0.74470000000000003</v>
      </c>
      <c r="S780">
        <v>0.97929999999999995</v>
      </c>
      <c r="T780">
        <v>0.99519999999999997</v>
      </c>
      <c r="V780">
        <v>1</v>
      </c>
      <c r="W780">
        <v>1</v>
      </c>
      <c r="X780">
        <v>0.99909999999999999</v>
      </c>
      <c r="Z780">
        <v>0.93730000000000002</v>
      </c>
      <c r="AA780">
        <v>0.85780000000000001</v>
      </c>
      <c r="AB780">
        <v>0.94610000000000005</v>
      </c>
      <c r="AD780">
        <v>0.88739999999999997</v>
      </c>
      <c r="AE780">
        <v>0.93440000000000001</v>
      </c>
      <c r="AG780">
        <v>0.96499999999999997</v>
      </c>
      <c r="AI780">
        <v>0.92300000000000004</v>
      </c>
      <c r="AJ780">
        <v>0.92949999999999999</v>
      </c>
      <c r="AK780">
        <v>0.98140000000000005</v>
      </c>
      <c r="BA780">
        <f t="shared" si="24"/>
        <v>0.96499999999999997</v>
      </c>
      <c r="BB780">
        <f t="shared" si="25"/>
        <v>0.98140000000000005</v>
      </c>
    </row>
    <row r="781" spans="1:54">
      <c r="A781" s="1" t="s">
        <v>831</v>
      </c>
      <c r="B781">
        <v>0.90720000000000001</v>
      </c>
      <c r="C781">
        <v>0.98440000000000005</v>
      </c>
      <c r="D781">
        <v>1</v>
      </c>
      <c r="E781">
        <v>0.5323</v>
      </c>
      <c r="F781">
        <v>1</v>
      </c>
      <c r="G781">
        <v>0.39</v>
      </c>
      <c r="I781">
        <v>0.54</v>
      </c>
      <c r="J781">
        <v>0.83479999999999999</v>
      </c>
      <c r="K781">
        <v>0.99839999999999995</v>
      </c>
      <c r="M781">
        <v>0.79249999999999998</v>
      </c>
      <c r="N781">
        <v>0.67710000000000004</v>
      </c>
      <c r="O781">
        <v>0.98460000000000003</v>
      </c>
      <c r="P781">
        <v>0.67800000000000005</v>
      </c>
      <c r="Q781">
        <v>0.73709999999999998</v>
      </c>
      <c r="R781">
        <v>0.74470000000000003</v>
      </c>
      <c r="S781">
        <v>0.97929999999999995</v>
      </c>
      <c r="T781">
        <v>0.99519999999999997</v>
      </c>
      <c r="V781">
        <v>1</v>
      </c>
      <c r="W781">
        <v>1</v>
      </c>
      <c r="X781">
        <v>0.99909999999999999</v>
      </c>
      <c r="Z781">
        <v>0.93730000000000002</v>
      </c>
      <c r="AA781">
        <v>0.85780000000000001</v>
      </c>
      <c r="AB781">
        <v>0.94610000000000005</v>
      </c>
      <c r="AD781">
        <v>0.88739999999999997</v>
      </c>
      <c r="AE781">
        <v>0.93440000000000001</v>
      </c>
      <c r="AG781">
        <v>0.96499999999999997</v>
      </c>
      <c r="AI781">
        <v>0.92300000000000004</v>
      </c>
      <c r="AJ781">
        <v>0.92949999999999999</v>
      </c>
      <c r="AK781">
        <v>0.98140000000000005</v>
      </c>
      <c r="BA781">
        <f t="shared" si="24"/>
        <v>0.96499999999999997</v>
      </c>
      <c r="BB781">
        <f t="shared" si="25"/>
        <v>0.98140000000000005</v>
      </c>
    </row>
    <row r="782" spans="1:54">
      <c r="A782" s="1" t="s">
        <v>832</v>
      </c>
      <c r="B782">
        <v>0.90720000000000001</v>
      </c>
      <c r="C782">
        <v>0.98440000000000005</v>
      </c>
      <c r="D782">
        <v>1</v>
      </c>
      <c r="E782">
        <v>0.5323</v>
      </c>
      <c r="F782">
        <v>1</v>
      </c>
      <c r="G782">
        <v>0.39</v>
      </c>
      <c r="I782">
        <v>0.54</v>
      </c>
      <c r="J782">
        <v>0.83479999999999999</v>
      </c>
      <c r="K782">
        <v>0.99839999999999995</v>
      </c>
      <c r="M782">
        <v>0.79249999999999998</v>
      </c>
      <c r="N782">
        <v>0.67710000000000004</v>
      </c>
      <c r="O782">
        <v>0.98460000000000003</v>
      </c>
      <c r="P782">
        <v>0.67800000000000005</v>
      </c>
      <c r="Q782">
        <v>0.73709999999999998</v>
      </c>
      <c r="R782">
        <v>0.74470000000000003</v>
      </c>
      <c r="S782">
        <v>0.97929999999999995</v>
      </c>
      <c r="T782">
        <v>0.99519999999999997</v>
      </c>
      <c r="V782">
        <v>1</v>
      </c>
      <c r="W782">
        <v>1</v>
      </c>
      <c r="X782">
        <v>0.99909999999999999</v>
      </c>
      <c r="Z782">
        <v>0.93730000000000002</v>
      </c>
      <c r="AA782">
        <v>0.85780000000000001</v>
      </c>
      <c r="AB782">
        <v>0.94610000000000005</v>
      </c>
      <c r="AD782">
        <v>0.88739999999999997</v>
      </c>
      <c r="AE782">
        <v>0.93440000000000001</v>
      </c>
      <c r="AG782">
        <v>0.96499999999999997</v>
      </c>
      <c r="AI782">
        <v>0.92300000000000004</v>
      </c>
      <c r="AJ782">
        <v>0.92949999999999999</v>
      </c>
      <c r="AK782">
        <v>0.98140000000000005</v>
      </c>
      <c r="BA782">
        <f t="shared" si="24"/>
        <v>0.96499999999999997</v>
      </c>
      <c r="BB782">
        <f t="shared" si="25"/>
        <v>0.98140000000000005</v>
      </c>
    </row>
    <row r="783" spans="1:54">
      <c r="A783" s="1" t="s">
        <v>833</v>
      </c>
      <c r="B783">
        <v>0.90720000000000001</v>
      </c>
      <c r="C783">
        <v>0.98440000000000005</v>
      </c>
      <c r="D783">
        <v>1</v>
      </c>
      <c r="E783">
        <v>0.5323</v>
      </c>
      <c r="F783">
        <v>1</v>
      </c>
      <c r="G783">
        <v>0.39</v>
      </c>
      <c r="I783">
        <v>0.54</v>
      </c>
      <c r="J783">
        <v>0.83479999999999999</v>
      </c>
      <c r="K783">
        <v>0.99839999999999995</v>
      </c>
      <c r="M783">
        <v>0.79249999999999998</v>
      </c>
      <c r="N783">
        <v>0.67710000000000004</v>
      </c>
      <c r="O783">
        <v>0.98460000000000003</v>
      </c>
      <c r="P783">
        <v>0.67800000000000005</v>
      </c>
      <c r="Q783">
        <v>0.73709999999999998</v>
      </c>
      <c r="R783">
        <v>0.74470000000000003</v>
      </c>
      <c r="S783">
        <v>0.97929999999999995</v>
      </c>
      <c r="T783">
        <v>0.99519999999999997</v>
      </c>
      <c r="V783">
        <v>1</v>
      </c>
      <c r="W783">
        <v>1</v>
      </c>
      <c r="X783">
        <v>0.99909999999999999</v>
      </c>
      <c r="Z783">
        <v>0.93730000000000002</v>
      </c>
      <c r="AA783">
        <v>0.85780000000000001</v>
      </c>
      <c r="AB783">
        <v>0.94610000000000005</v>
      </c>
      <c r="AD783">
        <v>0.88739999999999997</v>
      </c>
      <c r="AE783">
        <v>0.93440000000000001</v>
      </c>
      <c r="AG783">
        <v>0.96499999999999997</v>
      </c>
      <c r="AI783">
        <v>0.92300000000000004</v>
      </c>
      <c r="AJ783">
        <v>0.92949999999999999</v>
      </c>
      <c r="AK783">
        <v>0.98140000000000005</v>
      </c>
      <c r="BA783">
        <f t="shared" si="24"/>
        <v>0.96499999999999997</v>
      </c>
      <c r="BB783">
        <f t="shared" si="25"/>
        <v>0.98140000000000005</v>
      </c>
    </row>
    <row r="784" spans="1:54">
      <c r="A784" s="1" t="s">
        <v>834</v>
      </c>
      <c r="B784">
        <v>0.90720000000000001</v>
      </c>
      <c r="C784">
        <v>0.98440000000000005</v>
      </c>
      <c r="D784">
        <v>1</v>
      </c>
      <c r="E784">
        <v>0.5323</v>
      </c>
      <c r="F784">
        <v>1</v>
      </c>
      <c r="G784">
        <v>0.39</v>
      </c>
      <c r="I784">
        <v>0.54</v>
      </c>
      <c r="J784">
        <v>0.83479999999999999</v>
      </c>
      <c r="K784">
        <v>0.99839999999999995</v>
      </c>
      <c r="M784">
        <v>0.79249999999999998</v>
      </c>
      <c r="N784">
        <v>0.67710000000000004</v>
      </c>
      <c r="O784">
        <v>0.98460000000000003</v>
      </c>
      <c r="P784">
        <v>0.67800000000000005</v>
      </c>
      <c r="Q784">
        <v>0.73709999999999998</v>
      </c>
      <c r="R784">
        <v>0.74470000000000003</v>
      </c>
      <c r="S784">
        <v>0.97929999999999995</v>
      </c>
      <c r="T784">
        <v>0.99519999999999997</v>
      </c>
      <c r="V784">
        <v>1</v>
      </c>
      <c r="W784">
        <v>1</v>
      </c>
      <c r="X784">
        <v>0.99909999999999999</v>
      </c>
      <c r="Z784">
        <v>0.93730000000000002</v>
      </c>
      <c r="AA784">
        <v>0.85780000000000001</v>
      </c>
      <c r="AB784">
        <v>0.94610000000000005</v>
      </c>
      <c r="AD784">
        <v>0.88739999999999997</v>
      </c>
      <c r="AE784">
        <v>0.93440000000000001</v>
      </c>
      <c r="AG784">
        <v>0.96499999999999997</v>
      </c>
      <c r="AI784">
        <v>0.92300000000000004</v>
      </c>
      <c r="AJ784">
        <v>0.92949999999999999</v>
      </c>
      <c r="AK784">
        <v>0.98140000000000005</v>
      </c>
      <c r="BA784">
        <f t="shared" si="24"/>
        <v>0.96499999999999997</v>
      </c>
      <c r="BB784">
        <f t="shared" si="25"/>
        <v>0.98140000000000005</v>
      </c>
    </row>
    <row r="785" spans="1:54">
      <c r="A785" s="1" t="s">
        <v>835</v>
      </c>
      <c r="B785">
        <v>0.90720000000000001</v>
      </c>
      <c r="C785">
        <v>0.98440000000000005</v>
      </c>
      <c r="D785">
        <v>1</v>
      </c>
      <c r="E785">
        <v>0.5323</v>
      </c>
      <c r="F785">
        <v>1</v>
      </c>
      <c r="G785">
        <v>0.39</v>
      </c>
      <c r="I785">
        <v>0.54</v>
      </c>
      <c r="J785">
        <v>0.83479999999999999</v>
      </c>
      <c r="K785">
        <v>0.99839999999999995</v>
      </c>
      <c r="M785">
        <v>0.79249999999999998</v>
      </c>
      <c r="N785">
        <v>0.67710000000000004</v>
      </c>
      <c r="O785">
        <v>0.98460000000000003</v>
      </c>
      <c r="P785">
        <v>0.67800000000000005</v>
      </c>
      <c r="Q785">
        <v>0.73709999999999998</v>
      </c>
      <c r="R785">
        <v>0.74470000000000003</v>
      </c>
      <c r="S785">
        <v>0.97929999999999995</v>
      </c>
      <c r="T785">
        <v>0.99519999999999997</v>
      </c>
      <c r="V785">
        <v>1</v>
      </c>
      <c r="W785">
        <v>1</v>
      </c>
      <c r="X785">
        <v>0.99909999999999999</v>
      </c>
      <c r="Z785">
        <v>0.93730000000000002</v>
      </c>
      <c r="AA785">
        <v>0.85780000000000001</v>
      </c>
      <c r="AB785">
        <v>0.94610000000000005</v>
      </c>
      <c r="AD785">
        <v>0.88739999999999997</v>
      </c>
      <c r="AE785">
        <v>0.93440000000000001</v>
      </c>
      <c r="AG785">
        <v>0.96499999999999997</v>
      </c>
      <c r="AI785">
        <v>0.92300000000000004</v>
      </c>
      <c r="AJ785">
        <v>0.92949999999999999</v>
      </c>
      <c r="AK785">
        <v>0.98140000000000005</v>
      </c>
      <c r="BA785">
        <f t="shared" si="24"/>
        <v>0.96499999999999997</v>
      </c>
      <c r="BB785">
        <f t="shared" si="25"/>
        <v>0.98140000000000005</v>
      </c>
    </row>
    <row r="786" spans="1:54">
      <c r="A786" s="1" t="s">
        <v>836</v>
      </c>
      <c r="B786">
        <v>0.90720000000000001</v>
      </c>
      <c r="C786">
        <v>0.98440000000000005</v>
      </c>
      <c r="D786">
        <v>1</v>
      </c>
      <c r="E786">
        <v>0.5323</v>
      </c>
      <c r="F786">
        <v>1</v>
      </c>
      <c r="G786">
        <v>0.39</v>
      </c>
      <c r="I786">
        <v>0.54</v>
      </c>
      <c r="J786">
        <v>0.83479999999999999</v>
      </c>
      <c r="K786">
        <v>0.99839999999999995</v>
      </c>
      <c r="M786">
        <v>0.79249999999999998</v>
      </c>
      <c r="N786">
        <v>0.67710000000000004</v>
      </c>
      <c r="O786">
        <v>0.98460000000000003</v>
      </c>
      <c r="P786">
        <v>0.67800000000000005</v>
      </c>
      <c r="Q786">
        <v>0.73709999999999998</v>
      </c>
      <c r="R786">
        <v>0.74470000000000003</v>
      </c>
      <c r="S786">
        <v>0.97929999999999995</v>
      </c>
      <c r="T786">
        <v>0.99519999999999997</v>
      </c>
      <c r="V786">
        <v>1</v>
      </c>
      <c r="W786">
        <v>1</v>
      </c>
      <c r="X786">
        <v>0.99909999999999999</v>
      </c>
      <c r="Z786">
        <v>0.93730000000000002</v>
      </c>
      <c r="AA786">
        <v>0.85780000000000001</v>
      </c>
      <c r="AB786">
        <v>0.94610000000000005</v>
      </c>
      <c r="AD786">
        <v>0.88739999999999997</v>
      </c>
      <c r="AE786">
        <v>0.93440000000000001</v>
      </c>
      <c r="AG786">
        <v>0.96499999999999997</v>
      </c>
      <c r="AI786">
        <v>0.92300000000000004</v>
      </c>
      <c r="AJ786">
        <v>0.92949999999999999</v>
      </c>
      <c r="AK786">
        <v>0.98140000000000005</v>
      </c>
      <c r="BA786">
        <f t="shared" si="24"/>
        <v>0.96499999999999997</v>
      </c>
      <c r="BB786">
        <f t="shared" si="25"/>
        <v>0.98140000000000005</v>
      </c>
    </row>
    <row r="787" spans="1:54">
      <c r="A787" s="1" t="s">
        <v>837</v>
      </c>
      <c r="B787">
        <v>0.90720000000000001</v>
      </c>
      <c r="C787">
        <v>0.98440000000000005</v>
      </c>
      <c r="D787">
        <v>1</v>
      </c>
      <c r="E787">
        <v>0.5323</v>
      </c>
      <c r="F787">
        <v>1</v>
      </c>
      <c r="G787">
        <v>0.39</v>
      </c>
      <c r="I787">
        <v>0.54</v>
      </c>
      <c r="J787">
        <v>0.83479999999999999</v>
      </c>
      <c r="K787">
        <v>0.99839999999999995</v>
      </c>
      <c r="M787">
        <v>0.79249999999999998</v>
      </c>
      <c r="N787">
        <v>0.67710000000000004</v>
      </c>
      <c r="O787">
        <v>0.98460000000000003</v>
      </c>
      <c r="P787">
        <v>0.67800000000000005</v>
      </c>
      <c r="Q787">
        <v>0.73709999999999998</v>
      </c>
      <c r="R787">
        <v>0.74470000000000003</v>
      </c>
      <c r="S787">
        <v>0.97929999999999995</v>
      </c>
      <c r="T787">
        <v>0.99519999999999997</v>
      </c>
      <c r="V787">
        <v>1</v>
      </c>
      <c r="W787">
        <v>1</v>
      </c>
      <c r="X787">
        <v>0.99909999999999999</v>
      </c>
      <c r="Z787">
        <v>0.93730000000000002</v>
      </c>
      <c r="AA787">
        <v>0.85780000000000001</v>
      </c>
      <c r="AB787">
        <v>0.94610000000000005</v>
      </c>
      <c r="AD787">
        <v>0.88739999999999997</v>
      </c>
      <c r="AE787">
        <v>0.93440000000000001</v>
      </c>
      <c r="AG787">
        <v>0.96499999999999997</v>
      </c>
      <c r="AI787">
        <v>0.92300000000000004</v>
      </c>
      <c r="AJ787">
        <v>0.92949999999999999</v>
      </c>
      <c r="AK787">
        <v>0.98140000000000005</v>
      </c>
      <c r="BA787">
        <f t="shared" si="24"/>
        <v>0.96499999999999997</v>
      </c>
      <c r="BB787">
        <f t="shared" si="25"/>
        <v>0.98140000000000005</v>
      </c>
    </row>
    <row r="788" spans="1:54">
      <c r="A788" s="1" t="s">
        <v>838</v>
      </c>
      <c r="B788">
        <v>0.90720000000000001</v>
      </c>
      <c r="C788">
        <v>0.98440000000000005</v>
      </c>
      <c r="D788">
        <v>1</v>
      </c>
      <c r="E788">
        <v>0.5323</v>
      </c>
      <c r="F788">
        <v>1</v>
      </c>
      <c r="G788">
        <v>0.39</v>
      </c>
      <c r="I788">
        <v>0.54</v>
      </c>
      <c r="J788">
        <v>0.83479999999999999</v>
      </c>
      <c r="K788">
        <v>0.99839999999999995</v>
      </c>
      <c r="M788">
        <v>0.79249999999999998</v>
      </c>
      <c r="N788">
        <v>0.67710000000000004</v>
      </c>
      <c r="O788">
        <v>0.98460000000000003</v>
      </c>
      <c r="P788">
        <v>0.67800000000000005</v>
      </c>
      <c r="Q788">
        <v>0.73709999999999998</v>
      </c>
      <c r="R788">
        <v>0.74470000000000003</v>
      </c>
      <c r="S788">
        <v>0.97929999999999995</v>
      </c>
      <c r="T788">
        <v>0.99519999999999997</v>
      </c>
      <c r="V788">
        <v>1</v>
      </c>
      <c r="W788">
        <v>1</v>
      </c>
      <c r="X788">
        <v>0.99909999999999999</v>
      </c>
      <c r="Z788">
        <v>0.93730000000000002</v>
      </c>
      <c r="AA788">
        <v>0.85780000000000001</v>
      </c>
      <c r="AB788">
        <v>0.94610000000000005</v>
      </c>
      <c r="AD788">
        <v>0.88739999999999997</v>
      </c>
      <c r="AE788">
        <v>0.93440000000000001</v>
      </c>
      <c r="AG788">
        <v>0.96499999999999997</v>
      </c>
      <c r="AI788">
        <v>0.92300000000000004</v>
      </c>
      <c r="AJ788">
        <v>0.92949999999999999</v>
      </c>
      <c r="AK788">
        <v>0.98140000000000005</v>
      </c>
      <c r="BA788">
        <f t="shared" si="24"/>
        <v>0.96499999999999997</v>
      </c>
      <c r="BB788">
        <f t="shared" si="25"/>
        <v>0.98140000000000005</v>
      </c>
    </row>
    <row r="789" spans="1:54">
      <c r="A789" s="1" t="s">
        <v>839</v>
      </c>
      <c r="B789">
        <v>0.90720000000000001</v>
      </c>
      <c r="C789">
        <v>0.98440000000000005</v>
      </c>
      <c r="D789">
        <v>1</v>
      </c>
      <c r="E789">
        <v>0.5323</v>
      </c>
      <c r="F789">
        <v>1</v>
      </c>
      <c r="G789">
        <v>0.39</v>
      </c>
      <c r="I789">
        <v>0.54</v>
      </c>
      <c r="J789">
        <v>0.83479999999999999</v>
      </c>
      <c r="K789">
        <v>0.99839999999999995</v>
      </c>
      <c r="M789">
        <v>0.79249999999999998</v>
      </c>
      <c r="N789">
        <v>0.67710000000000004</v>
      </c>
      <c r="O789">
        <v>0.98460000000000003</v>
      </c>
      <c r="P789">
        <v>0.67800000000000005</v>
      </c>
      <c r="Q789">
        <v>0.73709999999999998</v>
      </c>
      <c r="R789">
        <v>0.74470000000000003</v>
      </c>
      <c r="S789">
        <v>0.97929999999999995</v>
      </c>
      <c r="T789">
        <v>0.99519999999999997</v>
      </c>
      <c r="V789">
        <v>1</v>
      </c>
      <c r="W789">
        <v>1</v>
      </c>
      <c r="X789">
        <v>0.99909999999999999</v>
      </c>
      <c r="Z789">
        <v>0.93730000000000002</v>
      </c>
      <c r="AA789">
        <v>0.85780000000000001</v>
      </c>
      <c r="AB789">
        <v>0.94610000000000005</v>
      </c>
      <c r="AD789">
        <v>0.88739999999999997</v>
      </c>
      <c r="AE789">
        <v>0.93440000000000001</v>
      </c>
      <c r="AG789">
        <v>0.96499999999999997</v>
      </c>
      <c r="AI789">
        <v>0.92300000000000004</v>
      </c>
      <c r="AJ789">
        <v>0.92949999999999999</v>
      </c>
      <c r="AK789">
        <v>0.98140000000000005</v>
      </c>
      <c r="BA789">
        <f t="shared" si="24"/>
        <v>0.96499999999999997</v>
      </c>
      <c r="BB789">
        <f t="shared" si="25"/>
        <v>0.98140000000000005</v>
      </c>
    </row>
    <row r="790" spans="1:54">
      <c r="A790" s="1" t="s">
        <v>840</v>
      </c>
      <c r="B790">
        <v>0.90720000000000001</v>
      </c>
      <c r="C790">
        <v>0.98440000000000005</v>
      </c>
      <c r="D790">
        <v>1</v>
      </c>
      <c r="E790">
        <v>0.5323</v>
      </c>
      <c r="F790">
        <v>1</v>
      </c>
      <c r="G790">
        <v>0.39</v>
      </c>
      <c r="I790">
        <v>0.54</v>
      </c>
      <c r="J790">
        <v>0.83479999999999999</v>
      </c>
      <c r="K790">
        <v>0.99839999999999995</v>
      </c>
      <c r="M790">
        <v>0.79249999999999998</v>
      </c>
      <c r="N790">
        <v>0.67710000000000004</v>
      </c>
      <c r="O790">
        <v>0.98460000000000003</v>
      </c>
      <c r="P790">
        <v>0.67800000000000005</v>
      </c>
      <c r="Q790">
        <v>0.73709999999999998</v>
      </c>
      <c r="R790">
        <v>0.74470000000000003</v>
      </c>
      <c r="S790">
        <v>0.97929999999999995</v>
      </c>
      <c r="T790">
        <v>0.99519999999999997</v>
      </c>
      <c r="V790">
        <v>1</v>
      </c>
      <c r="W790">
        <v>1</v>
      </c>
      <c r="X790">
        <v>0.99909999999999999</v>
      </c>
      <c r="Z790">
        <v>0.93730000000000002</v>
      </c>
      <c r="AA790">
        <v>0.85780000000000001</v>
      </c>
      <c r="AB790">
        <v>0.94610000000000005</v>
      </c>
      <c r="AD790">
        <v>0.88739999999999997</v>
      </c>
      <c r="AE790">
        <v>0.93440000000000001</v>
      </c>
      <c r="AG790">
        <v>0.96499999999999997</v>
      </c>
      <c r="AI790">
        <v>0.92300000000000004</v>
      </c>
      <c r="AJ790">
        <v>0.92949999999999999</v>
      </c>
      <c r="AK790">
        <v>0.98140000000000005</v>
      </c>
      <c r="BA790">
        <f t="shared" si="24"/>
        <v>0.96499999999999997</v>
      </c>
      <c r="BB790">
        <f t="shared" si="25"/>
        <v>0.98140000000000005</v>
      </c>
    </row>
    <row r="791" spans="1:54">
      <c r="A791" s="1" t="s">
        <v>841</v>
      </c>
      <c r="B791">
        <v>0.90720000000000001</v>
      </c>
      <c r="C791">
        <v>0.98440000000000005</v>
      </c>
      <c r="D791">
        <v>1</v>
      </c>
      <c r="E791">
        <v>0.5323</v>
      </c>
      <c r="F791">
        <v>1</v>
      </c>
      <c r="G791">
        <v>0.39</v>
      </c>
      <c r="I791">
        <v>0.54</v>
      </c>
      <c r="J791">
        <v>0.83479999999999999</v>
      </c>
      <c r="K791">
        <v>0.99839999999999995</v>
      </c>
      <c r="M791">
        <v>0.79249999999999998</v>
      </c>
      <c r="N791">
        <v>0.67710000000000004</v>
      </c>
      <c r="O791">
        <v>0.98460000000000003</v>
      </c>
      <c r="P791">
        <v>0.67800000000000005</v>
      </c>
      <c r="Q791">
        <v>0.73709999999999998</v>
      </c>
      <c r="R791">
        <v>0.74470000000000003</v>
      </c>
      <c r="S791">
        <v>0.97929999999999995</v>
      </c>
      <c r="T791">
        <v>0.99519999999999997</v>
      </c>
      <c r="V791">
        <v>1</v>
      </c>
      <c r="W791">
        <v>1</v>
      </c>
      <c r="X791">
        <v>0.99909999999999999</v>
      </c>
      <c r="Z791">
        <v>0.93730000000000002</v>
      </c>
      <c r="AA791">
        <v>0.85780000000000001</v>
      </c>
      <c r="AB791">
        <v>0.94610000000000005</v>
      </c>
      <c r="AD791">
        <v>0.88739999999999997</v>
      </c>
      <c r="AE791">
        <v>0.93440000000000001</v>
      </c>
      <c r="AG791">
        <v>0.96499999999999997</v>
      </c>
      <c r="AI791">
        <v>0.92300000000000004</v>
      </c>
      <c r="AJ791">
        <v>0.92949999999999999</v>
      </c>
      <c r="AK791">
        <v>0.98140000000000005</v>
      </c>
      <c r="BA791">
        <f t="shared" si="24"/>
        <v>0.96499999999999997</v>
      </c>
      <c r="BB791">
        <f t="shared" si="25"/>
        <v>0.98140000000000005</v>
      </c>
    </row>
    <row r="792" spans="1:54">
      <c r="A792" s="1" t="s">
        <v>842</v>
      </c>
      <c r="B792">
        <v>0.90720000000000001</v>
      </c>
      <c r="C792">
        <v>0.98440000000000005</v>
      </c>
      <c r="D792">
        <v>1</v>
      </c>
      <c r="E792">
        <v>0.5323</v>
      </c>
      <c r="F792">
        <v>1</v>
      </c>
      <c r="G792">
        <v>0.39</v>
      </c>
      <c r="I792">
        <v>0.54</v>
      </c>
      <c r="J792">
        <v>0.83479999999999999</v>
      </c>
      <c r="K792">
        <v>0.99839999999999995</v>
      </c>
      <c r="M792">
        <v>0.79249999999999998</v>
      </c>
      <c r="N792">
        <v>0.67710000000000004</v>
      </c>
      <c r="O792">
        <v>0.98460000000000003</v>
      </c>
      <c r="P792">
        <v>0.67800000000000005</v>
      </c>
      <c r="Q792">
        <v>0.73709999999999998</v>
      </c>
      <c r="R792">
        <v>0.74470000000000003</v>
      </c>
      <c r="S792">
        <v>0.97929999999999995</v>
      </c>
      <c r="T792">
        <v>0.99519999999999997</v>
      </c>
      <c r="V792">
        <v>1</v>
      </c>
      <c r="W792">
        <v>1</v>
      </c>
      <c r="X792">
        <v>0.99909999999999999</v>
      </c>
      <c r="Z792">
        <v>0.93730000000000002</v>
      </c>
      <c r="AA792">
        <v>0.85780000000000001</v>
      </c>
      <c r="AB792">
        <v>0.94610000000000005</v>
      </c>
      <c r="AD792">
        <v>0.88739999999999997</v>
      </c>
      <c r="AE792">
        <v>0.93440000000000001</v>
      </c>
      <c r="AG792">
        <v>0.96499999999999997</v>
      </c>
      <c r="AI792">
        <v>0.92300000000000004</v>
      </c>
      <c r="AJ792">
        <v>0.92949999999999999</v>
      </c>
      <c r="AK792">
        <v>0.98140000000000005</v>
      </c>
      <c r="BA792">
        <f t="shared" si="24"/>
        <v>0.96499999999999997</v>
      </c>
      <c r="BB792">
        <f t="shared" si="25"/>
        <v>0.98140000000000005</v>
      </c>
    </row>
    <row r="793" spans="1:54">
      <c r="A793" s="1" t="s">
        <v>843</v>
      </c>
      <c r="B793">
        <v>0.90720000000000001</v>
      </c>
      <c r="C793">
        <v>0.98440000000000005</v>
      </c>
      <c r="D793">
        <v>1</v>
      </c>
      <c r="E793">
        <v>0.5323</v>
      </c>
      <c r="F793">
        <v>1</v>
      </c>
      <c r="G793">
        <v>0.39</v>
      </c>
      <c r="I793">
        <v>0.54</v>
      </c>
      <c r="J793">
        <v>0.83479999999999999</v>
      </c>
      <c r="K793">
        <v>0.99839999999999995</v>
      </c>
      <c r="M793">
        <v>0.79249999999999998</v>
      </c>
      <c r="N793">
        <v>0.67710000000000004</v>
      </c>
      <c r="O793">
        <v>0.98460000000000003</v>
      </c>
      <c r="P793">
        <v>0.67800000000000005</v>
      </c>
      <c r="Q793">
        <v>0.73709999999999998</v>
      </c>
      <c r="R793">
        <v>0.74470000000000003</v>
      </c>
      <c r="S793">
        <v>0.97929999999999995</v>
      </c>
      <c r="T793">
        <v>0.99519999999999997</v>
      </c>
      <c r="V793">
        <v>1</v>
      </c>
      <c r="W793">
        <v>1</v>
      </c>
      <c r="X793">
        <v>0.99909999999999999</v>
      </c>
      <c r="Z793">
        <v>0.93730000000000002</v>
      </c>
      <c r="AA793">
        <v>0.85780000000000001</v>
      </c>
      <c r="AB793">
        <v>0.94610000000000005</v>
      </c>
      <c r="AD793">
        <v>0.88739999999999997</v>
      </c>
      <c r="AE793">
        <v>0.93440000000000001</v>
      </c>
      <c r="AG793">
        <v>0.96499999999999997</v>
      </c>
      <c r="AI793">
        <v>0.92300000000000004</v>
      </c>
      <c r="AJ793">
        <v>0.92949999999999999</v>
      </c>
      <c r="AK793">
        <v>0.98140000000000005</v>
      </c>
      <c r="BA793">
        <f t="shared" si="24"/>
        <v>0.96499999999999997</v>
      </c>
      <c r="BB793">
        <f t="shared" si="25"/>
        <v>0.98140000000000005</v>
      </c>
    </row>
    <row r="794" spans="1:54">
      <c r="A794" s="1" t="s">
        <v>844</v>
      </c>
      <c r="B794">
        <v>0.90720000000000001</v>
      </c>
      <c r="C794">
        <v>0.98440000000000005</v>
      </c>
      <c r="D794">
        <v>1</v>
      </c>
      <c r="E794">
        <v>0.5323</v>
      </c>
      <c r="F794">
        <v>1</v>
      </c>
      <c r="G794">
        <v>0.39</v>
      </c>
      <c r="I794">
        <v>0.54</v>
      </c>
      <c r="J794">
        <v>0.83479999999999999</v>
      </c>
      <c r="K794">
        <v>0.99839999999999995</v>
      </c>
      <c r="M794">
        <v>0.79249999999999998</v>
      </c>
      <c r="N794">
        <v>0.67710000000000004</v>
      </c>
      <c r="O794">
        <v>0.98460000000000003</v>
      </c>
      <c r="P794">
        <v>0.67800000000000005</v>
      </c>
      <c r="Q794">
        <v>0.73709999999999998</v>
      </c>
      <c r="R794">
        <v>0.74470000000000003</v>
      </c>
      <c r="S794">
        <v>0.97929999999999995</v>
      </c>
      <c r="T794">
        <v>0.99519999999999997</v>
      </c>
      <c r="V794">
        <v>1</v>
      </c>
      <c r="W794">
        <v>1</v>
      </c>
      <c r="X794">
        <v>0.99909999999999999</v>
      </c>
      <c r="Z794">
        <v>0.93730000000000002</v>
      </c>
      <c r="AA794">
        <v>0.85780000000000001</v>
      </c>
      <c r="AB794">
        <v>0.94610000000000005</v>
      </c>
      <c r="AD794">
        <v>0.88739999999999997</v>
      </c>
      <c r="AE794">
        <v>0.93440000000000001</v>
      </c>
      <c r="AG794">
        <v>0.96499999999999997</v>
      </c>
      <c r="AI794">
        <v>0.92300000000000004</v>
      </c>
      <c r="AJ794">
        <v>0.92949999999999999</v>
      </c>
      <c r="AK794">
        <v>0.98140000000000005</v>
      </c>
      <c r="BA794">
        <f t="shared" si="24"/>
        <v>0.96499999999999997</v>
      </c>
      <c r="BB794">
        <f t="shared" si="25"/>
        <v>0.98140000000000005</v>
      </c>
    </row>
    <row r="795" spans="1:54">
      <c r="A795" s="1" t="s">
        <v>845</v>
      </c>
      <c r="B795">
        <v>0.90720000000000001</v>
      </c>
      <c r="C795">
        <v>0.98440000000000005</v>
      </c>
      <c r="D795">
        <v>1</v>
      </c>
      <c r="E795">
        <v>0.5323</v>
      </c>
      <c r="F795">
        <v>1</v>
      </c>
      <c r="G795">
        <v>0.39</v>
      </c>
      <c r="I795">
        <v>0.54</v>
      </c>
      <c r="J795">
        <v>0.83479999999999999</v>
      </c>
      <c r="K795">
        <v>0.99839999999999995</v>
      </c>
      <c r="M795">
        <v>0.79249999999999998</v>
      </c>
      <c r="N795">
        <v>0.67710000000000004</v>
      </c>
      <c r="O795">
        <v>0.98460000000000003</v>
      </c>
      <c r="P795">
        <v>0.67800000000000005</v>
      </c>
      <c r="Q795">
        <v>0.73709999999999998</v>
      </c>
      <c r="R795">
        <v>0.74470000000000003</v>
      </c>
      <c r="S795">
        <v>0.97929999999999995</v>
      </c>
      <c r="T795">
        <v>0.99519999999999997</v>
      </c>
      <c r="V795">
        <v>1</v>
      </c>
      <c r="W795">
        <v>1</v>
      </c>
      <c r="X795">
        <v>0.99909999999999999</v>
      </c>
      <c r="Z795">
        <v>0.93730000000000002</v>
      </c>
      <c r="AA795">
        <v>0.85780000000000001</v>
      </c>
      <c r="AB795">
        <v>0.94610000000000005</v>
      </c>
      <c r="AD795">
        <v>0.88739999999999997</v>
      </c>
      <c r="AE795">
        <v>0.93440000000000001</v>
      </c>
      <c r="AG795">
        <v>0.96499999999999997</v>
      </c>
      <c r="AI795">
        <v>0.92300000000000004</v>
      </c>
      <c r="AJ795">
        <v>0.92949999999999999</v>
      </c>
      <c r="AK795">
        <v>0.98140000000000005</v>
      </c>
      <c r="BA795">
        <f t="shared" si="24"/>
        <v>0.96499999999999997</v>
      </c>
      <c r="BB795">
        <f t="shared" si="25"/>
        <v>0.98140000000000005</v>
      </c>
    </row>
    <row r="796" spans="1:54">
      <c r="A796" s="1" t="s">
        <v>846</v>
      </c>
      <c r="B796">
        <v>0.90720000000000001</v>
      </c>
      <c r="C796">
        <v>0.98440000000000005</v>
      </c>
      <c r="D796">
        <v>1</v>
      </c>
      <c r="E796">
        <v>0.5323</v>
      </c>
      <c r="F796">
        <v>1</v>
      </c>
      <c r="G796">
        <v>0.39</v>
      </c>
      <c r="I796">
        <v>0.54</v>
      </c>
      <c r="J796">
        <v>0.83479999999999999</v>
      </c>
      <c r="K796">
        <v>0.99839999999999995</v>
      </c>
      <c r="M796">
        <v>0.79249999999999998</v>
      </c>
      <c r="N796">
        <v>0.67710000000000004</v>
      </c>
      <c r="O796">
        <v>0.98460000000000003</v>
      </c>
      <c r="P796">
        <v>0.67800000000000005</v>
      </c>
      <c r="Q796">
        <v>0.73709999999999998</v>
      </c>
      <c r="R796">
        <v>0.74470000000000003</v>
      </c>
      <c r="S796">
        <v>0.97929999999999995</v>
      </c>
      <c r="T796">
        <v>0.99519999999999997</v>
      </c>
      <c r="V796">
        <v>1</v>
      </c>
      <c r="W796">
        <v>1</v>
      </c>
      <c r="X796">
        <v>0.99909999999999999</v>
      </c>
      <c r="Z796">
        <v>0.93730000000000002</v>
      </c>
      <c r="AA796">
        <v>0.85780000000000001</v>
      </c>
      <c r="AB796">
        <v>0.94610000000000005</v>
      </c>
      <c r="AD796">
        <v>0.88739999999999997</v>
      </c>
      <c r="AE796">
        <v>0.93440000000000001</v>
      </c>
      <c r="AG796">
        <v>0.96499999999999997</v>
      </c>
      <c r="AI796">
        <v>0.92300000000000004</v>
      </c>
      <c r="AJ796">
        <v>0.92949999999999999</v>
      </c>
      <c r="AK796">
        <v>0.98140000000000005</v>
      </c>
      <c r="BA796">
        <f t="shared" si="24"/>
        <v>0.96499999999999997</v>
      </c>
      <c r="BB796">
        <f t="shared" si="25"/>
        <v>0.98140000000000005</v>
      </c>
    </row>
    <row r="797" spans="1:54">
      <c r="A797" s="1" t="s">
        <v>847</v>
      </c>
      <c r="B797">
        <v>0.90720000000000001</v>
      </c>
      <c r="C797">
        <v>0.98440000000000005</v>
      </c>
      <c r="D797">
        <v>1</v>
      </c>
      <c r="E797">
        <v>0.5323</v>
      </c>
      <c r="F797">
        <v>1</v>
      </c>
      <c r="G797">
        <v>0.39</v>
      </c>
      <c r="I797">
        <v>0.54</v>
      </c>
      <c r="J797">
        <v>0.83479999999999999</v>
      </c>
      <c r="K797">
        <v>0.99839999999999995</v>
      </c>
      <c r="M797">
        <v>0.79249999999999998</v>
      </c>
      <c r="N797">
        <v>0.67710000000000004</v>
      </c>
      <c r="O797">
        <v>0.98460000000000003</v>
      </c>
      <c r="P797">
        <v>0.67800000000000005</v>
      </c>
      <c r="Q797">
        <v>0.73709999999999998</v>
      </c>
      <c r="R797">
        <v>0.74470000000000003</v>
      </c>
      <c r="S797">
        <v>0.97929999999999995</v>
      </c>
      <c r="T797">
        <v>0.99519999999999997</v>
      </c>
      <c r="V797">
        <v>1</v>
      </c>
      <c r="W797">
        <v>1</v>
      </c>
      <c r="X797">
        <v>0.99909999999999999</v>
      </c>
      <c r="Z797">
        <v>0.93730000000000002</v>
      </c>
      <c r="AA797">
        <v>0.85780000000000001</v>
      </c>
      <c r="AB797">
        <v>0.94610000000000005</v>
      </c>
      <c r="AD797">
        <v>0.88739999999999997</v>
      </c>
      <c r="AE797">
        <v>0.93440000000000001</v>
      </c>
      <c r="AG797">
        <v>0.96499999999999997</v>
      </c>
      <c r="AI797">
        <v>0.92300000000000004</v>
      </c>
      <c r="AJ797">
        <v>0.92949999999999999</v>
      </c>
      <c r="AK797">
        <v>0.98140000000000005</v>
      </c>
      <c r="BA797">
        <f t="shared" si="24"/>
        <v>0.96499999999999997</v>
      </c>
      <c r="BB797">
        <f t="shared" si="25"/>
        <v>0.98140000000000005</v>
      </c>
    </row>
    <row r="798" spans="1:54">
      <c r="A798" s="1" t="s">
        <v>848</v>
      </c>
      <c r="B798">
        <v>0.90720000000000001</v>
      </c>
      <c r="C798">
        <v>0.98440000000000005</v>
      </c>
      <c r="D798">
        <v>1</v>
      </c>
      <c r="E798">
        <v>0.5323</v>
      </c>
      <c r="F798">
        <v>1</v>
      </c>
      <c r="G798">
        <v>0.39</v>
      </c>
      <c r="I798">
        <v>0.54</v>
      </c>
      <c r="J798">
        <v>0.83479999999999999</v>
      </c>
      <c r="K798">
        <v>0.99839999999999995</v>
      </c>
      <c r="M798">
        <v>0.79249999999999998</v>
      </c>
      <c r="N798">
        <v>0.67710000000000004</v>
      </c>
      <c r="O798">
        <v>0.98460000000000003</v>
      </c>
      <c r="P798">
        <v>0.67800000000000005</v>
      </c>
      <c r="Q798">
        <v>0.73709999999999998</v>
      </c>
      <c r="R798">
        <v>0.74470000000000003</v>
      </c>
      <c r="S798">
        <v>0.97929999999999995</v>
      </c>
      <c r="T798">
        <v>0.99519999999999997</v>
      </c>
      <c r="V798">
        <v>1</v>
      </c>
      <c r="W798">
        <v>1</v>
      </c>
      <c r="X798">
        <v>0.99909999999999999</v>
      </c>
      <c r="Z798">
        <v>0.93730000000000002</v>
      </c>
      <c r="AA798">
        <v>0.85780000000000001</v>
      </c>
      <c r="AB798">
        <v>0.94610000000000005</v>
      </c>
      <c r="AD798">
        <v>0.88739999999999997</v>
      </c>
      <c r="AE798">
        <v>0.93440000000000001</v>
      </c>
      <c r="AG798">
        <v>0.96499999999999997</v>
      </c>
      <c r="AI798">
        <v>0.92300000000000004</v>
      </c>
      <c r="AJ798">
        <v>0.92949999999999999</v>
      </c>
      <c r="AK798">
        <v>0.98140000000000005</v>
      </c>
      <c r="BA798">
        <f t="shared" si="24"/>
        <v>0.96499999999999997</v>
      </c>
      <c r="BB798">
        <f t="shared" si="25"/>
        <v>0.98140000000000005</v>
      </c>
    </row>
    <row r="799" spans="1:54">
      <c r="A799" s="1" t="s">
        <v>849</v>
      </c>
      <c r="B799">
        <v>0.90720000000000001</v>
      </c>
      <c r="C799">
        <v>0.98440000000000005</v>
      </c>
      <c r="D799">
        <v>1</v>
      </c>
      <c r="E799">
        <v>0.5323</v>
      </c>
      <c r="F799">
        <v>1</v>
      </c>
      <c r="G799">
        <v>0.39</v>
      </c>
      <c r="I799">
        <v>0.54</v>
      </c>
      <c r="J799">
        <v>0.83479999999999999</v>
      </c>
      <c r="K799">
        <v>0.99839999999999995</v>
      </c>
      <c r="M799">
        <v>0.79249999999999998</v>
      </c>
      <c r="N799">
        <v>0.67710000000000004</v>
      </c>
      <c r="O799">
        <v>0.98460000000000003</v>
      </c>
      <c r="P799">
        <v>0.67800000000000005</v>
      </c>
      <c r="Q799">
        <v>0.73709999999999998</v>
      </c>
      <c r="R799">
        <v>0.74470000000000003</v>
      </c>
      <c r="S799">
        <v>0.97929999999999995</v>
      </c>
      <c r="T799">
        <v>0.99519999999999997</v>
      </c>
      <c r="V799">
        <v>1</v>
      </c>
      <c r="W799">
        <v>1</v>
      </c>
      <c r="X799">
        <v>0.99909999999999999</v>
      </c>
      <c r="Z799">
        <v>0.93730000000000002</v>
      </c>
      <c r="AA799">
        <v>0.85780000000000001</v>
      </c>
      <c r="AB799">
        <v>0.94610000000000005</v>
      </c>
      <c r="AD799">
        <v>0.88739999999999997</v>
      </c>
      <c r="AE799">
        <v>0.93440000000000001</v>
      </c>
      <c r="AG799">
        <v>0.96499999999999997</v>
      </c>
      <c r="AI799">
        <v>0.92300000000000004</v>
      </c>
      <c r="AJ799">
        <v>0.92949999999999999</v>
      </c>
      <c r="AK799">
        <v>0.98140000000000005</v>
      </c>
      <c r="BA799">
        <f t="shared" si="24"/>
        <v>0.96499999999999997</v>
      </c>
      <c r="BB799">
        <f t="shared" si="25"/>
        <v>0.98140000000000005</v>
      </c>
    </row>
    <row r="800" spans="1:54">
      <c r="A800" s="1" t="s">
        <v>850</v>
      </c>
      <c r="B800">
        <v>0.90720000000000001</v>
      </c>
      <c r="C800">
        <v>0.98440000000000005</v>
      </c>
      <c r="D800">
        <v>1</v>
      </c>
      <c r="E800">
        <v>0.5323</v>
      </c>
      <c r="F800">
        <v>1</v>
      </c>
      <c r="G800">
        <v>0.39</v>
      </c>
      <c r="I800">
        <v>0.54</v>
      </c>
      <c r="J800">
        <v>0.83479999999999999</v>
      </c>
      <c r="K800">
        <v>0.99839999999999995</v>
      </c>
      <c r="M800">
        <v>0.79249999999999998</v>
      </c>
      <c r="N800">
        <v>0.67710000000000004</v>
      </c>
      <c r="O800">
        <v>0.98460000000000003</v>
      </c>
      <c r="P800">
        <v>0.67800000000000005</v>
      </c>
      <c r="Q800">
        <v>0.73709999999999998</v>
      </c>
      <c r="R800">
        <v>0.74470000000000003</v>
      </c>
      <c r="S800">
        <v>0.97929999999999995</v>
      </c>
      <c r="T800">
        <v>0.99519999999999997</v>
      </c>
      <c r="V800">
        <v>1</v>
      </c>
      <c r="W800">
        <v>1</v>
      </c>
      <c r="X800">
        <v>0.99909999999999999</v>
      </c>
      <c r="Z800">
        <v>0.93730000000000002</v>
      </c>
      <c r="AA800">
        <v>0.85780000000000001</v>
      </c>
      <c r="AB800">
        <v>0.94610000000000005</v>
      </c>
      <c r="AD800">
        <v>0.88739999999999997</v>
      </c>
      <c r="AE800">
        <v>0.93440000000000001</v>
      </c>
      <c r="AG800">
        <v>0.96499999999999997</v>
      </c>
      <c r="AI800">
        <v>0.92300000000000004</v>
      </c>
      <c r="AJ800">
        <v>0.92949999999999999</v>
      </c>
      <c r="AK800">
        <v>0.98140000000000005</v>
      </c>
      <c r="BA800">
        <f t="shared" si="24"/>
        <v>0.96499999999999997</v>
      </c>
      <c r="BB800">
        <f t="shared" si="25"/>
        <v>0.98140000000000005</v>
      </c>
    </row>
    <row r="801" spans="1:54">
      <c r="A801" s="1" t="s">
        <v>851</v>
      </c>
      <c r="B801">
        <v>0.90720000000000001</v>
      </c>
      <c r="C801">
        <v>0.98440000000000005</v>
      </c>
      <c r="D801">
        <v>1</v>
      </c>
      <c r="E801">
        <v>0.5323</v>
      </c>
      <c r="F801">
        <v>1</v>
      </c>
      <c r="G801">
        <v>0.39</v>
      </c>
      <c r="I801">
        <v>0.54</v>
      </c>
      <c r="J801">
        <v>0.83479999999999999</v>
      </c>
      <c r="K801">
        <v>0.99839999999999995</v>
      </c>
      <c r="M801">
        <v>0.79249999999999998</v>
      </c>
      <c r="N801">
        <v>0.67710000000000004</v>
      </c>
      <c r="O801">
        <v>0.98460000000000003</v>
      </c>
      <c r="P801">
        <v>0.67800000000000005</v>
      </c>
      <c r="Q801">
        <v>0.73709999999999998</v>
      </c>
      <c r="R801">
        <v>0.74470000000000003</v>
      </c>
      <c r="S801">
        <v>0.97929999999999995</v>
      </c>
      <c r="T801">
        <v>0.99519999999999997</v>
      </c>
      <c r="V801">
        <v>1</v>
      </c>
      <c r="W801">
        <v>1</v>
      </c>
      <c r="X801">
        <v>0.99909999999999999</v>
      </c>
      <c r="Z801">
        <v>0.93730000000000002</v>
      </c>
      <c r="AA801">
        <v>0.85780000000000001</v>
      </c>
      <c r="AB801">
        <v>0.94610000000000005</v>
      </c>
      <c r="AD801">
        <v>0.88739999999999997</v>
      </c>
      <c r="AE801">
        <v>0.93440000000000001</v>
      </c>
      <c r="AG801">
        <v>0.96499999999999997</v>
      </c>
      <c r="AI801">
        <v>0.92300000000000004</v>
      </c>
      <c r="AJ801">
        <v>0.92949999999999999</v>
      </c>
      <c r="AK801">
        <v>0.98140000000000005</v>
      </c>
      <c r="BA801">
        <f t="shared" si="24"/>
        <v>0.96499999999999997</v>
      </c>
      <c r="BB801">
        <f t="shared" si="25"/>
        <v>0.98140000000000005</v>
      </c>
    </row>
    <row r="802" spans="1:54">
      <c r="A802" s="1" t="s">
        <v>852</v>
      </c>
      <c r="B802">
        <v>0.90720000000000001</v>
      </c>
      <c r="C802">
        <v>0.98440000000000005</v>
      </c>
      <c r="D802">
        <v>1</v>
      </c>
      <c r="E802">
        <v>0.5323</v>
      </c>
      <c r="F802">
        <v>1</v>
      </c>
      <c r="G802">
        <v>0.39</v>
      </c>
      <c r="I802">
        <v>0.54</v>
      </c>
      <c r="J802">
        <v>0.83479999999999999</v>
      </c>
      <c r="K802">
        <v>0.99839999999999995</v>
      </c>
      <c r="M802">
        <v>0.79249999999999998</v>
      </c>
      <c r="N802">
        <v>0.67710000000000004</v>
      </c>
      <c r="O802">
        <v>0.98460000000000003</v>
      </c>
      <c r="P802">
        <v>0.67800000000000005</v>
      </c>
      <c r="Q802">
        <v>0.73709999999999998</v>
      </c>
      <c r="R802">
        <v>0.74470000000000003</v>
      </c>
      <c r="S802">
        <v>0.97929999999999995</v>
      </c>
      <c r="T802">
        <v>0.99519999999999997</v>
      </c>
      <c r="V802">
        <v>1</v>
      </c>
      <c r="W802">
        <v>1</v>
      </c>
      <c r="X802">
        <v>0.99909999999999999</v>
      </c>
      <c r="Z802">
        <v>0.93730000000000002</v>
      </c>
      <c r="AA802">
        <v>0.85780000000000001</v>
      </c>
      <c r="AB802">
        <v>0.94610000000000005</v>
      </c>
      <c r="AD802">
        <v>0.88739999999999997</v>
      </c>
      <c r="AE802">
        <v>0.93440000000000001</v>
      </c>
      <c r="AG802">
        <v>0.96499999999999997</v>
      </c>
      <c r="AI802">
        <v>0.92300000000000004</v>
      </c>
      <c r="AJ802">
        <v>0.92949999999999999</v>
      </c>
      <c r="AK802">
        <v>0.98140000000000005</v>
      </c>
      <c r="BA802">
        <f t="shared" si="24"/>
        <v>0.96499999999999997</v>
      </c>
      <c r="BB802">
        <f t="shared" si="25"/>
        <v>0.98140000000000005</v>
      </c>
    </row>
    <row r="803" spans="1:54">
      <c r="A803" s="1" t="s">
        <v>853</v>
      </c>
      <c r="B803">
        <v>0.90720000000000001</v>
      </c>
      <c r="C803">
        <v>0.98440000000000005</v>
      </c>
      <c r="D803">
        <v>1</v>
      </c>
      <c r="E803">
        <v>0.5323</v>
      </c>
      <c r="F803">
        <v>1</v>
      </c>
      <c r="G803">
        <v>0.39</v>
      </c>
      <c r="I803">
        <v>0.54</v>
      </c>
      <c r="J803">
        <v>0.83479999999999999</v>
      </c>
      <c r="K803">
        <v>0.99839999999999995</v>
      </c>
      <c r="M803">
        <v>0.79249999999999998</v>
      </c>
      <c r="N803">
        <v>0.67710000000000004</v>
      </c>
      <c r="O803">
        <v>0.98460000000000003</v>
      </c>
      <c r="P803">
        <v>0.67800000000000005</v>
      </c>
      <c r="Q803">
        <v>0.73709999999999998</v>
      </c>
      <c r="R803">
        <v>0.74470000000000003</v>
      </c>
      <c r="S803">
        <v>0.97929999999999995</v>
      </c>
      <c r="T803">
        <v>0.99519999999999997</v>
      </c>
      <c r="V803">
        <v>1</v>
      </c>
      <c r="W803">
        <v>1</v>
      </c>
      <c r="X803">
        <v>0.99909999999999999</v>
      </c>
      <c r="Z803">
        <v>0.93730000000000002</v>
      </c>
      <c r="AA803">
        <v>0.85780000000000001</v>
      </c>
      <c r="AB803">
        <v>0.94610000000000005</v>
      </c>
      <c r="AD803">
        <v>0.88739999999999997</v>
      </c>
      <c r="AE803">
        <v>0.93440000000000001</v>
      </c>
      <c r="AG803">
        <v>0.96499999999999997</v>
      </c>
      <c r="AI803">
        <v>0.92300000000000004</v>
      </c>
      <c r="AJ803">
        <v>0.92949999999999999</v>
      </c>
      <c r="AK803">
        <v>0.98140000000000005</v>
      </c>
      <c r="BA803">
        <f t="shared" si="24"/>
        <v>0.96499999999999997</v>
      </c>
      <c r="BB803">
        <f t="shared" si="25"/>
        <v>0.98140000000000005</v>
      </c>
    </row>
    <row r="804" spans="1:54">
      <c r="A804" s="1" t="s">
        <v>854</v>
      </c>
      <c r="B804">
        <v>0.90720000000000001</v>
      </c>
      <c r="C804">
        <v>0.98440000000000005</v>
      </c>
      <c r="D804">
        <v>1</v>
      </c>
      <c r="E804">
        <v>0.5323</v>
      </c>
      <c r="F804">
        <v>1</v>
      </c>
      <c r="G804">
        <v>0.39</v>
      </c>
      <c r="I804">
        <v>0.54</v>
      </c>
      <c r="J804">
        <v>0.83479999999999999</v>
      </c>
      <c r="K804">
        <v>0.99839999999999995</v>
      </c>
      <c r="M804">
        <v>0.79249999999999998</v>
      </c>
      <c r="N804">
        <v>0.67710000000000004</v>
      </c>
      <c r="O804">
        <v>0.98460000000000003</v>
      </c>
      <c r="P804">
        <v>0.67800000000000005</v>
      </c>
      <c r="Q804">
        <v>0.73709999999999998</v>
      </c>
      <c r="R804">
        <v>0.74470000000000003</v>
      </c>
      <c r="S804">
        <v>0.97929999999999995</v>
      </c>
      <c r="T804">
        <v>0.99519999999999997</v>
      </c>
      <c r="V804">
        <v>1</v>
      </c>
      <c r="W804">
        <v>1</v>
      </c>
      <c r="X804">
        <v>0.99909999999999999</v>
      </c>
      <c r="Z804">
        <v>0.93730000000000002</v>
      </c>
      <c r="AA804">
        <v>0.85780000000000001</v>
      </c>
      <c r="AB804">
        <v>0.94610000000000005</v>
      </c>
      <c r="AD804">
        <v>0.88739999999999997</v>
      </c>
      <c r="AE804">
        <v>0.93440000000000001</v>
      </c>
      <c r="AG804">
        <v>0.96499999999999997</v>
      </c>
      <c r="AI804">
        <v>0.92300000000000004</v>
      </c>
      <c r="AJ804">
        <v>0.92949999999999999</v>
      </c>
      <c r="AK804">
        <v>0.98140000000000005</v>
      </c>
      <c r="BA804">
        <f t="shared" si="24"/>
        <v>0.96499999999999997</v>
      </c>
      <c r="BB804">
        <f t="shared" si="25"/>
        <v>0.98140000000000005</v>
      </c>
    </row>
    <row r="805" spans="1:54">
      <c r="A805" s="1" t="s">
        <v>855</v>
      </c>
      <c r="B805">
        <v>0.90720000000000001</v>
      </c>
      <c r="C805">
        <v>0.98440000000000005</v>
      </c>
      <c r="D805">
        <v>1</v>
      </c>
      <c r="E805">
        <v>0.5323</v>
      </c>
      <c r="F805">
        <v>1</v>
      </c>
      <c r="G805">
        <v>0.39</v>
      </c>
      <c r="I805">
        <v>0.54</v>
      </c>
      <c r="J805">
        <v>0.83479999999999999</v>
      </c>
      <c r="K805">
        <v>0.99839999999999995</v>
      </c>
      <c r="M805">
        <v>0.79249999999999998</v>
      </c>
      <c r="N805">
        <v>0.67710000000000004</v>
      </c>
      <c r="O805">
        <v>0.98460000000000003</v>
      </c>
      <c r="P805">
        <v>0.67800000000000005</v>
      </c>
      <c r="Q805">
        <v>0.73709999999999998</v>
      </c>
      <c r="R805">
        <v>0.74470000000000003</v>
      </c>
      <c r="S805">
        <v>0.97929999999999995</v>
      </c>
      <c r="T805">
        <v>0.99519999999999997</v>
      </c>
      <c r="V805">
        <v>1</v>
      </c>
      <c r="W805">
        <v>1</v>
      </c>
      <c r="X805">
        <v>0.99909999999999999</v>
      </c>
      <c r="Z805">
        <v>0.93730000000000002</v>
      </c>
      <c r="AA805">
        <v>0.85780000000000001</v>
      </c>
      <c r="AB805">
        <v>0.94610000000000005</v>
      </c>
      <c r="AD805">
        <v>0.88739999999999997</v>
      </c>
      <c r="AE805">
        <v>0.93440000000000001</v>
      </c>
      <c r="AG805">
        <v>0.96499999999999997</v>
      </c>
      <c r="AI805">
        <v>0.92300000000000004</v>
      </c>
      <c r="AJ805">
        <v>0.92949999999999999</v>
      </c>
      <c r="AK805">
        <v>0.98140000000000005</v>
      </c>
      <c r="BA805">
        <f t="shared" si="24"/>
        <v>0.96499999999999997</v>
      </c>
      <c r="BB805">
        <f t="shared" si="25"/>
        <v>0.98140000000000005</v>
      </c>
    </row>
    <row r="806" spans="1:54">
      <c r="A806" s="1" t="s">
        <v>856</v>
      </c>
      <c r="B806">
        <v>0.90720000000000001</v>
      </c>
      <c r="C806">
        <v>0.98440000000000005</v>
      </c>
      <c r="D806">
        <v>1</v>
      </c>
      <c r="E806">
        <v>0.5323</v>
      </c>
      <c r="F806">
        <v>1</v>
      </c>
      <c r="G806">
        <v>0.39</v>
      </c>
      <c r="I806">
        <v>0.54</v>
      </c>
      <c r="J806">
        <v>0.83479999999999999</v>
      </c>
      <c r="K806">
        <v>0.99839999999999995</v>
      </c>
      <c r="M806">
        <v>0.79249999999999998</v>
      </c>
      <c r="N806">
        <v>0.67710000000000004</v>
      </c>
      <c r="O806">
        <v>0.98460000000000003</v>
      </c>
      <c r="P806">
        <v>0.67800000000000005</v>
      </c>
      <c r="Q806">
        <v>0.73709999999999998</v>
      </c>
      <c r="R806">
        <v>0.74470000000000003</v>
      </c>
      <c r="S806">
        <v>0.97929999999999995</v>
      </c>
      <c r="T806">
        <v>0.99519999999999997</v>
      </c>
      <c r="V806">
        <v>1</v>
      </c>
      <c r="W806">
        <v>1</v>
      </c>
      <c r="X806">
        <v>0.99909999999999999</v>
      </c>
      <c r="Z806">
        <v>0.93730000000000002</v>
      </c>
      <c r="AA806">
        <v>0.85780000000000001</v>
      </c>
      <c r="AB806">
        <v>0.94610000000000005</v>
      </c>
      <c r="AD806">
        <v>0.88739999999999997</v>
      </c>
      <c r="AE806">
        <v>0.93440000000000001</v>
      </c>
      <c r="AG806">
        <v>0.96499999999999997</v>
      </c>
      <c r="AI806">
        <v>0.92300000000000004</v>
      </c>
      <c r="AJ806">
        <v>0.92949999999999999</v>
      </c>
      <c r="AK806">
        <v>0.98140000000000005</v>
      </c>
      <c r="BA806">
        <f t="shared" si="24"/>
        <v>0.96499999999999997</v>
      </c>
      <c r="BB806">
        <f t="shared" si="25"/>
        <v>0.98140000000000005</v>
      </c>
    </row>
    <row r="807" spans="1:54">
      <c r="A807" s="1" t="s">
        <v>857</v>
      </c>
      <c r="B807">
        <v>0.90720000000000001</v>
      </c>
      <c r="C807">
        <v>0.98440000000000005</v>
      </c>
      <c r="D807">
        <v>1</v>
      </c>
      <c r="E807">
        <v>0.5323</v>
      </c>
      <c r="F807">
        <v>1</v>
      </c>
      <c r="G807">
        <v>0.39</v>
      </c>
      <c r="I807">
        <v>0.54</v>
      </c>
      <c r="J807">
        <v>0.83479999999999999</v>
      </c>
      <c r="K807">
        <v>0.99839999999999995</v>
      </c>
      <c r="M807">
        <v>0.79249999999999998</v>
      </c>
      <c r="N807">
        <v>0.67710000000000004</v>
      </c>
      <c r="O807">
        <v>0.98460000000000003</v>
      </c>
      <c r="P807">
        <v>0.67800000000000005</v>
      </c>
      <c r="Q807">
        <v>0.73709999999999998</v>
      </c>
      <c r="R807">
        <v>0.74470000000000003</v>
      </c>
      <c r="S807">
        <v>0.97929999999999995</v>
      </c>
      <c r="T807">
        <v>0.99519999999999997</v>
      </c>
      <c r="V807">
        <v>1</v>
      </c>
      <c r="W807">
        <v>1</v>
      </c>
      <c r="X807">
        <v>0.99909999999999999</v>
      </c>
      <c r="Z807">
        <v>0.93730000000000002</v>
      </c>
      <c r="AA807">
        <v>0.85780000000000001</v>
      </c>
      <c r="AB807">
        <v>0.94610000000000005</v>
      </c>
      <c r="AD807">
        <v>0.88739999999999997</v>
      </c>
      <c r="AE807">
        <v>0.93440000000000001</v>
      </c>
      <c r="AG807">
        <v>0.96499999999999997</v>
      </c>
      <c r="AI807">
        <v>0.92300000000000004</v>
      </c>
      <c r="AJ807">
        <v>0.92949999999999999</v>
      </c>
      <c r="AK807">
        <v>0.98140000000000005</v>
      </c>
      <c r="BA807">
        <f t="shared" si="24"/>
        <v>0.96499999999999997</v>
      </c>
      <c r="BB807">
        <f t="shared" si="25"/>
        <v>0.98140000000000005</v>
      </c>
    </row>
    <row r="808" spans="1:54">
      <c r="A808" s="1" t="s">
        <v>858</v>
      </c>
      <c r="B808">
        <v>0.90720000000000001</v>
      </c>
      <c r="C808">
        <v>0.98440000000000005</v>
      </c>
      <c r="D808">
        <v>1</v>
      </c>
      <c r="E808">
        <v>0.5323</v>
      </c>
      <c r="F808">
        <v>1</v>
      </c>
      <c r="G808">
        <v>0.39</v>
      </c>
      <c r="I808">
        <v>0.54</v>
      </c>
      <c r="J808">
        <v>0.83479999999999999</v>
      </c>
      <c r="K808">
        <v>0.99839999999999995</v>
      </c>
      <c r="M808">
        <v>0.79249999999999998</v>
      </c>
      <c r="N808">
        <v>0.67710000000000004</v>
      </c>
      <c r="O808">
        <v>0.98460000000000003</v>
      </c>
      <c r="P808">
        <v>0.67800000000000005</v>
      </c>
      <c r="Q808">
        <v>0.73709999999999998</v>
      </c>
      <c r="R808">
        <v>0.74470000000000003</v>
      </c>
      <c r="S808">
        <v>0.97929999999999995</v>
      </c>
      <c r="T808">
        <v>0.99519999999999997</v>
      </c>
      <c r="V808">
        <v>1</v>
      </c>
      <c r="W808">
        <v>1</v>
      </c>
      <c r="X808">
        <v>0.99909999999999999</v>
      </c>
      <c r="Z808">
        <v>0.93730000000000002</v>
      </c>
      <c r="AA808">
        <v>0.85780000000000001</v>
      </c>
      <c r="AB808">
        <v>0.94610000000000005</v>
      </c>
      <c r="AD808">
        <v>0.88739999999999997</v>
      </c>
      <c r="AE808">
        <v>0.93440000000000001</v>
      </c>
      <c r="AG808">
        <v>0.96499999999999997</v>
      </c>
      <c r="AI808">
        <v>0.92300000000000004</v>
      </c>
      <c r="AJ808">
        <v>0.92949999999999999</v>
      </c>
      <c r="AK808">
        <v>0.98140000000000005</v>
      </c>
      <c r="BA808">
        <f t="shared" si="24"/>
        <v>0.96499999999999997</v>
      </c>
      <c r="BB808">
        <f t="shared" si="25"/>
        <v>0.98140000000000005</v>
      </c>
    </row>
    <row r="809" spans="1:54">
      <c r="A809" s="1" t="s">
        <v>859</v>
      </c>
      <c r="B809">
        <v>0.90720000000000001</v>
      </c>
      <c r="C809">
        <v>0.98440000000000005</v>
      </c>
      <c r="D809">
        <v>1</v>
      </c>
      <c r="E809">
        <v>0.5323</v>
      </c>
      <c r="F809">
        <v>1</v>
      </c>
      <c r="G809">
        <v>0.39</v>
      </c>
      <c r="I809">
        <v>0.54</v>
      </c>
      <c r="J809">
        <v>0.83479999999999999</v>
      </c>
      <c r="K809">
        <v>0.99839999999999995</v>
      </c>
      <c r="M809">
        <v>0.79249999999999998</v>
      </c>
      <c r="N809">
        <v>0.67710000000000004</v>
      </c>
      <c r="O809">
        <v>0.98460000000000003</v>
      </c>
      <c r="P809">
        <v>0.67800000000000005</v>
      </c>
      <c r="Q809">
        <v>0.73709999999999998</v>
      </c>
      <c r="R809">
        <v>0.74470000000000003</v>
      </c>
      <c r="S809">
        <v>0.97929999999999995</v>
      </c>
      <c r="T809">
        <v>0.99519999999999997</v>
      </c>
      <c r="V809">
        <v>1</v>
      </c>
      <c r="W809">
        <v>1</v>
      </c>
      <c r="X809">
        <v>0.99909999999999999</v>
      </c>
      <c r="Z809">
        <v>0.93730000000000002</v>
      </c>
      <c r="AA809">
        <v>0.85780000000000001</v>
      </c>
      <c r="AB809">
        <v>0.94610000000000005</v>
      </c>
      <c r="AD809">
        <v>0.88739999999999997</v>
      </c>
      <c r="AE809">
        <v>0.93440000000000001</v>
      </c>
      <c r="AG809">
        <v>0.96499999999999997</v>
      </c>
      <c r="AI809">
        <v>0.92300000000000004</v>
      </c>
      <c r="AJ809">
        <v>0.92949999999999999</v>
      </c>
      <c r="AK809">
        <v>0.98140000000000005</v>
      </c>
      <c r="BA809">
        <f t="shared" si="24"/>
        <v>0.96499999999999997</v>
      </c>
      <c r="BB809">
        <f t="shared" si="25"/>
        <v>0.98140000000000005</v>
      </c>
    </row>
    <row r="810" spans="1:54">
      <c r="A810" s="1" t="s">
        <v>860</v>
      </c>
      <c r="B810">
        <v>0.90720000000000001</v>
      </c>
      <c r="C810">
        <v>0.98440000000000005</v>
      </c>
      <c r="D810">
        <v>1</v>
      </c>
      <c r="E810">
        <v>0.5323</v>
      </c>
      <c r="F810">
        <v>1</v>
      </c>
      <c r="G810">
        <v>0.39</v>
      </c>
      <c r="I810">
        <v>0.54</v>
      </c>
      <c r="J810">
        <v>0.83479999999999999</v>
      </c>
      <c r="K810">
        <v>0.99839999999999995</v>
      </c>
      <c r="M810">
        <v>0.79249999999999998</v>
      </c>
      <c r="N810">
        <v>0.67710000000000004</v>
      </c>
      <c r="O810">
        <v>0.98460000000000003</v>
      </c>
      <c r="P810">
        <v>0.67800000000000005</v>
      </c>
      <c r="Q810">
        <v>0.73709999999999998</v>
      </c>
      <c r="R810">
        <v>0.74470000000000003</v>
      </c>
      <c r="S810">
        <v>0.97929999999999995</v>
      </c>
      <c r="T810">
        <v>0.99519999999999997</v>
      </c>
      <c r="V810">
        <v>1</v>
      </c>
      <c r="W810">
        <v>1</v>
      </c>
      <c r="X810">
        <v>0.99909999999999999</v>
      </c>
      <c r="Z810">
        <v>0.93730000000000002</v>
      </c>
      <c r="AA810">
        <v>0.85780000000000001</v>
      </c>
      <c r="AB810">
        <v>0.94610000000000005</v>
      </c>
      <c r="AD810">
        <v>0.88739999999999997</v>
      </c>
      <c r="AE810">
        <v>0.93440000000000001</v>
      </c>
      <c r="AG810">
        <v>0.96499999999999997</v>
      </c>
      <c r="AI810">
        <v>0.92300000000000004</v>
      </c>
      <c r="AJ810">
        <v>0.92949999999999999</v>
      </c>
      <c r="AK810">
        <v>0.98140000000000005</v>
      </c>
      <c r="BA810">
        <f t="shared" si="24"/>
        <v>0.96499999999999997</v>
      </c>
      <c r="BB810">
        <f t="shared" si="25"/>
        <v>0.98140000000000005</v>
      </c>
    </row>
    <row r="811" spans="1:54">
      <c r="A811" s="1" t="s">
        <v>861</v>
      </c>
      <c r="B811">
        <v>0.90720000000000001</v>
      </c>
      <c r="C811">
        <v>0.98440000000000005</v>
      </c>
      <c r="D811">
        <v>1</v>
      </c>
      <c r="E811">
        <v>0.5323</v>
      </c>
      <c r="F811">
        <v>1</v>
      </c>
      <c r="G811">
        <v>0.39</v>
      </c>
      <c r="I811">
        <v>0.54</v>
      </c>
      <c r="J811">
        <v>0.83479999999999999</v>
      </c>
      <c r="K811">
        <v>0.99839999999999995</v>
      </c>
      <c r="M811">
        <v>0.79249999999999998</v>
      </c>
      <c r="N811">
        <v>0.67710000000000004</v>
      </c>
      <c r="O811">
        <v>0.98460000000000003</v>
      </c>
      <c r="P811">
        <v>0.67800000000000005</v>
      </c>
      <c r="Q811">
        <v>0.73709999999999998</v>
      </c>
      <c r="R811">
        <v>0.74470000000000003</v>
      </c>
      <c r="S811">
        <v>0.97929999999999995</v>
      </c>
      <c r="T811">
        <v>0.99519999999999997</v>
      </c>
      <c r="V811">
        <v>1</v>
      </c>
      <c r="W811">
        <v>1</v>
      </c>
      <c r="X811">
        <v>0.99909999999999999</v>
      </c>
      <c r="Z811">
        <v>0.93730000000000002</v>
      </c>
      <c r="AA811">
        <v>0.85780000000000001</v>
      </c>
      <c r="AB811">
        <v>0.94610000000000005</v>
      </c>
      <c r="AD811">
        <v>0.88739999999999997</v>
      </c>
      <c r="AE811">
        <v>0.93440000000000001</v>
      </c>
      <c r="AG811">
        <v>0.96499999999999997</v>
      </c>
      <c r="AI811">
        <v>0.92300000000000004</v>
      </c>
      <c r="AJ811">
        <v>0.92949999999999999</v>
      </c>
      <c r="AK811">
        <v>0.98140000000000005</v>
      </c>
      <c r="BA811">
        <f t="shared" si="24"/>
        <v>0.96499999999999997</v>
      </c>
      <c r="BB811">
        <f t="shared" si="25"/>
        <v>0.98140000000000005</v>
      </c>
    </row>
    <row r="812" spans="1:54">
      <c r="A812" s="1" t="s">
        <v>862</v>
      </c>
      <c r="B812">
        <v>0.90720000000000001</v>
      </c>
      <c r="C812">
        <v>0.98440000000000005</v>
      </c>
      <c r="D812">
        <v>1</v>
      </c>
      <c r="E812">
        <v>0.5323</v>
      </c>
      <c r="F812">
        <v>1</v>
      </c>
      <c r="G812">
        <v>0.39</v>
      </c>
      <c r="I812">
        <v>0.54</v>
      </c>
      <c r="J812">
        <v>0.83479999999999999</v>
      </c>
      <c r="K812">
        <v>0.99839999999999995</v>
      </c>
      <c r="M812">
        <v>0.79249999999999998</v>
      </c>
      <c r="N812">
        <v>0.67710000000000004</v>
      </c>
      <c r="O812">
        <v>0.98460000000000003</v>
      </c>
      <c r="P812">
        <v>0.67800000000000005</v>
      </c>
      <c r="Q812">
        <v>0.73709999999999998</v>
      </c>
      <c r="R812">
        <v>0.74470000000000003</v>
      </c>
      <c r="S812">
        <v>0.97929999999999995</v>
      </c>
      <c r="T812">
        <v>0.99519999999999997</v>
      </c>
      <c r="V812">
        <v>1</v>
      </c>
      <c r="W812">
        <v>1</v>
      </c>
      <c r="X812">
        <v>0.99909999999999999</v>
      </c>
      <c r="Z812">
        <v>0.93730000000000002</v>
      </c>
      <c r="AA812">
        <v>0.85780000000000001</v>
      </c>
      <c r="AB812">
        <v>0.94610000000000005</v>
      </c>
      <c r="AD812">
        <v>0.88739999999999997</v>
      </c>
      <c r="AE812">
        <v>0.93440000000000001</v>
      </c>
      <c r="AG812">
        <v>0.96499999999999997</v>
      </c>
      <c r="AI812">
        <v>0.92300000000000004</v>
      </c>
      <c r="AJ812">
        <v>0.92949999999999999</v>
      </c>
      <c r="AK812">
        <v>0.98140000000000005</v>
      </c>
      <c r="BA812">
        <f t="shared" si="24"/>
        <v>0.96499999999999997</v>
      </c>
      <c r="BB812">
        <f t="shared" si="25"/>
        <v>0.98140000000000005</v>
      </c>
    </row>
    <row r="813" spans="1:54">
      <c r="A813" s="1" t="s">
        <v>863</v>
      </c>
      <c r="B813">
        <v>0.90720000000000001</v>
      </c>
      <c r="C813">
        <v>0.98440000000000005</v>
      </c>
      <c r="D813">
        <v>1</v>
      </c>
      <c r="E813">
        <v>0.5323</v>
      </c>
      <c r="F813">
        <v>1</v>
      </c>
      <c r="G813">
        <v>0.39</v>
      </c>
      <c r="I813">
        <v>0.54</v>
      </c>
      <c r="J813">
        <v>0.83479999999999999</v>
      </c>
      <c r="K813">
        <v>0.99839999999999995</v>
      </c>
      <c r="M813">
        <v>0.79249999999999998</v>
      </c>
      <c r="N813">
        <v>0.67710000000000004</v>
      </c>
      <c r="O813">
        <v>0.98460000000000003</v>
      </c>
      <c r="P813">
        <v>0.67800000000000005</v>
      </c>
      <c r="Q813">
        <v>0.73709999999999998</v>
      </c>
      <c r="R813">
        <v>0.74470000000000003</v>
      </c>
      <c r="S813">
        <v>0.97929999999999995</v>
      </c>
      <c r="T813">
        <v>0.99519999999999997</v>
      </c>
      <c r="V813">
        <v>1</v>
      </c>
      <c r="W813">
        <v>1</v>
      </c>
      <c r="X813">
        <v>0.99909999999999999</v>
      </c>
      <c r="Z813">
        <v>0.93730000000000002</v>
      </c>
      <c r="AA813">
        <v>0.85780000000000001</v>
      </c>
      <c r="AB813">
        <v>0.94610000000000005</v>
      </c>
      <c r="AD813">
        <v>0.88739999999999997</v>
      </c>
      <c r="AE813">
        <v>0.93440000000000001</v>
      </c>
      <c r="AG813">
        <v>0.96499999999999997</v>
      </c>
      <c r="AI813">
        <v>0.92300000000000004</v>
      </c>
      <c r="AJ813">
        <v>0.92949999999999999</v>
      </c>
      <c r="AK813">
        <v>0.98140000000000005</v>
      </c>
      <c r="BA813">
        <f t="shared" si="24"/>
        <v>0.96499999999999997</v>
      </c>
      <c r="BB813">
        <f t="shared" si="25"/>
        <v>0.98140000000000005</v>
      </c>
    </row>
    <row r="814" spans="1:54">
      <c r="A814" s="1" t="s">
        <v>864</v>
      </c>
      <c r="B814">
        <v>0.90720000000000001</v>
      </c>
      <c r="C814">
        <v>0.98440000000000005</v>
      </c>
      <c r="D814">
        <v>1</v>
      </c>
      <c r="E814">
        <v>0.5323</v>
      </c>
      <c r="F814">
        <v>1</v>
      </c>
      <c r="G814">
        <v>0.39</v>
      </c>
      <c r="I814">
        <v>0.54</v>
      </c>
      <c r="J814">
        <v>0.83479999999999999</v>
      </c>
      <c r="K814">
        <v>0.99839999999999995</v>
      </c>
      <c r="M814">
        <v>0.79249999999999998</v>
      </c>
      <c r="N814">
        <v>0.67710000000000004</v>
      </c>
      <c r="O814">
        <v>0.98460000000000003</v>
      </c>
      <c r="P814">
        <v>0.67800000000000005</v>
      </c>
      <c r="Q814">
        <v>0.73709999999999998</v>
      </c>
      <c r="R814">
        <v>0.74470000000000003</v>
      </c>
      <c r="S814">
        <v>0.97929999999999995</v>
      </c>
      <c r="T814">
        <v>0.99519999999999997</v>
      </c>
      <c r="V814">
        <v>1</v>
      </c>
      <c r="W814">
        <v>1</v>
      </c>
      <c r="X814">
        <v>0.99909999999999999</v>
      </c>
      <c r="Z814">
        <v>0.93730000000000002</v>
      </c>
      <c r="AA814">
        <v>0.85780000000000001</v>
      </c>
      <c r="AB814">
        <v>0.94610000000000005</v>
      </c>
      <c r="AD814">
        <v>0.88739999999999997</v>
      </c>
      <c r="AE814">
        <v>0.93440000000000001</v>
      </c>
      <c r="AG814">
        <v>0.96499999999999997</v>
      </c>
      <c r="AI814">
        <v>0.92300000000000004</v>
      </c>
      <c r="AJ814">
        <v>0.92949999999999999</v>
      </c>
      <c r="AK814">
        <v>0.98140000000000005</v>
      </c>
      <c r="BA814">
        <f t="shared" si="24"/>
        <v>0.96499999999999997</v>
      </c>
      <c r="BB814">
        <f t="shared" si="25"/>
        <v>0.98140000000000005</v>
      </c>
    </row>
    <row r="815" spans="1:54">
      <c r="A815" s="1" t="s">
        <v>865</v>
      </c>
      <c r="B815">
        <v>0.90720000000000001</v>
      </c>
      <c r="C815">
        <v>0.98440000000000005</v>
      </c>
      <c r="D815">
        <v>1</v>
      </c>
      <c r="E815">
        <v>0.5323</v>
      </c>
      <c r="F815">
        <v>1</v>
      </c>
      <c r="G815">
        <v>0.39</v>
      </c>
      <c r="I815">
        <v>0.54</v>
      </c>
      <c r="J815">
        <v>0.83479999999999999</v>
      </c>
      <c r="K815">
        <v>0.99839999999999995</v>
      </c>
      <c r="M815">
        <v>0.79249999999999998</v>
      </c>
      <c r="N815">
        <v>0.67710000000000004</v>
      </c>
      <c r="O815">
        <v>0.98460000000000003</v>
      </c>
      <c r="P815">
        <v>0.67800000000000005</v>
      </c>
      <c r="Q815">
        <v>0.73709999999999998</v>
      </c>
      <c r="R815">
        <v>0.74470000000000003</v>
      </c>
      <c r="S815">
        <v>0.97929999999999995</v>
      </c>
      <c r="T815">
        <v>0.99519999999999997</v>
      </c>
      <c r="V815">
        <v>1</v>
      </c>
      <c r="W815">
        <v>1</v>
      </c>
      <c r="X815">
        <v>0.99909999999999999</v>
      </c>
      <c r="Z815">
        <v>0.93730000000000002</v>
      </c>
      <c r="AA815">
        <v>0.85780000000000001</v>
      </c>
      <c r="AB815">
        <v>0.94610000000000005</v>
      </c>
      <c r="AD815">
        <v>0.88739999999999997</v>
      </c>
      <c r="AE815">
        <v>0.93440000000000001</v>
      </c>
      <c r="AG815">
        <v>0.96499999999999997</v>
      </c>
      <c r="AI815">
        <v>0.92300000000000004</v>
      </c>
      <c r="AJ815">
        <v>0.92949999999999999</v>
      </c>
      <c r="AK815">
        <v>0.98140000000000005</v>
      </c>
      <c r="BA815">
        <f t="shared" si="24"/>
        <v>0.96499999999999997</v>
      </c>
      <c r="BB815">
        <f t="shared" si="25"/>
        <v>0.98140000000000005</v>
      </c>
    </row>
    <row r="816" spans="1:54">
      <c r="A816" s="1" t="s">
        <v>866</v>
      </c>
      <c r="B816">
        <v>0.90720000000000001</v>
      </c>
      <c r="C816">
        <v>0.98440000000000005</v>
      </c>
      <c r="D816">
        <v>1</v>
      </c>
      <c r="E816">
        <v>0.5323</v>
      </c>
      <c r="F816">
        <v>1</v>
      </c>
      <c r="G816">
        <v>0.39</v>
      </c>
      <c r="I816">
        <v>0.54</v>
      </c>
      <c r="J816">
        <v>0.83479999999999999</v>
      </c>
      <c r="K816">
        <v>0.99839999999999995</v>
      </c>
      <c r="M816">
        <v>0.79249999999999998</v>
      </c>
      <c r="N816">
        <v>0.67710000000000004</v>
      </c>
      <c r="O816">
        <v>0.98460000000000003</v>
      </c>
      <c r="P816">
        <v>0.67800000000000005</v>
      </c>
      <c r="Q816">
        <v>0.73709999999999998</v>
      </c>
      <c r="R816">
        <v>0.74470000000000003</v>
      </c>
      <c r="S816">
        <v>0.97929999999999995</v>
      </c>
      <c r="T816">
        <v>0.99519999999999997</v>
      </c>
      <c r="V816">
        <v>1</v>
      </c>
      <c r="W816">
        <v>1</v>
      </c>
      <c r="X816">
        <v>0.99909999999999999</v>
      </c>
      <c r="Z816">
        <v>0.93730000000000002</v>
      </c>
      <c r="AA816">
        <v>0.85780000000000001</v>
      </c>
      <c r="AB816">
        <v>0.94610000000000005</v>
      </c>
      <c r="AD816">
        <v>0.88739999999999997</v>
      </c>
      <c r="AE816">
        <v>0.93440000000000001</v>
      </c>
      <c r="AG816">
        <v>0.96499999999999997</v>
      </c>
      <c r="AI816">
        <v>0.92300000000000004</v>
      </c>
      <c r="AJ816">
        <v>0.92949999999999999</v>
      </c>
      <c r="AK816">
        <v>0.98140000000000005</v>
      </c>
      <c r="BA816">
        <f t="shared" si="24"/>
        <v>0.96499999999999997</v>
      </c>
      <c r="BB816">
        <f t="shared" si="25"/>
        <v>0.98140000000000005</v>
      </c>
    </row>
    <row r="817" spans="1:54">
      <c r="A817" s="1" t="s">
        <v>867</v>
      </c>
      <c r="B817">
        <v>0.90720000000000001</v>
      </c>
      <c r="C817">
        <v>0.98440000000000005</v>
      </c>
      <c r="D817">
        <v>1</v>
      </c>
      <c r="E817">
        <v>0.5323</v>
      </c>
      <c r="F817">
        <v>1</v>
      </c>
      <c r="G817">
        <v>0.39</v>
      </c>
      <c r="I817">
        <v>0.54</v>
      </c>
      <c r="J817">
        <v>0.83479999999999999</v>
      </c>
      <c r="K817">
        <v>0.99839999999999995</v>
      </c>
      <c r="M817">
        <v>0.79249999999999998</v>
      </c>
      <c r="N817">
        <v>0.67710000000000004</v>
      </c>
      <c r="O817">
        <v>0.98460000000000003</v>
      </c>
      <c r="P817">
        <v>0.67800000000000005</v>
      </c>
      <c r="Q817">
        <v>0.73709999999999998</v>
      </c>
      <c r="R817">
        <v>0.74470000000000003</v>
      </c>
      <c r="S817">
        <v>0.97929999999999995</v>
      </c>
      <c r="T817">
        <v>0.99519999999999997</v>
      </c>
      <c r="V817">
        <v>1</v>
      </c>
      <c r="W817">
        <v>1</v>
      </c>
      <c r="X817">
        <v>0.99909999999999999</v>
      </c>
      <c r="Z817">
        <v>0.93730000000000002</v>
      </c>
      <c r="AA817">
        <v>0.85780000000000001</v>
      </c>
      <c r="AB817">
        <v>0.94610000000000005</v>
      </c>
      <c r="AD817">
        <v>0.88739999999999997</v>
      </c>
      <c r="AE817">
        <v>0.93440000000000001</v>
      </c>
      <c r="AG817">
        <v>0.96499999999999997</v>
      </c>
      <c r="AI817">
        <v>0.92300000000000004</v>
      </c>
      <c r="AJ817">
        <v>0.92949999999999999</v>
      </c>
      <c r="AK817">
        <v>0.98140000000000005</v>
      </c>
      <c r="BA817">
        <f t="shared" si="24"/>
        <v>0.96499999999999997</v>
      </c>
      <c r="BB817">
        <f t="shared" si="25"/>
        <v>0.98140000000000005</v>
      </c>
    </row>
    <row r="818" spans="1:54">
      <c r="A818" s="1" t="s">
        <v>868</v>
      </c>
      <c r="B818">
        <v>0.90720000000000001</v>
      </c>
      <c r="C818">
        <v>0.98440000000000005</v>
      </c>
      <c r="D818">
        <v>1</v>
      </c>
      <c r="E818">
        <v>0.5323</v>
      </c>
      <c r="F818">
        <v>1</v>
      </c>
      <c r="G818">
        <v>0.39</v>
      </c>
      <c r="I818">
        <v>0.54</v>
      </c>
      <c r="J818">
        <v>0.83479999999999999</v>
      </c>
      <c r="K818">
        <v>0.99839999999999995</v>
      </c>
      <c r="M818">
        <v>0.79249999999999998</v>
      </c>
      <c r="N818">
        <v>0.67710000000000004</v>
      </c>
      <c r="O818">
        <v>0.98460000000000003</v>
      </c>
      <c r="P818">
        <v>0.67800000000000005</v>
      </c>
      <c r="Q818">
        <v>0.73709999999999998</v>
      </c>
      <c r="R818">
        <v>0.74470000000000003</v>
      </c>
      <c r="S818">
        <v>0.97929999999999995</v>
      </c>
      <c r="T818">
        <v>0.99519999999999997</v>
      </c>
      <c r="V818">
        <v>1</v>
      </c>
      <c r="W818">
        <v>1</v>
      </c>
      <c r="X818">
        <v>0.99909999999999999</v>
      </c>
      <c r="Z818">
        <v>0.93730000000000002</v>
      </c>
      <c r="AA818">
        <v>0.85780000000000001</v>
      </c>
      <c r="AB818">
        <v>0.94610000000000005</v>
      </c>
      <c r="AD818">
        <v>0.88739999999999997</v>
      </c>
      <c r="AE818">
        <v>0.93440000000000001</v>
      </c>
      <c r="AG818">
        <v>0.96499999999999997</v>
      </c>
      <c r="AI818">
        <v>0.92300000000000004</v>
      </c>
      <c r="AJ818">
        <v>0.92949999999999999</v>
      </c>
      <c r="AK818">
        <v>0.98140000000000005</v>
      </c>
      <c r="BA818">
        <f t="shared" si="24"/>
        <v>0.96499999999999997</v>
      </c>
      <c r="BB818">
        <f t="shared" si="25"/>
        <v>0.98140000000000005</v>
      </c>
    </row>
    <row r="819" spans="1:54">
      <c r="A819" s="1" t="s">
        <v>869</v>
      </c>
      <c r="B819">
        <v>0.90720000000000001</v>
      </c>
      <c r="C819">
        <v>0.98440000000000005</v>
      </c>
      <c r="D819">
        <v>1</v>
      </c>
      <c r="E819">
        <v>0.5323</v>
      </c>
      <c r="F819">
        <v>1</v>
      </c>
      <c r="G819">
        <v>0.39</v>
      </c>
      <c r="I819">
        <v>0.54</v>
      </c>
      <c r="J819">
        <v>0.83479999999999999</v>
      </c>
      <c r="K819">
        <v>0.99839999999999995</v>
      </c>
      <c r="M819">
        <v>0.79249999999999998</v>
      </c>
      <c r="N819">
        <v>0.67710000000000004</v>
      </c>
      <c r="O819">
        <v>0.98460000000000003</v>
      </c>
      <c r="P819">
        <v>0.67800000000000005</v>
      </c>
      <c r="Q819">
        <v>0.73709999999999998</v>
      </c>
      <c r="R819">
        <v>0.74470000000000003</v>
      </c>
      <c r="S819">
        <v>0.97929999999999995</v>
      </c>
      <c r="T819">
        <v>0.99519999999999997</v>
      </c>
      <c r="V819">
        <v>1</v>
      </c>
      <c r="W819">
        <v>1</v>
      </c>
      <c r="X819">
        <v>0.99909999999999999</v>
      </c>
      <c r="Z819">
        <v>0.93730000000000002</v>
      </c>
      <c r="AA819">
        <v>0.85780000000000001</v>
      </c>
      <c r="AB819">
        <v>0.94610000000000005</v>
      </c>
      <c r="AD819">
        <v>0.88739999999999997</v>
      </c>
      <c r="AE819">
        <v>0.93440000000000001</v>
      </c>
      <c r="AG819">
        <v>0.96499999999999997</v>
      </c>
      <c r="AI819">
        <v>0.92300000000000004</v>
      </c>
      <c r="AJ819">
        <v>0.92949999999999999</v>
      </c>
      <c r="AK819">
        <v>0.98140000000000005</v>
      </c>
      <c r="BA819">
        <f t="shared" si="24"/>
        <v>0.96499999999999997</v>
      </c>
      <c r="BB819">
        <f t="shared" si="25"/>
        <v>0.98140000000000005</v>
      </c>
    </row>
    <row r="820" spans="1:54">
      <c r="A820" s="1" t="s">
        <v>870</v>
      </c>
      <c r="B820">
        <v>0.90720000000000001</v>
      </c>
      <c r="C820">
        <v>0.98440000000000005</v>
      </c>
      <c r="D820">
        <v>1</v>
      </c>
      <c r="E820">
        <v>0.5323</v>
      </c>
      <c r="F820">
        <v>1</v>
      </c>
      <c r="G820">
        <v>0.39</v>
      </c>
      <c r="I820">
        <v>0.54</v>
      </c>
      <c r="J820">
        <v>0.83479999999999999</v>
      </c>
      <c r="K820">
        <v>0.99839999999999995</v>
      </c>
      <c r="M820">
        <v>0.79249999999999998</v>
      </c>
      <c r="N820">
        <v>0.67710000000000004</v>
      </c>
      <c r="O820">
        <v>0.98460000000000003</v>
      </c>
      <c r="P820">
        <v>0.67800000000000005</v>
      </c>
      <c r="Q820">
        <v>0.73709999999999998</v>
      </c>
      <c r="R820">
        <v>0.74470000000000003</v>
      </c>
      <c r="S820">
        <v>0.97929999999999995</v>
      </c>
      <c r="T820">
        <v>0.99519999999999997</v>
      </c>
      <c r="V820">
        <v>1</v>
      </c>
      <c r="W820">
        <v>1</v>
      </c>
      <c r="X820">
        <v>0.99909999999999999</v>
      </c>
      <c r="Z820">
        <v>0.93730000000000002</v>
      </c>
      <c r="AA820">
        <v>0.85780000000000001</v>
      </c>
      <c r="AB820">
        <v>0.94610000000000005</v>
      </c>
      <c r="AD820">
        <v>0.88739999999999997</v>
      </c>
      <c r="AE820">
        <v>0.93440000000000001</v>
      </c>
      <c r="AG820">
        <v>0.96499999999999997</v>
      </c>
      <c r="AI820">
        <v>0.92300000000000004</v>
      </c>
      <c r="AJ820">
        <v>0.92949999999999999</v>
      </c>
      <c r="AK820">
        <v>0.98140000000000005</v>
      </c>
      <c r="BA820">
        <f t="shared" si="24"/>
        <v>0.96499999999999997</v>
      </c>
      <c r="BB820">
        <f t="shared" si="25"/>
        <v>0.98140000000000005</v>
      </c>
    </row>
    <row r="821" spans="1:54">
      <c r="A821" s="1" t="s">
        <v>871</v>
      </c>
      <c r="B821">
        <v>0.90720000000000001</v>
      </c>
      <c r="C821">
        <v>0.98440000000000005</v>
      </c>
      <c r="D821">
        <v>1</v>
      </c>
      <c r="E821">
        <v>0.5323</v>
      </c>
      <c r="F821">
        <v>1</v>
      </c>
      <c r="G821">
        <v>0.39</v>
      </c>
      <c r="I821">
        <v>0.54</v>
      </c>
      <c r="J821">
        <v>0.83479999999999999</v>
      </c>
      <c r="K821">
        <v>0.99839999999999995</v>
      </c>
      <c r="M821">
        <v>0.79249999999999998</v>
      </c>
      <c r="N821">
        <v>0.67710000000000004</v>
      </c>
      <c r="O821">
        <v>0.98460000000000003</v>
      </c>
      <c r="P821">
        <v>0.67800000000000005</v>
      </c>
      <c r="Q821">
        <v>0.73709999999999998</v>
      </c>
      <c r="R821">
        <v>0.74470000000000003</v>
      </c>
      <c r="S821">
        <v>0.97929999999999995</v>
      </c>
      <c r="T821">
        <v>0.99519999999999997</v>
      </c>
      <c r="V821">
        <v>1</v>
      </c>
      <c r="W821">
        <v>1</v>
      </c>
      <c r="X821">
        <v>0.99909999999999999</v>
      </c>
      <c r="Z821">
        <v>0.93730000000000002</v>
      </c>
      <c r="AA821">
        <v>0.85780000000000001</v>
      </c>
      <c r="AB821">
        <v>0.94610000000000005</v>
      </c>
      <c r="AD821">
        <v>0.88739999999999997</v>
      </c>
      <c r="AE821">
        <v>0.93440000000000001</v>
      </c>
      <c r="AG821">
        <v>0.96499999999999997</v>
      </c>
      <c r="AI821">
        <v>0.92300000000000004</v>
      </c>
      <c r="AJ821">
        <v>0.92949999999999999</v>
      </c>
      <c r="AK821">
        <v>0.98140000000000005</v>
      </c>
      <c r="BA821">
        <f t="shared" si="24"/>
        <v>0.96499999999999997</v>
      </c>
      <c r="BB821">
        <f t="shared" si="25"/>
        <v>0.98140000000000005</v>
      </c>
    </row>
    <row r="822" spans="1:54">
      <c r="A822" s="1" t="s">
        <v>872</v>
      </c>
      <c r="B822">
        <v>0.90720000000000001</v>
      </c>
      <c r="C822">
        <v>0.98440000000000005</v>
      </c>
      <c r="D822">
        <v>1</v>
      </c>
      <c r="E822">
        <v>0.5323</v>
      </c>
      <c r="F822">
        <v>1</v>
      </c>
      <c r="G822">
        <v>0.39</v>
      </c>
      <c r="I822">
        <v>0.54</v>
      </c>
      <c r="J822">
        <v>0.83479999999999999</v>
      </c>
      <c r="K822">
        <v>0.99839999999999995</v>
      </c>
      <c r="M822">
        <v>0.79249999999999998</v>
      </c>
      <c r="N822">
        <v>0.67710000000000004</v>
      </c>
      <c r="O822">
        <v>0.98460000000000003</v>
      </c>
      <c r="P822">
        <v>0.67800000000000005</v>
      </c>
      <c r="Q822">
        <v>0.73709999999999998</v>
      </c>
      <c r="R822">
        <v>0.74470000000000003</v>
      </c>
      <c r="S822">
        <v>0.97929999999999995</v>
      </c>
      <c r="T822">
        <v>0.99519999999999997</v>
      </c>
      <c r="V822">
        <v>1</v>
      </c>
      <c r="W822">
        <v>1</v>
      </c>
      <c r="X822">
        <v>0.99909999999999999</v>
      </c>
      <c r="Z822">
        <v>0.93730000000000002</v>
      </c>
      <c r="AA822">
        <v>0.85780000000000001</v>
      </c>
      <c r="AB822">
        <v>0.94610000000000005</v>
      </c>
      <c r="AD822">
        <v>0.88739999999999997</v>
      </c>
      <c r="AE822">
        <v>0.93440000000000001</v>
      </c>
      <c r="AG822">
        <v>0.96499999999999997</v>
      </c>
      <c r="AI822">
        <v>0.92300000000000004</v>
      </c>
      <c r="AJ822">
        <v>0.92949999999999999</v>
      </c>
      <c r="AK822">
        <v>0.98140000000000005</v>
      </c>
      <c r="BA822">
        <f t="shared" si="24"/>
        <v>0.96499999999999997</v>
      </c>
      <c r="BB822">
        <f t="shared" si="25"/>
        <v>0.98140000000000005</v>
      </c>
    </row>
    <row r="823" spans="1:54">
      <c r="A823" s="1" t="s">
        <v>873</v>
      </c>
      <c r="B823">
        <v>0.90720000000000001</v>
      </c>
      <c r="C823">
        <v>0.98440000000000005</v>
      </c>
      <c r="D823">
        <v>1</v>
      </c>
      <c r="E823">
        <v>0.5323</v>
      </c>
      <c r="F823">
        <v>1</v>
      </c>
      <c r="G823">
        <v>0.39</v>
      </c>
      <c r="I823">
        <v>0.54</v>
      </c>
      <c r="J823">
        <v>0.83479999999999999</v>
      </c>
      <c r="K823">
        <v>0.99839999999999995</v>
      </c>
      <c r="M823">
        <v>0.79249999999999998</v>
      </c>
      <c r="N823">
        <v>0.67710000000000004</v>
      </c>
      <c r="O823">
        <v>0.98460000000000003</v>
      </c>
      <c r="P823">
        <v>0.67800000000000005</v>
      </c>
      <c r="Q823">
        <v>0.73709999999999998</v>
      </c>
      <c r="R823">
        <v>0.74470000000000003</v>
      </c>
      <c r="S823">
        <v>0.97929999999999995</v>
      </c>
      <c r="T823">
        <v>0.99519999999999997</v>
      </c>
      <c r="V823">
        <v>1</v>
      </c>
      <c r="W823">
        <v>1</v>
      </c>
      <c r="X823">
        <v>0.99909999999999999</v>
      </c>
      <c r="Z823">
        <v>0.93730000000000002</v>
      </c>
      <c r="AA823">
        <v>0.85780000000000001</v>
      </c>
      <c r="AB823">
        <v>0.94610000000000005</v>
      </c>
      <c r="AD823">
        <v>0.88739999999999997</v>
      </c>
      <c r="AE823">
        <v>0.93440000000000001</v>
      </c>
      <c r="AG823">
        <v>0.96499999999999997</v>
      </c>
      <c r="AI823">
        <v>0.92300000000000004</v>
      </c>
      <c r="AJ823">
        <v>0.92949999999999999</v>
      </c>
      <c r="AK823">
        <v>0.98140000000000005</v>
      </c>
      <c r="BA823">
        <f t="shared" si="24"/>
        <v>0.96499999999999997</v>
      </c>
      <c r="BB823">
        <f t="shared" si="25"/>
        <v>0.98140000000000005</v>
      </c>
    </row>
    <row r="824" spans="1:54">
      <c r="A824" s="1" t="s">
        <v>874</v>
      </c>
      <c r="B824">
        <v>0.90720000000000001</v>
      </c>
      <c r="C824">
        <v>0.98440000000000005</v>
      </c>
      <c r="D824">
        <v>1</v>
      </c>
      <c r="E824">
        <v>0.5323</v>
      </c>
      <c r="F824">
        <v>1</v>
      </c>
      <c r="G824">
        <v>0.39</v>
      </c>
      <c r="I824">
        <v>0.54</v>
      </c>
      <c r="J824">
        <v>0.83479999999999999</v>
      </c>
      <c r="K824">
        <v>0.99839999999999995</v>
      </c>
      <c r="M824">
        <v>0.79249999999999998</v>
      </c>
      <c r="N824">
        <v>0.67710000000000004</v>
      </c>
      <c r="O824">
        <v>0.98460000000000003</v>
      </c>
      <c r="P824">
        <v>0.67800000000000005</v>
      </c>
      <c r="Q824">
        <v>0.73709999999999998</v>
      </c>
      <c r="R824">
        <v>0.74470000000000003</v>
      </c>
      <c r="S824">
        <v>0.97929999999999995</v>
      </c>
      <c r="T824">
        <v>0.99519999999999997</v>
      </c>
      <c r="V824">
        <v>1</v>
      </c>
      <c r="W824">
        <v>1</v>
      </c>
      <c r="X824">
        <v>0.99909999999999999</v>
      </c>
      <c r="Z824">
        <v>0.93730000000000002</v>
      </c>
      <c r="AA824">
        <v>0.85780000000000001</v>
      </c>
      <c r="AB824">
        <v>0.94610000000000005</v>
      </c>
      <c r="AD824">
        <v>0.88739999999999997</v>
      </c>
      <c r="AE824">
        <v>0.93440000000000001</v>
      </c>
      <c r="AG824">
        <v>0.96499999999999997</v>
      </c>
      <c r="AI824">
        <v>0.92300000000000004</v>
      </c>
      <c r="AJ824">
        <v>0.92949999999999999</v>
      </c>
      <c r="AK824">
        <v>0.98140000000000005</v>
      </c>
      <c r="BA824">
        <f t="shared" si="24"/>
        <v>0.96499999999999997</v>
      </c>
      <c r="BB824">
        <f t="shared" si="25"/>
        <v>0.98140000000000005</v>
      </c>
    </row>
    <row r="825" spans="1:54">
      <c r="A825" s="1" t="s">
        <v>875</v>
      </c>
      <c r="B825">
        <v>0.90720000000000001</v>
      </c>
      <c r="C825">
        <v>0.98440000000000005</v>
      </c>
      <c r="D825">
        <v>1</v>
      </c>
      <c r="E825">
        <v>0.5323</v>
      </c>
      <c r="F825">
        <v>1</v>
      </c>
      <c r="G825">
        <v>0.39</v>
      </c>
      <c r="I825">
        <v>0.54</v>
      </c>
      <c r="J825">
        <v>0.83479999999999999</v>
      </c>
      <c r="K825">
        <v>0.99839999999999995</v>
      </c>
      <c r="M825">
        <v>0.79249999999999998</v>
      </c>
      <c r="N825">
        <v>0.67710000000000004</v>
      </c>
      <c r="O825">
        <v>0.98460000000000003</v>
      </c>
      <c r="P825">
        <v>0.67800000000000005</v>
      </c>
      <c r="Q825">
        <v>0.73709999999999998</v>
      </c>
      <c r="R825">
        <v>0.74470000000000003</v>
      </c>
      <c r="S825">
        <v>0.97929999999999995</v>
      </c>
      <c r="T825">
        <v>0.99519999999999997</v>
      </c>
      <c r="V825">
        <v>1</v>
      </c>
      <c r="W825">
        <v>1</v>
      </c>
      <c r="X825">
        <v>0.99909999999999999</v>
      </c>
      <c r="Z825">
        <v>0.93730000000000002</v>
      </c>
      <c r="AA825">
        <v>0.85780000000000001</v>
      </c>
      <c r="AB825">
        <v>0.94610000000000005</v>
      </c>
      <c r="AD825">
        <v>0.88739999999999997</v>
      </c>
      <c r="AE825">
        <v>0.93440000000000001</v>
      </c>
      <c r="AG825">
        <v>0.96499999999999997</v>
      </c>
      <c r="AI825">
        <v>0.92300000000000004</v>
      </c>
      <c r="AJ825">
        <v>0.92949999999999999</v>
      </c>
      <c r="AK825">
        <v>0.98140000000000005</v>
      </c>
      <c r="BA825">
        <f t="shared" si="24"/>
        <v>0.96499999999999997</v>
      </c>
      <c r="BB825">
        <f t="shared" si="25"/>
        <v>0.98140000000000005</v>
      </c>
    </row>
    <row r="826" spans="1:54">
      <c r="A826" s="1" t="s">
        <v>876</v>
      </c>
      <c r="B826">
        <v>0.90720000000000001</v>
      </c>
      <c r="C826">
        <v>0.98440000000000005</v>
      </c>
      <c r="D826">
        <v>1</v>
      </c>
      <c r="E826">
        <v>0.5323</v>
      </c>
      <c r="F826">
        <v>1</v>
      </c>
      <c r="G826">
        <v>0.39</v>
      </c>
      <c r="I826">
        <v>0.54</v>
      </c>
      <c r="J826">
        <v>0.83479999999999999</v>
      </c>
      <c r="K826">
        <v>0.99839999999999995</v>
      </c>
      <c r="M826">
        <v>0.79249999999999998</v>
      </c>
      <c r="N826">
        <v>0.67710000000000004</v>
      </c>
      <c r="O826">
        <v>0.98460000000000003</v>
      </c>
      <c r="P826">
        <v>0.67800000000000005</v>
      </c>
      <c r="Q826">
        <v>0.73709999999999998</v>
      </c>
      <c r="R826">
        <v>0.74470000000000003</v>
      </c>
      <c r="S826">
        <v>0.97929999999999995</v>
      </c>
      <c r="T826">
        <v>0.99519999999999997</v>
      </c>
      <c r="V826">
        <v>1</v>
      </c>
      <c r="W826">
        <v>1</v>
      </c>
      <c r="X826">
        <v>0.99909999999999999</v>
      </c>
      <c r="Z826">
        <v>0.93730000000000002</v>
      </c>
      <c r="AA826">
        <v>0.85780000000000001</v>
      </c>
      <c r="AB826">
        <v>0.94610000000000005</v>
      </c>
      <c r="AD826">
        <v>0.88739999999999997</v>
      </c>
      <c r="AE826">
        <v>0.93440000000000001</v>
      </c>
      <c r="AG826">
        <v>0.96499999999999997</v>
      </c>
      <c r="AI826">
        <v>0.92300000000000004</v>
      </c>
      <c r="AJ826">
        <v>0.92949999999999999</v>
      </c>
      <c r="AK826">
        <v>0.98140000000000005</v>
      </c>
      <c r="BA826">
        <f t="shared" si="24"/>
        <v>0.96499999999999997</v>
      </c>
      <c r="BB826">
        <f t="shared" si="25"/>
        <v>0.98140000000000005</v>
      </c>
    </row>
    <row r="827" spans="1:54">
      <c r="A827" s="1" t="s">
        <v>877</v>
      </c>
      <c r="B827">
        <v>0.90720000000000001</v>
      </c>
      <c r="C827">
        <v>0.98440000000000005</v>
      </c>
      <c r="D827">
        <v>1</v>
      </c>
      <c r="E827">
        <v>0.5323</v>
      </c>
      <c r="F827">
        <v>1</v>
      </c>
      <c r="G827">
        <v>0.39</v>
      </c>
      <c r="I827">
        <v>0.54</v>
      </c>
      <c r="J827">
        <v>0.83479999999999999</v>
      </c>
      <c r="K827">
        <v>0.99839999999999995</v>
      </c>
      <c r="M827">
        <v>0.79249999999999998</v>
      </c>
      <c r="N827">
        <v>0.67710000000000004</v>
      </c>
      <c r="O827">
        <v>0.98460000000000003</v>
      </c>
      <c r="P827">
        <v>0.67800000000000005</v>
      </c>
      <c r="Q827">
        <v>0.73709999999999998</v>
      </c>
      <c r="R827">
        <v>0.74470000000000003</v>
      </c>
      <c r="S827">
        <v>0.97929999999999995</v>
      </c>
      <c r="T827">
        <v>0.99519999999999997</v>
      </c>
      <c r="V827">
        <v>1</v>
      </c>
      <c r="W827">
        <v>1</v>
      </c>
      <c r="X827">
        <v>0.99909999999999999</v>
      </c>
      <c r="Z827">
        <v>0.93730000000000002</v>
      </c>
      <c r="AA827">
        <v>0.85780000000000001</v>
      </c>
      <c r="AB827">
        <v>0.94610000000000005</v>
      </c>
      <c r="AD827">
        <v>0.88739999999999997</v>
      </c>
      <c r="AE827">
        <v>0.93440000000000001</v>
      </c>
      <c r="AG827">
        <v>0.96499999999999997</v>
      </c>
      <c r="AI827">
        <v>0.92300000000000004</v>
      </c>
      <c r="AJ827">
        <v>0.92949999999999999</v>
      </c>
      <c r="AK827">
        <v>0.98140000000000005</v>
      </c>
      <c r="BA827">
        <f t="shared" si="24"/>
        <v>0.96499999999999997</v>
      </c>
      <c r="BB827">
        <f t="shared" si="25"/>
        <v>0.98140000000000005</v>
      </c>
    </row>
    <row r="828" spans="1:54">
      <c r="A828" s="1" t="s">
        <v>878</v>
      </c>
      <c r="B828">
        <v>0.90720000000000001</v>
      </c>
      <c r="C828">
        <v>0.98440000000000005</v>
      </c>
      <c r="D828">
        <v>1</v>
      </c>
      <c r="E828">
        <v>0.5323</v>
      </c>
      <c r="F828">
        <v>1</v>
      </c>
      <c r="G828">
        <v>0.39</v>
      </c>
      <c r="I828">
        <v>0.54</v>
      </c>
      <c r="J828">
        <v>0.83479999999999999</v>
      </c>
      <c r="K828">
        <v>0.99839999999999995</v>
      </c>
      <c r="M828">
        <v>0.79249999999999998</v>
      </c>
      <c r="N828">
        <v>0.67710000000000004</v>
      </c>
      <c r="O828">
        <v>0.98460000000000003</v>
      </c>
      <c r="P828">
        <v>0.67800000000000005</v>
      </c>
      <c r="Q828">
        <v>0.73709999999999998</v>
      </c>
      <c r="R828">
        <v>0.74470000000000003</v>
      </c>
      <c r="S828">
        <v>0.97929999999999995</v>
      </c>
      <c r="T828">
        <v>0.99519999999999997</v>
      </c>
      <c r="V828">
        <v>1</v>
      </c>
      <c r="W828">
        <v>1</v>
      </c>
      <c r="X828">
        <v>0.99909999999999999</v>
      </c>
      <c r="Z828">
        <v>0.93730000000000002</v>
      </c>
      <c r="AA828">
        <v>0.85780000000000001</v>
      </c>
      <c r="AB828">
        <v>0.94610000000000005</v>
      </c>
      <c r="AD828">
        <v>0.88739999999999997</v>
      </c>
      <c r="AE828">
        <v>0.93440000000000001</v>
      </c>
      <c r="AG828">
        <v>0.96499999999999997</v>
      </c>
      <c r="AI828">
        <v>0.92300000000000004</v>
      </c>
      <c r="AJ828">
        <v>0.92949999999999999</v>
      </c>
      <c r="AK828">
        <v>0.98140000000000005</v>
      </c>
      <c r="BA828">
        <f t="shared" si="24"/>
        <v>0.96499999999999997</v>
      </c>
      <c r="BB828">
        <f t="shared" si="25"/>
        <v>0.98140000000000005</v>
      </c>
    </row>
    <row r="829" spans="1:54">
      <c r="A829" s="1" t="s">
        <v>879</v>
      </c>
      <c r="B829">
        <v>0.90720000000000001</v>
      </c>
      <c r="C829">
        <v>0.98440000000000005</v>
      </c>
      <c r="D829">
        <v>1</v>
      </c>
      <c r="E829">
        <v>0.5323</v>
      </c>
      <c r="F829">
        <v>1</v>
      </c>
      <c r="G829">
        <v>0.39</v>
      </c>
      <c r="I829">
        <v>0.54</v>
      </c>
      <c r="J829">
        <v>0.83479999999999999</v>
      </c>
      <c r="K829">
        <v>0.99839999999999995</v>
      </c>
      <c r="M829">
        <v>0.79249999999999998</v>
      </c>
      <c r="N829">
        <v>0.67710000000000004</v>
      </c>
      <c r="O829">
        <v>0.98460000000000003</v>
      </c>
      <c r="P829">
        <v>0.67800000000000005</v>
      </c>
      <c r="Q829">
        <v>0.73709999999999998</v>
      </c>
      <c r="R829">
        <v>0.74470000000000003</v>
      </c>
      <c r="S829">
        <v>0.97929999999999995</v>
      </c>
      <c r="T829">
        <v>0.99519999999999997</v>
      </c>
      <c r="V829">
        <v>1</v>
      </c>
      <c r="W829">
        <v>1</v>
      </c>
      <c r="X829">
        <v>0.99909999999999999</v>
      </c>
      <c r="Z829">
        <v>0.93730000000000002</v>
      </c>
      <c r="AA829">
        <v>0.85780000000000001</v>
      </c>
      <c r="AB829">
        <v>0.94610000000000005</v>
      </c>
      <c r="AD829">
        <v>0.88739999999999997</v>
      </c>
      <c r="AE829">
        <v>0.93440000000000001</v>
      </c>
      <c r="AG829">
        <v>0.96499999999999997</v>
      </c>
      <c r="AI829">
        <v>0.92300000000000004</v>
      </c>
      <c r="AJ829">
        <v>0.92949999999999999</v>
      </c>
      <c r="AK829">
        <v>0.98140000000000005</v>
      </c>
      <c r="BA829">
        <f t="shared" si="24"/>
        <v>0.96499999999999997</v>
      </c>
      <c r="BB829">
        <f t="shared" si="25"/>
        <v>0.98140000000000005</v>
      </c>
    </row>
    <row r="830" spans="1:54">
      <c r="A830" s="1" t="s">
        <v>880</v>
      </c>
      <c r="B830">
        <v>0.90720000000000001</v>
      </c>
      <c r="C830">
        <v>0.98440000000000005</v>
      </c>
      <c r="D830">
        <v>1</v>
      </c>
      <c r="E830">
        <v>0.5323</v>
      </c>
      <c r="F830">
        <v>1</v>
      </c>
      <c r="G830">
        <v>0.39</v>
      </c>
      <c r="I830">
        <v>0.54</v>
      </c>
      <c r="J830">
        <v>0.83479999999999999</v>
      </c>
      <c r="K830">
        <v>0.99839999999999995</v>
      </c>
      <c r="M830">
        <v>0.79249999999999998</v>
      </c>
      <c r="N830">
        <v>0.67710000000000004</v>
      </c>
      <c r="O830">
        <v>0.98460000000000003</v>
      </c>
      <c r="P830">
        <v>0.67800000000000005</v>
      </c>
      <c r="Q830">
        <v>0.73709999999999998</v>
      </c>
      <c r="R830">
        <v>0.74470000000000003</v>
      </c>
      <c r="S830">
        <v>0.97929999999999995</v>
      </c>
      <c r="T830">
        <v>0.99519999999999997</v>
      </c>
      <c r="V830">
        <v>1</v>
      </c>
      <c r="W830">
        <v>1</v>
      </c>
      <c r="X830">
        <v>0.99909999999999999</v>
      </c>
      <c r="Z830">
        <v>0.93730000000000002</v>
      </c>
      <c r="AA830">
        <v>0.85780000000000001</v>
      </c>
      <c r="AB830">
        <v>0.94610000000000005</v>
      </c>
      <c r="AD830">
        <v>0.88739999999999997</v>
      </c>
      <c r="AE830">
        <v>0.93440000000000001</v>
      </c>
      <c r="AG830">
        <v>0.96499999999999997</v>
      </c>
      <c r="AI830">
        <v>0.92300000000000004</v>
      </c>
      <c r="AJ830">
        <v>0.92949999999999999</v>
      </c>
      <c r="AK830">
        <v>0.98140000000000005</v>
      </c>
      <c r="BA830">
        <f t="shared" si="24"/>
        <v>0.96499999999999997</v>
      </c>
      <c r="BB830">
        <f t="shared" si="25"/>
        <v>0.98140000000000005</v>
      </c>
    </row>
    <row r="831" spans="1:54">
      <c r="A831" s="1" t="s">
        <v>881</v>
      </c>
      <c r="B831">
        <v>0.90720000000000001</v>
      </c>
      <c r="C831">
        <v>0.98440000000000005</v>
      </c>
      <c r="D831">
        <v>1</v>
      </c>
      <c r="E831">
        <v>0.5323</v>
      </c>
      <c r="F831">
        <v>1</v>
      </c>
      <c r="G831">
        <v>0.39</v>
      </c>
      <c r="I831">
        <v>0.54</v>
      </c>
      <c r="J831">
        <v>0.83479999999999999</v>
      </c>
      <c r="K831">
        <v>0.99839999999999995</v>
      </c>
      <c r="M831">
        <v>0.79249999999999998</v>
      </c>
      <c r="N831">
        <v>0.67710000000000004</v>
      </c>
      <c r="O831">
        <v>0.98460000000000003</v>
      </c>
      <c r="P831">
        <v>0.67800000000000005</v>
      </c>
      <c r="Q831">
        <v>0.73709999999999998</v>
      </c>
      <c r="R831">
        <v>0.74470000000000003</v>
      </c>
      <c r="S831">
        <v>0.97929999999999995</v>
      </c>
      <c r="T831">
        <v>0.99519999999999997</v>
      </c>
      <c r="V831">
        <v>1</v>
      </c>
      <c r="W831">
        <v>1</v>
      </c>
      <c r="X831">
        <v>0.99909999999999999</v>
      </c>
      <c r="Z831">
        <v>0.93730000000000002</v>
      </c>
      <c r="AA831">
        <v>0.85780000000000001</v>
      </c>
      <c r="AB831">
        <v>0.94610000000000005</v>
      </c>
      <c r="AD831">
        <v>0.88739999999999997</v>
      </c>
      <c r="AE831">
        <v>0.93440000000000001</v>
      </c>
      <c r="AG831">
        <v>0.96499999999999997</v>
      </c>
      <c r="AI831">
        <v>0.92300000000000004</v>
      </c>
      <c r="AJ831">
        <v>0.92949999999999999</v>
      </c>
      <c r="AK831">
        <v>0.98140000000000005</v>
      </c>
      <c r="BA831">
        <f t="shared" si="24"/>
        <v>0.96499999999999997</v>
      </c>
      <c r="BB831">
        <f t="shared" si="25"/>
        <v>0.98140000000000005</v>
      </c>
    </row>
    <row r="832" spans="1:54">
      <c r="A832" s="1" t="s">
        <v>882</v>
      </c>
      <c r="B832">
        <v>0.90720000000000001</v>
      </c>
      <c r="C832">
        <v>0.98440000000000005</v>
      </c>
      <c r="D832">
        <v>1</v>
      </c>
      <c r="E832">
        <v>0.5323</v>
      </c>
      <c r="F832">
        <v>1</v>
      </c>
      <c r="G832">
        <v>0.39</v>
      </c>
      <c r="I832">
        <v>0.54</v>
      </c>
      <c r="J832">
        <v>0.83479999999999999</v>
      </c>
      <c r="K832">
        <v>0.99839999999999995</v>
      </c>
      <c r="M832">
        <v>0.79249999999999998</v>
      </c>
      <c r="N832">
        <v>0.67710000000000004</v>
      </c>
      <c r="O832">
        <v>0.98460000000000003</v>
      </c>
      <c r="P832">
        <v>0.67800000000000005</v>
      </c>
      <c r="Q832">
        <v>0.73709999999999998</v>
      </c>
      <c r="R832">
        <v>0.74470000000000003</v>
      </c>
      <c r="S832">
        <v>0.97929999999999995</v>
      </c>
      <c r="T832">
        <v>0.99519999999999997</v>
      </c>
      <c r="V832">
        <v>1</v>
      </c>
      <c r="W832">
        <v>1</v>
      </c>
      <c r="X832">
        <v>0.99909999999999999</v>
      </c>
      <c r="Z832">
        <v>0.93730000000000002</v>
      </c>
      <c r="AA832">
        <v>0.85780000000000001</v>
      </c>
      <c r="AB832">
        <v>0.94610000000000005</v>
      </c>
      <c r="AD832">
        <v>0.88739999999999997</v>
      </c>
      <c r="AE832">
        <v>0.93440000000000001</v>
      </c>
      <c r="AG832">
        <v>0.96499999999999997</v>
      </c>
      <c r="AI832">
        <v>0.92300000000000004</v>
      </c>
      <c r="AJ832">
        <v>0.92949999999999999</v>
      </c>
      <c r="AK832">
        <v>0.98140000000000005</v>
      </c>
      <c r="BA832">
        <f t="shared" si="24"/>
        <v>0.96499999999999997</v>
      </c>
      <c r="BB832">
        <f t="shared" si="25"/>
        <v>0.98140000000000005</v>
      </c>
    </row>
    <row r="833" spans="1:54">
      <c r="A833" s="1" t="s">
        <v>883</v>
      </c>
      <c r="B833">
        <v>0.90720000000000001</v>
      </c>
      <c r="C833">
        <v>0.98440000000000005</v>
      </c>
      <c r="D833">
        <v>1</v>
      </c>
      <c r="E833">
        <v>0.5323</v>
      </c>
      <c r="F833">
        <v>1</v>
      </c>
      <c r="G833">
        <v>0.39</v>
      </c>
      <c r="I833">
        <v>0.54</v>
      </c>
      <c r="J833">
        <v>0.83479999999999999</v>
      </c>
      <c r="K833">
        <v>0.99839999999999995</v>
      </c>
      <c r="M833">
        <v>0.79249999999999998</v>
      </c>
      <c r="N833">
        <v>0.67710000000000004</v>
      </c>
      <c r="O833">
        <v>0.98460000000000003</v>
      </c>
      <c r="P833">
        <v>0.67800000000000005</v>
      </c>
      <c r="Q833">
        <v>0.73709999999999998</v>
      </c>
      <c r="R833">
        <v>0.74470000000000003</v>
      </c>
      <c r="S833">
        <v>0.97929999999999995</v>
      </c>
      <c r="T833">
        <v>0.99519999999999997</v>
      </c>
      <c r="V833">
        <v>1</v>
      </c>
      <c r="W833">
        <v>1</v>
      </c>
      <c r="X833">
        <v>0.99909999999999999</v>
      </c>
      <c r="Z833">
        <v>0.93730000000000002</v>
      </c>
      <c r="AA833">
        <v>0.85780000000000001</v>
      </c>
      <c r="AB833">
        <v>0.94610000000000005</v>
      </c>
      <c r="AD833">
        <v>0.88739999999999997</v>
      </c>
      <c r="AE833">
        <v>0.93440000000000001</v>
      </c>
      <c r="AG833">
        <v>0.96499999999999997</v>
      </c>
      <c r="AI833">
        <v>0.92300000000000004</v>
      </c>
      <c r="AJ833">
        <v>0.92949999999999999</v>
      </c>
      <c r="AK833">
        <v>0.98140000000000005</v>
      </c>
      <c r="BA833">
        <f t="shared" si="24"/>
        <v>0.96499999999999997</v>
      </c>
      <c r="BB833">
        <f t="shared" si="25"/>
        <v>0.98140000000000005</v>
      </c>
    </row>
    <row r="834" spans="1:54">
      <c r="A834" s="1" t="s">
        <v>884</v>
      </c>
      <c r="B834">
        <v>0.90720000000000001</v>
      </c>
      <c r="C834">
        <v>0.98440000000000005</v>
      </c>
      <c r="D834">
        <v>1</v>
      </c>
      <c r="E834">
        <v>0.5323</v>
      </c>
      <c r="F834">
        <v>1</v>
      </c>
      <c r="G834">
        <v>0.39</v>
      </c>
      <c r="I834">
        <v>0.54</v>
      </c>
      <c r="J834">
        <v>0.83479999999999999</v>
      </c>
      <c r="K834">
        <v>0.99839999999999995</v>
      </c>
      <c r="M834">
        <v>0.79249999999999998</v>
      </c>
      <c r="N834">
        <v>0.67710000000000004</v>
      </c>
      <c r="O834">
        <v>0.98460000000000003</v>
      </c>
      <c r="P834">
        <v>0.67800000000000005</v>
      </c>
      <c r="Q834">
        <v>0.73709999999999998</v>
      </c>
      <c r="R834">
        <v>0.74470000000000003</v>
      </c>
      <c r="S834">
        <v>0.97929999999999995</v>
      </c>
      <c r="T834">
        <v>0.99519999999999997</v>
      </c>
      <c r="V834">
        <v>1</v>
      </c>
      <c r="W834">
        <v>1</v>
      </c>
      <c r="X834">
        <v>0.99909999999999999</v>
      </c>
      <c r="Z834">
        <v>0.93730000000000002</v>
      </c>
      <c r="AA834">
        <v>0.85780000000000001</v>
      </c>
      <c r="AB834">
        <v>0.94610000000000005</v>
      </c>
      <c r="AD834">
        <v>0.88739999999999997</v>
      </c>
      <c r="AE834">
        <v>0.93440000000000001</v>
      </c>
      <c r="AG834">
        <v>0.96499999999999997</v>
      </c>
      <c r="AI834">
        <v>0.92300000000000004</v>
      </c>
      <c r="AJ834">
        <v>0.92949999999999999</v>
      </c>
      <c r="AK834">
        <v>0.98140000000000005</v>
      </c>
      <c r="BA834">
        <f t="shared" si="24"/>
        <v>0.96499999999999997</v>
      </c>
      <c r="BB834">
        <f t="shared" si="25"/>
        <v>0.98140000000000005</v>
      </c>
    </row>
    <row r="835" spans="1:54">
      <c r="A835" s="1" t="s">
        <v>885</v>
      </c>
      <c r="B835">
        <v>0.90720000000000001</v>
      </c>
      <c r="C835">
        <v>0.98440000000000005</v>
      </c>
      <c r="D835">
        <v>1</v>
      </c>
      <c r="E835">
        <v>0.5323</v>
      </c>
      <c r="F835">
        <v>1</v>
      </c>
      <c r="G835">
        <v>0.39</v>
      </c>
      <c r="I835">
        <v>0.54</v>
      </c>
      <c r="J835">
        <v>0.83479999999999999</v>
      </c>
      <c r="K835">
        <v>0.99839999999999995</v>
      </c>
      <c r="M835">
        <v>0.79249999999999998</v>
      </c>
      <c r="N835">
        <v>0.67710000000000004</v>
      </c>
      <c r="O835">
        <v>0.98460000000000003</v>
      </c>
      <c r="P835">
        <v>0.67800000000000005</v>
      </c>
      <c r="Q835">
        <v>0.73709999999999998</v>
      </c>
      <c r="R835">
        <v>0.74470000000000003</v>
      </c>
      <c r="S835">
        <v>0.97929999999999995</v>
      </c>
      <c r="T835">
        <v>0.99519999999999997</v>
      </c>
      <c r="V835">
        <v>1</v>
      </c>
      <c r="W835">
        <v>1</v>
      </c>
      <c r="X835">
        <v>0.99909999999999999</v>
      </c>
      <c r="Z835">
        <v>0.93730000000000002</v>
      </c>
      <c r="AA835">
        <v>0.85780000000000001</v>
      </c>
      <c r="AB835">
        <v>0.94610000000000005</v>
      </c>
      <c r="AD835">
        <v>0.88739999999999997</v>
      </c>
      <c r="AE835">
        <v>0.93440000000000001</v>
      </c>
      <c r="AG835">
        <v>0.96499999999999997</v>
      </c>
      <c r="AI835">
        <v>0.92300000000000004</v>
      </c>
      <c r="AJ835">
        <v>0.92949999999999999</v>
      </c>
      <c r="AK835">
        <v>0.98140000000000005</v>
      </c>
      <c r="BA835">
        <f t="shared" ref="BA835:BA898" si="26">+SUM(L835+AG835)</f>
        <v>0.96499999999999997</v>
      </c>
      <c r="BB835">
        <f t="shared" ref="BB835:BB898" si="27">+SUM(U835+AH835+AK835)</f>
        <v>0.98140000000000005</v>
      </c>
    </row>
    <row r="836" spans="1:54">
      <c r="A836" s="1" t="s">
        <v>886</v>
      </c>
      <c r="B836">
        <v>0.90720000000000001</v>
      </c>
      <c r="C836">
        <v>0.98440000000000005</v>
      </c>
      <c r="D836">
        <v>1</v>
      </c>
      <c r="E836">
        <v>0.5323</v>
      </c>
      <c r="F836">
        <v>1</v>
      </c>
      <c r="G836">
        <v>0.39</v>
      </c>
      <c r="I836">
        <v>0.54</v>
      </c>
      <c r="J836">
        <v>0.83479999999999999</v>
      </c>
      <c r="K836">
        <v>0.99839999999999995</v>
      </c>
      <c r="M836">
        <v>0.79249999999999998</v>
      </c>
      <c r="N836">
        <v>0.67710000000000004</v>
      </c>
      <c r="O836">
        <v>0.98460000000000003</v>
      </c>
      <c r="P836">
        <v>0.67800000000000005</v>
      </c>
      <c r="Q836">
        <v>0.73709999999999998</v>
      </c>
      <c r="R836">
        <v>0.74470000000000003</v>
      </c>
      <c r="S836">
        <v>0.97929999999999995</v>
      </c>
      <c r="T836">
        <v>0.99519999999999997</v>
      </c>
      <c r="V836">
        <v>1</v>
      </c>
      <c r="W836">
        <v>1</v>
      </c>
      <c r="X836">
        <v>0.99909999999999999</v>
      </c>
      <c r="Z836">
        <v>0.93730000000000002</v>
      </c>
      <c r="AA836">
        <v>0.85780000000000001</v>
      </c>
      <c r="AB836">
        <v>0.94610000000000005</v>
      </c>
      <c r="AD836">
        <v>0.88739999999999997</v>
      </c>
      <c r="AE836">
        <v>0.93440000000000001</v>
      </c>
      <c r="AG836">
        <v>0.96499999999999997</v>
      </c>
      <c r="AI836">
        <v>0.92300000000000004</v>
      </c>
      <c r="AJ836">
        <v>0.92949999999999999</v>
      </c>
      <c r="AK836">
        <v>0.98140000000000005</v>
      </c>
      <c r="BA836">
        <f t="shared" si="26"/>
        <v>0.96499999999999997</v>
      </c>
      <c r="BB836">
        <f t="shared" si="27"/>
        <v>0.98140000000000005</v>
      </c>
    </row>
    <row r="837" spans="1:54">
      <c r="A837" s="1" t="s">
        <v>887</v>
      </c>
      <c r="B837">
        <v>0.90720000000000001</v>
      </c>
      <c r="C837">
        <v>0.98440000000000005</v>
      </c>
      <c r="D837">
        <v>1</v>
      </c>
      <c r="E837">
        <v>0.5323</v>
      </c>
      <c r="F837">
        <v>1</v>
      </c>
      <c r="G837">
        <v>0.39</v>
      </c>
      <c r="I837">
        <v>0.54</v>
      </c>
      <c r="J837">
        <v>0.83479999999999999</v>
      </c>
      <c r="K837">
        <v>0.99839999999999995</v>
      </c>
      <c r="M837">
        <v>0.79249999999999998</v>
      </c>
      <c r="N837">
        <v>0.67710000000000004</v>
      </c>
      <c r="O837">
        <v>0.98460000000000003</v>
      </c>
      <c r="P837">
        <v>0.67800000000000005</v>
      </c>
      <c r="Q837">
        <v>0.73709999999999998</v>
      </c>
      <c r="R837">
        <v>0.74470000000000003</v>
      </c>
      <c r="S837">
        <v>0.97929999999999995</v>
      </c>
      <c r="T837">
        <v>0.99519999999999997</v>
      </c>
      <c r="V837">
        <v>1</v>
      </c>
      <c r="W837">
        <v>1</v>
      </c>
      <c r="X837">
        <v>0.99909999999999999</v>
      </c>
      <c r="Z837">
        <v>0.93730000000000002</v>
      </c>
      <c r="AA837">
        <v>0.85780000000000001</v>
      </c>
      <c r="AB837">
        <v>0.94610000000000005</v>
      </c>
      <c r="AD837">
        <v>0.88739999999999997</v>
      </c>
      <c r="AE837">
        <v>0.93440000000000001</v>
      </c>
      <c r="AG837">
        <v>0.96499999999999997</v>
      </c>
      <c r="AI837">
        <v>0.92300000000000004</v>
      </c>
      <c r="AJ837">
        <v>0.92949999999999999</v>
      </c>
      <c r="AK837">
        <v>0.98140000000000005</v>
      </c>
      <c r="BA837">
        <f t="shared" si="26"/>
        <v>0.96499999999999997</v>
      </c>
      <c r="BB837">
        <f t="shared" si="27"/>
        <v>0.98140000000000005</v>
      </c>
    </row>
    <row r="838" spans="1:54">
      <c r="A838" s="1" t="s">
        <v>888</v>
      </c>
      <c r="B838">
        <v>0.90110000000000001</v>
      </c>
      <c r="C838">
        <v>0.98060000000000003</v>
      </c>
      <c r="D838">
        <v>1</v>
      </c>
      <c r="E838">
        <v>0.5323</v>
      </c>
      <c r="F838">
        <v>1</v>
      </c>
      <c r="G838">
        <v>0.39</v>
      </c>
      <c r="I838">
        <v>0.54</v>
      </c>
      <c r="J838">
        <v>0.78480000000000005</v>
      </c>
      <c r="K838">
        <v>0.99919999999999998</v>
      </c>
      <c r="M838">
        <v>0.79249999999999998</v>
      </c>
      <c r="N838">
        <v>0.67710000000000004</v>
      </c>
      <c r="O838">
        <v>0.98460000000000003</v>
      </c>
      <c r="P838">
        <v>0.67730000000000001</v>
      </c>
      <c r="Q838">
        <v>0.73740000000000006</v>
      </c>
      <c r="R838">
        <v>0.74470000000000003</v>
      </c>
      <c r="S838">
        <v>0.97929999999999995</v>
      </c>
      <c r="T838">
        <v>0.99519999999999997</v>
      </c>
      <c r="V838">
        <v>1</v>
      </c>
      <c r="W838">
        <v>1</v>
      </c>
      <c r="X838">
        <v>0.98770000000000002</v>
      </c>
      <c r="Z838">
        <v>0.94120000000000004</v>
      </c>
      <c r="AA838">
        <v>0.85780000000000001</v>
      </c>
      <c r="AB838">
        <v>0.89249999999999996</v>
      </c>
      <c r="AD838">
        <v>0.88739999999999997</v>
      </c>
      <c r="AE838">
        <v>0.93440000000000001</v>
      </c>
      <c r="AG838">
        <v>0.96499999999999997</v>
      </c>
      <c r="AI838">
        <v>0.86629999999999996</v>
      </c>
      <c r="AJ838">
        <v>0.92949999999999999</v>
      </c>
      <c r="AK838">
        <v>0.97489999999999999</v>
      </c>
      <c r="AL838">
        <v>0.99539999999999995</v>
      </c>
      <c r="BA838">
        <f t="shared" si="26"/>
        <v>0.96499999999999997</v>
      </c>
      <c r="BB838">
        <f t="shared" si="27"/>
        <v>0.97489999999999999</v>
      </c>
    </row>
    <row r="839" spans="1:54">
      <c r="A839" s="1" t="s">
        <v>889</v>
      </c>
      <c r="B839">
        <v>0.90110000000000001</v>
      </c>
      <c r="C839">
        <v>0.98060000000000003</v>
      </c>
      <c r="D839">
        <v>1</v>
      </c>
      <c r="E839">
        <v>0.5323</v>
      </c>
      <c r="F839">
        <v>1</v>
      </c>
      <c r="G839">
        <v>0.39</v>
      </c>
      <c r="I839">
        <v>0.54</v>
      </c>
      <c r="J839">
        <v>0.78480000000000005</v>
      </c>
      <c r="K839">
        <v>0.99919999999999998</v>
      </c>
      <c r="M839">
        <v>0.79249999999999998</v>
      </c>
      <c r="N839">
        <v>0.67710000000000004</v>
      </c>
      <c r="O839">
        <v>0.98460000000000003</v>
      </c>
      <c r="P839">
        <v>0.67730000000000001</v>
      </c>
      <c r="Q839">
        <v>0.73740000000000006</v>
      </c>
      <c r="R839">
        <v>0.74470000000000003</v>
      </c>
      <c r="S839">
        <v>0.97929999999999995</v>
      </c>
      <c r="T839">
        <v>0.99519999999999997</v>
      </c>
      <c r="V839">
        <v>1</v>
      </c>
      <c r="W839">
        <v>1</v>
      </c>
      <c r="X839">
        <v>0.98770000000000002</v>
      </c>
      <c r="Z839">
        <v>0.94120000000000004</v>
      </c>
      <c r="AA839">
        <v>0.85780000000000001</v>
      </c>
      <c r="AB839">
        <v>0.89249999999999996</v>
      </c>
      <c r="AD839">
        <v>0.88739999999999997</v>
      </c>
      <c r="AE839">
        <v>0.93440000000000001</v>
      </c>
      <c r="AG839">
        <v>0.96499999999999997</v>
      </c>
      <c r="AI839">
        <v>0.86629999999999996</v>
      </c>
      <c r="AJ839">
        <v>0.92949999999999999</v>
      </c>
      <c r="AK839">
        <v>0.97489999999999999</v>
      </c>
      <c r="AL839">
        <v>0.99539999999999995</v>
      </c>
      <c r="BA839">
        <f t="shared" si="26"/>
        <v>0.96499999999999997</v>
      </c>
      <c r="BB839">
        <f t="shared" si="27"/>
        <v>0.97489999999999999</v>
      </c>
    </row>
    <row r="840" spans="1:54">
      <c r="A840" s="1" t="s">
        <v>890</v>
      </c>
      <c r="B840">
        <v>0.90110000000000001</v>
      </c>
      <c r="C840">
        <v>0.98060000000000003</v>
      </c>
      <c r="D840">
        <v>1</v>
      </c>
      <c r="E840">
        <v>0.5323</v>
      </c>
      <c r="F840">
        <v>1</v>
      </c>
      <c r="G840">
        <v>0.39</v>
      </c>
      <c r="I840">
        <v>0.54</v>
      </c>
      <c r="J840">
        <v>0.78480000000000005</v>
      </c>
      <c r="K840">
        <v>0.99919999999999998</v>
      </c>
      <c r="M840">
        <v>0.79249999999999998</v>
      </c>
      <c r="N840">
        <v>0.67710000000000004</v>
      </c>
      <c r="O840">
        <v>0.98460000000000003</v>
      </c>
      <c r="P840">
        <v>0.67730000000000001</v>
      </c>
      <c r="Q840">
        <v>0.73740000000000006</v>
      </c>
      <c r="R840">
        <v>0.74470000000000003</v>
      </c>
      <c r="S840">
        <v>0.97929999999999995</v>
      </c>
      <c r="T840">
        <v>0.99519999999999997</v>
      </c>
      <c r="V840">
        <v>1</v>
      </c>
      <c r="W840">
        <v>1</v>
      </c>
      <c r="X840">
        <v>0.98770000000000002</v>
      </c>
      <c r="Z840">
        <v>0.94120000000000004</v>
      </c>
      <c r="AA840">
        <v>0.85780000000000001</v>
      </c>
      <c r="AB840">
        <v>0.89249999999999996</v>
      </c>
      <c r="AD840">
        <v>0.88739999999999997</v>
      </c>
      <c r="AE840">
        <v>0.93440000000000001</v>
      </c>
      <c r="AG840">
        <v>0.96499999999999997</v>
      </c>
      <c r="AI840">
        <v>0.86629999999999996</v>
      </c>
      <c r="AJ840">
        <v>0.92949999999999999</v>
      </c>
      <c r="AK840">
        <v>0.97489999999999999</v>
      </c>
      <c r="AL840">
        <v>0.99539999999999995</v>
      </c>
      <c r="BA840">
        <f t="shared" si="26"/>
        <v>0.96499999999999997</v>
      </c>
      <c r="BB840">
        <f t="shared" si="27"/>
        <v>0.97489999999999999</v>
      </c>
    </row>
    <row r="841" spans="1:54">
      <c r="A841" s="1" t="s">
        <v>891</v>
      </c>
      <c r="B841">
        <v>0.90110000000000001</v>
      </c>
      <c r="C841">
        <v>0.98060000000000003</v>
      </c>
      <c r="D841">
        <v>1</v>
      </c>
      <c r="E841">
        <v>0.5323</v>
      </c>
      <c r="F841">
        <v>1</v>
      </c>
      <c r="G841">
        <v>0.39</v>
      </c>
      <c r="I841">
        <v>0.54</v>
      </c>
      <c r="J841">
        <v>0.78480000000000005</v>
      </c>
      <c r="K841">
        <v>0.99919999999999998</v>
      </c>
      <c r="M841">
        <v>0.79249999999999998</v>
      </c>
      <c r="N841">
        <v>0.67710000000000004</v>
      </c>
      <c r="O841">
        <v>0.98460000000000003</v>
      </c>
      <c r="P841">
        <v>0.67730000000000001</v>
      </c>
      <c r="Q841">
        <v>0.73740000000000006</v>
      </c>
      <c r="R841">
        <v>0.74470000000000003</v>
      </c>
      <c r="S841">
        <v>0.97929999999999995</v>
      </c>
      <c r="T841">
        <v>0.99519999999999997</v>
      </c>
      <c r="V841">
        <v>1</v>
      </c>
      <c r="W841">
        <v>1</v>
      </c>
      <c r="X841">
        <v>0.98770000000000002</v>
      </c>
      <c r="Z841">
        <v>0.94120000000000004</v>
      </c>
      <c r="AA841">
        <v>0.85780000000000001</v>
      </c>
      <c r="AB841">
        <v>0.89249999999999996</v>
      </c>
      <c r="AD841">
        <v>0.88739999999999997</v>
      </c>
      <c r="AE841">
        <v>0.93440000000000001</v>
      </c>
      <c r="AG841">
        <v>0.96499999999999997</v>
      </c>
      <c r="AI841">
        <v>0.86629999999999996</v>
      </c>
      <c r="AJ841">
        <v>0.92949999999999999</v>
      </c>
      <c r="AK841">
        <v>0.97489999999999999</v>
      </c>
      <c r="AL841">
        <v>0.99539999999999995</v>
      </c>
      <c r="BA841">
        <f t="shared" si="26"/>
        <v>0.96499999999999997</v>
      </c>
      <c r="BB841">
        <f t="shared" si="27"/>
        <v>0.97489999999999999</v>
      </c>
    </row>
    <row r="842" spans="1:54">
      <c r="A842" s="1" t="s">
        <v>892</v>
      </c>
      <c r="B842">
        <v>0.90110000000000001</v>
      </c>
      <c r="C842">
        <v>0.98060000000000003</v>
      </c>
      <c r="D842">
        <v>1</v>
      </c>
      <c r="E842">
        <v>0.5323</v>
      </c>
      <c r="F842">
        <v>1</v>
      </c>
      <c r="G842">
        <v>0.39</v>
      </c>
      <c r="I842">
        <v>0.54</v>
      </c>
      <c r="J842">
        <v>0.78480000000000005</v>
      </c>
      <c r="K842">
        <v>0.99919999999999998</v>
      </c>
      <c r="M842">
        <v>0.79249999999999998</v>
      </c>
      <c r="N842">
        <v>0.67710000000000004</v>
      </c>
      <c r="O842">
        <v>0.98460000000000003</v>
      </c>
      <c r="P842">
        <v>0.67730000000000001</v>
      </c>
      <c r="Q842">
        <v>0.73740000000000006</v>
      </c>
      <c r="R842">
        <v>0.74470000000000003</v>
      </c>
      <c r="S842">
        <v>0.97929999999999995</v>
      </c>
      <c r="T842">
        <v>0.99519999999999997</v>
      </c>
      <c r="V842">
        <v>1</v>
      </c>
      <c r="W842">
        <v>1</v>
      </c>
      <c r="X842">
        <v>0.98770000000000002</v>
      </c>
      <c r="Z842">
        <v>0.94120000000000004</v>
      </c>
      <c r="AA842">
        <v>0.85780000000000001</v>
      </c>
      <c r="AB842">
        <v>0.89249999999999996</v>
      </c>
      <c r="AD842">
        <v>0.88739999999999997</v>
      </c>
      <c r="AE842">
        <v>0.93440000000000001</v>
      </c>
      <c r="AG842">
        <v>0.96499999999999997</v>
      </c>
      <c r="AI842">
        <v>0.86629999999999996</v>
      </c>
      <c r="AJ842">
        <v>0.92949999999999999</v>
      </c>
      <c r="AK842">
        <v>0.97489999999999999</v>
      </c>
      <c r="AL842">
        <v>0.99539999999999995</v>
      </c>
      <c r="BA842">
        <f t="shared" si="26"/>
        <v>0.96499999999999997</v>
      </c>
      <c r="BB842">
        <f t="shared" si="27"/>
        <v>0.97489999999999999</v>
      </c>
    </row>
    <row r="843" spans="1:54">
      <c r="A843" s="1" t="s">
        <v>893</v>
      </c>
      <c r="B843">
        <v>0.90110000000000001</v>
      </c>
      <c r="C843">
        <v>0.98060000000000003</v>
      </c>
      <c r="D843">
        <v>1</v>
      </c>
      <c r="E843">
        <v>0.5323</v>
      </c>
      <c r="F843">
        <v>1</v>
      </c>
      <c r="G843">
        <v>0.39</v>
      </c>
      <c r="I843">
        <v>0.54</v>
      </c>
      <c r="J843">
        <v>0.78480000000000005</v>
      </c>
      <c r="K843">
        <v>0.99919999999999998</v>
      </c>
      <c r="M843">
        <v>0.79249999999999998</v>
      </c>
      <c r="N843">
        <v>0.67710000000000004</v>
      </c>
      <c r="O843">
        <v>0.98460000000000003</v>
      </c>
      <c r="P843">
        <v>0.67730000000000001</v>
      </c>
      <c r="Q843">
        <v>0.73740000000000006</v>
      </c>
      <c r="R843">
        <v>0.74470000000000003</v>
      </c>
      <c r="S843">
        <v>0.97929999999999995</v>
      </c>
      <c r="T843">
        <v>0.99519999999999997</v>
      </c>
      <c r="V843">
        <v>1</v>
      </c>
      <c r="W843">
        <v>1</v>
      </c>
      <c r="X843">
        <v>0.98770000000000002</v>
      </c>
      <c r="Z843">
        <v>0.94120000000000004</v>
      </c>
      <c r="AA843">
        <v>0.85780000000000001</v>
      </c>
      <c r="AB843">
        <v>0.89249999999999996</v>
      </c>
      <c r="AD843">
        <v>0.88739999999999997</v>
      </c>
      <c r="AE843">
        <v>0.93440000000000001</v>
      </c>
      <c r="AG843">
        <v>0.96499999999999997</v>
      </c>
      <c r="AI843">
        <v>0.86629999999999996</v>
      </c>
      <c r="AJ843">
        <v>0.92949999999999999</v>
      </c>
      <c r="AK843">
        <v>0.97489999999999999</v>
      </c>
      <c r="AL843">
        <v>0.99539999999999995</v>
      </c>
      <c r="BA843">
        <f t="shared" si="26"/>
        <v>0.96499999999999997</v>
      </c>
      <c r="BB843">
        <f t="shared" si="27"/>
        <v>0.97489999999999999</v>
      </c>
    </row>
    <row r="844" spans="1:54">
      <c r="A844" s="1" t="s">
        <v>894</v>
      </c>
      <c r="B844">
        <v>0.90110000000000001</v>
      </c>
      <c r="C844">
        <v>0.98060000000000003</v>
      </c>
      <c r="D844">
        <v>1</v>
      </c>
      <c r="E844">
        <v>0.5323</v>
      </c>
      <c r="F844">
        <v>1</v>
      </c>
      <c r="G844">
        <v>0.39</v>
      </c>
      <c r="I844">
        <v>0.54</v>
      </c>
      <c r="J844">
        <v>0.78480000000000005</v>
      </c>
      <c r="K844">
        <v>0.99919999999999998</v>
      </c>
      <c r="M844">
        <v>0.79249999999999998</v>
      </c>
      <c r="N844">
        <v>0.67710000000000004</v>
      </c>
      <c r="O844">
        <v>0.98460000000000003</v>
      </c>
      <c r="P844">
        <v>0.67730000000000001</v>
      </c>
      <c r="Q844">
        <v>0.73740000000000006</v>
      </c>
      <c r="R844">
        <v>0.74470000000000003</v>
      </c>
      <c r="S844">
        <v>0.97929999999999995</v>
      </c>
      <c r="T844">
        <v>0.99519999999999997</v>
      </c>
      <c r="V844">
        <v>1</v>
      </c>
      <c r="W844">
        <v>1</v>
      </c>
      <c r="X844">
        <v>0.98770000000000002</v>
      </c>
      <c r="Z844">
        <v>0.94120000000000004</v>
      </c>
      <c r="AA844">
        <v>0.85780000000000001</v>
      </c>
      <c r="AB844">
        <v>0.89249999999999996</v>
      </c>
      <c r="AD844">
        <v>0.88739999999999997</v>
      </c>
      <c r="AE844">
        <v>0.93440000000000001</v>
      </c>
      <c r="AG844">
        <v>0.96499999999999997</v>
      </c>
      <c r="AI844">
        <v>0.86629999999999996</v>
      </c>
      <c r="AJ844">
        <v>0.92949999999999999</v>
      </c>
      <c r="AK844">
        <v>0.97489999999999999</v>
      </c>
      <c r="AL844">
        <v>0.99539999999999995</v>
      </c>
      <c r="BA844">
        <f t="shared" si="26"/>
        <v>0.96499999999999997</v>
      </c>
      <c r="BB844">
        <f t="shared" si="27"/>
        <v>0.97489999999999999</v>
      </c>
    </row>
    <row r="845" spans="1:54">
      <c r="A845" s="1" t="s">
        <v>895</v>
      </c>
      <c r="B845">
        <v>0.90110000000000001</v>
      </c>
      <c r="C845">
        <v>0.98060000000000003</v>
      </c>
      <c r="D845">
        <v>1</v>
      </c>
      <c r="E845">
        <v>0.5323</v>
      </c>
      <c r="F845">
        <v>1</v>
      </c>
      <c r="G845">
        <v>0.39</v>
      </c>
      <c r="I845">
        <v>0.54</v>
      </c>
      <c r="J845">
        <v>0.78480000000000005</v>
      </c>
      <c r="K845">
        <v>0.99919999999999998</v>
      </c>
      <c r="M845">
        <v>0.79249999999999998</v>
      </c>
      <c r="N845">
        <v>0.67710000000000004</v>
      </c>
      <c r="O845">
        <v>0.98460000000000003</v>
      </c>
      <c r="P845">
        <v>0.67730000000000001</v>
      </c>
      <c r="Q845">
        <v>0.73740000000000006</v>
      </c>
      <c r="R845">
        <v>0.74470000000000003</v>
      </c>
      <c r="S845">
        <v>0.97929999999999995</v>
      </c>
      <c r="T845">
        <v>0.99519999999999997</v>
      </c>
      <c r="V845">
        <v>1</v>
      </c>
      <c r="W845">
        <v>1</v>
      </c>
      <c r="X845">
        <v>0.98770000000000002</v>
      </c>
      <c r="Z845">
        <v>0.94120000000000004</v>
      </c>
      <c r="AA845">
        <v>0.85780000000000001</v>
      </c>
      <c r="AB845">
        <v>0.89249999999999996</v>
      </c>
      <c r="AD845">
        <v>0.88739999999999997</v>
      </c>
      <c r="AE845">
        <v>0.93440000000000001</v>
      </c>
      <c r="AG845">
        <v>0.96499999999999997</v>
      </c>
      <c r="AI845">
        <v>0.86629999999999996</v>
      </c>
      <c r="AJ845">
        <v>0.92949999999999999</v>
      </c>
      <c r="AK845">
        <v>0.97489999999999999</v>
      </c>
      <c r="AL845">
        <v>0.99539999999999995</v>
      </c>
      <c r="BA845">
        <f t="shared" si="26"/>
        <v>0.96499999999999997</v>
      </c>
      <c r="BB845">
        <f t="shared" si="27"/>
        <v>0.97489999999999999</v>
      </c>
    </row>
    <row r="846" spans="1:54">
      <c r="A846" s="1" t="s">
        <v>896</v>
      </c>
      <c r="B846">
        <v>0.90110000000000001</v>
      </c>
      <c r="C846">
        <v>0.98060000000000003</v>
      </c>
      <c r="D846">
        <v>1</v>
      </c>
      <c r="E846">
        <v>0.5323</v>
      </c>
      <c r="F846">
        <v>1</v>
      </c>
      <c r="G846">
        <v>0.39</v>
      </c>
      <c r="I846">
        <v>0.54</v>
      </c>
      <c r="J846">
        <v>0.78480000000000005</v>
      </c>
      <c r="K846">
        <v>0.99919999999999998</v>
      </c>
      <c r="M846">
        <v>0.79249999999999998</v>
      </c>
      <c r="N846">
        <v>0.67710000000000004</v>
      </c>
      <c r="O846">
        <v>0.98460000000000003</v>
      </c>
      <c r="P846">
        <v>0.67730000000000001</v>
      </c>
      <c r="Q846">
        <v>0.73740000000000006</v>
      </c>
      <c r="R846">
        <v>0.74470000000000003</v>
      </c>
      <c r="S846">
        <v>0.97929999999999995</v>
      </c>
      <c r="T846">
        <v>0.99519999999999997</v>
      </c>
      <c r="V846">
        <v>1</v>
      </c>
      <c r="W846">
        <v>1</v>
      </c>
      <c r="X846">
        <v>0.98770000000000002</v>
      </c>
      <c r="Z846">
        <v>0.94120000000000004</v>
      </c>
      <c r="AA846">
        <v>0.85780000000000001</v>
      </c>
      <c r="AB846">
        <v>0.89249999999999996</v>
      </c>
      <c r="AD846">
        <v>0.88739999999999997</v>
      </c>
      <c r="AE846">
        <v>0.93440000000000001</v>
      </c>
      <c r="AG846">
        <v>0.96499999999999997</v>
      </c>
      <c r="AI846">
        <v>0.86629999999999996</v>
      </c>
      <c r="AJ846">
        <v>0.92949999999999999</v>
      </c>
      <c r="AK846">
        <v>0.97489999999999999</v>
      </c>
      <c r="AL846">
        <v>0.99539999999999995</v>
      </c>
      <c r="BA846">
        <f t="shared" si="26"/>
        <v>0.96499999999999997</v>
      </c>
      <c r="BB846">
        <f t="shared" si="27"/>
        <v>0.97489999999999999</v>
      </c>
    </row>
    <row r="847" spans="1:54">
      <c r="A847" s="1" t="s">
        <v>897</v>
      </c>
      <c r="B847">
        <v>0.90110000000000001</v>
      </c>
      <c r="C847">
        <v>0.98060000000000003</v>
      </c>
      <c r="D847">
        <v>1</v>
      </c>
      <c r="E847">
        <v>0.5323</v>
      </c>
      <c r="F847">
        <v>1</v>
      </c>
      <c r="G847">
        <v>0.39</v>
      </c>
      <c r="I847">
        <v>0.54</v>
      </c>
      <c r="J847">
        <v>0.78480000000000005</v>
      </c>
      <c r="K847">
        <v>0.99919999999999998</v>
      </c>
      <c r="M847">
        <v>0.79249999999999998</v>
      </c>
      <c r="N847">
        <v>0.67710000000000004</v>
      </c>
      <c r="O847">
        <v>0.98460000000000003</v>
      </c>
      <c r="P847">
        <v>0.67730000000000001</v>
      </c>
      <c r="Q847">
        <v>0.73740000000000006</v>
      </c>
      <c r="R847">
        <v>0.74470000000000003</v>
      </c>
      <c r="S847">
        <v>0.97929999999999995</v>
      </c>
      <c r="T847">
        <v>0.99519999999999997</v>
      </c>
      <c r="V847">
        <v>1</v>
      </c>
      <c r="W847">
        <v>1</v>
      </c>
      <c r="X847">
        <v>0.98770000000000002</v>
      </c>
      <c r="Z847">
        <v>0.94120000000000004</v>
      </c>
      <c r="AA847">
        <v>0.85780000000000001</v>
      </c>
      <c r="AB847">
        <v>0.89249999999999996</v>
      </c>
      <c r="AD847">
        <v>0.88739999999999997</v>
      </c>
      <c r="AE847">
        <v>0.93440000000000001</v>
      </c>
      <c r="AG847">
        <v>0.96499999999999997</v>
      </c>
      <c r="AI847">
        <v>0.86629999999999996</v>
      </c>
      <c r="AJ847">
        <v>0.92949999999999999</v>
      </c>
      <c r="AK847">
        <v>0.97489999999999999</v>
      </c>
      <c r="AL847">
        <v>0.99539999999999995</v>
      </c>
      <c r="BA847">
        <f t="shared" si="26"/>
        <v>0.96499999999999997</v>
      </c>
      <c r="BB847">
        <f t="shared" si="27"/>
        <v>0.97489999999999999</v>
      </c>
    </row>
    <row r="848" spans="1:54">
      <c r="A848" s="1" t="s">
        <v>898</v>
      </c>
      <c r="B848">
        <v>0.90110000000000001</v>
      </c>
      <c r="C848">
        <v>0.98060000000000003</v>
      </c>
      <c r="D848">
        <v>1</v>
      </c>
      <c r="E848">
        <v>0.5323</v>
      </c>
      <c r="F848">
        <v>1</v>
      </c>
      <c r="G848">
        <v>0.39</v>
      </c>
      <c r="I848">
        <v>0.54</v>
      </c>
      <c r="J848">
        <v>0.78480000000000005</v>
      </c>
      <c r="K848">
        <v>0.99919999999999998</v>
      </c>
      <c r="M848">
        <v>0.79249999999999998</v>
      </c>
      <c r="N848">
        <v>0.67710000000000004</v>
      </c>
      <c r="O848">
        <v>0.98460000000000003</v>
      </c>
      <c r="P848">
        <v>0.67730000000000001</v>
      </c>
      <c r="Q848">
        <v>0.73740000000000006</v>
      </c>
      <c r="R848">
        <v>0.74470000000000003</v>
      </c>
      <c r="S848">
        <v>0.97929999999999995</v>
      </c>
      <c r="T848">
        <v>0.99519999999999997</v>
      </c>
      <c r="V848">
        <v>1</v>
      </c>
      <c r="W848">
        <v>1</v>
      </c>
      <c r="X848">
        <v>0.98770000000000002</v>
      </c>
      <c r="Z848">
        <v>0.94120000000000004</v>
      </c>
      <c r="AA848">
        <v>0.85780000000000001</v>
      </c>
      <c r="AB848">
        <v>0.89249999999999996</v>
      </c>
      <c r="AD848">
        <v>0.88739999999999997</v>
      </c>
      <c r="AE848">
        <v>0.93440000000000001</v>
      </c>
      <c r="AG848">
        <v>0.96499999999999997</v>
      </c>
      <c r="AI848">
        <v>0.86629999999999996</v>
      </c>
      <c r="AJ848">
        <v>0.92949999999999999</v>
      </c>
      <c r="AK848">
        <v>0.97489999999999999</v>
      </c>
      <c r="AL848">
        <v>0.99539999999999995</v>
      </c>
      <c r="BA848">
        <f t="shared" si="26"/>
        <v>0.96499999999999997</v>
      </c>
      <c r="BB848">
        <f t="shared" si="27"/>
        <v>0.97489999999999999</v>
      </c>
    </row>
    <row r="849" spans="1:54">
      <c r="A849" s="1" t="s">
        <v>899</v>
      </c>
      <c r="B849">
        <v>0.90110000000000001</v>
      </c>
      <c r="C849">
        <v>0.98060000000000003</v>
      </c>
      <c r="D849">
        <v>1</v>
      </c>
      <c r="E849">
        <v>0.5323</v>
      </c>
      <c r="F849">
        <v>1</v>
      </c>
      <c r="G849">
        <v>0.39</v>
      </c>
      <c r="I849">
        <v>0.54</v>
      </c>
      <c r="J849">
        <v>0.78480000000000005</v>
      </c>
      <c r="K849">
        <v>0.99919999999999998</v>
      </c>
      <c r="M849">
        <v>0.79249999999999998</v>
      </c>
      <c r="N849">
        <v>0.67710000000000004</v>
      </c>
      <c r="O849">
        <v>0.98460000000000003</v>
      </c>
      <c r="P849">
        <v>0.67730000000000001</v>
      </c>
      <c r="Q849">
        <v>0.73740000000000006</v>
      </c>
      <c r="R849">
        <v>0.74470000000000003</v>
      </c>
      <c r="S849">
        <v>0.97929999999999995</v>
      </c>
      <c r="T849">
        <v>0.99519999999999997</v>
      </c>
      <c r="V849">
        <v>1</v>
      </c>
      <c r="W849">
        <v>1</v>
      </c>
      <c r="X849">
        <v>0.98770000000000002</v>
      </c>
      <c r="Z849">
        <v>0.94120000000000004</v>
      </c>
      <c r="AA849">
        <v>0.85780000000000001</v>
      </c>
      <c r="AB849">
        <v>0.89249999999999996</v>
      </c>
      <c r="AD849">
        <v>0.88739999999999997</v>
      </c>
      <c r="AE849">
        <v>0.93440000000000001</v>
      </c>
      <c r="AG849">
        <v>0.96499999999999997</v>
      </c>
      <c r="AI849">
        <v>0.86629999999999996</v>
      </c>
      <c r="AJ849">
        <v>0.92949999999999999</v>
      </c>
      <c r="AK849">
        <v>0.97489999999999999</v>
      </c>
      <c r="AL849">
        <v>0.99539999999999995</v>
      </c>
      <c r="BA849">
        <f t="shared" si="26"/>
        <v>0.96499999999999997</v>
      </c>
      <c r="BB849">
        <f t="shared" si="27"/>
        <v>0.97489999999999999</v>
      </c>
    </row>
    <row r="850" spans="1:54">
      <c r="A850" s="1" t="s">
        <v>900</v>
      </c>
      <c r="B850">
        <v>0.90110000000000001</v>
      </c>
      <c r="C850">
        <v>0.98060000000000003</v>
      </c>
      <c r="D850">
        <v>1</v>
      </c>
      <c r="E850">
        <v>0.5323</v>
      </c>
      <c r="F850">
        <v>1</v>
      </c>
      <c r="G850">
        <v>0.39</v>
      </c>
      <c r="I850">
        <v>0.54</v>
      </c>
      <c r="J850">
        <v>0.78480000000000005</v>
      </c>
      <c r="K850">
        <v>0.99919999999999998</v>
      </c>
      <c r="M850">
        <v>0.79249999999999998</v>
      </c>
      <c r="N850">
        <v>0.67710000000000004</v>
      </c>
      <c r="O850">
        <v>0.98460000000000003</v>
      </c>
      <c r="P850">
        <v>0.67730000000000001</v>
      </c>
      <c r="Q850">
        <v>0.73740000000000006</v>
      </c>
      <c r="R850">
        <v>0.74470000000000003</v>
      </c>
      <c r="S850">
        <v>0.97929999999999995</v>
      </c>
      <c r="T850">
        <v>0.99519999999999997</v>
      </c>
      <c r="V850">
        <v>1</v>
      </c>
      <c r="W850">
        <v>1</v>
      </c>
      <c r="X850">
        <v>0.98770000000000002</v>
      </c>
      <c r="Z850">
        <v>0.94120000000000004</v>
      </c>
      <c r="AA850">
        <v>0.85780000000000001</v>
      </c>
      <c r="AB850">
        <v>0.89249999999999996</v>
      </c>
      <c r="AD850">
        <v>0.88739999999999997</v>
      </c>
      <c r="AE850">
        <v>0.93440000000000001</v>
      </c>
      <c r="AG850">
        <v>0.96499999999999997</v>
      </c>
      <c r="AI850">
        <v>0.86629999999999996</v>
      </c>
      <c r="AJ850">
        <v>0.92949999999999999</v>
      </c>
      <c r="AK850">
        <v>0.97489999999999999</v>
      </c>
      <c r="AL850">
        <v>0.99539999999999995</v>
      </c>
      <c r="BA850">
        <f t="shared" si="26"/>
        <v>0.96499999999999997</v>
      </c>
      <c r="BB850">
        <f t="shared" si="27"/>
        <v>0.97489999999999999</v>
      </c>
    </row>
    <row r="851" spans="1:54">
      <c r="A851" s="1" t="s">
        <v>901</v>
      </c>
      <c r="B851">
        <v>0.90110000000000001</v>
      </c>
      <c r="C851">
        <v>0.98060000000000003</v>
      </c>
      <c r="D851">
        <v>1</v>
      </c>
      <c r="E851">
        <v>0.5323</v>
      </c>
      <c r="F851">
        <v>1</v>
      </c>
      <c r="G851">
        <v>0.39</v>
      </c>
      <c r="I851">
        <v>0.54</v>
      </c>
      <c r="J851">
        <v>0.78480000000000005</v>
      </c>
      <c r="K851">
        <v>0.99919999999999998</v>
      </c>
      <c r="M851">
        <v>0.79249999999999998</v>
      </c>
      <c r="N851">
        <v>0.67710000000000004</v>
      </c>
      <c r="O851">
        <v>0.98460000000000003</v>
      </c>
      <c r="P851">
        <v>0.67730000000000001</v>
      </c>
      <c r="Q851">
        <v>0.73740000000000006</v>
      </c>
      <c r="R851">
        <v>0.74470000000000003</v>
      </c>
      <c r="S851">
        <v>0.97929999999999995</v>
      </c>
      <c r="T851">
        <v>0.99519999999999997</v>
      </c>
      <c r="V851">
        <v>1</v>
      </c>
      <c r="W851">
        <v>1</v>
      </c>
      <c r="X851">
        <v>0.98770000000000002</v>
      </c>
      <c r="Z851">
        <v>0.94120000000000004</v>
      </c>
      <c r="AA851">
        <v>0.85780000000000001</v>
      </c>
      <c r="AB851">
        <v>0.89249999999999996</v>
      </c>
      <c r="AD851">
        <v>0.88739999999999997</v>
      </c>
      <c r="AE851">
        <v>0.93440000000000001</v>
      </c>
      <c r="AG851">
        <v>0.96499999999999997</v>
      </c>
      <c r="AI851">
        <v>0.86629999999999996</v>
      </c>
      <c r="AJ851">
        <v>0.92949999999999999</v>
      </c>
      <c r="AK851">
        <v>0.97489999999999999</v>
      </c>
      <c r="AL851">
        <v>0.99539999999999995</v>
      </c>
      <c r="BA851">
        <f t="shared" si="26"/>
        <v>0.96499999999999997</v>
      </c>
      <c r="BB851">
        <f t="shared" si="27"/>
        <v>0.97489999999999999</v>
      </c>
    </row>
    <row r="852" spans="1:54">
      <c r="A852" s="1" t="s">
        <v>902</v>
      </c>
      <c r="B852">
        <v>0.90110000000000001</v>
      </c>
      <c r="C852">
        <v>0.98060000000000003</v>
      </c>
      <c r="D852">
        <v>1</v>
      </c>
      <c r="E852">
        <v>0.5323</v>
      </c>
      <c r="F852">
        <v>1</v>
      </c>
      <c r="G852">
        <v>0.39</v>
      </c>
      <c r="I852">
        <v>0.54</v>
      </c>
      <c r="J852">
        <v>0.78480000000000005</v>
      </c>
      <c r="K852">
        <v>0.99919999999999998</v>
      </c>
      <c r="M852">
        <v>0.79249999999999998</v>
      </c>
      <c r="N852">
        <v>0.67710000000000004</v>
      </c>
      <c r="O852">
        <v>0.98460000000000003</v>
      </c>
      <c r="P852">
        <v>0.67730000000000001</v>
      </c>
      <c r="Q852">
        <v>0.73740000000000006</v>
      </c>
      <c r="R852">
        <v>0.74470000000000003</v>
      </c>
      <c r="S852">
        <v>0.97929999999999995</v>
      </c>
      <c r="T852">
        <v>0.99519999999999997</v>
      </c>
      <c r="V852">
        <v>1</v>
      </c>
      <c r="W852">
        <v>1</v>
      </c>
      <c r="X852">
        <v>0.98770000000000002</v>
      </c>
      <c r="Z852">
        <v>0.94120000000000004</v>
      </c>
      <c r="AA852">
        <v>0.85780000000000001</v>
      </c>
      <c r="AB852">
        <v>0.89249999999999996</v>
      </c>
      <c r="AD852">
        <v>0.88739999999999997</v>
      </c>
      <c r="AE852">
        <v>0.93440000000000001</v>
      </c>
      <c r="AG852">
        <v>0.96499999999999997</v>
      </c>
      <c r="AI852">
        <v>0.86629999999999996</v>
      </c>
      <c r="AJ852">
        <v>0.92949999999999999</v>
      </c>
      <c r="AK852">
        <v>0.97489999999999999</v>
      </c>
      <c r="AL852">
        <v>0.99539999999999995</v>
      </c>
      <c r="BA852">
        <f t="shared" si="26"/>
        <v>0.96499999999999997</v>
      </c>
      <c r="BB852">
        <f t="shared" si="27"/>
        <v>0.97489999999999999</v>
      </c>
    </row>
    <row r="853" spans="1:54">
      <c r="A853" s="1" t="s">
        <v>903</v>
      </c>
      <c r="B853">
        <v>0.90110000000000001</v>
      </c>
      <c r="C853">
        <v>0.98060000000000003</v>
      </c>
      <c r="D853">
        <v>1</v>
      </c>
      <c r="E853">
        <v>0.5323</v>
      </c>
      <c r="F853">
        <v>1</v>
      </c>
      <c r="G853">
        <v>0.39</v>
      </c>
      <c r="I853">
        <v>0.54</v>
      </c>
      <c r="J853">
        <v>0.78480000000000005</v>
      </c>
      <c r="K853">
        <v>0.99919999999999998</v>
      </c>
      <c r="M853">
        <v>0.79249999999999998</v>
      </c>
      <c r="N853">
        <v>0.67710000000000004</v>
      </c>
      <c r="O853">
        <v>0.98460000000000003</v>
      </c>
      <c r="P853">
        <v>0.67730000000000001</v>
      </c>
      <c r="Q853">
        <v>0.73740000000000006</v>
      </c>
      <c r="R853">
        <v>0.74470000000000003</v>
      </c>
      <c r="S853">
        <v>0.97929999999999995</v>
      </c>
      <c r="T853">
        <v>0.99519999999999997</v>
      </c>
      <c r="V853">
        <v>1</v>
      </c>
      <c r="W853">
        <v>1</v>
      </c>
      <c r="X853">
        <v>0.98770000000000002</v>
      </c>
      <c r="Z853">
        <v>0.94120000000000004</v>
      </c>
      <c r="AA853">
        <v>0.85780000000000001</v>
      </c>
      <c r="AB853">
        <v>0.89249999999999996</v>
      </c>
      <c r="AD853">
        <v>0.88739999999999997</v>
      </c>
      <c r="AE853">
        <v>0.93440000000000001</v>
      </c>
      <c r="AG853">
        <v>0.96499999999999997</v>
      </c>
      <c r="AI853">
        <v>0.86629999999999996</v>
      </c>
      <c r="AJ853">
        <v>0.92949999999999999</v>
      </c>
      <c r="AK853">
        <v>0.97489999999999999</v>
      </c>
      <c r="AL853">
        <v>0.99539999999999995</v>
      </c>
      <c r="BA853">
        <f t="shared" si="26"/>
        <v>0.96499999999999997</v>
      </c>
      <c r="BB853">
        <f t="shared" si="27"/>
        <v>0.97489999999999999</v>
      </c>
    </row>
    <row r="854" spans="1:54">
      <c r="A854" s="1" t="s">
        <v>904</v>
      </c>
      <c r="B854">
        <v>0.90110000000000001</v>
      </c>
      <c r="C854">
        <v>0.98060000000000003</v>
      </c>
      <c r="D854">
        <v>1</v>
      </c>
      <c r="E854">
        <v>0.5323</v>
      </c>
      <c r="F854">
        <v>1</v>
      </c>
      <c r="G854">
        <v>0.39</v>
      </c>
      <c r="I854">
        <v>0.54</v>
      </c>
      <c r="J854">
        <v>0.78480000000000005</v>
      </c>
      <c r="K854">
        <v>0.99919999999999998</v>
      </c>
      <c r="M854">
        <v>0.79249999999999998</v>
      </c>
      <c r="N854">
        <v>0.67710000000000004</v>
      </c>
      <c r="O854">
        <v>0.98460000000000003</v>
      </c>
      <c r="P854">
        <v>0.67730000000000001</v>
      </c>
      <c r="Q854">
        <v>0.73740000000000006</v>
      </c>
      <c r="R854">
        <v>0.74470000000000003</v>
      </c>
      <c r="S854">
        <v>0.97929999999999995</v>
      </c>
      <c r="T854">
        <v>0.99519999999999997</v>
      </c>
      <c r="V854">
        <v>1</v>
      </c>
      <c r="W854">
        <v>1</v>
      </c>
      <c r="X854">
        <v>0.98770000000000002</v>
      </c>
      <c r="Z854">
        <v>0.94120000000000004</v>
      </c>
      <c r="AA854">
        <v>0.85780000000000001</v>
      </c>
      <c r="AB854">
        <v>0.89249999999999996</v>
      </c>
      <c r="AD854">
        <v>0.88739999999999997</v>
      </c>
      <c r="AE854">
        <v>0.93440000000000001</v>
      </c>
      <c r="AG854">
        <v>0.96499999999999997</v>
      </c>
      <c r="AI854">
        <v>0.86629999999999996</v>
      </c>
      <c r="AJ854">
        <v>0.92949999999999999</v>
      </c>
      <c r="AK854">
        <v>0.97489999999999999</v>
      </c>
      <c r="AL854">
        <v>0.99539999999999995</v>
      </c>
      <c r="BA854">
        <f t="shared" si="26"/>
        <v>0.96499999999999997</v>
      </c>
      <c r="BB854">
        <f t="shared" si="27"/>
        <v>0.97489999999999999</v>
      </c>
    </row>
    <row r="855" spans="1:54">
      <c r="A855" s="1" t="s">
        <v>905</v>
      </c>
      <c r="B855">
        <v>0.90110000000000001</v>
      </c>
      <c r="C855">
        <v>0.98060000000000003</v>
      </c>
      <c r="D855">
        <v>1</v>
      </c>
      <c r="E855">
        <v>0.5323</v>
      </c>
      <c r="F855">
        <v>1</v>
      </c>
      <c r="G855">
        <v>0.39</v>
      </c>
      <c r="I855">
        <v>0.54</v>
      </c>
      <c r="J855">
        <v>0.78480000000000005</v>
      </c>
      <c r="K855">
        <v>0.99919999999999998</v>
      </c>
      <c r="M855">
        <v>0.79249999999999998</v>
      </c>
      <c r="N855">
        <v>0.67710000000000004</v>
      </c>
      <c r="O855">
        <v>0.98460000000000003</v>
      </c>
      <c r="P855">
        <v>0.67730000000000001</v>
      </c>
      <c r="Q855">
        <v>0.73740000000000006</v>
      </c>
      <c r="R855">
        <v>0.74470000000000003</v>
      </c>
      <c r="S855">
        <v>0.97929999999999995</v>
      </c>
      <c r="T855">
        <v>0.99519999999999997</v>
      </c>
      <c r="V855">
        <v>1</v>
      </c>
      <c r="W855">
        <v>1</v>
      </c>
      <c r="X855">
        <v>0.98770000000000002</v>
      </c>
      <c r="Z855">
        <v>0.94120000000000004</v>
      </c>
      <c r="AA855">
        <v>0.85780000000000001</v>
      </c>
      <c r="AB855">
        <v>0.89249999999999996</v>
      </c>
      <c r="AD855">
        <v>0.88739999999999997</v>
      </c>
      <c r="AE855">
        <v>0.93440000000000001</v>
      </c>
      <c r="AG855">
        <v>0.96499999999999997</v>
      </c>
      <c r="AI855">
        <v>0.86629999999999996</v>
      </c>
      <c r="AJ855">
        <v>0.92949999999999999</v>
      </c>
      <c r="AK855">
        <v>0.97489999999999999</v>
      </c>
      <c r="AL855">
        <v>0.99539999999999995</v>
      </c>
      <c r="BA855">
        <f t="shared" si="26"/>
        <v>0.96499999999999997</v>
      </c>
      <c r="BB855">
        <f t="shared" si="27"/>
        <v>0.97489999999999999</v>
      </c>
    </row>
    <row r="856" spans="1:54">
      <c r="A856" s="1" t="s">
        <v>906</v>
      </c>
      <c r="B856">
        <v>0.90110000000000001</v>
      </c>
      <c r="C856">
        <v>0.98060000000000003</v>
      </c>
      <c r="D856">
        <v>1</v>
      </c>
      <c r="E856">
        <v>0.5323</v>
      </c>
      <c r="F856">
        <v>1</v>
      </c>
      <c r="G856">
        <v>0.39</v>
      </c>
      <c r="I856">
        <v>0.54</v>
      </c>
      <c r="J856">
        <v>0.78480000000000005</v>
      </c>
      <c r="K856">
        <v>0.99919999999999998</v>
      </c>
      <c r="M856">
        <v>0.79249999999999998</v>
      </c>
      <c r="N856">
        <v>0.67710000000000004</v>
      </c>
      <c r="O856">
        <v>0.98460000000000003</v>
      </c>
      <c r="P856">
        <v>0.67730000000000001</v>
      </c>
      <c r="Q856">
        <v>0.73740000000000006</v>
      </c>
      <c r="R856">
        <v>0.74470000000000003</v>
      </c>
      <c r="S856">
        <v>0.97929999999999995</v>
      </c>
      <c r="T856">
        <v>0.99519999999999997</v>
      </c>
      <c r="V856">
        <v>1</v>
      </c>
      <c r="W856">
        <v>1</v>
      </c>
      <c r="X856">
        <v>0.98770000000000002</v>
      </c>
      <c r="Z856">
        <v>0.94120000000000004</v>
      </c>
      <c r="AA856">
        <v>0.85780000000000001</v>
      </c>
      <c r="AB856">
        <v>0.89249999999999996</v>
      </c>
      <c r="AD856">
        <v>0.88739999999999997</v>
      </c>
      <c r="AE856">
        <v>0.93440000000000001</v>
      </c>
      <c r="AG856">
        <v>0.96499999999999997</v>
      </c>
      <c r="AI856">
        <v>0.86629999999999996</v>
      </c>
      <c r="AJ856">
        <v>0.92949999999999999</v>
      </c>
      <c r="AK856">
        <v>0.97489999999999999</v>
      </c>
      <c r="AL856">
        <v>0.99539999999999995</v>
      </c>
      <c r="BA856">
        <f t="shared" si="26"/>
        <v>0.96499999999999997</v>
      </c>
      <c r="BB856">
        <f t="shared" si="27"/>
        <v>0.97489999999999999</v>
      </c>
    </row>
    <row r="857" spans="1:54">
      <c r="A857" s="1" t="s">
        <v>907</v>
      </c>
      <c r="B857">
        <v>0.90110000000000001</v>
      </c>
      <c r="C857">
        <v>0.98060000000000003</v>
      </c>
      <c r="D857">
        <v>1</v>
      </c>
      <c r="E857">
        <v>0.5323</v>
      </c>
      <c r="F857">
        <v>1</v>
      </c>
      <c r="G857">
        <v>0.39</v>
      </c>
      <c r="I857">
        <v>0.54</v>
      </c>
      <c r="J857">
        <v>0.78480000000000005</v>
      </c>
      <c r="K857">
        <v>0.99919999999999998</v>
      </c>
      <c r="M857">
        <v>0.79249999999999998</v>
      </c>
      <c r="N857">
        <v>0.67710000000000004</v>
      </c>
      <c r="O857">
        <v>0.98460000000000003</v>
      </c>
      <c r="P857">
        <v>0.67730000000000001</v>
      </c>
      <c r="Q857">
        <v>0.73740000000000006</v>
      </c>
      <c r="R857">
        <v>0.74470000000000003</v>
      </c>
      <c r="S857">
        <v>0.97929999999999995</v>
      </c>
      <c r="T857">
        <v>0.99519999999999997</v>
      </c>
      <c r="V857">
        <v>1</v>
      </c>
      <c r="W857">
        <v>1</v>
      </c>
      <c r="X857">
        <v>0.98770000000000002</v>
      </c>
      <c r="Z857">
        <v>0.94120000000000004</v>
      </c>
      <c r="AA857">
        <v>0.85780000000000001</v>
      </c>
      <c r="AB857">
        <v>0.89249999999999996</v>
      </c>
      <c r="AD857">
        <v>0.88739999999999997</v>
      </c>
      <c r="AE857">
        <v>0.93440000000000001</v>
      </c>
      <c r="AG857">
        <v>0.96499999999999997</v>
      </c>
      <c r="AI857">
        <v>0.86629999999999996</v>
      </c>
      <c r="AJ857">
        <v>0.92949999999999999</v>
      </c>
      <c r="AK857">
        <v>0.97489999999999999</v>
      </c>
      <c r="AL857">
        <v>0.99539999999999995</v>
      </c>
      <c r="BA857">
        <f t="shared" si="26"/>
        <v>0.96499999999999997</v>
      </c>
      <c r="BB857">
        <f t="shared" si="27"/>
        <v>0.97489999999999999</v>
      </c>
    </row>
    <row r="858" spans="1:54">
      <c r="A858" s="1" t="s">
        <v>908</v>
      </c>
      <c r="B858">
        <v>0.90110000000000001</v>
      </c>
      <c r="C858">
        <v>0.98060000000000003</v>
      </c>
      <c r="D858">
        <v>1</v>
      </c>
      <c r="E858">
        <v>0.5323</v>
      </c>
      <c r="F858">
        <v>1</v>
      </c>
      <c r="G858">
        <v>0.39</v>
      </c>
      <c r="I858">
        <v>0.54</v>
      </c>
      <c r="J858">
        <v>0.78480000000000005</v>
      </c>
      <c r="K858">
        <v>0.99919999999999998</v>
      </c>
      <c r="M858">
        <v>0.79249999999999998</v>
      </c>
      <c r="N858">
        <v>0.67710000000000004</v>
      </c>
      <c r="O858">
        <v>0.98460000000000003</v>
      </c>
      <c r="P858">
        <v>0.67730000000000001</v>
      </c>
      <c r="Q858">
        <v>0.73740000000000006</v>
      </c>
      <c r="R858">
        <v>0.74470000000000003</v>
      </c>
      <c r="S858">
        <v>0.97929999999999995</v>
      </c>
      <c r="T858">
        <v>0.99519999999999997</v>
      </c>
      <c r="V858">
        <v>1</v>
      </c>
      <c r="W858">
        <v>1</v>
      </c>
      <c r="X858">
        <v>0.98770000000000002</v>
      </c>
      <c r="Z858">
        <v>0.94120000000000004</v>
      </c>
      <c r="AA858">
        <v>0.85780000000000001</v>
      </c>
      <c r="AB858">
        <v>0.89249999999999996</v>
      </c>
      <c r="AD858">
        <v>0.88739999999999997</v>
      </c>
      <c r="AE858">
        <v>0.93440000000000001</v>
      </c>
      <c r="AG858">
        <v>0.96499999999999997</v>
      </c>
      <c r="AI858">
        <v>0.86629999999999996</v>
      </c>
      <c r="AJ858">
        <v>0.92949999999999999</v>
      </c>
      <c r="AK858">
        <v>0.97489999999999999</v>
      </c>
      <c r="AL858">
        <v>0.99539999999999995</v>
      </c>
      <c r="BA858">
        <f t="shared" si="26"/>
        <v>0.96499999999999997</v>
      </c>
      <c r="BB858">
        <f t="shared" si="27"/>
        <v>0.97489999999999999</v>
      </c>
    </row>
    <row r="859" spans="1:54">
      <c r="A859" s="1" t="s">
        <v>909</v>
      </c>
      <c r="B859">
        <v>0.90110000000000001</v>
      </c>
      <c r="C859">
        <v>0.98060000000000003</v>
      </c>
      <c r="D859">
        <v>1</v>
      </c>
      <c r="E859">
        <v>0.5323</v>
      </c>
      <c r="F859">
        <v>1</v>
      </c>
      <c r="G859">
        <v>0.39</v>
      </c>
      <c r="I859">
        <v>0.54</v>
      </c>
      <c r="J859">
        <v>0.78480000000000005</v>
      </c>
      <c r="K859">
        <v>0.99919999999999998</v>
      </c>
      <c r="M859">
        <v>0.79249999999999998</v>
      </c>
      <c r="N859">
        <v>0.67710000000000004</v>
      </c>
      <c r="O859">
        <v>0.98460000000000003</v>
      </c>
      <c r="P859">
        <v>0.67730000000000001</v>
      </c>
      <c r="Q859">
        <v>0.73740000000000006</v>
      </c>
      <c r="R859">
        <v>0.74470000000000003</v>
      </c>
      <c r="S859">
        <v>0.97929999999999995</v>
      </c>
      <c r="T859">
        <v>0.99519999999999997</v>
      </c>
      <c r="V859">
        <v>1</v>
      </c>
      <c r="W859">
        <v>1</v>
      </c>
      <c r="X859">
        <v>0.98770000000000002</v>
      </c>
      <c r="Z859">
        <v>0.94120000000000004</v>
      </c>
      <c r="AA859">
        <v>0.85780000000000001</v>
      </c>
      <c r="AB859">
        <v>0.89249999999999996</v>
      </c>
      <c r="AD859">
        <v>0.88739999999999997</v>
      </c>
      <c r="AE859">
        <v>0.93440000000000001</v>
      </c>
      <c r="AG859">
        <v>0.96499999999999997</v>
      </c>
      <c r="AI859">
        <v>0.86629999999999996</v>
      </c>
      <c r="AJ859">
        <v>0.92949999999999999</v>
      </c>
      <c r="AK859">
        <v>0.97489999999999999</v>
      </c>
      <c r="AL859">
        <v>0.99539999999999995</v>
      </c>
      <c r="BA859">
        <f t="shared" si="26"/>
        <v>0.96499999999999997</v>
      </c>
      <c r="BB859">
        <f t="shared" si="27"/>
        <v>0.97489999999999999</v>
      </c>
    </row>
    <row r="860" spans="1:54">
      <c r="A860" s="1" t="s">
        <v>910</v>
      </c>
      <c r="B860">
        <v>0.90110000000000001</v>
      </c>
      <c r="C860">
        <v>0.98060000000000003</v>
      </c>
      <c r="D860">
        <v>1</v>
      </c>
      <c r="E860">
        <v>0.5323</v>
      </c>
      <c r="F860">
        <v>1</v>
      </c>
      <c r="G860">
        <v>0.39</v>
      </c>
      <c r="I860">
        <v>0.54</v>
      </c>
      <c r="J860">
        <v>0.78480000000000005</v>
      </c>
      <c r="K860">
        <v>0.99919999999999998</v>
      </c>
      <c r="M860">
        <v>0.79249999999999998</v>
      </c>
      <c r="N860">
        <v>0.67710000000000004</v>
      </c>
      <c r="O860">
        <v>0.98460000000000003</v>
      </c>
      <c r="P860">
        <v>0.67730000000000001</v>
      </c>
      <c r="Q860">
        <v>0.73740000000000006</v>
      </c>
      <c r="R860">
        <v>0.74470000000000003</v>
      </c>
      <c r="S860">
        <v>0.97929999999999995</v>
      </c>
      <c r="T860">
        <v>0.99519999999999997</v>
      </c>
      <c r="V860">
        <v>1</v>
      </c>
      <c r="W860">
        <v>1</v>
      </c>
      <c r="X860">
        <v>0.98770000000000002</v>
      </c>
      <c r="Z860">
        <v>0.94120000000000004</v>
      </c>
      <c r="AA860">
        <v>0.85780000000000001</v>
      </c>
      <c r="AB860">
        <v>0.89249999999999996</v>
      </c>
      <c r="AD860">
        <v>0.88739999999999997</v>
      </c>
      <c r="AE860">
        <v>0.93440000000000001</v>
      </c>
      <c r="AG860">
        <v>0.96499999999999997</v>
      </c>
      <c r="AI860">
        <v>0.86629999999999996</v>
      </c>
      <c r="AJ860">
        <v>0.92949999999999999</v>
      </c>
      <c r="AK860">
        <v>0.97489999999999999</v>
      </c>
      <c r="AL860">
        <v>0.99539999999999995</v>
      </c>
      <c r="BA860">
        <f t="shared" si="26"/>
        <v>0.96499999999999997</v>
      </c>
      <c r="BB860">
        <f t="shared" si="27"/>
        <v>0.97489999999999999</v>
      </c>
    </row>
    <row r="861" spans="1:54">
      <c r="A861" s="1" t="s">
        <v>911</v>
      </c>
      <c r="B861">
        <v>0.90110000000000001</v>
      </c>
      <c r="C861">
        <v>0.98060000000000003</v>
      </c>
      <c r="D861">
        <v>1</v>
      </c>
      <c r="E861">
        <v>0.5323</v>
      </c>
      <c r="F861">
        <v>1</v>
      </c>
      <c r="G861">
        <v>0.39</v>
      </c>
      <c r="I861">
        <v>0.54</v>
      </c>
      <c r="J861">
        <v>0.78480000000000005</v>
      </c>
      <c r="K861">
        <v>0.99919999999999998</v>
      </c>
      <c r="M861">
        <v>0.79249999999999998</v>
      </c>
      <c r="N861">
        <v>0.67710000000000004</v>
      </c>
      <c r="O861">
        <v>0.98460000000000003</v>
      </c>
      <c r="P861">
        <v>0.67730000000000001</v>
      </c>
      <c r="Q861">
        <v>0.73740000000000006</v>
      </c>
      <c r="R861">
        <v>0.74470000000000003</v>
      </c>
      <c r="S861">
        <v>0.97929999999999995</v>
      </c>
      <c r="T861">
        <v>0.99519999999999997</v>
      </c>
      <c r="V861">
        <v>1</v>
      </c>
      <c r="W861">
        <v>1</v>
      </c>
      <c r="X861">
        <v>0.98770000000000002</v>
      </c>
      <c r="Z861">
        <v>0.94120000000000004</v>
      </c>
      <c r="AA861">
        <v>0.85780000000000001</v>
      </c>
      <c r="AB861">
        <v>0.89249999999999996</v>
      </c>
      <c r="AD861">
        <v>0.88739999999999997</v>
      </c>
      <c r="AE861">
        <v>0.93440000000000001</v>
      </c>
      <c r="AG861">
        <v>0.96499999999999997</v>
      </c>
      <c r="AI861">
        <v>0.86629999999999996</v>
      </c>
      <c r="AJ861">
        <v>0.92949999999999999</v>
      </c>
      <c r="AK861">
        <v>0.97489999999999999</v>
      </c>
      <c r="AL861">
        <v>0.99539999999999995</v>
      </c>
      <c r="BA861">
        <f t="shared" si="26"/>
        <v>0.96499999999999997</v>
      </c>
      <c r="BB861">
        <f t="shared" si="27"/>
        <v>0.97489999999999999</v>
      </c>
    </row>
    <row r="862" spans="1:54">
      <c r="A862" s="1" t="s">
        <v>912</v>
      </c>
      <c r="B862">
        <v>0.90110000000000001</v>
      </c>
      <c r="C862">
        <v>0.98060000000000003</v>
      </c>
      <c r="D862">
        <v>1</v>
      </c>
      <c r="E862">
        <v>0.5323</v>
      </c>
      <c r="F862">
        <v>1</v>
      </c>
      <c r="G862">
        <v>0.39</v>
      </c>
      <c r="I862">
        <v>0.54</v>
      </c>
      <c r="J862">
        <v>0.78480000000000005</v>
      </c>
      <c r="K862">
        <v>0.99919999999999998</v>
      </c>
      <c r="M862">
        <v>0.79249999999999998</v>
      </c>
      <c r="N862">
        <v>0.67710000000000004</v>
      </c>
      <c r="O862">
        <v>0.98460000000000003</v>
      </c>
      <c r="P862">
        <v>0.67730000000000001</v>
      </c>
      <c r="Q862">
        <v>0.73740000000000006</v>
      </c>
      <c r="R862">
        <v>0.74470000000000003</v>
      </c>
      <c r="S862">
        <v>0.97929999999999995</v>
      </c>
      <c r="T862">
        <v>0.99519999999999997</v>
      </c>
      <c r="V862">
        <v>1</v>
      </c>
      <c r="W862">
        <v>1</v>
      </c>
      <c r="X862">
        <v>0.98770000000000002</v>
      </c>
      <c r="Z862">
        <v>0.94120000000000004</v>
      </c>
      <c r="AA862">
        <v>0.85780000000000001</v>
      </c>
      <c r="AB862">
        <v>0.89249999999999996</v>
      </c>
      <c r="AD862">
        <v>0.88739999999999997</v>
      </c>
      <c r="AE862">
        <v>0.93440000000000001</v>
      </c>
      <c r="AG862">
        <v>0.96499999999999997</v>
      </c>
      <c r="AI862">
        <v>0.86629999999999996</v>
      </c>
      <c r="AJ862">
        <v>0.92949999999999999</v>
      </c>
      <c r="AK862">
        <v>0.97489999999999999</v>
      </c>
      <c r="AL862">
        <v>0.99539999999999995</v>
      </c>
      <c r="BA862">
        <f t="shared" si="26"/>
        <v>0.96499999999999997</v>
      </c>
      <c r="BB862">
        <f t="shared" si="27"/>
        <v>0.97489999999999999</v>
      </c>
    </row>
    <row r="863" spans="1:54">
      <c r="A863" s="1" t="s">
        <v>913</v>
      </c>
      <c r="B863">
        <v>0.90110000000000001</v>
      </c>
      <c r="C863">
        <v>0.98060000000000003</v>
      </c>
      <c r="D863">
        <v>1</v>
      </c>
      <c r="E863">
        <v>0.5323</v>
      </c>
      <c r="F863">
        <v>1</v>
      </c>
      <c r="G863">
        <v>0.39</v>
      </c>
      <c r="I863">
        <v>0.54</v>
      </c>
      <c r="J863">
        <v>0.78480000000000005</v>
      </c>
      <c r="K863">
        <v>0.99919999999999998</v>
      </c>
      <c r="M863">
        <v>0.79249999999999998</v>
      </c>
      <c r="N863">
        <v>0.67710000000000004</v>
      </c>
      <c r="O863">
        <v>0.98460000000000003</v>
      </c>
      <c r="P863">
        <v>0.67730000000000001</v>
      </c>
      <c r="Q863">
        <v>0.73740000000000006</v>
      </c>
      <c r="R863">
        <v>0.74470000000000003</v>
      </c>
      <c r="S863">
        <v>0.97929999999999995</v>
      </c>
      <c r="T863">
        <v>0.99519999999999997</v>
      </c>
      <c r="V863">
        <v>1</v>
      </c>
      <c r="W863">
        <v>1</v>
      </c>
      <c r="X863">
        <v>0.98770000000000002</v>
      </c>
      <c r="Z863">
        <v>0.94120000000000004</v>
      </c>
      <c r="AA863">
        <v>0.85780000000000001</v>
      </c>
      <c r="AB863">
        <v>0.89249999999999996</v>
      </c>
      <c r="AD863">
        <v>0.88739999999999997</v>
      </c>
      <c r="AE863">
        <v>0.93440000000000001</v>
      </c>
      <c r="AG863">
        <v>0.96499999999999997</v>
      </c>
      <c r="AI863">
        <v>0.86629999999999996</v>
      </c>
      <c r="AJ863">
        <v>0.92949999999999999</v>
      </c>
      <c r="AK863">
        <v>0.97489999999999999</v>
      </c>
      <c r="AL863">
        <v>0.99539999999999995</v>
      </c>
      <c r="BA863">
        <f t="shared" si="26"/>
        <v>0.96499999999999997</v>
      </c>
      <c r="BB863">
        <f t="shared" si="27"/>
        <v>0.97489999999999999</v>
      </c>
    </row>
    <row r="864" spans="1:54">
      <c r="A864" s="1" t="s">
        <v>914</v>
      </c>
      <c r="B864">
        <v>0.90110000000000001</v>
      </c>
      <c r="C864">
        <v>0.98060000000000003</v>
      </c>
      <c r="D864">
        <v>1</v>
      </c>
      <c r="E864">
        <v>0.5323</v>
      </c>
      <c r="F864">
        <v>1</v>
      </c>
      <c r="G864">
        <v>0.39</v>
      </c>
      <c r="I864">
        <v>0.54</v>
      </c>
      <c r="J864">
        <v>0.78480000000000005</v>
      </c>
      <c r="K864">
        <v>0.99919999999999998</v>
      </c>
      <c r="M864">
        <v>0.79249999999999998</v>
      </c>
      <c r="N864">
        <v>0.67710000000000004</v>
      </c>
      <c r="O864">
        <v>0.98460000000000003</v>
      </c>
      <c r="P864">
        <v>0.67730000000000001</v>
      </c>
      <c r="Q864">
        <v>0.73740000000000006</v>
      </c>
      <c r="R864">
        <v>0.74470000000000003</v>
      </c>
      <c r="S864">
        <v>0.97929999999999995</v>
      </c>
      <c r="T864">
        <v>0.99519999999999997</v>
      </c>
      <c r="V864">
        <v>1</v>
      </c>
      <c r="W864">
        <v>1</v>
      </c>
      <c r="X864">
        <v>0.98770000000000002</v>
      </c>
      <c r="Z864">
        <v>0.94120000000000004</v>
      </c>
      <c r="AA864">
        <v>0.85780000000000001</v>
      </c>
      <c r="AB864">
        <v>0.89249999999999996</v>
      </c>
      <c r="AD864">
        <v>0.88739999999999997</v>
      </c>
      <c r="AE864">
        <v>0.93440000000000001</v>
      </c>
      <c r="AG864">
        <v>0.96499999999999997</v>
      </c>
      <c r="AI864">
        <v>0.86629999999999996</v>
      </c>
      <c r="AJ864">
        <v>0.92949999999999999</v>
      </c>
      <c r="AK864">
        <v>0.97489999999999999</v>
      </c>
      <c r="AL864">
        <v>0.99539999999999995</v>
      </c>
      <c r="BA864">
        <f t="shared" si="26"/>
        <v>0.96499999999999997</v>
      </c>
      <c r="BB864">
        <f t="shared" si="27"/>
        <v>0.97489999999999999</v>
      </c>
    </row>
    <row r="865" spans="1:54">
      <c r="A865" s="1" t="s">
        <v>915</v>
      </c>
      <c r="B865">
        <v>0.90110000000000001</v>
      </c>
      <c r="C865">
        <v>0.98060000000000003</v>
      </c>
      <c r="D865">
        <v>1</v>
      </c>
      <c r="E865">
        <v>0.5323</v>
      </c>
      <c r="F865">
        <v>1</v>
      </c>
      <c r="G865">
        <v>0.39</v>
      </c>
      <c r="I865">
        <v>0.54</v>
      </c>
      <c r="J865">
        <v>0.78480000000000005</v>
      </c>
      <c r="K865">
        <v>0.99919999999999998</v>
      </c>
      <c r="M865">
        <v>0.79249999999999998</v>
      </c>
      <c r="N865">
        <v>0.67710000000000004</v>
      </c>
      <c r="O865">
        <v>0.98460000000000003</v>
      </c>
      <c r="P865">
        <v>0.67730000000000001</v>
      </c>
      <c r="Q865">
        <v>0.73740000000000006</v>
      </c>
      <c r="R865">
        <v>0.74470000000000003</v>
      </c>
      <c r="S865">
        <v>0.97929999999999995</v>
      </c>
      <c r="T865">
        <v>0.99519999999999997</v>
      </c>
      <c r="V865">
        <v>1</v>
      </c>
      <c r="W865">
        <v>1</v>
      </c>
      <c r="X865">
        <v>0.98770000000000002</v>
      </c>
      <c r="Z865">
        <v>0.94120000000000004</v>
      </c>
      <c r="AA865">
        <v>0.85780000000000001</v>
      </c>
      <c r="AB865">
        <v>0.89249999999999996</v>
      </c>
      <c r="AD865">
        <v>0.88739999999999997</v>
      </c>
      <c r="AE865">
        <v>0.93440000000000001</v>
      </c>
      <c r="AG865">
        <v>0.96499999999999997</v>
      </c>
      <c r="AI865">
        <v>0.86629999999999996</v>
      </c>
      <c r="AJ865">
        <v>0.92949999999999999</v>
      </c>
      <c r="AK865">
        <v>0.97489999999999999</v>
      </c>
      <c r="AL865">
        <v>0.99539999999999995</v>
      </c>
      <c r="BA865">
        <f t="shared" si="26"/>
        <v>0.96499999999999997</v>
      </c>
      <c r="BB865">
        <f t="shared" si="27"/>
        <v>0.97489999999999999</v>
      </c>
    </row>
    <row r="866" spans="1:54">
      <c r="A866" s="1" t="s">
        <v>916</v>
      </c>
      <c r="B866">
        <v>0.90110000000000001</v>
      </c>
      <c r="C866">
        <v>0.98060000000000003</v>
      </c>
      <c r="D866">
        <v>1</v>
      </c>
      <c r="E866">
        <v>0.5323</v>
      </c>
      <c r="F866">
        <v>1</v>
      </c>
      <c r="G866">
        <v>0.39</v>
      </c>
      <c r="I866">
        <v>0.54</v>
      </c>
      <c r="J866">
        <v>0.78480000000000005</v>
      </c>
      <c r="K866">
        <v>0.99919999999999998</v>
      </c>
      <c r="M866">
        <v>0.79249999999999998</v>
      </c>
      <c r="N866">
        <v>0.67710000000000004</v>
      </c>
      <c r="O866">
        <v>0.98460000000000003</v>
      </c>
      <c r="P866">
        <v>0.67730000000000001</v>
      </c>
      <c r="Q866">
        <v>0.73740000000000006</v>
      </c>
      <c r="R866">
        <v>0.74470000000000003</v>
      </c>
      <c r="S866">
        <v>0.97929999999999995</v>
      </c>
      <c r="T866">
        <v>0.99519999999999997</v>
      </c>
      <c r="V866">
        <v>1</v>
      </c>
      <c r="W866">
        <v>1</v>
      </c>
      <c r="X866">
        <v>0.98770000000000002</v>
      </c>
      <c r="Z866">
        <v>0.94120000000000004</v>
      </c>
      <c r="AA866">
        <v>0.85780000000000001</v>
      </c>
      <c r="AB866">
        <v>0.89249999999999996</v>
      </c>
      <c r="AD866">
        <v>0.88739999999999997</v>
      </c>
      <c r="AE866">
        <v>0.93440000000000001</v>
      </c>
      <c r="AG866">
        <v>0.96499999999999997</v>
      </c>
      <c r="AI866">
        <v>0.86629999999999996</v>
      </c>
      <c r="AJ866">
        <v>0.92949999999999999</v>
      </c>
      <c r="AK866">
        <v>0.97489999999999999</v>
      </c>
      <c r="AL866">
        <v>0.99539999999999995</v>
      </c>
      <c r="BA866">
        <f t="shared" si="26"/>
        <v>0.96499999999999997</v>
      </c>
      <c r="BB866">
        <f t="shared" si="27"/>
        <v>0.97489999999999999</v>
      </c>
    </row>
    <row r="867" spans="1:54">
      <c r="A867" s="1" t="s">
        <v>917</v>
      </c>
      <c r="B867">
        <v>0.90110000000000001</v>
      </c>
      <c r="C867">
        <v>0.98060000000000003</v>
      </c>
      <c r="D867">
        <v>1</v>
      </c>
      <c r="E867">
        <v>0.5323</v>
      </c>
      <c r="F867">
        <v>1</v>
      </c>
      <c r="G867">
        <v>0.39</v>
      </c>
      <c r="I867">
        <v>0.54</v>
      </c>
      <c r="J867">
        <v>0.78480000000000005</v>
      </c>
      <c r="K867">
        <v>0.99919999999999998</v>
      </c>
      <c r="M867">
        <v>0.79249999999999998</v>
      </c>
      <c r="N867">
        <v>0.67710000000000004</v>
      </c>
      <c r="O867">
        <v>0.98460000000000003</v>
      </c>
      <c r="P867">
        <v>0.67730000000000001</v>
      </c>
      <c r="Q867">
        <v>0.73740000000000006</v>
      </c>
      <c r="R867">
        <v>0.74470000000000003</v>
      </c>
      <c r="S867">
        <v>0.97929999999999995</v>
      </c>
      <c r="T867">
        <v>0.99519999999999997</v>
      </c>
      <c r="V867">
        <v>1</v>
      </c>
      <c r="W867">
        <v>1</v>
      </c>
      <c r="X867">
        <v>0.98770000000000002</v>
      </c>
      <c r="Z867">
        <v>0.94120000000000004</v>
      </c>
      <c r="AA867">
        <v>0.85780000000000001</v>
      </c>
      <c r="AB867">
        <v>0.89249999999999996</v>
      </c>
      <c r="AD867">
        <v>0.88739999999999997</v>
      </c>
      <c r="AE867">
        <v>0.93440000000000001</v>
      </c>
      <c r="AG867">
        <v>0.96499999999999997</v>
      </c>
      <c r="AI867">
        <v>0.86629999999999996</v>
      </c>
      <c r="AJ867">
        <v>0.92949999999999999</v>
      </c>
      <c r="AK867">
        <v>0.97489999999999999</v>
      </c>
      <c r="AL867">
        <v>0.99539999999999995</v>
      </c>
      <c r="BA867">
        <f t="shared" si="26"/>
        <v>0.96499999999999997</v>
      </c>
      <c r="BB867">
        <f t="shared" si="27"/>
        <v>0.97489999999999999</v>
      </c>
    </row>
    <row r="868" spans="1:54">
      <c r="A868" s="1" t="s">
        <v>918</v>
      </c>
      <c r="B868">
        <v>0.90110000000000001</v>
      </c>
      <c r="C868">
        <v>0.98060000000000003</v>
      </c>
      <c r="D868">
        <v>1</v>
      </c>
      <c r="E868">
        <v>0.5323</v>
      </c>
      <c r="F868">
        <v>1</v>
      </c>
      <c r="G868">
        <v>0.39</v>
      </c>
      <c r="I868">
        <v>0.54</v>
      </c>
      <c r="J868">
        <v>0.78480000000000005</v>
      </c>
      <c r="K868">
        <v>0.99919999999999998</v>
      </c>
      <c r="M868">
        <v>0.79249999999999998</v>
      </c>
      <c r="N868">
        <v>0.67710000000000004</v>
      </c>
      <c r="O868">
        <v>0.98460000000000003</v>
      </c>
      <c r="P868">
        <v>0.67730000000000001</v>
      </c>
      <c r="Q868">
        <v>0.73740000000000006</v>
      </c>
      <c r="R868">
        <v>0.74470000000000003</v>
      </c>
      <c r="S868">
        <v>0.97929999999999995</v>
      </c>
      <c r="T868">
        <v>0.99519999999999997</v>
      </c>
      <c r="V868">
        <v>1</v>
      </c>
      <c r="W868">
        <v>1</v>
      </c>
      <c r="X868">
        <v>0.98770000000000002</v>
      </c>
      <c r="Z868">
        <v>0.94120000000000004</v>
      </c>
      <c r="AA868">
        <v>0.85780000000000001</v>
      </c>
      <c r="AB868">
        <v>0.89249999999999996</v>
      </c>
      <c r="AD868">
        <v>0.88739999999999997</v>
      </c>
      <c r="AE868">
        <v>0.93440000000000001</v>
      </c>
      <c r="AG868">
        <v>0.96499999999999997</v>
      </c>
      <c r="AI868">
        <v>0.86629999999999996</v>
      </c>
      <c r="AJ868">
        <v>0.92949999999999999</v>
      </c>
      <c r="AK868">
        <v>0.97489999999999999</v>
      </c>
      <c r="AL868">
        <v>0.99539999999999995</v>
      </c>
      <c r="BA868">
        <f t="shared" si="26"/>
        <v>0.96499999999999997</v>
      </c>
      <c r="BB868">
        <f t="shared" si="27"/>
        <v>0.97489999999999999</v>
      </c>
    </row>
    <row r="869" spans="1:54">
      <c r="A869" s="1" t="s">
        <v>919</v>
      </c>
      <c r="B869">
        <v>0.90110000000000001</v>
      </c>
      <c r="C869">
        <v>0.98060000000000003</v>
      </c>
      <c r="D869">
        <v>1</v>
      </c>
      <c r="E869">
        <v>0.5323</v>
      </c>
      <c r="F869">
        <v>1</v>
      </c>
      <c r="G869">
        <v>0.39</v>
      </c>
      <c r="I869">
        <v>0.54</v>
      </c>
      <c r="J869">
        <v>0.78480000000000005</v>
      </c>
      <c r="K869">
        <v>0.99919999999999998</v>
      </c>
      <c r="M869">
        <v>0.79249999999999998</v>
      </c>
      <c r="N869">
        <v>0.67710000000000004</v>
      </c>
      <c r="O869">
        <v>0.98460000000000003</v>
      </c>
      <c r="P869">
        <v>0.67730000000000001</v>
      </c>
      <c r="Q869">
        <v>0.73740000000000006</v>
      </c>
      <c r="R869">
        <v>0.74470000000000003</v>
      </c>
      <c r="S869">
        <v>0.97929999999999995</v>
      </c>
      <c r="T869">
        <v>0.99519999999999997</v>
      </c>
      <c r="V869">
        <v>1</v>
      </c>
      <c r="W869">
        <v>1</v>
      </c>
      <c r="X869">
        <v>0.98770000000000002</v>
      </c>
      <c r="Z869">
        <v>0.94120000000000004</v>
      </c>
      <c r="AA869">
        <v>0.85780000000000001</v>
      </c>
      <c r="AB869">
        <v>0.89249999999999996</v>
      </c>
      <c r="AD869">
        <v>0.88739999999999997</v>
      </c>
      <c r="AE869">
        <v>0.93440000000000001</v>
      </c>
      <c r="AG869">
        <v>0.96499999999999997</v>
      </c>
      <c r="AI869">
        <v>0.86629999999999996</v>
      </c>
      <c r="AJ869">
        <v>0.92949999999999999</v>
      </c>
      <c r="AK869">
        <v>0.97489999999999999</v>
      </c>
      <c r="AL869">
        <v>0.99539999999999995</v>
      </c>
      <c r="BA869">
        <f t="shared" si="26"/>
        <v>0.96499999999999997</v>
      </c>
      <c r="BB869">
        <f t="shared" si="27"/>
        <v>0.97489999999999999</v>
      </c>
    </row>
    <row r="870" spans="1:54">
      <c r="A870" s="1" t="s">
        <v>920</v>
      </c>
      <c r="B870">
        <v>0.90110000000000001</v>
      </c>
      <c r="C870">
        <v>0.98060000000000003</v>
      </c>
      <c r="D870">
        <v>1</v>
      </c>
      <c r="E870">
        <v>0.5323</v>
      </c>
      <c r="F870">
        <v>1</v>
      </c>
      <c r="G870">
        <v>0.39</v>
      </c>
      <c r="I870">
        <v>0.54</v>
      </c>
      <c r="J870">
        <v>0.78480000000000005</v>
      </c>
      <c r="K870">
        <v>0.99919999999999998</v>
      </c>
      <c r="M870">
        <v>0.79249999999999998</v>
      </c>
      <c r="N870">
        <v>0.67710000000000004</v>
      </c>
      <c r="O870">
        <v>0.98460000000000003</v>
      </c>
      <c r="P870">
        <v>0.67730000000000001</v>
      </c>
      <c r="Q870">
        <v>0.73740000000000006</v>
      </c>
      <c r="R870">
        <v>0.74470000000000003</v>
      </c>
      <c r="S870">
        <v>0.97929999999999995</v>
      </c>
      <c r="T870">
        <v>0.99519999999999997</v>
      </c>
      <c r="V870">
        <v>1</v>
      </c>
      <c r="W870">
        <v>1</v>
      </c>
      <c r="X870">
        <v>0.98770000000000002</v>
      </c>
      <c r="Z870">
        <v>0.94120000000000004</v>
      </c>
      <c r="AA870">
        <v>0.85780000000000001</v>
      </c>
      <c r="AB870">
        <v>0.89249999999999996</v>
      </c>
      <c r="AD870">
        <v>0.88739999999999997</v>
      </c>
      <c r="AE870">
        <v>0.93440000000000001</v>
      </c>
      <c r="AG870">
        <v>0.96499999999999997</v>
      </c>
      <c r="AI870">
        <v>0.86629999999999996</v>
      </c>
      <c r="AJ870">
        <v>0.92949999999999999</v>
      </c>
      <c r="AK870">
        <v>0.97489999999999999</v>
      </c>
      <c r="AL870">
        <v>0.99539999999999995</v>
      </c>
      <c r="BA870">
        <f t="shared" si="26"/>
        <v>0.96499999999999997</v>
      </c>
      <c r="BB870">
        <f t="shared" si="27"/>
        <v>0.97489999999999999</v>
      </c>
    </row>
    <row r="871" spans="1:54">
      <c r="A871" s="1" t="s">
        <v>921</v>
      </c>
      <c r="B871">
        <v>0.90110000000000001</v>
      </c>
      <c r="C871">
        <v>0.98060000000000003</v>
      </c>
      <c r="D871">
        <v>1</v>
      </c>
      <c r="E871">
        <v>0.5323</v>
      </c>
      <c r="F871">
        <v>1</v>
      </c>
      <c r="G871">
        <v>0.39</v>
      </c>
      <c r="I871">
        <v>0.54</v>
      </c>
      <c r="J871">
        <v>0.78480000000000005</v>
      </c>
      <c r="K871">
        <v>0.99919999999999998</v>
      </c>
      <c r="M871">
        <v>0.79249999999999998</v>
      </c>
      <c r="N871">
        <v>0.67710000000000004</v>
      </c>
      <c r="O871">
        <v>0.98460000000000003</v>
      </c>
      <c r="P871">
        <v>0.67730000000000001</v>
      </c>
      <c r="Q871">
        <v>0.73740000000000006</v>
      </c>
      <c r="R871">
        <v>0.74470000000000003</v>
      </c>
      <c r="S871">
        <v>0.97929999999999995</v>
      </c>
      <c r="T871">
        <v>0.99519999999999997</v>
      </c>
      <c r="V871">
        <v>1</v>
      </c>
      <c r="W871">
        <v>1</v>
      </c>
      <c r="X871">
        <v>0.98770000000000002</v>
      </c>
      <c r="Z871">
        <v>0.94120000000000004</v>
      </c>
      <c r="AA871">
        <v>0.85780000000000001</v>
      </c>
      <c r="AB871">
        <v>0.89249999999999996</v>
      </c>
      <c r="AD871">
        <v>0.88739999999999997</v>
      </c>
      <c r="AE871">
        <v>0.93440000000000001</v>
      </c>
      <c r="AG871">
        <v>0.96499999999999997</v>
      </c>
      <c r="AI871">
        <v>0.86629999999999996</v>
      </c>
      <c r="AJ871">
        <v>0.92949999999999999</v>
      </c>
      <c r="AK871">
        <v>0.97489999999999999</v>
      </c>
      <c r="AL871">
        <v>0.99539999999999995</v>
      </c>
      <c r="BA871">
        <f t="shared" si="26"/>
        <v>0.96499999999999997</v>
      </c>
      <c r="BB871">
        <f t="shared" si="27"/>
        <v>0.97489999999999999</v>
      </c>
    </row>
    <row r="872" spans="1:54">
      <c r="A872" s="1" t="s">
        <v>922</v>
      </c>
      <c r="B872">
        <v>0.90110000000000001</v>
      </c>
      <c r="C872">
        <v>0.98060000000000003</v>
      </c>
      <c r="D872">
        <v>1</v>
      </c>
      <c r="E872">
        <v>0.5323</v>
      </c>
      <c r="F872">
        <v>1</v>
      </c>
      <c r="G872">
        <v>0.39</v>
      </c>
      <c r="I872">
        <v>0.54</v>
      </c>
      <c r="J872">
        <v>0.78480000000000005</v>
      </c>
      <c r="K872">
        <v>0.99919999999999998</v>
      </c>
      <c r="M872">
        <v>0.79249999999999998</v>
      </c>
      <c r="N872">
        <v>0.67710000000000004</v>
      </c>
      <c r="O872">
        <v>0.98460000000000003</v>
      </c>
      <c r="P872">
        <v>0.67730000000000001</v>
      </c>
      <c r="Q872">
        <v>0.73740000000000006</v>
      </c>
      <c r="R872">
        <v>0.74470000000000003</v>
      </c>
      <c r="S872">
        <v>0.97929999999999995</v>
      </c>
      <c r="T872">
        <v>0.99519999999999997</v>
      </c>
      <c r="V872">
        <v>1</v>
      </c>
      <c r="W872">
        <v>1</v>
      </c>
      <c r="X872">
        <v>0.98770000000000002</v>
      </c>
      <c r="Z872">
        <v>0.94120000000000004</v>
      </c>
      <c r="AA872">
        <v>0.85780000000000001</v>
      </c>
      <c r="AB872">
        <v>0.89249999999999996</v>
      </c>
      <c r="AD872">
        <v>0.88739999999999997</v>
      </c>
      <c r="AE872">
        <v>0.93440000000000001</v>
      </c>
      <c r="AG872">
        <v>0.96499999999999997</v>
      </c>
      <c r="AI872">
        <v>0.86629999999999996</v>
      </c>
      <c r="AJ872">
        <v>0.92949999999999999</v>
      </c>
      <c r="AK872">
        <v>0.97489999999999999</v>
      </c>
      <c r="AL872">
        <v>0.99539999999999995</v>
      </c>
      <c r="BA872">
        <f t="shared" si="26"/>
        <v>0.96499999999999997</v>
      </c>
      <c r="BB872">
        <f t="shared" si="27"/>
        <v>0.97489999999999999</v>
      </c>
    </row>
    <row r="873" spans="1:54">
      <c r="A873" s="1" t="s">
        <v>923</v>
      </c>
      <c r="B873">
        <v>0.90110000000000001</v>
      </c>
      <c r="C873">
        <v>0.98060000000000003</v>
      </c>
      <c r="D873">
        <v>1</v>
      </c>
      <c r="E873">
        <v>0.5323</v>
      </c>
      <c r="F873">
        <v>1</v>
      </c>
      <c r="G873">
        <v>0.39</v>
      </c>
      <c r="I873">
        <v>0.54</v>
      </c>
      <c r="J873">
        <v>0.78480000000000005</v>
      </c>
      <c r="K873">
        <v>0.99919999999999998</v>
      </c>
      <c r="M873">
        <v>0.79249999999999998</v>
      </c>
      <c r="N873">
        <v>0.67710000000000004</v>
      </c>
      <c r="O873">
        <v>0.98460000000000003</v>
      </c>
      <c r="P873">
        <v>0.67730000000000001</v>
      </c>
      <c r="Q873">
        <v>0.73740000000000006</v>
      </c>
      <c r="R873">
        <v>0.74470000000000003</v>
      </c>
      <c r="S873">
        <v>0.97929999999999995</v>
      </c>
      <c r="T873">
        <v>0.99519999999999997</v>
      </c>
      <c r="V873">
        <v>1</v>
      </c>
      <c r="W873">
        <v>1</v>
      </c>
      <c r="X873">
        <v>0.98770000000000002</v>
      </c>
      <c r="Z873">
        <v>0.94120000000000004</v>
      </c>
      <c r="AA873">
        <v>0.85780000000000001</v>
      </c>
      <c r="AB873">
        <v>0.89249999999999996</v>
      </c>
      <c r="AD873">
        <v>0.88739999999999997</v>
      </c>
      <c r="AE873">
        <v>0.93440000000000001</v>
      </c>
      <c r="AG873">
        <v>0.96499999999999997</v>
      </c>
      <c r="AI873">
        <v>0.86629999999999996</v>
      </c>
      <c r="AJ873">
        <v>0.92949999999999999</v>
      </c>
      <c r="AK873">
        <v>0.97489999999999999</v>
      </c>
      <c r="AL873">
        <v>0.99539999999999995</v>
      </c>
      <c r="BA873">
        <f t="shared" si="26"/>
        <v>0.96499999999999997</v>
      </c>
      <c r="BB873">
        <f t="shared" si="27"/>
        <v>0.97489999999999999</v>
      </c>
    </row>
    <row r="874" spans="1:54">
      <c r="A874" s="1" t="s">
        <v>924</v>
      </c>
      <c r="B874">
        <v>0.90110000000000001</v>
      </c>
      <c r="C874">
        <v>0.98060000000000003</v>
      </c>
      <c r="D874">
        <v>1</v>
      </c>
      <c r="E874">
        <v>0.5323</v>
      </c>
      <c r="F874">
        <v>1</v>
      </c>
      <c r="G874">
        <v>0.39</v>
      </c>
      <c r="I874">
        <v>0.54</v>
      </c>
      <c r="J874">
        <v>0.78480000000000005</v>
      </c>
      <c r="K874">
        <v>0.99919999999999998</v>
      </c>
      <c r="M874">
        <v>0.79249999999999998</v>
      </c>
      <c r="N874">
        <v>0.67710000000000004</v>
      </c>
      <c r="O874">
        <v>0.98460000000000003</v>
      </c>
      <c r="P874">
        <v>0.67730000000000001</v>
      </c>
      <c r="Q874">
        <v>0.73740000000000006</v>
      </c>
      <c r="R874">
        <v>0.74470000000000003</v>
      </c>
      <c r="S874">
        <v>0.97929999999999995</v>
      </c>
      <c r="T874">
        <v>0.99519999999999997</v>
      </c>
      <c r="V874">
        <v>1</v>
      </c>
      <c r="W874">
        <v>1</v>
      </c>
      <c r="X874">
        <v>0.98770000000000002</v>
      </c>
      <c r="Z874">
        <v>0.94120000000000004</v>
      </c>
      <c r="AA874">
        <v>0.85780000000000001</v>
      </c>
      <c r="AB874">
        <v>0.89249999999999996</v>
      </c>
      <c r="AD874">
        <v>0.88739999999999997</v>
      </c>
      <c r="AE874">
        <v>0.93440000000000001</v>
      </c>
      <c r="AG874">
        <v>0.96499999999999997</v>
      </c>
      <c r="AI874">
        <v>0.86629999999999996</v>
      </c>
      <c r="AJ874">
        <v>0.92949999999999999</v>
      </c>
      <c r="AK874">
        <v>0.97489999999999999</v>
      </c>
      <c r="AL874">
        <v>0.99539999999999995</v>
      </c>
      <c r="BA874">
        <f t="shared" si="26"/>
        <v>0.96499999999999997</v>
      </c>
      <c r="BB874">
        <f t="shared" si="27"/>
        <v>0.97489999999999999</v>
      </c>
    </row>
    <row r="875" spans="1:54">
      <c r="A875" s="1" t="s">
        <v>925</v>
      </c>
      <c r="B875">
        <v>0.90110000000000001</v>
      </c>
      <c r="C875">
        <v>0.98060000000000003</v>
      </c>
      <c r="D875">
        <v>1</v>
      </c>
      <c r="E875">
        <v>0.5323</v>
      </c>
      <c r="F875">
        <v>1</v>
      </c>
      <c r="G875">
        <v>0.39</v>
      </c>
      <c r="I875">
        <v>0.54</v>
      </c>
      <c r="J875">
        <v>0.78480000000000005</v>
      </c>
      <c r="K875">
        <v>0.99919999999999998</v>
      </c>
      <c r="M875">
        <v>0.79249999999999998</v>
      </c>
      <c r="N875">
        <v>0.67710000000000004</v>
      </c>
      <c r="O875">
        <v>0.98460000000000003</v>
      </c>
      <c r="P875">
        <v>0.67730000000000001</v>
      </c>
      <c r="Q875">
        <v>0.73740000000000006</v>
      </c>
      <c r="R875">
        <v>0.74470000000000003</v>
      </c>
      <c r="S875">
        <v>0.97929999999999995</v>
      </c>
      <c r="T875">
        <v>0.99519999999999997</v>
      </c>
      <c r="V875">
        <v>1</v>
      </c>
      <c r="W875">
        <v>1</v>
      </c>
      <c r="X875">
        <v>0.98770000000000002</v>
      </c>
      <c r="Z875">
        <v>0.94120000000000004</v>
      </c>
      <c r="AA875">
        <v>0.85780000000000001</v>
      </c>
      <c r="AB875">
        <v>0.89249999999999996</v>
      </c>
      <c r="AD875">
        <v>0.88739999999999997</v>
      </c>
      <c r="AE875">
        <v>0.93440000000000001</v>
      </c>
      <c r="AG875">
        <v>0.96499999999999997</v>
      </c>
      <c r="AI875">
        <v>0.86629999999999996</v>
      </c>
      <c r="AJ875">
        <v>0.92949999999999999</v>
      </c>
      <c r="AK875">
        <v>0.97489999999999999</v>
      </c>
      <c r="AL875">
        <v>0.99539999999999995</v>
      </c>
      <c r="BA875">
        <f t="shared" si="26"/>
        <v>0.96499999999999997</v>
      </c>
      <c r="BB875">
        <f t="shared" si="27"/>
        <v>0.97489999999999999</v>
      </c>
    </row>
    <row r="876" spans="1:54">
      <c r="A876" s="1" t="s">
        <v>926</v>
      </c>
      <c r="B876">
        <v>0.90110000000000001</v>
      </c>
      <c r="C876">
        <v>0.98060000000000003</v>
      </c>
      <c r="D876">
        <v>1</v>
      </c>
      <c r="E876">
        <v>0.5323</v>
      </c>
      <c r="F876">
        <v>1</v>
      </c>
      <c r="G876">
        <v>0.39</v>
      </c>
      <c r="I876">
        <v>0.54</v>
      </c>
      <c r="J876">
        <v>0.78480000000000005</v>
      </c>
      <c r="K876">
        <v>0.99919999999999998</v>
      </c>
      <c r="M876">
        <v>0.79249999999999998</v>
      </c>
      <c r="N876">
        <v>0.67710000000000004</v>
      </c>
      <c r="O876">
        <v>0.98460000000000003</v>
      </c>
      <c r="P876">
        <v>0.67730000000000001</v>
      </c>
      <c r="Q876">
        <v>0.73740000000000006</v>
      </c>
      <c r="R876">
        <v>0.74470000000000003</v>
      </c>
      <c r="S876">
        <v>0.97929999999999995</v>
      </c>
      <c r="T876">
        <v>0.99519999999999997</v>
      </c>
      <c r="V876">
        <v>1</v>
      </c>
      <c r="W876">
        <v>1</v>
      </c>
      <c r="X876">
        <v>0.98770000000000002</v>
      </c>
      <c r="Z876">
        <v>0.94120000000000004</v>
      </c>
      <c r="AA876">
        <v>0.85780000000000001</v>
      </c>
      <c r="AB876">
        <v>0.89249999999999996</v>
      </c>
      <c r="AD876">
        <v>0.88739999999999997</v>
      </c>
      <c r="AE876">
        <v>0.93440000000000001</v>
      </c>
      <c r="AG876">
        <v>0.96499999999999997</v>
      </c>
      <c r="AI876">
        <v>0.86629999999999996</v>
      </c>
      <c r="AJ876">
        <v>0.92949999999999999</v>
      </c>
      <c r="AK876">
        <v>0.97489999999999999</v>
      </c>
      <c r="AL876">
        <v>0.99539999999999995</v>
      </c>
      <c r="BA876">
        <f t="shared" si="26"/>
        <v>0.96499999999999997</v>
      </c>
      <c r="BB876">
        <f t="shared" si="27"/>
        <v>0.97489999999999999</v>
      </c>
    </row>
    <row r="877" spans="1:54">
      <c r="A877" s="1" t="s">
        <v>927</v>
      </c>
      <c r="B877">
        <v>0.90110000000000001</v>
      </c>
      <c r="C877">
        <v>0.98060000000000003</v>
      </c>
      <c r="D877">
        <v>1</v>
      </c>
      <c r="E877">
        <v>0.5323</v>
      </c>
      <c r="F877">
        <v>1</v>
      </c>
      <c r="G877">
        <v>0.39</v>
      </c>
      <c r="I877">
        <v>0.54</v>
      </c>
      <c r="J877">
        <v>0.78480000000000005</v>
      </c>
      <c r="K877">
        <v>0.99919999999999998</v>
      </c>
      <c r="M877">
        <v>0.79249999999999998</v>
      </c>
      <c r="N877">
        <v>0.67710000000000004</v>
      </c>
      <c r="O877">
        <v>0.98460000000000003</v>
      </c>
      <c r="P877">
        <v>0.67730000000000001</v>
      </c>
      <c r="Q877">
        <v>0.73740000000000006</v>
      </c>
      <c r="R877">
        <v>0.74470000000000003</v>
      </c>
      <c r="S877">
        <v>0.97929999999999995</v>
      </c>
      <c r="T877">
        <v>0.99519999999999997</v>
      </c>
      <c r="V877">
        <v>1</v>
      </c>
      <c r="W877">
        <v>1</v>
      </c>
      <c r="X877">
        <v>0.98770000000000002</v>
      </c>
      <c r="Z877">
        <v>0.94120000000000004</v>
      </c>
      <c r="AA877">
        <v>0.85780000000000001</v>
      </c>
      <c r="AB877">
        <v>0.89249999999999996</v>
      </c>
      <c r="AD877">
        <v>0.88739999999999997</v>
      </c>
      <c r="AE877">
        <v>0.93440000000000001</v>
      </c>
      <c r="AG877">
        <v>0.96499999999999997</v>
      </c>
      <c r="AI877">
        <v>0.86629999999999996</v>
      </c>
      <c r="AJ877">
        <v>0.92949999999999999</v>
      </c>
      <c r="AK877">
        <v>0.97489999999999999</v>
      </c>
      <c r="AL877">
        <v>0.99539999999999995</v>
      </c>
      <c r="BA877">
        <f t="shared" si="26"/>
        <v>0.96499999999999997</v>
      </c>
      <c r="BB877">
        <f t="shared" si="27"/>
        <v>0.97489999999999999</v>
      </c>
    </row>
    <row r="878" spans="1:54">
      <c r="A878" s="1" t="s">
        <v>928</v>
      </c>
      <c r="B878">
        <v>0.90110000000000001</v>
      </c>
      <c r="C878">
        <v>0.98060000000000003</v>
      </c>
      <c r="D878">
        <v>1</v>
      </c>
      <c r="E878">
        <v>0.5323</v>
      </c>
      <c r="F878">
        <v>1</v>
      </c>
      <c r="G878">
        <v>0.39</v>
      </c>
      <c r="I878">
        <v>0.54</v>
      </c>
      <c r="J878">
        <v>0.78480000000000005</v>
      </c>
      <c r="K878">
        <v>0.99919999999999998</v>
      </c>
      <c r="M878">
        <v>0.79249999999999998</v>
      </c>
      <c r="N878">
        <v>0.67710000000000004</v>
      </c>
      <c r="O878">
        <v>0.98460000000000003</v>
      </c>
      <c r="P878">
        <v>0.67730000000000001</v>
      </c>
      <c r="Q878">
        <v>0.73740000000000006</v>
      </c>
      <c r="R878">
        <v>0.74470000000000003</v>
      </c>
      <c r="S878">
        <v>0.97929999999999995</v>
      </c>
      <c r="T878">
        <v>0.99519999999999997</v>
      </c>
      <c r="V878">
        <v>1</v>
      </c>
      <c r="W878">
        <v>1</v>
      </c>
      <c r="X878">
        <v>0.98770000000000002</v>
      </c>
      <c r="Z878">
        <v>0.94120000000000004</v>
      </c>
      <c r="AA878">
        <v>0.85780000000000001</v>
      </c>
      <c r="AB878">
        <v>0.89249999999999996</v>
      </c>
      <c r="AD878">
        <v>0.88739999999999997</v>
      </c>
      <c r="AE878">
        <v>0.93440000000000001</v>
      </c>
      <c r="AG878">
        <v>0.96499999999999997</v>
      </c>
      <c r="AI878">
        <v>0.86629999999999996</v>
      </c>
      <c r="AJ878">
        <v>0.92949999999999999</v>
      </c>
      <c r="AK878">
        <v>0.97489999999999999</v>
      </c>
      <c r="AL878">
        <v>0.99539999999999995</v>
      </c>
      <c r="BA878">
        <f t="shared" si="26"/>
        <v>0.96499999999999997</v>
      </c>
      <c r="BB878">
        <f t="shared" si="27"/>
        <v>0.97489999999999999</v>
      </c>
    </row>
    <row r="879" spans="1:54">
      <c r="A879" s="1" t="s">
        <v>929</v>
      </c>
      <c r="B879">
        <v>0.90110000000000001</v>
      </c>
      <c r="C879">
        <v>0.98060000000000003</v>
      </c>
      <c r="D879">
        <v>1</v>
      </c>
      <c r="E879">
        <v>0.5323</v>
      </c>
      <c r="F879">
        <v>1</v>
      </c>
      <c r="G879">
        <v>0.39</v>
      </c>
      <c r="I879">
        <v>0.54</v>
      </c>
      <c r="J879">
        <v>0.78480000000000005</v>
      </c>
      <c r="K879">
        <v>0.99919999999999998</v>
      </c>
      <c r="M879">
        <v>0.79249999999999998</v>
      </c>
      <c r="N879">
        <v>0.67710000000000004</v>
      </c>
      <c r="O879">
        <v>0.98460000000000003</v>
      </c>
      <c r="P879">
        <v>0.67730000000000001</v>
      </c>
      <c r="Q879">
        <v>0.73740000000000006</v>
      </c>
      <c r="R879">
        <v>0.74470000000000003</v>
      </c>
      <c r="S879">
        <v>0.97929999999999995</v>
      </c>
      <c r="T879">
        <v>0.99519999999999997</v>
      </c>
      <c r="V879">
        <v>1</v>
      </c>
      <c r="W879">
        <v>1</v>
      </c>
      <c r="X879">
        <v>0.98770000000000002</v>
      </c>
      <c r="Z879">
        <v>0.94120000000000004</v>
      </c>
      <c r="AA879">
        <v>0.85780000000000001</v>
      </c>
      <c r="AB879">
        <v>0.89249999999999996</v>
      </c>
      <c r="AD879">
        <v>0.88739999999999997</v>
      </c>
      <c r="AE879">
        <v>0.93440000000000001</v>
      </c>
      <c r="AG879">
        <v>0.96499999999999997</v>
      </c>
      <c r="AI879">
        <v>0.86629999999999996</v>
      </c>
      <c r="AJ879">
        <v>0.92949999999999999</v>
      </c>
      <c r="AK879">
        <v>0.97489999999999999</v>
      </c>
      <c r="AL879">
        <v>0.99539999999999995</v>
      </c>
      <c r="BA879">
        <f t="shared" si="26"/>
        <v>0.96499999999999997</v>
      </c>
      <c r="BB879">
        <f t="shared" si="27"/>
        <v>0.97489999999999999</v>
      </c>
    </row>
    <row r="880" spans="1:54">
      <c r="A880" s="1" t="s">
        <v>930</v>
      </c>
      <c r="B880">
        <v>0.90110000000000001</v>
      </c>
      <c r="C880">
        <v>0.98060000000000003</v>
      </c>
      <c r="D880">
        <v>1</v>
      </c>
      <c r="E880">
        <v>0.5323</v>
      </c>
      <c r="F880">
        <v>1</v>
      </c>
      <c r="G880">
        <v>0.39</v>
      </c>
      <c r="I880">
        <v>0.54</v>
      </c>
      <c r="J880">
        <v>0.78480000000000005</v>
      </c>
      <c r="K880">
        <v>0.99919999999999998</v>
      </c>
      <c r="M880">
        <v>0.79249999999999998</v>
      </c>
      <c r="N880">
        <v>0.67710000000000004</v>
      </c>
      <c r="O880">
        <v>0.98460000000000003</v>
      </c>
      <c r="P880">
        <v>0.67730000000000001</v>
      </c>
      <c r="Q880">
        <v>0.73740000000000006</v>
      </c>
      <c r="R880">
        <v>0.74470000000000003</v>
      </c>
      <c r="S880">
        <v>0.97929999999999995</v>
      </c>
      <c r="T880">
        <v>0.99519999999999997</v>
      </c>
      <c r="V880">
        <v>1</v>
      </c>
      <c r="W880">
        <v>1</v>
      </c>
      <c r="X880">
        <v>0.98770000000000002</v>
      </c>
      <c r="Z880">
        <v>0.94120000000000004</v>
      </c>
      <c r="AA880">
        <v>0.85780000000000001</v>
      </c>
      <c r="AB880">
        <v>0.89249999999999996</v>
      </c>
      <c r="AD880">
        <v>0.88739999999999997</v>
      </c>
      <c r="AE880">
        <v>0.93440000000000001</v>
      </c>
      <c r="AG880">
        <v>0.96499999999999997</v>
      </c>
      <c r="AI880">
        <v>0.86629999999999996</v>
      </c>
      <c r="AJ880">
        <v>0.92949999999999999</v>
      </c>
      <c r="AK880">
        <v>0.97489999999999999</v>
      </c>
      <c r="AL880">
        <v>0.99539999999999995</v>
      </c>
      <c r="BA880">
        <f t="shared" si="26"/>
        <v>0.96499999999999997</v>
      </c>
      <c r="BB880">
        <f t="shared" si="27"/>
        <v>0.97489999999999999</v>
      </c>
    </row>
    <row r="881" spans="1:54">
      <c r="A881" s="1" t="s">
        <v>931</v>
      </c>
      <c r="B881">
        <v>0.90110000000000001</v>
      </c>
      <c r="C881">
        <v>0.98060000000000003</v>
      </c>
      <c r="D881">
        <v>1</v>
      </c>
      <c r="E881">
        <v>0.5323</v>
      </c>
      <c r="F881">
        <v>1</v>
      </c>
      <c r="G881">
        <v>0.39</v>
      </c>
      <c r="I881">
        <v>0.54</v>
      </c>
      <c r="J881">
        <v>0.78480000000000005</v>
      </c>
      <c r="K881">
        <v>0.99919999999999998</v>
      </c>
      <c r="M881">
        <v>0.79249999999999998</v>
      </c>
      <c r="N881">
        <v>0.67710000000000004</v>
      </c>
      <c r="O881">
        <v>0.98460000000000003</v>
      </c>
      <c r="P881">
        <v>0.67730000000000001</v>
      </c>
      <c r="Q881">
        <v>0.73740000000000006</v>
      </c>
      <c r="R881">
        <v>0.74470000000000003</v>
      </c>
      <c r="S881">
        <v>0.97929999999999995</v>
      </c>
      <c r="T881">
        <v>0.99519999999999997</v>
      </c>
      <c r="V881">
        <v>1</v>
      </c>
      <c r="W881">
        <v>1</v>
      </c>
      <c r="X881">
        <v>0.98770000000000002</v>
      </c>
      <c r="Z881">
        <v>0.94120000000000004</v>
      </c>
      <c r="AA881">
        <v>0.85780000000000001</v>
      </c>
      <c r="AB881">
        <v>0.89249999999999996</v>
      </c>
      <c r="AD881">
        <v>0.88739999999999997</v>
      </c>
      <c r="AE881">
        <v>0.93440000000000001</v>
      </c>
      <c r="AG881">
        <v>0.96499999999999997</v>
      </c>
      <c r="AI881">
        <v>0.86629999999999996</v>
      </c>
      <c r="AJ881">
        <v>0.92949999999999999</v>
      </c>
      <c r="AK881">
        <v>0.97489999999999999</v>
      </c>
      <c r="AL881">
        <v>0.99539999999999995</v>
      </c>
      <c r="BA881">
        <f t="shared" si="26"/>
        <v>0.96499999999999997</v>
      </c>
      <c r="BB881">
        <f t="shared" si="27"/>
        <v>0.97489999999999999</v>
      </c>
    </row>
    <row r="882" spans="1:54">
      <c r="A882" s="1" t="s">
        <v>932</v>
      </c>
      <c r="B882">
        <v>0.90110000000000001</v>
      </c>
      <c r="C882">
        <v>0.98060000000000003</v>
      </c>
      <c r="D882">
        <v>1</v>
      </c>
      <c r="E882">
        <v>0.5323</v>
      </c>
      <c r="F882">
        <v>1</v>
      </c>
      <c r="G882">
        <v>0.39</v>
      </c>
      <c r="I882">
        <v>0.54</v>
      </c>
      <c r="J882">
        <v>0.78480000000000005</v>
      </c>
      <c r="K882">
        <v>0.99919999999999998</v>
      </c>
      <c r="M882">
        <v>0.79249999999999998</v>
      </c>
      <c r="N882">
        <v>0.67710000000000004</v>
      </c>
      <c r="O882">
        <v>0.98460000000000003</v>
      </c>
      <c r="P882">
        <v>0.67730000000000001</v>
      </c>
      <c r="Q882">
        <v>0.73740000000000006</v>
      </c>
      <c r="R882">
        <v>0.74470000000000003</v>
      </c>
      <c r="S882">
        <v>0.97929999999999995</v>
      </c>
      <c r="T882">
        <v>0.99519999999999997</v>
      </c>
      <c r="V882">
        <v>1</v>
      </c>
      <c r="W882">
        <v>1</v>
      </c>
      <c r="X882">
        <v>0.98770000000000002</v>
      </c>
      <c r="Z882">
        <v>0.94120000000000004</v>
      </c>
      <c r="AA882">
        <v>0.85780000000000001</v>
      </c>
      <c r="AB882">
        <v>0.89249999999999996</v>
      </c>
      <c r="AD882">
        <v>0.88739999999999997</v>
      </c>
      <c r="AE882">
        <v>0.93440000000000001</v>
      </c>
      <c r="AG882">
        <v>0.96499999999999997</v>
      </c>
      <c r="AI882">
        <v>0.86629999999999996</v>
      </c>
      <c r="AJ882">
        <v>0.92949999999999999</v>
      </c>
      <c r="AK882">
        <v>0.97489999999999999</v>
      </c>
      <c r="AL882">
        <v>0.99539999999999995</v>
      </c>
      <c r="BA882">
        <f t="shared" si="26"/>
        <v>0.96499999999999997</v>
      </c>
      <c r="BB882">
        <f t="shared" si="27"/>
        <v>0.97489999999999999</v>
      </c>
    </row>
    <row r="883" spans="1:54">
      <c r="A883" s="1" t="s">
        <v>933</v>
      </c>
      <c r="B883">
        <v>0.90110000000000001</v>
      </c>
      <c r="C883">
        <v>0.98060000000000003</v>
      </c>
      <c r="D883">
        <v>1</v>
      </c>
      <c r="E883">
        <v>0.5323</v>
      </c>
      <c r="F883">
        <v>1</v>
      </c>
      <c r="G883">
        <v>0.39</v>
      </c>
      <c r="I883">
        <v>0.54</v>
      </c>
      <c r="J883">
        <v>0.78480000000000005</v>
      </c>
      <c r="K883">
        <v>0.99919999999999998</v>
      </c>
      <c r="M883">
        <v>0.79249999999999998</v>
      </c>
      <c r="N883">
        <v>0.67710000000000004</v>
      </c>
      <c r="O883">
        <v>0.98460000000000003</v>
      </c>
      <c r="P883">
        <v>0.67730000000000001</v>
      </c>
      <c r="Q883">
        <v>0.73740000000000006</v>
      </c>
      <c r="R883">
        <v>0.74470000000000003</v>
      </c>
      <c r="S883">
        <v>0.97929999999999995</v>
      </c>
      <c r="T883">
        <v>0.99519999999999997</v>
      </c>
      <c r="V883">
        <v>1</v>
      </c>
      <c r="W883">
        <v>1</v>
      </c>
      <c r="X883">
        <v>0.98770000000000002</v>
      </c>
      <c r="Z883">
        <v>0.94120000000000004</v>
      </c>
      <c r="AA883">
        <v>0.85780000000000001</v>
      </c>
      <c r="AB883">
        <v>0.89249999999999996</v>
      </c>
      <c r="AD883">
        <v>0.88739999999999997</v>
      </c>
      <c r="AE883">
        <v>0.93440000000000001</v>
      </c>
      <c r="AG883">
        <v>0.96499999999999997</v>
      </c>
      <c r="AI883">
        <v>0.86629999999999996</v>
      </c>
      <c r="AJ883">
        <v>0.92949999999999999</v>
      </c>
      <c r="AK883">
        <v>0.97489999999999999</v>
      </c>
      <c r="AL883">
        <v>0.99539999999999995</v>
      </c>
      <c r="BA883">
        <f t="shared" si="26"/>
        <v>0.96499999999999997</v>
      </c>
      <c r="BB883">
        <f t="shared" si="27"/>
        <v>0.97489999999999999</v>
      </c>
    </row>
    <row r="884" spans="1:54">
      <c r="A884" s="1" t="s">
        <v>934</v>
      </c>
      <c r="B884">
        <v>0.90110000000000001</v>
      </c>
      <c r="C884">
        <v>0.98060000000000003</v>
      </c>
      <c r="D884">
        <v>1</v>
      </c>
      <c r="E884">
        <v>0.5323</v>
      </c>
      <c r="F884">
        <v>1</v>
      </c>
      <c r="G884">
        <v>0.39</v>
      </c>
      <c r="I884">
        <v>0.54</v>
      </c>
      <c r="J884">
        <v>0.78480000000000005</v>
      </c>
      <c r="K884">
        <v>0.99919999999999998</v>
      </c>
      <c r="M884">
        <v>0.79249999999999998</v>
      </c>
      <c r="N884">
        <v>0.67710000000000004</v>
      </c>
      <c r="O884">
        <v>0.98460000000000003</v>
      </c>
      <c r="P884">
        <v>0.67730000000000001</v>
      </c>
      <c r="Q884">
        <v>0.73740000000000006</v>
      </c>
      <c r="R884">
        <v>0.74470000000000003</v>
      </c>
      <c r="S884">
        <v>0.97929999999999995</v>
      </c>
      <c r="T884">
        <v>0.99519999999999997</v>
      </c>
      <c r="V884">
        <v>1</v>
      </c>
      <c r="W884">
        <v>1</v>
      </c>
      <c r="X884">
        <v>0.98770000000000002</v>
      </c>
      <c r="Z884">
        <v>0.94120000000000004</v>
      </c>
      <c r="AA884">
        <v>0.85780000000000001</v>
      </c>
      <c r="AB884">
        <v>0.89249999999999996</v>
      </c>
      <c r="AD884">
        <v>0.88739999999999997</v>
      </c>
      <c r="AE884">
        <v>0.93440000000000001</v>
      </c>
      <c r="AG884">
        <v>0.96499999999999997</v>
      </c>
      <c r="AI884">
        <v>0.86629999999999996</v>
      </c>
      <c r="AJ884">
        <v>0.92949999999999999</v>
      </c>
      <c r="AK884">
        <v>0.97489999999999999</v>
      </c>
      <c r="AL884">
        <v>0.99539999999999995</v>
      </c>
      <c r="BA884">
        <f t="shared" si="26"/>
        <v>0.96499999999999997</v>
      </c>
      <c r="BB884">
        <f t="shared" si="27"/>
        <v>0.97489999999999999</v>
      </c>
    </row>
    <row r="885" spans="1:54">
      <c r="A885" s="1" t="s">
        <v>935</v>
      </c>
      <c r="B885">
        <v>0.90110000000000001</v>
      </c>
      <c r="C885">
        <v>0.98060000000000003</v>
      </c>
      <c r="D885">
        <v>1</v>
      </c>
      <c r="E885">
        <v>0.5323</v>
      </c>
      <c r="F885">
        <v>1</v>
      </c>
      <c r="G885">
        <v>0.39</v>
      </c>
      <c r="I885">
        <v>0.54</v>
      </c>
      <c r="J885">
        <v>0.78480000000000005</v>
      </c>
      <c r="K885">
        <v>0.99919999999999998</v>
      </c>
      <c r="M885">
        <v>0.79249999999999998</v>
      </c>
      <c r="N885">
        <v>0.67710000000000004</v>
      </c>
      <c r="O885">
        <v>0.98460000000000003</v>
      </c>
      <c r="P885">
        <v>0.67730000000000001</v>
      </c>
      <c r="Q885">
        <v>0.73740000000000006</v>
      </c>
      <c r="R885">
        <v>0.74470000000000003</v>
      </c>
      <c r="S885">
        <v>0.97929999999999995</v>
      </c>
      <c r="T885">
        <v>0.99519999999999997</v>
      </c>
      <c r="V885">
        <v>1</v>
      </c>
      <c r="W885">
        <v>1</v>
      </c>
      <c r="X885">
        <v>0.98770000000000002</v>
      </c>
      <c r="Z885">
        <v>0.94120000000000004</v>
      </c>
      <c r="AA885">
        <v>0.85780000000000001</v>
      </c>
      <c r="AB885">
        <v>0.89249999999999996</v>
      </c>
      <c r="AD885">
        <v>0.88739999999999997</v>
      </c>
      <c r="AE885">
        <v>0.93440000000000001</v>
      </c>
      <c r="AG885">
        <v>0.96499999999999997</v>
      </c>
      <c r="AI885">
        <v>0.86629999999999996</v>
      </c>
      <c r="AJ885">
        <v>0.92949999999999999</v>
      </c>
      <c r="AK885">
        <v>0.97489999999999999</v>
      </c>
      <c r="AL885">
        <v>0.99539999999999995</v>
      </c>
      <c r="BA885">
        <f t="shared" si="26"/>
        <v>0.96499999999999997</v>
      </c>
      <c r="BB885">
        <f t="shared" si="27"/>
        <v>0.97489999999999999</v>
      </c>
    </row>
    <row r="886" spans="1:54">
      <c r="A886" s="1" t="s">
        <v>936</v>
      </c>
      <c r="B886">
        <v>0.90110000000000001</v>
      </c>
      <c r="C886">
        <v>0.98060000000000003</v>
      </c>
      <c r="D886">
        <v>1</v>
      </c>
      <c r="E886">
        <v>0.5323</v>
      </c>
      <c r="F886">
        <v>1</v>
      </c>
      <c r="G886">
        <v>0.39</v>
      </c>
      <c r="I886">
        <v>0.54</v>
      </c>
      <c r="J886">
        <v>0.78480000000000005</v>
      </c>
      <c r="K886">
        <v>0.99919999999999998</v>
      </c>
      <c r="M886">
        <v>0.79249999999999998</v>
      </c>
      <c r="N886">
        <v>0.67710000000000004</v>
      </c>
      <c r="O886">
        <v>0.98460000000000003</v>
      </c>
      <c r="P886">
        <v>0.67730000000000001</v>
      </c>
      <c r="Q886">
        <v>0.73740000000000006</v>
      </c>
      <c r="R886">
        <v>0.74470000000000003</v>
      </c>
      <c r="S886">
        <v>0.97929999999999995</v>
      </c>
      <c r="T886">
        <v>0.99519999999999997</v>
      </c>
      <c r="V886">
        <v>1</v>
      </c>
      <c r="W886">
        <v>1</v>
      </c>
      <c r="X886">
        <v>0.98770000000000002</v>
      </c>
      <c r="Z886">
        <v>0.94120000000000004</v>
      </c>
      <c r="AA886">
        <v>0.85780000000000001</v>
      </c>
      <c r="AB886">
        <v>0.89249999999999996</v>
      </c>
      <c r="AD886">
        <v>0.88739999999999997</v>
      </c>
      <c r="AE886">
        <v>0.93440000000000001</v>
      </c>
      <c r="AG886">
        <v>0.96499999999999997</v>
      </c>
      <c r="AI886">
        <v>0.86629999999999996</v>
      </c>
      <c r="AJ886">
        <v>0.92949999999999999</v>
      </c>
      <c r="AK886">
        <v>0.97489999999999999</v>
      </c>
      <c r="AL886">
        <v>0.99539999999999995</v>
      </c>
      <c r="BA886">
        <f t="shared" si="26"/>
        <v>0.96499999999999997</v>
      </c>
      <c r="BB886">
        <f t="shared" si="27"/>
        <v>0.97489999999999999</v>
      </c>
    </row>
    <row r="887" spans="1:54">
      <c r="A887" s="1" t="s">
        <v>937</v>
      </c>
      <c r="B887">
        <v>0.90110000000000001</v>
      </c>
      <c r="C887">
        <v>0.98060000000000003</v>
      </c>
      <c r="D887">
        <v>1</v>
      </c>
      <c r="E887">
        <v>0.5323</v>
      </c>
      <c r="F887">
        <v>1</v>
      </c>
      <c r="G887">
        <v>0.39</v>
      </c>
      <c r="I887">
        <v>0.54</v>
      </c>
      <c r="J887">
        <v>0.78480000000000005</v>
      </c>
      <c r="K887">
        <v>0.99919999999999998</v>
      </c>
      <c r="M887">
        <v>0.79249999999999998</v>
      </c>
      <c r="N887">
        <v>0.67710000000000004</v>
      </c>
      <c r="O887">
        <v>0.98460000000000003</v>
      </c>
      <c r="P887">
        <v>0.67730000000000001</v>
      </c>
      <c r="Q887">
        <v>0.73740000000000006</v>
      </c>
      <c r="R887">
        <v>0.74470000000000003</v>
      </c>
      <c r="S887">
        <v>0.97929999999999995</v>
      </c>
      <c r="T887">
        <v>0.99519999999999997</v>
      </c>
      <c r="V887">
        <v>1</v>
      </c>
      <c r="W887">
        <v>1</v>
      </c>
      <c r="X887">
        <v>0.98770000000000002</v>
      </c>
      <c r="Z887">
        <v>0.94120000000000004</v>
      </c>
      <c r="AA887">
        <v>0.85780000000000001</v>
      </c>
      <c r="AB887">
        <v>0.89249999999999996</v>
      </c>
      <c r="AD887">
        <v>0.88739999999999997</v>
      </c>
      <c r="AE887">
        <v>0.93440000000000001</v>
      </c>
      <c r="AG887">
        <v>0.96499999999999997</v>
      </c>
      <c r="AI887">
        <v>0.86629999999999996</v>
      </c>
      <c r="AJ887">
        <v>0.92949999999999999</v>
      </c>
      <c r="AK887">
        <v>0.97489999999999999</v>
      </c>
      <c r="AL887">
        <v>0.99539999999999995</v>
      </c>
      <c r="BA887">
        <f t="shared" si="26"/>
        <v>0.96499999999999997</v>
      </c>
      <c r="BB887">
        <f t="shared" si="27"/>
        <v>0.97489999999999999</v>
      </c>
    </row>
    <row r="888" spans="1:54">
      <c r="A888" s="1" t="s">
        <v>938</v>
      </c>
      <c r="B888">
        <v>0.90110000000000001</v>
      </c>
      <c r="C888">
        <v>0.98060000000000003</v>
      </c>
      <c r="D888">
        <v>1</v>
      </c>
      <c r="E888">
        <v>0.5323</v>
      </c>
      <c r="F888">
        <v>1</v>
      </c>
      <c r="G888">
        <v>0.39</v>
      </c>
      <c r="I888">
        <v>0.54</v>
      </c>
      <c r="J888">
        <v>0.78480000000000005</v>
      </c>
      <c r="K888">
        <v>0.99919999999999998</v>
      </c>
      <c r="M888">
        <v>0.79249999999999998</v>
      </c>
      <c r="N888">
        <v>0.67710000000000004</v>
      </c>
      <c r="O888">
        <v>0.98460000000000003</v>
      </c>
      <c r="P888">
        <v>0.67730000000000001</v>
      </c>
      <c r="Q888">
        <v>0.73740000000000006</v>
      </c>
      <c r="R888">
        <v>0.74470000000000003</v>
      </c>
      <c r="S888">
        <v>0.97929999999999995</v>
      </c>
      <c r="T888">
        <v>0.99519999999999997</v>
      </c>
      <c r="V888">
        <v>1</v>
      </c>
      <c r="W888">
        <v>1</v>
      </c>
      <c r="X888">
        <v>0.98770000000000002</v>
      </c>
      <c r="Z888">
        <v>0.94120000000000004</v>
      </c>
      <c r="AA888">
        <v>0.85780000000000001</v>
      </c>
      <c r="AB888">
        <v>0.89249999999999996</v>
      </c>
      <c r="AD888">
        <v>0.88739999999999997</v>
      </c>
      <c r="AE888">
        <v>0.93440000000000001</v>
      </c>
      <c r="AG888">
        <v>0.96499999999999997</v>
      </c>
      <c r="AI888">
        <v>0.86629999999999996</v>
      </c>
      <c r="AJ888">
        <v>0.92949999999999999</v>
      </c>
      <c r="AK888">
        <v>0.97489999999999999</v>
      </c>
      <c r="AL888">
        <v>0.99539999999999995</v>
      </c>
      <c r="BA888">
        <f t="shared" si="26"/>
        <v>0.96499999999999997</v>
      </c>
      <c r="BB888">
        <f t="shared" si="27"/>
        <v>0.97489999999999999</v>
      </c>
    </row>
    <row r="889" spans="1:54">
      <c r="A889" s="1" t="s">
        <v>939</v>
      </c>
      <c r="B889">
        <v>0.90110000000000001</v>
      </c>
      <c r="C889">
        <v>0.98060000000000003</v>
      </c>
      <c r="D889">
        <v>1</v>
      </c>
      <c r="E889">
        <v>0.5323</v>
      </c>
      <c r="F889">
        <v>1</v>
      </c>
      <c r="G889">
        <v>0.39</v>
      </c>
      <c r="I889">
        <v>0.54</v>
      </c>
      <c r="J889">
        <v>0.78480000000000005</v>
      </c>
      <c r="K889">
        <v>0.99919999999999998</v>
      </c>
      <c r="M889">
        <v>0.79249999999999998</v>
      </c>
      <c r="N889">
        <v>0.67710000000000004</v>
      </c>
      <c r="O889">
        <v>0.98460000000000003</v>
      </c>
      <c r="P889">
        <v>0.67730000000000001</v>
      </c>
      <c r="Q889">
        <v>0.73740000000000006</v>
      </c>
      <c r="R889">
        <v>0.74470000000000003</v>
      </c>
      <c r="S889">
        <v>0.97929999999999995</v>
      </c>
      <c r="T889">
        <v>0.99519999999999997</v>
      </c>
      <c r="V889">
        <v>1</v>
      </c>
      <c r="W889">
        <v>1</v>
      </c>
      <c r="X889">
        <v>0.98770000000000002</v>
      </c>
      <c r="Z889">
        <v>0.94120000000000004</v>
      </c>
      <c r="AA889">
        <v>0.85780000000000001</v>
      </c>
      <c r="AB889">
        <v>0.89249999999999996</v>
      </c>
      <c r="AD889">
        <v>0.88739999999999997</v>
      </c>
      <c r="AE889">
        <v>0.93440000000000001</v>
      </c>
      <c r="AG889">
        <v>0.96499999999999997</v>
      </c>
      <c r="AI889">
        <v>0.86629999999999996</v>
      </c>
      <c r="AJ889">
        <v>0.92949999999999999</v>
      </c>
      <c r="AK889">
        <v>0.97489999999999999</v>
      </c>
      <c r="AL889">
        <v>0.99539999999999995</v>
      </c>
      <c r="BA889">
        <f t="shared" si="26"/>
        <v>0.96499999999999997</v>
      </c>
      <c r="BB889">
        <f t="shared" si="27"/>
        <v>0.97489999999999999</v>
      </c>
    </row>
    <row r="890" spans="1:54">
      <c r="A890" s="1" t="s">
        <v>940</v>
      </c>
      <c r="B890">
        <v>0.90110000000000001</v>
      </c>
      <c r="C890">
        <v>0.98060000000000003</v>
      </c>
      <c r="D890">
        <v>1</v>
      </c>
      <c r="E890">
        <v>0.5323</v>
      </c>
      <c r="F890">
        <v>1</v>
      </c>
      <c r="G890">
        <v>0.39</v>
      </c>
      <c r="I890">
        <v>0.54</v>
      </c>
      <c r="J890">
        <v>0.78480000000000005</v>
      </c>
      <c r="K890">
        <v>0.99919999999999998</v>
      </c>
      <c r="M890">
        <v>0.79249999999999998</v>
      </c>
      <c r="N890">
        <v>0.67710000000000004</v>
      </c>
      <c r="O890">
        <v>0.98460000000000003</v>
      </c>
      <c r="P890">
        <v>0.67730000000000001</v>
      </c>
      <c r="Q890">
        <v>0.73740000000000006</v>
      </c>
      <c r="R890">
        <v>0.74470000000000003</v>
      </c>
      <c r="S890">
        <v>0.97929999999999995</v>
      </c>
      <c r="T890">
        <v>0.99519999999999997</v>
      </c>
      <c r="V890">
        <v>1</v>
      </c>
      <c r="W890">
        <v>1</v>
      </c>
      <c r="X890">
        <v>0.98770000000000002</v>
      </c>
      <c r="Z890">
        <v>0.94120000000000004</v>
      </c>
      <c r="AA890">
        <v>0.85780000000000001</v>
      </c>
      <c r="AB890">
        <v>0.89249999999999996</v>
      </c>
      <c r="AD890">
        <v>0.88739999999999997</v>
      </c>
      <c r="AE890">
        <v>0.93440000000000001</v>
      </c>
      <c r="AG890">
        <v>0.96499999999999997</v>
      </c>
      <c r="AI890">
        <v>0.86629999999999996</v>
      </c>
      <c r="AJ890">
        <v>0.92949999999999999</v>
      </c>
      <c r="AK890">
        <v>0.97489999999999999</v>
      </c>
      <c r="AL890">
        <v>0.99539999999999995</v>
      </c>
      <c r="BA890">
        <f t="shared" si="26"/>
        <v>0.96499999999999997</v>
      </c>
      <c r="BB890">
        <f t="shared" si="27"/>
        <v>0.97489999999999999</v>
      </c>
    </row>
    <row r="891" spans="1:54">
      <c r="A891" s="1" t="s">
        <v>941</v>
      </c>
      <c r="B891">
        <v>0.90110000000000001</v>
      </c>
      <c r="C891">
        <v>0.98060000000000003</v>
      </c>
      <c r="D891">
        <v>1</v>
      </c>
      <c r="E891">
        <v>0.5323</v>
      </c>
      <c r="F891">
        <v>1</v>
      </c>
      <c r="G891">
        <v>0.39</v>
      </c>
      <c r="I891">
        <v>0.54</v>
      </c>
      <c r="J891">
        <v>0.78480000000000005</v>
      </c>
      <c r="K891">
        <v>0.99919999999999998</v>
      </c>
      <c r="M891">
        <v>0.79249999999999998</v>
      </c>
      <c r="N891">
        <v>0.67710000000000004</v>
      </c>
      <c r="O891">
        <v>0.98460000000000003</v>
      </c>
      <c r="P891">
        <v>0.67730000000000001</v>
      </c>
      <c r="Q891">
        <v>0.73740000000000006</v>
      </c>
      <c r="R891">
        <v>0.74470000000000003</v>
      </c>
      <c r="S891">
        <v>0.97929999999999995</v>
      </c>
      <c r="T891">
        <v>0.99519999999999997</v>
      </c>
      <c r="V891">
        <v>1</v>
      </c>
      <c r="W891">
        <v>1</v>
      </c>
      <c r="X891">
        <v>0.98770000000000002</v>
      </c>
      <c r="Z891">
        <v>0.94120000000000004</v>
      </c>
      <c r="AA891">
        <v>0.85780000000000001</v>
      </c>
      <c r="AB891">
        <v>0.89249999999999996</v>
      </c>
      <c r="AD891">
        <v>0.88739999999999997</v>
      </c>
      <c r="AE891">
        <v>0.93440000000000001</v>
      </c>
      <c r="AG891">
        <v>0.96499999999999997</v>
      </c>
      <c r="AI891">
        <v>0.86629999999999996</v>
      </c>
      <c r="AJ891">
        <v>0.92949999999999999</v>
      </c>
      <c r="AK891">
        <v>0.97489999999999999</v>
      </c>
      <c r="AL891">
        <v>0.99539999999999995</v>
      </c>
      <c r="BA891">
        <f t="shared" si="26"/>
        <v>0.96499999999999997</v>
      </c>
      <c r="BB891">
        <f t="shared" si="27"/>
        <v>0.97489999999999999</v>
      </c>
    </row>
    <row r="892" spans="1:54">
      <c r="A892" s="1" t="s">
        <v>942</v>
      </c>
      <c r="B892">
        <v>0.90110000000000001</v>
      </c>
      <c r="C892">
        <v>0.98060000000000003</v>
      </c>
      <c r="D892">
        <v>1</v>
      </c>
      <c r="E892">
        <v>0.5323</v>
      </c>
      <c r="F892">
        <v>1</v>
      </c>
      <c r="G892">
        <v>0.39</v>
      </c>
      <c r="I892">
        <v>0.54</v>
      </c>
      <c r="J892">
        <v>0.78480000000000005</v>
      </c>
      <c r="K892">
        <v>0.99919999999999998</v>
      </c>
      <c r="M892">
        <v>0.79249999999999998</v>
      </c>
      <c r="N892">
        <v>0.67710000000000004</v>
      </c>
      <c r="O892">
        <v>0.98460000000000003</v>
      </c>
      <c r="P892">
        <v>0.67730000000000001</v>
      </c>
      <c r="Q892">
        <v>0.73740000000000006</v>
      </c>
      <c r="R892">
        <v>0.74470000000000003</v>
      </c>
      <c r="S892">
        <v>0.97929999999999995</v>
      </c>
      <c r="T892">
        <v>0.99519999999999997</v>
      </c>
      <c r="V892">
        <v>1</v>
      </c>
      <c r="W892">
        <v>1</v>
      </c>
      <c r="X892">
        <v>0.98770000000000002</v>
      </c>
      <c r="Z892">
        <v>0.94120000000000004</v>
      </c>
      <c r="AA892">
        <v>0.85780000000000001</v>
      </c>
      <c r="AB892">
        <v>0.89249999999999996</v>
      </c>
      <c r="AD892">
        <v>0.88739999999999997</v>
      </c>
      <c r="AE892">
        <v>0.93440000000000001</v>
      </c>
      <c r="AG892">
        <v>0.96499999999999997</v>
      </c>
      <c r="AI892">
        <v>0.86629999999999996</v>
      </c>
      <c r="AJ892">
        <v>0.92949999999999999</v>
      </c>
      <c r="AK892">
        <v>0.97489999999999999</v>
      </c>
      <c r="AL892">
        <v>0.99539999999999995</v>
      </c>
      <c r="BA892">
        <f t="shared" si="26"/>
        <v>0.96499999999999997</v>
      </c>
      <c r="BB892">
        <f t="shared" si="27"/>
        <v>0.97489999999999999</v>
      </c>
    </row>
    <row r="893" spans="1:54">
      <c r="A893" s="1" t="s">
        <v>943</v>
      </c>
      <c r="B893">
        <v>0.90110000000000001</v>
      </c>
      <c r="C893">
        <v>0.98060000000000003</v>
      </c>
      <c r="D893">
        <v>1</v>
      </c>
      <c r="E893">
        <v>0.5323</v>
      </c>
      <c r="F893">
        <v>1</v>
      </c>
      <c r="G893">
        <v>0.39</v>
      </c>
      <c r="I893">
        <v>0.54</v>
      </c>
      <c r="J893">
        <v>0.78480000000000005</v>
      </c>
      <c r="K893">
        <v>0.99919999999999998</v>
      </c>
      <c r="M893">
        <v>0.79249999999999998</v>
      </c>
      <c r="N893">
        <v>0.67710000000000004</v>
      </c>
      <c r="O893">
        <v>0.98460000000000003</v>
      </c>
      <c r="P893">
        <v>0.67730000000000001</v>
      </c>
      <c r="Q893">
        <v>0.73740000000000006</v>
      </c>
      <c r="R893">
        <v>0.74470000000000003</v>
      </c>
      <c r="S893">
        <v>0.97929999999999995</v>
      </c>
      <c r="T893">
        <v>0.99519999999999997</v>
      </c>
      <c r="V893">
        <v>1</v>
      </c>
      <c r="W893">
        <v>1</v>
      </c>
      <c r="X893">
        <v>0.98770000000000002</v>
      </c>
      <c r="Z893">
        <v>0.94120000000000004</v>
      </c>
      <c r="AA893">
        <v>0.85780000000000001</v>
      </c>
      <c r="AB893">
        <v>0.89249999999999996</v>
      </c>
      <c r="AD893">
        <v>0.88739999999999997</v>
      </c>
      <c r="AE893">
        <v>0.93440000000000001</v>
      </c>
      <c r="AG893">
        <v>0.96499999999999997</v>
      </c>
      <c r="AI893">
        <v>0.86629999999999996</v>
      </c>
      <c r="AJ893">
        <v>0.92949999999999999</v>
      </c>
      <c r="AK893">
        <v>0.97489999999999999</v>
      </c>
      <c r="AL893">
        <v>0.99539999999999995</v>
      </c>
      <c r="BA893">
        <f t="shared" si="26"/>
        <v>0.96499999999999997</v>
      </c>
      <c r="BB893">
        <f t="shared" si="27"/>
        <v>0.97489999999999999</v>
      </c>
    </row>
    <row r="894" spans="1:54">
      <c r="A894" s="1" t="s">
        <v>944</v>
      </c>
      <c r="B894">
        <v>0.90110000000000001</v>
      </c>
      <c r="C894">
        <v>0.98060000000000003</v>
      </c>
      <c r="D894">
        <v>1</v>
      </c>
      <c r="E894">
        <v>0.5323</v>
      </c>
      <c r="F894">
        <v>1</v>
      </c>
      <c r="G894">
        <v>0.39</v>
      </c>
      <c r="I894">
        <v>0.54</v>
      </c>
      <c r="J894">
        <v>0.78480000000000005</v>
      </c>
      <c r="K894">
        <v>0.99919999999999998</v>
      </c>
      <c r="M894">
        <v>0.79249999999999998</v>
      </c>
      <c r="N894">
        <v>0.67710000000000004</v>
      </c>
      <c r="O894">
        <v>0.98460000000000003</v>
      </c>
      <c r="P894">
        <v>0.67730000000000001</v>
      </c>
      <c r="Q894">
        <v>0.73740000000000006</v>
      </c>
      <c r="R894">
        <v>0.74470000000000003</v>
      </c>
      <c r="S894">
        <v>0.97929999999999995</v>
      </c>
      <c r="T894">
        <v>0.99519999999999997</v>
      </c>
      <c r="V894">
        <v>1</v>
      </c>
      <c r="W894">
        <v>1</v>
      </c>
      <c r="X894">
        <v>0.98770000000000002</v>
      </c>
      <c r="Z894">
        <v>0.94120000000000004</v>
      </c>
      <c r="AA894">
        <v>0.85780000000000001</v>
      </c>
      <c r="AB894">
        <v>0.89249999999999996</v>
      </c>
      <c r="AD894">
        <v>0.88739999999999997</v>
      </c>
      <c r="AE894">
        <v>0.93440000000000001</v>
      </c>
      <c r="AG894">
        <v>0.96499999999999997</v>
      </c>
      <c r="AI894">
        <v>0.86629999999999996</v>
      </c>
      <c r="AJ894">
        <v>0.92949999999999999</v>
      </c>
      <c r="AK894">
        <v>0.97489999999999999</v>
      </c>
      <c r="AL894">
        <v>0.99539999999999995</v>
      </c>
      <c r="BA894">
        <f t="shared" si="26"/>
        <v>0.96499999999999997</v>
      </c>
      <c r="BB894">
        <f t="shared" si="27"/>
        <v>0.97489999999999999</v>
      </c>
    </row>
    <row r="895" spans="1:54">
      <c r="A895" s="1" t="s">
        <v>945</v>
      </c>
      <c r="B895">
        <v>0.90110000000000001</v>
      </c>
      <c r="C895">
        <v>0.98060000000000003</v>
      </c>
      <c r="D895">
        <v>1</v>
      </c>
      <c r="E895">
        <v>0.5323</v>
      </c>
      <c r="F895">
        <v>1</v>
      </c>
      <c r="G895">
        <v>0.39</v>
      </c>
      <c r="I895">
        <v>0.54</v>
      </c>
      <c r="J895">
        <v>0.78480000000000005</v>
      </c>
      <c r="K895">
        <v>0.99919999999999998</v>
      </c>
      <c r="M895">
        <v>0.79249999999999998</v>
      </c>
      <c r="N895">
        <v>0.67710000000000004</v>
      </c>
      <c r="O895">
        <v>0.98460000000000003</v>
      </c>
      <c r="P895">
        <v>0.67730000000000001</v>
      </c>
      <c r="Q895">
        <v>0.73740000000000006</v>
      </c>
      <c r="R895">
        <v>0.74470000000000003</v>
      </c>
      <c r="S895">
        <v>0.97929999999999995</v>
      </c>
      <c r="T895">
        <v>0.99519999999999997</v>
      </c>
      <c r="V895">
        <v>1</v>
      </c>
      <c r="W895">
        <v>1</v>
      </c>
      <c r="X895">
        <v>0.98770000000000002</v>
      </c>
      <c r="Z895">
        <v>0.94120000000000004</v>
      </c>
      <c r="AA895">
        <v>0.85780000000000001</v>
      </c>
      <c r="AB895">
        <v>0.89249999999999996</v>
      </c>
      <c r="AD895">
        <v>0.88739999999999997</v>
      </c>
      <c r="AE895">
        <v>0.93440000000000001</v>
      </c>
      <c r="AG895">
        <v>0.96499999999999997</v>
      </c>
      <c r="AI895">
        <v>0.86629999999999996</v>
      </c>
      <c r="AJ895">
        <v>0.92949999999999999</v>
      </c>
      <c r="AK895">
        <v>0.97489999999999999</v>
      </c>
      <c r="AL895">
        <v>0.99539999999999995</v>
      </c>
      <c r="BA895">
        <f t="shared" si="26"/>
        <v>0.96499999999999997</v>
      </c>
      <c r="BB895">
        <f t="shared" si="27"/>
        <v>0.97489999999999999</v>
      </c>
    </row>
    <row r="896" spans="1:54">
      <c r="A896" s="1" t="s">
        <v>946</v>
      </c>
      <c r="B896">
        <v>0.90110000000000001</v>
      </c>
      <c r="C896">
        <v>0.98060000000000003</v>
      </c>
      <c r="D896">
        <v>1</v>
      </c>
      <c r="E896">
        <v>0.5323</v>
      </c>
      <c r="F896">
        <v>1</v>
      </c>
      <c r="G896">
        <v>0.39</v>
      </c>
      <c r="I896">
        <v>0.54</v>
      </c>
      <c r="J896">
        <v>0.78480000000000005</v>
      </c>
      <c r="K896">
        <v>0.99919999999999998</v>
      </c>
      <c r="M896">
        <v>0.79249999999999998</v>
      </c>
      <c r="N896">
        <v>0.67710000000000004</v>
      </c>
      <c r="O896">
        <v>0.98460000000000003</v>
      </c>
      <c r="P896">
        <v>0.67730000000000001</v>
      </c>
      <c r="Q896">
        <v>0.73740000000000006</v>
      </c>
      <c r="R896">
        <v>0.74470000000000003</v>
      </c>
      <c r="S896">
        <v>0.97929999999999995</v>
      </c>
      <c r="T896">
        <v>0.99519999999999997</v>
      </c>
      <c r="V896">
        <v>1</v>
      </c>
      <c r="W896">
        <v>1</v>
      </c>
      <c r="X896">
        <v>0.98770000000000002</v>
      </c>
      <c r="Z896">
        <v>0.94120000000000004</v>
      </c>
      <c r="AA896">
        <v>0.85780000000000001</v>
      </c>
      <c r="AB896">
        <v>0.89249999999999996</v>
      </c>
      <c r="AD896">
        <v>0.88739999999999997</v>
      </c>
      <c r="AE896">
        <v>0.93440000000000001</v>
      </c>
      <c r="AG896">
        <v>0.96499999999999997</v>
      </c>
      <c r="AI896">
        <v>0.86629999999999996</v>
      </c>
      <c r="AJ896">
        <v>0.92949999999999999</v>
      </c>
      <c r="AK896">
        <v>0.97489999999999999</v>
      </c>
      <c r="AL896">
        <v>0.99539999999999995</v>
      </c>
      <c r="BA896">
        <f t="shared" si="26"/>
        <v>0.96499999999999997</v>
      </c>
      <c r="BB896">
        <f t="shared" si="27"/>
        <v>0.97489999999999999</v>
      </c>
    </row>
    <row r="897" spans="1:54">
      <c r="A897" s="1" t="s">
        <v>947</v>
      </c>
      <c r="B897">
        <v>0.90110000000000001</v>
      </c>
      <c r="C897">
        <v>0.98060000000000003</v>
      </c>
      <c r="D897">
        <v>1</v>
      </c>
      <c r="E897">
        <v>0.5323</v>
      </c>
      <c r="F897">
        <v>1</v>
      </c>
      <c r="G897">
        <v>0.39</v>
      </c>
      <c r="I897">
        <v>0.54</v>
      </c>
      <c r="J897">
        <v>0.78480000000000005</v>
      </c>
      <c r="K897">
        <v>0.99919999999999998</v>
      </c>
      <c r="M897">
        <v>0.79249999999999998</v>
      </c>
      <c r="N897">
        <v>0.67710000000000004</v>
      </c>
      <c r="O897">
        <v>0.98460000000000003</v>
      </c>
      <c r="P897">
        <v>0.67730000000000001</v>
      </c>
      <c r="Q897">
        <v>0.73740000000000006</v>
      </c>
      <c r="R897">
        <v>0.74470000000000003</v>
      </c>
      <c r="S897">
        <v>0.97929999999999995</v>
      </c>
      <c r="T897">
        <v>0.99519999999999997</v>
      </c>
      <c r="V897">
        <v>1</v>
      </c>
      <c r="W897">
        <v>1</v>
      </c>
      <c r="X897">
        <v>0.98770000000000002</v>
      </c>
      <c r="Z897">
        <v>0.94120000000000004</v>
      </c>
      <c r="AA897">
        <v>0.85780000000000001</v>
      </c>
      <c r="AB897">
        <v>0.89249999999999996</v>
      </c>
      <c r="AD897">
        <v>0.88739999999999997</v>
      </c>
      <c r="AE897">
        <v>0.93440000000000001</v>
      </c>
      <c r="AG897">
        <v>0.96499999999999997</v>
      </c>
      <c r="AI897">
        <v>0.86629999999999996</v>
      </c>
      <c r="AJ897">
        <v>0.92949999999999999</v>
      </c>
      <c r="AK897">
        <v>0.97489999999999999</v>
      </c>
      <c r="AL897">
        <v>0.99539999999999995</v>
      </c>
      <c r="BA897">
        <f t="shared" si="26"/>
        <v>0.96499999999999997</v>
      </c>
      <c r="BB897">
        <f t="shared" si="27"/>
        <v>0.97489999999999999</v>
      </c>
    </row>
    <row r="898" spans="1:54">
      <c r="A898" s="1" t="s">
        <v>948</v>
      </c>
      <c r="B898">
        <v>0.89690000000000003</v>
      </c>
      <c r="C898">
        <v>0.99770000000000003</v>
      </c>
      <c r="D898">
        <v>1</v>
      </c>
      <c r="E898">
        <v>0.5323</v>
      </c>
      <c r="F898">
        <v>1</v>
      </c>
      <c r="G898">
        <v>0.39</v>
      </c>
      <c r="I898">
        <v>0.54</v>
      </c>
      <c r="J898">
        <v>0.78480000000000005</v>
      </c>
      <c r="K898">
        <v>0.99919999999999998</v>
      </c>
      <c r="M898">
        <v>0.79390000000000005</v>
      </c>
      <c r="N898">
        <v>0.67710000000000004</v>
      </c>
      <c r="O898">
        <v>0.83709999999999996</v>
      </c>
      <c r="P898">
        <v>0.67049999999999998</v>
      </c>
      <c r="Q898">
        <v>0.73750000000000004</v>
      </c>
      <c r="R898">
        <v>0.74470000000000003</v>
      </c>
      <c r="S898">
        <v>0.97929999999999995</v>
      </c>
      <c r="T898">
        <v>0.99570000000000003</v>
      </c>
      <c r="V898">
        <v>1</v>
      </c>
      <c r="W898">
        <v>1</v>
      </c>
      <c r="X898">
        <v>0.98019999999999996</v>
      </c>
      <c r="Z898">
        <v>0.94120000000000004</v>
      </c>
      <c r="AA898">
        <v>0.85960000000000003</v>
      </c>
      <c r="AB898">
        <v>0.89770000000000005</v>
      </c>
      <c r="AD898">
        <v>0.88739999999999997</v>
      </c>
      <c r="AE898">
        <v>0.93440000000000001</v>
      </c>
      <c r="AG898">
        <v>0.96499999999999997</v>
      </c>
      <c r="AI898">
        <v>0.86629999999999996</v>
      </c>
      <c r="AJ898">
        <v>0.92800000000000005</v>
      </c>
      <c r="AK898">
        <v>0.97009999999999996</v>
      </c>
      <c r="AL898">
        <v>0.99550000000000005</v>
      </c>
      <c r="BA898">
        <f t="shared" si="26"/>
        <v>0.96499999999999997</v>
      </c>
      <c r="BB898">
        <f t="shared" si="27"/>
        <v>0.97009999999999996</v>
      </c>
    </row>
    <row r="899" spans="1:54">
      <c r="A899" s="1" t="s">
        <v>949</v>
      </c>
      <c r="B899">
        <v>0.89690000000000003</v>
      </c>
      <c r="C899">
        <v>0.99770000000000003</v>
      </c>
      <c r="D899">
        <v>1</v>
      </c>
      <c r="E899">
        <v>0.5323</v>
      </c>
      <c r="F899">
        <v>1</v>
      </c>
      <c r="G899">
        <v>0.39</v>
      </c>
      <c r="I899">
        <v>0.54</v>
      </c>
      <c r="J899">
        <v>0.78480000000000005</v>
      </c>
      <c r="K899">
        <v>0.99919999999999998</v>
      </c>
      <c r="M899">
        <v>0.79390000000000005</v>
      </c>
      <c r="N899">
        <v>0.67710000000000004</v>
      </c>
      <c r="O899">
        <v>0.83709999999999996</v>
      </c>
      <c r="P899">
        <v>0.67049999999999998</v>
      </c>
      <c r="Q899">
        <v>0.73750000000000004</v>
      </c>
      <c r="R899">
        <v>0.74470000000000003</v>
      </c>
      <c r="S899">
        <v>0.97929999999999995</v>
      </c>
      <c r="T899">
        <v>0.99570000000000003</v>
      </c>
      <c r="V899">
        <v>1</v>
      </c>
      <c r="W899">
        <v>1</v>
      </c>
      <c r="X899">
        <v>0.98019999999999996</v>
      </c>
      <c r="Z899">
        <v>0.94120000000000004</v>
      </c>
      <c r="AA899">
        <v>0.85960000000000003</v>
      </c>
      <c r="AB899">
        <v>0.89770000000000005</v>
      </c>
      <c r="AD899">
        <v>0.88739999999999997</v>
      </c>
      <c r="AE899">
        <v>0.93440000000000001</v>
      </c>
      <c r="AG899">
        <v>0.96499999999999997</v>
      </c>
      <c r="AI899">
        <v>0.86629999999999996</v>
      </c>
      <c r="AJ899">
        <v>0.92800000000000005</v>
      </c>
      <c r="AK899">
        <v>0.97009999999999996</v>
      </c>
      <c r="AL899">
        <v>0.99550000000000005</v>
      </c>
      <c r="BA899">
        <f t="shared" ref="BA899:BA962" si="28">+SUM(L899+AG899)</f>
        <v>0.96499999999999997</v>
      </c>
      <c r="BB899">
        <f t="shared" ref="BB899:BB962" si="29">+SUM(U899+AH899+AK899)</f>
        <v>0.97009999999999996</v>
      </c>
    </row>
    <row r="900" spans="1:54">
      <c r="A900" s="1" t="s">
        <v>950</v>
      </c>
      <c r="B900">
        <v>0.89690000000000003</v>
      </c>
      <c r="C900">
        <v>0.99770000000000003</v>
      </c>
      <c r="D900">
        <v>1</v>
      </c>
      <c r="E900">
        <v>0.5323</v>
      </c>
      <c r="F900">
        <v>1</v>
      </c>
      <c r="G900">
        <v>0.39</v>
      </c>
      <c r="I900">
        <v>0.54</v>
      </c>
      <c r="J900">
        <v>0.78480000000000005</v>
      </c>
      <c r="K900">
        <v>0.99919999999999998</v>
      </c>
      <c r="M900">
        <v>0.79390000000000005</v>
      </c>
      <c r="N900">
        <v>0.67710000000000004</v>
      </c>
      <c r="O900">
        <v>0.83709999999999996</v>
      </c>
      <c r="P900">
        <v>0.67049999999999998</v>
      </c>
      <c r="Q900">
        <v>0.73750000000000004</v>
      </c>
      <c r="R900">
        <v>0.74470000000000003</v>
      </c>
      <c r="S900">
        <v>0.97929999999999995</v>
      </c>
      <c r="T900">
        <v>0.99570000000000003</v>
      </c>
      <c r="V900">
        <v>1</v>
      </c>
      <c r="W900">
        <v>1</v>
      </c>
      <c r="X900">
        <v>0.98019999999999996</v>
      </c>
      <c r="Z900">
        <v>0.94120000000000004</v>
      </c>
      <c r="AA900">
        <v>0.85960000000000003</v>
      </c>
      <c r="AB900">
        <v>0.89770000000000005</v>
      </c>
      <c r="AD900">
        <v>0.88739999999999997</v>
      </c>
      <c r="AE900">
        <v>0.93440000000000001</v>
      </c>
      <c r="AG900">
        <v>0.96499999999999997</v>
      </c>
      <c r="AI900">
        <v>0.86629999999999996</v>
      </c>
      <c r="AJ900">
        <v>0.92800000000000005</v>
      </c>
      <c r="AK900">
        <v>0.97009999999999996</v>
      </c>
      <c r="AL900">
        <v>0.99550000000000005</v>
      </c>
      <c r="BA900">
        <f t="shared" si="28"/>
        <v>0.96499999999999997</v>
      </c>
      <c r="BB900">
        <f t="shared" si="29"/>
        <v>0.97009999999999996</v>
      </c>
    </row>
    <row r="901" spans="1:54">
      <c r="A901" s="1" t="s">
        <v>951</v>
      </c>
      <c r="B901">
        <v>0.89690000000000003</v>
      </c>
      <c r="C901">
        <v>0.99770000000000003</v>
      </c>
      <c r="D901">
        <v>1</v>
      </c>
      <c r="E901">
        <v>0.5323</v>
      </c>
      <c r="F901">
        <v>1</v>
      </c>
      <c r="G901">
        <v>0.39</v>
      </c>
      <c r="I901">
        <v>0.54</v>
      </c>
      <c r="J901">
        <v>0.78480000000000005</v>
      </c>
      <c r="K901">
        <v>0.99919999999999998</v>
      </c>
      <c r="M901">
        <v>0.79390000000000005</v>
      </c>
      <c r="N901">
        <v>0.67710000000000004</v>
      </c>
      <c r="O901">
        <v>0.83709999999999996</v>
      </c>
      <c r="P901">
        <v>0.67049999999999998</v>
      </c>
      <c r="Q901">
        <v>0.73750000000000004</v>
      </c>
      <c r="R901">
        <v>0.74470000000000003</v>
      </c>
      <c r="S901">
        <v>0.97929999999999995</v>
      </c>
      <c r="T901">
        <v>0.99570000000000003</v>
      </c>
      <c r="V901">
        <v>1</v>
      </c>
      <c r="W901">
        <v>1</v>
      </c>
      <c r="X901">
        <v>0.98019999999999996</v>
      </c>
      <c r="Z901">
        <v>0.94120000000000004</v>
      </c>
      <c r="AA901">
        <v>0.85960000000000003</v>
      </c>
      <c r="AB901">
        <v>0.89770000000000005</v>
      </c>
      <c r="AD901">
        <v>0.88739999999999997</v>
      </c>
      <c r="AE901">
        <v>0.93440000000000001</v>
      </c>
      <c r="AG901">
        <v>0.96499999999999997</v>
      </c>
      <c r="AI901">
        <v>0.86629999999999996</v>
      </c>
      <c r="AJ901">
        <v>0.92800000000000005</v>
      </c>
      <c r="AK901">
        <v>0.97009999999999996</v>
      </c>
      <c r="AL901">
        <v>0.99550000000000005</v>
      </c>
      <c r="BA901">
        <f t="shared" si="28"/>
        <v>0.96499999999999997</v>
      </c>
      <c r="BB901">
        <f t="shared" si="29"/>
        <v>0.97009999999999996</v>
      </c>
    </row>
    <row r="902" spans="1:54">
      <c r="A902" s="1" t="s">
        <v>952</v>
      </c>
      <c r="B902">
        <v>0.89690000000000003</v>
      </c>
      <c r="C902">
        <v>0.99770000000000003</v>
      </c>
      <c r="D902">
        <v>1</v>
      </c>
      <c r="E902">
        <v>0.5323</v>
      </c>
      <c r="F902">
        <v>1</v>
      </c>
      <c r="G902">
        <v>0.39</v>
      </c>
      <c r="I902">
        <v>0.54</v>
      </c>
      <c r="J902">
        <v>0.78480000000000005</v>
      </c>
      <c r="K902">
        <v>0.99919999999999998</v>
      </c>
      <c r="M902">
        <v>0.79390000000000005</v>
      </c>
      <c r="N902">
        <v>0.67710000000000004</v>
      </c>
      <c r="O902">
        <v>0.83709999999999996</v>
      </c>
      <c r="P902">
        <v>0.67049999999999998</v>
      </c>
      <c r="Q902">
        <v>0.73750000000000004</v>
      </c>
      <c r="R902">
        <v>0.74470000000000003</v>
      </c>
      <c r="S902">
        <v>0.97929999999999995</v>
      </c>
      <c r="T902">
        <v>0.99570000000000003</v>
      </c>
      <c r="V902">
        <v>1</v>
      </c>
      <c r="W902">
        <v>1</v>
      </c>
      <c r="X902">
        <v>0.98019999999999996</v>
      </c>
      <c r="Z902">
        <v>0.94120000000000004</v>
      </c>
      <c r="AA902">
        <v>0.85960000000000003</v>
      </c>
      <c r="AB902">
        <v>0.89770000000000005</v>
      </c>
      <c r="AD902">
        <v>0.88739999999999997</v>
      </c>
      <c r="AE902">
        <v>0.93440000000000001</v>
      </c>
      <c r="AG902">
        <v>0.96499999999999997</v>
      </c>
      <c r="AI902">
        <v>0.86629999999999996</v>
      </c>
      <c r="AJ902">
        <v>0.92800000000000005</v>
      </c>
      <c r="AK902">
        <v>0.97009999999999996</v>
      </c>
      <c r="AL902">
        <v>0.99550000000000005</v>
      </c>
      <c r="BA902">
        <f t="shared" si="28"/>
        <v>0.96499999999999997</v>
      </c>
      <c r="BB902">
        <f t="shared" si="29"/>
        <v>0.97009999999999996</v>
      </c>
    </row>
    <row r="903" spans="1:54">
      <c r="A903" s="1" t="s">
        <v>953</v>
      </c>
      <c r="B903">
        <v>0.89690000000000003</v>
      </c>
      <c r="C903">
        <v>0.99770000000000003</v>
      </c>
      <c r="D903">
        <v>1</v>
      </c>
      <c r="E903">
        <v>0.5323</v>
      </c>
      <c r="F903">
        <v>1</v>
      </c>
      <c r="G903">
        <v>0.39</v>
      </c>
      <c r="I903">
        <v>0.54</v>
      </c>
      <c r="J903">
        <v>0.78480000000000005</v>
      </c>
      <c r="K903">
        <v>0.99919999999999998</v>
      </c>
      <c r="M903">
        <v>0.79390000000000005</v>
      </c>
      <c r="N903">
        <v>0.67710000000000004</v>
      </c>
      <c r="O903">
        <v>0.83709999999999996</v>
      </c>
      <c r="P903">
        <v>0.67049999999999998</v>
      </c>
      <c r="Q903">
        <v>0.73750000000000004</v>
      </c>
      <c r="R903">
        <v>0.74470000000000003</v>
      </c>
      <c r="S903">
        <v>0.97929999999999995</v>
      </c>
      <c r="T903">
        <v>0.99570000000000003</v>
      </c>
      <c r="V903">
        <v>1</v>
      </c>
      <c r="W903">
        <v>1</v>
      </c>
      <c r="X903">
        <v>0.98019999999999996</v>
      </c>
      <c r="Z903">
        <v>0.94120000000000004</v>
      </c>
      <c r="AA903">
        <v>0.85960000000000003</v>
      </c>
      <c r="AB903">
        <v>0.89770000000000005</v>
      </c>
      <c r="AD903">
        <v>0.88739999999999997</v>
      </c>
      <c r="AE903">
        <v>0.93440000000000001</v>
      </c>
      <c r="AG903">
        <v>0.96499999999999997</v>
      </c>
      <c r="AI903">
        <v>0.86629999999999996</v>
      </c>
      <c r="AJ903">
        <v>0.92800000000000005</v>
      </c>
      <c r="AK903">
        <v>0.97009999999999996</v>
      </c>
      <c r="AL903">
        <v>0.99550000000000005</v>
      </c>
      <c r="BA903">
        <f t="shared" si="28"/>
        <v>0.96499999999999997</v>
      </c>
      <c r="BB903">
        <f t="shared" si="29"/>
        <v>0.97009999999999996</v>
      </c>
    </row>
    <row r="904" spans="1:54">
      <c r="A904" s="1" t="s">
        <v>954</v>
      </c>
      <c r="B904">
        <v>0.89690000000000003</v>
      </c>
      <c r="C904">
        <v>0.99770000000000003</v>
      </c>
      <c r="D904">
        <v>1</v>
      </c>
      <c r="E904">
        <v>0.5323</v>
      </c>
      <c r="F904">
        <v>1</v>
      </c>
      <c r="G904">
        <v>0.39</v>
      </c>
      <c r="I904">
        <v>0.54</v>
      </c>
      <c r="J904">
        <v>0.78480000000000005</v>
      </c>
      <c r="K904">
        <v>0.99919999999999998</v>
      </c>
      <c r="M904">
        <v>0.79390000000000005</v>
      </c>
      <c r="N904">
        <v>0.67710000000000004</v>
      </c>
      <c r="O904">
        <v>0.83709999999999996</v>
      </c>
      <c r="P904">
        <v>0.67049999999999998</v>
      </c>
      <c r="Q904">
        <v>0.73750000000000004</v>
      </c>
      <c r="R904">
        <v>0.74470000000000003</v>
      </c>
      <c r="S904">
        <v>0.97929999999999995</v>
      </c>
      <c r="T904">
        <v>0.99570000000000003</v>
      </c>
      <c r="V904">
        <v>1</v>
      </c>
      <c r="W904">
        <v>1</v>
      </c>
      <c r="X904">
        <v>0.98019999999999996</v>
      </c>
      <c r="Z904">
        <v>0.94120000000000004</v>
      </c>
      <c r="AA904">
        <v>0.85960000000000003</v>
      </c>
      <c r="AB904">
        <v>0.89770000000000005</v>
      </c>
      <c r="AD904">
        <v>0.88739999999999997</v>
      </c>
      <c r="AE904">
        <v>0.93440000000000001</v>
      </c>
      <c r="AG904">
        <v>0.96499999999999997</v>
      </c>
      <c r="AI904">
        <v>0.86629999999999996</v>
      </c>
      <c r="AJ904">
        <v>0.92800000000000005</v>
      </c>
      <c r="AK904">
        <v>0.97009999999999996</v>
      </c>
      <c r="AL904">
        <v>0.99550000000000005</v>
      </c>
      <c r="BA904">
        <f t="shared" si="28"/>
        <v>0.96499999999999997</v>
      </c>
      <c r="BB904">
        <f t="shared" si="29"/>
        <v>0.97009999999999996</v>
      </c>
    </row>
    <row r="905" spans="1:54">
      <c r="A905" s="1" t="s">
        <v>955</v>
      </c>
      <c r="B905">
        <v>0.89690000000000003</v>
      </c>
      <c r="C905">
        <v>0.99770000000000003</v>
      </c>
      <c r="D905">
        <v>1</v>
      </c>
      <c r="E905">
        <v>0.5323</v>
      </c>
      <c r="F905">
        <v>1</v>
      </c>
      <c r="G905">
        <v>0.39</v>
      </c>
      <c r="I905">
        <v>0.54</v>
      </c>
      <c r="J905">
        <v>0.78480000000000005</v>
      </c>
      <c r="K905">
        <v>0.99919999999999998</v>
      </c>
      <c r="M905">
        <v>0.79390000000000005</v>
      </c>
      <c r="N905">
        <v>0.67710000000000004</v>
      </c>
      <c r="O905">
        <v>0.83709999999999996</v>
      </c>
      <c r="P905">
        <v>0.67049999999999998</v>
      </c>
      <c r="Q905">
        <v>0.73750000000000004</v>
      </c>
      <c r="R905">
        <v>0.74470000000000003</v>
      </c>
      <c r="S905">
        <v>0.97929999999999995</v>
      </c>
      <c r="T905">
        <v>0.99570000000000003</v>
      </c>
      <c r="V905">
        <v>1</v>
      </c>
      <c r="W905">
        <v>1</v>
      </c>
      <c r="X905">
        <v>0.98019999999999996</v>
      </c>
      <c r="Z905">
        <v>0.94120000000000004</v>
      </c>
      <c r="AA905">
        <v>0.85960000000000003</v>
      </c>
      <c r="AB905">
        <v>0.89770000000000005</v>
      </c>
      <c r="AD905">
        <v>0.88739999999999997</v>
      </c>
      <c r="AE905">
        <v>0.93440000000000001</v>
      </c>
      <c r="AG905">
        <v>0.96499999999999997</v>
      </c>
      <c r="AI905">
        <v>0.86629999999999996</v>
      </c>
      <c r="AJ905">
        <v>0.92800000000000005</v>
      </c>
      <c r="AK905">
        <v>0.97009999999999996</v>
      </c>
      <c r="AL905">
        <v>0.99550000000000005</v>
      </c>
      <c r="BA905">
        <f t="shared" si="28"/>
        <v>0.96499999999999997</v>
      </c>
      <c r="BB905">
        <f t="shared" si="29"/>
        <v>0.97009999999999996</v>
      </c>
    </row>
    <row r="906" spans="1:54">
      <c r="A906" s="1" t="s">
        <v>956</v>
      </c>
      <c r="B906">
        <v>0.89690000000000003</v>
      </c>
      <c r="C906">
        <v>0.99770000000000003</v>
      </c>
      <c r="D906">
        <v>1</v>
      </c>
      <c r="E906">
        <v>0.5323</v>
      </c>
      <c r="F906">
        <v>1</v>
      </c>
      <c r="G906">
        <v>0.39</v>
      </c>
      <c r="I906">
        <v>0.54</v>
      </c>
      <c r="J906">
        <v>0.78480000000000005</v>
      </c>
      <c r="K906">
        <v>0.99919999999999998</v>
      </c>
      <c r="M906">
        <v>0.79390000000000005</v>
      </c>
      <c r="N906">
        <v>0.67710000000000004</v>
      </c>
      <c r="O906">
        <v>0.83709999999999996</v>
      </c>
      <c r="P906">
        <v>0.67049999999999998</v>
      </c>
      <c r="Q906">
        <v>0.73750000000000004</v>
      </c>
      <c r="R906">
        <v>0.74470000000000003</v>
      </c>
      <c r="S906">
        <v>0.97929999999999995</v>
      </c>
      <c r="T906">
        <v>0.99570000000000003</v>
      </c>
      <c r="V906">
        <v>1</v>
      </c>
      <c r="W906">
        <v>1</v>
      </c>
      <c r="X906">
        <v>0.98019999999999996</v>
      </c>
      <c r="Z906">
        <v>0.94120000000000004</v>
      </c>
      <c r="AA906">
        <v>0.85960000000000003</v>
      </c>
      <c r="AB906">
        <v>0.89770000000000005</v>
      </c>
      <c r="AD906">
        <v>0.88739999999999997</v>
      </c>
      <c r="AE906">
        <v>0.93440000000000001</v>
      </c>
      <c r="AG906">
        <v>0.96499999999999997</v>
      </c>
      <c r="AI906">
        <v>0.86629999999999996</v>
      </c>
      <c r="AJ906">
        <v>0.92800000000000005</v>
      </c>
      <c r="AK906">
        <v>0.97009999999999996</v>
      </c>
      <c r="AL906">
        <v>0.99550000000000005</v>
      </c>
      <c r="BA906">
        <f t="shared" si="28"/>
        <v>0.96499999999999997</v>
      </c>
      <c r="BB906">
        <f t="shared" si="29"/>
        <v>0.97009999999999996</v>
      </c>
    </row>
    <row r="907" spans="1:54">
      <c r="A907" s="1" t="s">
        <v>957</v>
      </c>
      <c r="B907">
        <v>0.89690000000000003</v>
      </c>
      <c r="C907">
        <v>0.99770000000000003</v>
      </c>
      <c r="D907">
        <v>1</v>
      </c>
      <c r="E907">
        <v>0.5323</v>
      </c>
      <c r="F907">
        <v>1</v>
      </c>
      <c r="G907">
        <v>0.39</v>
      </c>
      <c r="I907">
        <v>0.54</v>
      </c>
      <c r="J907">
        <v>0.78480000000000005</v>
      </c>
      <c r="K907">
        <v>0.99919999999999998</v>
      </c>
      <c r="M907">
        <v>0.79390000000000005</v>
      </c>
      <c r="N907">
        <v>0.67710000000000004</v>
      </c>
      <c r="O907">
        <v>0.83709999999999996</v>
      </c>
      <c r="P907">
        <v>0.67049999999999998</v>
      </c>
      <c r="Q907">
        <v>0.73750000000000004</v>
      </c>
      <c r="R907">
        <v>0.74470000000000003</v>
      </c>
      <c r="S907">
        <v>0.97929999999999995</v>
      </c>
      <c r="T907">
        <v>0.99570000000000003</v>
      </c>
      <c r="V907">
        <v>1</v>
      </c>
      <c r="W907">
        <v>1</v>
      </c>
      <c r="X907">
        <v>0.98019999999999996</v>
      </c>
      <c r="Z907">
        <v>0.94120000000000004</v>
      </c>
      <c r="AA907">
        <v>0.85960000000000003</v>
      </c>
      <c r="AB907">
        <v>0.89770000000000005</v>
      </c>
      <c r="AD907">
        <v>0.88739999999999997</v>
      </c>
      <c r="AE907">
        <v>0.93440000000000001</v>
      </c>
      <c r="AG907">
        <v>0.96499999999999997</v>
      </c>
      <c r="AI907">
        <v>0.86629999999999996</v>
      </c>
      <c r="AJ907">
        <v>0.92800000000000005</v>
      </c>
      <c r="AK907">
        <v>0.97009999999999996</v>
      </c>
      <c r="AL907">
        <v>0.99550000000000005</v>
      </c>
      <c r="BA907">
        <f t="shared" si="28"/>
        <v>0.96499999999999997</v>
      </c>
      <c r="BB907">
        <f t="shared" si="29"/>
        <v>0.97009999999999996</v>
      </c>
    </row>
    <row r="908" spans="1:54">
      <c r="A908" s="1" t="s">
        <v>958</v>
      </c>
      <c r="B908">
        <v>0.89690000000000003</v>
      </c>
      <c r="C908">
        <v>0.99770000000000003</v>
      </c>
      <c r="D908">
        <v>1</v>
      </c>
      <c r="E908">
        <v>0.5323</v>
      </c>
      <c r="F908">
        <v>1</v>
      </c>
      <c r="G908">
        <v>0.39</v>
      </c>
      <c r="I908">
        <v>0.54</v>
      </c>
      <c r="J908">
        <v>0.78480000000000005</v>
      </c>
      <c r="K908">
        <v>0.99919999999999998</v>
      </c>
      <c r="M908">
        <v>0.79390000000000005</v>
      </c>
      <c r="N908">
        <v>0.67710000000000004</v>
      </c>
      <c r="O908">
        <v>0.83709999999999996</v>
      </c>
      <c r="P908">
        <v>0.67049999999999998</v>
      </c>
      <c r="Q908">
        <v>0.73750000000000004</v>
      </c>
      <c r="R908">
        <v>0.74470000000000003</v>
      </c>
      <c r="S908">
        <v>0.97929999999999995</v>
      </c>
      <c r="T908">
        <v>0.99570000000000003</v>
      </c>
      <c r="V908">
        <v>1</v>
      </c>
      <c r="W908">
        <v>1</v>
      </c>
      <c r="X908">
        <v>0.98019999999999996</v>
      </c>
      <c r="Z908">
        <v>0.94120000000000004</v>
      </c>
      <c r="AA908">
        <v>0.85960000000000003</v>
      </c>
      <c r="AB908">
        <v>0.89770000000000005</v>
      </c>
      <c r="AD908">
        <v>0.88739999999999997</v>
      </c>
      <c r="AE908">
        <v>0.93440000000000001</v>
      </c>
      <c r="AG908">
        <v>0.96499999999999997</v>
      </c>
      <c r="AI908">
        <v>0.86629999999999996</v>
      </c>
      <c r="AJ908">
        <v>0.92800000000000005</v>
      </c>
      <c r="AK908">
        <v>0.97009999999999996</v>
      </c>
      <c r="AL908">
        <v>0.99550000000000005</v>
      </c>
      <c r="BA908">
        <f t="shared" si="28"/>
        <v>0.96499999999999997</v>
      </c>
      <c r="BB908">
        <f t="shared" si="29"/>
        <v>0.97009999999999996</v>
      </c>
    </row>
    <row r="909" spans="1:54">
      <c r="A909" s="1" t="s">
        <v>959</v>
      </c>
      <c r="B909">
        <v>0.89690000000000003</v>
      </c>
      <c r="C909">
        <v>0.99770000000000003</v>
      </c>
      <c r="D909">
        <v>1</v>
      </c>
      <c r="E909">
        <v>0.5323</v>
      </c>
      <c r="F909">
        <v>1</v>
      </c>
      <c r="G909">
        <v>0.39</v>
      </c>
      <c r="I909">
        <v>0.54</v>
      </c>
      <c r="J909">
        <v>0.78480000000000005</v>
      </c>
      <c r="K909">
        <v>0.99919999999999998</v>
      </c>
      <c r="M909">
        <v>0.79390000000000005</v>
      </c>
      <c r="N909">
        <v>0.67710000000000004</v>
      </c>
      <c r="O909">
        <v>0.83709999999999996</v>
      </c>
      <c r="P909">
        <v>0.67049999999999998</v>
      </c>
      <c r="Q909">
        <v>0.73750000000000004</v>
      </c>
      <c r="R909">
        <v>0.74470000000000003</v>
      </c>
      <c r="S909">
        <v>0.97929999999999995</v>
      </c>
      <c r="T909">
        <v>0.99570000000000003</v>
      </c>
      <c r="V909">
        <v>1</v>
      </c>
      <c r="W909">
        <v>1</v>
      </c>
      <c r="X909">
        <v>0.98019999999999996</v>
      </c>
      <c r="Z909">
        <v>0.94120000000000004</v>
      </c>
      <c r="AA909">
        <v>0.85960000000000003</v>
      </c>
      <c r="AB909">
        <v>0.89770000000000005</v>
      </c>
      <c r="AD909">
        <v>0.88739999999999997</v>
      </c>
      <c r="AE909">
        <v>0.93440000000000001</v>
      </c>
      <c r="AG909">
        <v>0.96499999999999997</v>
      </c>
      <c r="AI909">
        <v>0.86629999999999996</v>
      </c>
      <c r="AJ909">
        <v>0.92800000000000005</v>
      </c>
      <c r="AK909">
        <v>0.97009999999999996</v>
      </c>
      <c r="AL909">
        <v>0.99550000000000005</v>
      </c>
      <c r="BA909">
        <f t="shared" si="28"/>
        <v>0.96499999999999997</v>
      </c>
      <c r="BB909">
        <f t="shared" si="29"/>
        <v>0.97009999999999996</v>
      </c>
    </row>
    <row r="910" spans="1:54">
      <c r="A910" s="1" t="s">
        <v>960</v>
      </c>
      <c r="B910">
        <v>0.89690000000000003</v>
      </c>
      <c r="C910">
        <v>0.99770000000000003</v>
      </c>
      <c r="D910">
        <v>1</v>
      </c>
      <c r="E910">
        <v>0.5323</v>
      </c>
      <c r="F910">
        <v>1</v>
      </c>
      <c r="G910">
        <v>0.39</v>
      </c>
      <c r="I910">
        <v>0.54</v>
      </c>
      <c r="J910">
        <v>0.78480000000000005</v>
      </c>
      <c r="K910">
        <v>0.99919999999999998</v>
      </c>
      <c r="M910">
        <v>0.79390000000000005</v>
      </c>
      <c r="N910">
        <v>0.67710000000000004</v>
      </c>
      <c r="O910">
        <v>0.83709999999999996</v>
      </c>
      <c r="P910">
        <v>0.67049999999999998</v>
      </c>
      <c r="Q910">
        <v>0.73750000000000004</v>
      </c>
      <c r="R910">
        <v>0.74470000000000003</v>
      </c>
      <c r="S910">
        <v>0.97929999999999995</v>
      </c>
      <c r="T910">
        <v>0.99570000000000003</v>
      </c>
      <c r="V910">
        <v>1</v>
      </c>
      <c r="W910">
        <v>1</v>
      </c>
      <c r="X910">
        <v>0.98019999999999996</v>
      </c>
      <c r="Z910">
        <v>0.94120000000000004</v>
      </c>
      <c r="AA910">
        <v>0.85960000000000003</v>
      </c>
      <c r="AB910">
        <v>0.89770000000000005</v>
      </c>
      <c r="AD910">
        <v>0.88739999999999997</v>
      </c>
      <c r="AE910">
        <v>0.93440000000000001</v>
      </c>
      <c r="AG910">
        <v>0.96499999999999997</v>
      </c>
      <c r="AI910">
        <v>0.86629999999999996</v>
      </c>
      <c r="AJ910">
        <v>0.92800000000000005</v>
      </c>
      <c r="AK910">
        <v>0.97009999999999996</v>
      </c>
      <c r="AL910">
        <v>0.99550000000000005</v>
      </c>
      <c r="BA910">
        <f t="shared" si="28"/>
        <v>0.96499999999999997</v>
      </c>
      <c r="BB910">
        <f t="shared" si="29"/>
        <v>0.97009999999999996</v>
      </c>
    </row>
    <row r="911" spans="1:54">
      <c r="A911" s="1" t="s">
        <v>961</v>
      </c>
      <c r="B911">
        <v>0.89690000000000003</v>
      </c>
      <c r="C911">
        <v>0.99770000000000003</v>
      </c>
      <c r="D911">
        <v>1</v>
      </c>
      <c r="E911">
        <v>0.5323</v>
      </c>
      <c r="F911">
        <v>1</v>
      </c>
      <c r="G911">
        <v>0.39</v>
      </c>
      <c r="I911">
        <v>0.54</v>
      </c>
      <c r="J911">
        <v>0.78480000000000005</v>
      </c>
      <c r="K911">
        <v>0.99919999999999998</v>
      </c>
      <c r="M911">
        <v>0.79390000000000005</v>
      </c>
      <c r="N911">
        <v>0.67710000000000004</v>
      </c>
      <c r="O911">
        <v>0.83709999999999996</v>
      </c>
      <c r="P911">
        <v>0.67049999999999998</v>
      </c>
      <c r="Q911">
        <v>0.73750000000000004</v>
      </c>
      <c r="R911">
        <v>0.74470000000000003</v>
      </c>
      <c r="S911">
        <v>0.97929999999999995</v>
      </c>
      <c r="T911">
        <v>0.99570000000000003</v>
      </c>
      <c r="V911">
        <v>1</v>
      </c>
      <c r="W911">
        <v>1</v>
      </c>
      <c r="X911">
        <v>0.98019999999999996</v>
      </c>
      <c r="Z911">
        <v>0.94120000000000004</v>
      </c>
      <c r="AA911">
        <v>0.85960000000000003</v>
      </c>
      <c r="AB911">
        <v>0.89770000000000005</v>
      </c>
      <c r="AD911">
        <v>0.88739999999999997</v>
      </c>
      <c r="AE911">
        <v>0.93440000000000001</v>
      </c>
      <c r="AG911">
        <v>0.96499999999999997</v>
      </c>
      <c r="AI911">
        <v>0.86629999999999996</v>
      </c>
      <c r="AJ911">
        <v>0.92800000000000005</v>
      </c>
      <c r="AK911">
        <v>0.97009999999999996</v>
      </c>
      <c r="AL911">
        <v>0.99550000000000005</v>
      </c>
      <c r="BA911">
        <f t="shared" si="28"/>
        <v>0.96499999999999997</v>
      </c>
      <c r="BB911">
        <f t="shared" si="29"/>
        <v>0.97009999999999996</v>
      </c>
    </row>
    <row r="912" spans="1:54">
      <c r="A912" s="1" t="s">
        <v>962</v>
      </c>
      <c r="B912">
        <v>0.89690000000000003</v>
      </c>
      <c r="C912">
        <v>0.99770000000000003</v>
      </c>
      <c r="D912">
        <v>1</v>
      </c>
      <c r="E912">
        <v>0.5323</v>
      </c>
      <c r="F912">
        <v>1</v>
      </c>
      <c r="G912">
        <v>0.39</v>
      </c>
      <c r="I912">
        <v>0.54</v>
      </c>
      <c r="J912">
        <v>0.78480000000000005</v>
      </c>
      <c r="K912">
        <v>0.99919999999999998</v>
      </c>
      <c r="M912">
        <v>0.79390000000000005</v>
      </c>
      <c r="N912">
        <v>0.67710000000000004</v>
      </c>
      <c r="O912">
        <v>0.83709999999999996</v>
      </c>
      <c r="P912">
        <v>0.67049999999999998</v>
      </c>
      <c r="Q912">
        <v>0.73750000000000004</v>
      </c>
      <c r="R912">
        <v>0.74470000000000003</v>
      </c>
      <c r="S912">
        <v>0.97929999999999995</v>
      </c>
      <c r="T912">
        <v>0.99570000000000003</v>
      </c>
      <c r="V912">
        <v>1</v>
      </c>
      <c r="W912">
        <v>1</v>
      </c>
      <c r="X912">
        <v>0.98019999999999996</v>
      </c>
      <c r="Z912">
        <v>0.94120000000000004</v>
      </c>
      <c r="AA912">
        <v>0.85960000000000003</v>
      </c>
      <c r="AB912">
        <v>0.89770000000000005</v>
      </c>
      <c r="AD912">
        <v>0.88739999999999997</v>
      </c>
      <c r="AE912">
        <v>0.93440000000000001</v>
      </c>
      <c r="AG912">
        <v>0.96499999999999997</v>
      </c>
      <c r="AI912">
        <v>0.86629999999999996</v>
      </c>
      <c r="AJ912">
        <v>0.92800000000000005</v>
      </c>
      <c r="AK912">
        <v>0.97009999999999996</v>
      </c>
      <c r="AL912">
        <v>0.99550000000000005</v>
      </c>
      <c r="BA912">
        <f t="shared" si="28"/>
        <v>0.96499999999999997</v>
      </c>
      <c r="BB912">
        <f t="shared" si="29"/>
        <v>0.97009999999999996</v>
      </c>
    </row>
    <row r="913" spans="1:54">
      <c r="A913" s="1" t="s">
        <v>963</v>
      </c>
      <c r="B913">
        <v>0.89690000000000003</v>
      </c>
      <c r="C913">
        <v>0.99770000000000003</v>
      </c>
      <c r="D913">
        <v>1</v>
      </c>
      <c r="E913">
        <v>0.5323</v>
      </c>
      <c r="F913">
        <v>1</v>
      </c>
      <c r="G913">
        <v>0.39</v>
      </c>
      <c r="I913">
        <v>0.54</v>
      </c>
      <c r="J913">
        <v>0.78480000000000005</v>
      </c>
      <c r="K913">
        <v>0.99919999999999998</v>
      </c>
      <c r="M913">
        <v>0.79390000000000005</v>
      </c>
      <c r="N913">
        <v>0.67710000000000004</v>
      </c>
      <c r="O913">
        <v>0.83709999999999996</v>
      </c>
      <c r="P913">
        <v>0.67049999999999998</v>
      </c>
      <c r="Q913">
        <v>0.73750000000000004</v>
      </c>
      <c r="R913">
        <v>0.74470000000000003</v>
      </c>
      <c r="S913">
        <v>0.97929999999999995</v>
      </c>
      <c r="T913">
        <v>0.99570000000000003</v>
      </c>
      <c r="V913">
        <v>1</v>
      </c>
      <c r="W913">
        <v>1</v>
      </c>
      <c r="X913">
        <v>0.98019999999999996</v>
      </c>
      <c r="Z913">
        <v>0.94120000000000004</v>
      </c>
      <c r="AA913">
        <v>0.85960000000000003</v>
      </c>
      <c r="AB913">
        <v>0.89770000000000005</v>
      </c>
      <c r="AD913">
        <v>0.88739999999999997</v>
      </c>
      <c r="AE913">
        <v>0.93440000000000001</v>
      </c>
      <c r="AG913">
        <v>0.96499999999999997</v>
      </c>
      <c r="AI913">
        <v>0.86629999999999996</v>
      </c>
      <c r="AJ913">
        <v>0.92800000000000005</v>
      </c>
      <c r="AK913">
        <v>0.97009999999999996</v>
      </c>
      <c r="AL913">
        <v>0.99550000000000005</v>
      </c>
      <c r="BA913">
        <f t="shared" si="28"/>
        <v>0.96499999999999997</v>
      </c>
      <c r="BB913">
        <f t="shared" si="29"/>
        <v>0.97009999999999996</v>
      </c>
    </row>
    <row r="914" spans="1:54">
      <c r="A914" s="1" t="s">
        <v>964</v>
      </c>
      <c r="B914">
        <v>0.89690000000000003</v>
      </c>
      <c r="C914">
        <v>0.99770000000000003</v>
      </c>
      <c r="D914">
        <v>1</v>
      </c>
      <c r="E914">
        <v>0.5323</v>
      </c>
      <c r="F914">
        <v>1</v>
      </c>
      <c r="G914">
        <v>0.39</v>
      </c>
      <c r="I914">
        <v>0.54</v>
      </c>
      <c r="J914">
        <v>0.78480000000000005</v>
      </c>
      <c r="K914">
        <v>0.99919999999999998</v>
      </c>
      <c r="M914">
        <v>0.79390000000000005</v>
      </c>
      <c r="N914">
        <v>0.67710000000000004</v>
      </c>
      <c r="O914">
        <v>0.83709999999999996</v>
      </c>
      <c r="P914">
        <v>0.67049999999999998</v>
      </c>
      <c r="Q914">
        <v>0.73750000000000004</v>
      </c>
      <c r="R914">
        <v>0.74470000000000003</v>
      </c>
      <c r="S914">
        <v>0.97929999999999995</v>
      </c>
      <c r="T914">
        <v>0.99570000000000003</v>
      </c>
      <c r="V914">
        <v>1</v>
      </c>
      <c r="W914">
        <v>1</v>
      </c>
      <c r="X914">
        <v>0.98019999999999996</v>
      </c>
      <c r="Z914">
        <v>0.94120000000000004</v>
      </c>
      <c r="AA914">
        <v>0.85960000000000003</v>
      </c>
      <c r="AB914">
        <v>0.89770000000000005</v>
      </c>
      <c r="AD914">
        <v>0.88739999999999997</v>
      </c>
      <c r="AE914">
        <v>0.93440000000000001</v>
      </c>
      <c r="AG914">
        <v>0.96499999999999997</v>
      </c>
      <c r="AI914">
        <v>0.86629999999999996</v>
      </c>
      <c r="AJ914">
        <v>0.92800000000000005</v>
      </c>
      <c r="AK914">
        <v>0.97009999999999996</v>
      </c>
      <c r="AL914">
        <v>0.99550000000000005</v>
      </c>
      <c r="BA914">
        <f t="shared" si="28"/>
        <v>0.96499999999999997</v>
      </c>
      <c r="BB914">
        <f t="shared" si="29"/>
        <v>0.97009999999999996</v>
      </c>
    </row>
    <row r="915" spans="1:54">
      <c r="A915" s="1" t="s">
        <v>965</v>
      </c>
      <c r="B915">
        <v>0.89690000000000003</v>
      </c>
      <c r="C915">
        <v>0.99770000000000003</v>
      </c>
      <c r="D915">
        <v>1</v>
      </c>
      <c r="E915">
        <v>0.5323</v>
      </c>
      <c r="F915">
        <v>1</v>
      </c>
      <c r="G915">
        <v>0.39</v>
      </c>
      <c r="I915">
        <v>0.54</v>
      </c>
      <c r="J915">
        <v>0.78480000000000005</v>
      </c>
      <c r="K915">
        <v>0.99919999999999998</v>
      </c>
      <c r="M915">
        <v>0.79390000000000005</v>
      </c>
      <c r="N915">
        <v>0.67710000000000004</v>
      </c>
      <c r="O915">
        <v>0.83709999999999996</v>
      </c>
      <c r="P915">
        <v>0.67049999999999998</v>
      </c>
      <c r="Q915">
        <v>0.73750000000000004</v>
      </c>
      <c r="R915">
        <v>0.74470000000000003</v>
      </c>
      <c r="S915">
        <v>0.97929999999999995</v>
      </c>
      <c r="T915">
        <v>0.99570000000000003</v>
      </c>
      <c r="V915">
        <v>1</v>
      </c>
      <c r="W915">
        <v>1</v>
      </c>
      <c r="X915">
        <v>0.98019999999999996</v>
      </c>
      <c r="Z915">
        <v>0.94120000000000004</v>
      </c>
      <c r="AA915">
        <v>0.85960000000000003</v>
      </c>
      <c r="AB915">
        <v>0.89770000000000005</v>
      </c>
      <c r="AD915">
        <v>0.88739999999999997</v>
      </c>
      <c r="AE915">
        <v>0.93440000000000001</v>
      </c>
      <c r="AG915">
        <v>0.96499999999999997</v>
      </c>
      <c r="AI915">
        <v>0.86629999999999996</v>
      </c>
      <c r="AJ915">
        <v>0.92800000000000005</v>
      </c>
      <c r="AK915">
        <v>0.97009999999999996</v>
      </c>
      <c r="AL915">
        <v>0.99550000000000005</v>
      </c>
      <c r="BA915">
        <f t="shared" si="28"/>
        <v>0.96499999999999997</v>
      </c>
      <c r="BB915">
        <f t="shared" si="29"/>
        <v>0.97009999999999996</v>
      </c>
    </row>
    <row r="916" spans="1:54">
      <c r="A916" s="1" t="s">
        <v>966</v>
      </c>
      <c r="B916">
        <v>0.89690000000000003</v>
      </c>
      <c r="C916">
        <v>0.99770000000000003</v>
      </c>
      <c r="D916">
        <v>1</v>
      </c>
      <c r="E916">
        <v>0.5323</v>
      </c>
      <c r="F916">
        <v>1</v>
      </c>
      <c r="G916">
        <v>0.39</v>
      </c>
      <c r="I916">
        <v>0.54</v>
      </c>
      <c r="J916">
        <v>0.78480000000000005</v>
      </c>
      <c r="K916">
        <v>0.99919999999999998</v>
      </c>
      <c r="M916">
        <v>0.79390000000000005</v>
      </c>
      <c r="N916">
        <v>0.67710000000000004</v>
      </c>
      <c r="O916">
        <v>0.83709999999999996</v>
      </c>
      <c r="P916">
        <v>0.67049999999999998</v>
      </c>
      <c r="Q916">
        <v>0.73750000000000004</v>
      </c>
      <c r="R916">
        <v>0.74470000000000003</v>
      </c>
      <c r="S916">
        <v>0.97929999999999995</v>
      </c>
      <c r="T916">
        <v>0.99570000000000003</v>
      </c>
      <c r="V916">
        <v>1</v>
      </c>
      <c r="W916">
        <v>1</v>
      </c>
      <c r="X916">
        <v>0.98019999999999996</v>
      </c>
      <c r="Z916">
        <v>0.94120000000000004</v>
      </c>
      <c r="AA916">
        <v>0.85960000000000003</v>
      </c>
      <c r="AB916">
        <v>0.89770000000000005</v>
      </c>
      <c r="AD916">
        <v>0.88739999999999997</v>
      </c>
      <c r="AE916">
        <v>0.93440000000000001</v>
      </c>
      <c r="AG916">
        <v>0.96499999999999997</v>
      </c>
      <c r="AI916">
        <v>0.86629999999999996</v>
      </c>
      <c r="AJ916">
        <v>0.92800000000000005</v>
      </c>
      <c r="AK916">
        <v>0.97009999999999996</v>
      </c>
      <c r="AL916">
        <v>0.99550000000000005</v>
      </c>
      <c r="BA916">
        <f t="shared" si="28"/>
        <v>0.96499999999999997</v>
      </c>
      <c r="BB916">
        <f t="shared" si="29"/>
        <v>0.97009999999999996</v>
      </c>
    </row>
    <row r="917" spans="1:54">
      <c r="A917" s="1" t="s">
        <v>967</v>
      </c>
      <c r="B917">
        <v>0.89690000000000003</v>
      </c>
      <c r="C917">
        <v>0.99770000000000003</v>
      </c>
      <c r="D917">
        <v>1</v>
      </c>
      <c r="E917">
        <v>0.5323</v>
      </c>
      <c r="F917">
        <v>1</v>
      </c>
      <c r="G917">
        <v>0.39</v>
      </c>
      <c r="I917">
        <v>0.54</v>
      </c>
      <c r="J917">
        <v>0.78480000000000005</v>
      </c>
      <c r="K917">
        <v>0.99919999999999998</v>
      </c>
      <c r="M917">
        <v>0.79390000000000005</v>
      </c>
      <c r="N917">
        <v>0.67710000000000004</v>
      </c>
      <c r="O917">
        <v>0.83709999999999996</v>
      </c>
      <c r="P917">
        <v>0.67049999999999998</v>
      </c>
      <c r="Q917">
        <v>0.73750000000000004</v>
      </c>
      <c r="R917">
        <v>0.74470000000000003</v>
      </c>
      <c r="S917">
        <v>0.97929999999999995</v>
      </c>
      <c r="T917">
        <v>0.99570000000000003</v>
      </c>
      <c r="V917">
        <v>1</v>
      </c>
      <c r="W917">
        <v>1</v>
      </c>
      <c r="X917">
        <v>0.98019999999999996</v>
      </c>
      <c r="Z917">
        <v>0.94120000000000004</v>
      </c>
      <c r="AA917">
        <v>0.85960000000000003</v>
      </c>
      <c r="AB917">
        <v>0.89770000000000005</v>
      </c>
      <c r="AD917">
        <v>0.88739999999999997</v>
      </c>
      <c r="AE917">
        <v>0.93440000000000001</v>
      </c>
      <c r="AG917">
        <v>0.96499999999999997</v>
      </c>
      <c r="AI917">
        <v>0.86629999999999996</v>
      </c>
      <c r="AJ917">
        <v>0.92800000000000005</v>
      </c>
      <c r="AK917">
        <v>0.97009999999999996</v>
      </c>
      <c r="AL917">
        <v>0.99550000000000005</v>
      </c>
      <c r="BA917">
        <f t="shared" si="28"/>
        <v>0.96499999999999997</v>
      </c>
      <c r="BB917">
        <f t="shared" si="29"/>
        <v>0.97009999999999996</v>
      </c>
    </row>
    <row r="918" spans="1:54">
      <c r="A918" s="1" t="s">
        <v>968</v>
      </c>
      <c r="B918">
        <v>0.89690000000000003</v>
      </c>
      <c r="C918">
        <v>0.99770000000000003</v>
      </c>
      <c r="D918">
        <v>1</v>
      </c>
      <c r="E918">
        <v>0.5323</v>
      </c>
      <c r="F918">
        <v>1</v>
      </c>
      <c r="G918">
        <v>0.39</v>
      </c>
      <c r="I918">
        <v>0.54</v>
      </c>
      <c r="J918">
        <v>0.78480000000000005</v>
      </c>
      <c r="K918">
        <v>0.99919999999999998</v>
      </c>
      <c r="M918">
        <v>0.79390000000000005</v>
      </c>
      <c r="N918">
        <v>0.67710000000000004</v>
      </c>
      <c r="O918">
        <v>0.83709999999999996</v>
      </c>
      <c r="P918">
        <v>0.67049999999999998</v>
      </c>
      <c r="Q918">
        <v>0.73750000000000004</v>
      </c>
      <c r="R918">
        <v>0.74470000000000003</v>
      </c>
      <c r="S918">
        <v>0.97929999999999995</v>
      </c>
      <c r="T918">
        <v>0.99570000000000003</v>
      </c>
      <c r="V918">
        <v>1</v>
      </c>
      <c r="W918">
        <v>1</v>
      </c>
      <c r="X918">
        <v>0.98019999999999996</v>
      </c>
      <c r="Z918">
        <v>0.94120000000000004</v>
      </c>
      <c r="AA918">
        <v>0.85960000000000003</v>
      </c>
      <c r="AB918">
        <v>0.89770000000000005</v>
      </c>
      <c r="AD918">
        <v>0.88739999999999997</v>
      </c>
      <c r="AE918">
        <v>0.93440000000000001</v>
      </c>
      <c r="AG918">
        <v>0.96499999999999997</v>
      </c>
      <c r="AI918">
        <v>0.86629999999999996</v>
      </c>
      <c r="AJ918">
        <v>0.92800000000000005</v>
      </c>
      <c r="AK918">
        <v>0.97009999999999996</v>
      </c>
      <c r="AL918">
        <v>0.99550000000000005</v>
      </c>
      <c r="BA918">
        <f t="shared" si="28"/>
        <v>0.96499999999999997</v>
      </c>
      <c r="BB918">
        <f t="shared" si="29"/>
        <v>0.97009999999999996</v>
      </c>
    </row>
    <row r="919" spans="1:54">
      <c r="A919" s="1" t="s">
        <v>969</v>
      </c>
      <c r="B919">
        <v>0.89690000000000003</v>
      </c>
      <c r="C919">
        <v>0.99770000000000003</v>
      </c>
      <c r="D919">
        <v>1</v>
      </c>
      <c r="E919">
        <v>0.5323</v>
      </c>
      <c r="F919">
        <v>1</v>
      </c>
      <c r="G919">
        <v>0.39</v>
      </c>
      <c r="I919">
        <v>0.54</v>
      </c>
      <c r="J919">
        <v>0.78480000000000005</v>
      </c>
      <c r="K919">
        <v>0.99919999999999998</v>
      </c>
      <c r="M919">
        <v>0.79390000000000005</v>
      </c>
      <c r="N919">
        <v>0.67710000000000004</v>
      </c>
      <c r="O919">
        <v>0.83709999999999996</v>
      </c>
      <c r="P919">
        <v>0.67049999999999998</v>
      </c>
      <c r="Q919">
        <v>0.73750000000000004</v>
      </c>
      <c r="R919">
        <v>0.74470000000000003</v>
      </c>
      <c r="S919">
        <v>0.97929999999999995</v>
      </c>
      <c r="T919">
        <v>0.99570000000000003</v>
      </c>
      <c r="V919">
        <v>1</v>
      </c>
      <c r="W919">
        <v>1</v>
      </c>
      <c r="X919">
        <v>0.98019999999999996</v>
      </c>
      <c r="Z919">
        <v>0.94120000000000004</v>
      </c>
      <c r="AA919">
        <v>0.85960000000000003</v>
      </c>
      <c r="AB919">
        <v>0.89770000000000005</v>
      </c>
      <c r="AD919">
        <v>0.88739999999999997</v>
      </c>
      <c r="AE919">
        <v>0.93440000000000001</v>
      </c>
      <c r="AG919">
        <v>0.96499999999999997</v>
      </c>
      <c r="AI919">
        <v>0.86629999999999996</v>
      </c>
      <c r="AJ919">
        <v>0.92800000000000005</v>
      </c>
      <c r="AK919">
        <v>0.97009999999999996</v>
      </c>
      <c r="AL919">
        <v>0.99550000000000005</v>
      </c>
      <c r="BA919">
        <f t="shared" si="28"/>
        <v>0.96499999999999997</v>
      </c>
      <c r="BB919">
        <f t="shared" si="29"/>
        <v>0.97009999999999996</v>
      </c>
    </row>
    <row r="920" spans="1:54">
      <c r="A920" s="1" t="s">
        <v>970</v>
      </c>
      <c r="B920">
        <v>0.89690000000000003</v>
      </c>
      <c r="C920">
        <v>0.99770000000000003</v>
      </c>
      <c r="D920">
        <v>1</v>
      </c>
      <c r="E920">
        <v>0.5323</v>
      </c>
      <c r="F920">
        <v>1</v>
      </c>
      <c r="G920">
        <v>0.39</v>
      </c>
      <c r="I920">
        <v>0.54</v>
      </c>
      <c r="J920">
        <v>0.78480000000000005</v>
      </c>
      <c r="K920">
        <v>0.99919999999999998</v>
      </c>
      <c r="M920">
        <v>0.79390000000000005</v>
      </c>
      <c r="N920">
        <v>0.67710000000000004</v>
      </c>
      <c r="O920">
        <v>0.83709999999999996</v>
      </c>
      <c r="P920">
        <v>0.67049999999999998</v>
      </c>
      <c r="Q920">
        <v>0.73750000000000004</v>
      </c>
      <c r="R920">
        <v>0.74470000000000003</v>
      </c>
      <c r="S920">
        <v>0.97929999999999995</v>
      </c>
      <c r="T920">
        <v>0.99570000000000003</v>
      </c>
      <c r="V920">
        <v>1</v>
      </c>
      <c r="W920">
        <v>1</v>
      </c>
      <c r="X920">
        <v>0.98019999999999996</v>
      </c>
      <c r="Z920">
        <v>0.94120000000000004</v>
      </c>
      <c r="AA920">
        <v>0.85960000000000003</v>
      </c>
      <c r="AB920">
        <v>0.89770000000000005</v>
      </c>
      <c r="AD920">
        <v>0.88739999999999997</v>
      </c>
      <c r="AE920">
        <v>0.93440000000000001</v>
      </c>
      <c r="AG920">
        <v>0.96499999999999997</v>
      </c>
      <c r="AI920">
        <v>0.86629999999999996</v>
      </c>
      <c r="AJ920">
        <v>0.92800000000000005</v>
      </c>
      <c r="AK920">
        <v>0.97009999999999996</v>
      </c>
      <c r="AL920">
        <v>0.99550000000000005</v>
      </c>
      <c r="BA920">
        <f t="shared" si="28"/>
        <v>0.96499999999999997</v>
      </c>
      <c r="BB920">
        <f t="shared" si="29"/>
        <v>0.97009999999999996</v>
      </c>
    </row>
    <row r="921" spans="1:54">
      <c r="A921" s="1" t="s">
        <v>971</v>
      </c>
      <c r="B921">
        <v>0.89690000000000003</v>
      </c>
      <c r="C921">
        <v>0.99770000000000003</v>
      </c>
      <c r="D921">
        <v>1</v>
      </c>
      <c r="E921">
        <v>0.5323</v>
      </c>
      <c r="F921">
        <v>1</v>
      </c>
      <c r="G921">
        <v>0.39</v>
      </c>
      <c r="I921">
        <v>0.54</v>
      </c>
      <c r="J921">
        <v>0.78480000000000005</v>
      </c>
      <c r="K921">
        <v>0.99919999999999998</v>
      </c>
      <c r="M921">
        <v>0.79390000000000005</v>
      </c>
      <c r="N921">
        <v>0.67710000000000004</v>
      </c>
      <c r="O921">
        <v>0.83709999999999996</v>
      </c>
      <c r="P921">
        <v>0.67049999999999998</v>
      </c>
      <c r="Q921">
        <v>0.73750000000000004</v>
      </c>
      <c r="R921">
        <v>0.74470000000000003</v>
      </c>
      <c r="S921">
        <v>0.97929999999999995</v>
      </c>
      <c r="T921">
        <v>0.99570000000000003</v>
      </c>
      <c r="V921">
        <v>1</v>
      </c>
      <c r="W921">
        <v>1</v>
      </c>
      <c r="X921">
        <v>0.98019999999999996</v>
      </c>
      <c r="Z921">
        <v>0.94120000000000004</v>
      </c>
      <c r="AA921">
        <v>0.85960000000000003</v>
      </c>
      <c r="AB921">
        <v>0.89770000000000005</v>
      </c>
      <c r="AD921">
        <v>0.88739999999999997</v>
      </c>
      <c r="AE921">
        <v>0.93440000000000001</v>
      </c>
      <c r="AG921">
        <v>0.96499999999999997</v>
      </c>
      <c r="AI921">
        <v>0.86629999999999996</v>
      </c>
      <c r="AJ921">
        <v>0.92800000000000005</v>
      </c>
      <c r="AK921">
        <v>0.97009999999999996</v>
      </c>
      <c r="AL921">
        <v>0.99550000000000005</v>
      </c>
      <c r="BA921">
        <f t="shared" si="28"/>
        <v>0.96499999999999997</v>
      </c>
      <c r="BB921">
        <f t="shared" si="29"/>
        <v>0.97009999999999996</v>
      </c>
    </row>
    <row r="922" spans="1:54">
      <c r="A922" s="1" t="s">
        <v>972</v>
      </c>
      <c r="B922">
        <v>0.89690000000000003</v>
      </c>
      <c r="C922">
        <v>0.99770000000000003</v>
      </c>
      <c r="D922">
        <v>1</v>
      </c>
      <c r="E922">
        <v>0.5323</v>
      </c>
      <c r="F922">
        <v>1</v>
      </c>
      <c r="G922">
        <v>0.39</v>
      </c>
      <c r="I922">
        <v>0.54</v>
      </c>
      <c r="J922">
        <v>0.78480000000000005</v>
      </c>
      <c r="K922">
        <v>0.99919999999999998</v>
      </c>
      <c r="M922">
        <v>0.79390000000000005</v>
      </c>
      <c r="N922">
        <v>0.67710000000000004</v>
      </c>
      <c r="O922">
        <v>0.83709999999999996</v>
      </c>
      <c r="P922">
        <v>0.67049999999999998</v>
      </c>
      <c r="Q922">
        <v>0.73750000000000004</v>
      </c>
      <c r="R922">
        <v>0.74470000000000003</v>
      </c>
      <c r="S922">
        <v>0.97929999999999995</v>
      </c>
      <c r="T922">
        <v>0.99570000000000003</v>
      </c>
      <c r="V922">
        <v>1</v>
      </c>
      <c r="W922">
        <v>1</v>
      </c>
      <c r="X922">
        <v>0.98019999999999996</v>
      </c>
      <c r="Z922">
        <v>0.94120000000000004</v>
      </c>
      <c r="AA922">
        <v>0.85960000000000003</v>
      </c>
      <c r="AB922">
        <v>0.89770000000000005</v>
      </c>
      <c r="AD922">
        <v>0.88739999999999997</v>
      </c>
      <c r="AE922">
        <v>0.93440000000000001</v>
      </c>
      <c r="AG922">
        <v>0.96499999999999997</v>
      </c>
      <c r="AI922">
        <v>0.86629999999999996</v>
      </c>
      <c r="AJ922">
        <v>0.92800000000000005</v>
      </c>
      <c r="AK922">
        <v>0.97009999999999996</v>
      </c>
      <c r="AL922">
        <v>0.99550000000000005</v>
      </c>
      <c r="BA922">
        <f t="shared" si="28"/>
        <v>0.96499999999999997</v>
      </c>
      <c r="BB922">
        <f t="shared" si="29"/>
        <v>0.97009999999999996</v>
      </c>
    </row>
    <row r="923" spans="1:54">
      <c r="A923" s="1" t="s">
        <v>973</v>
      </c>
      <c r="B923">
        <v>0.89690000000000003</v>
      </c>
      <c r="C923">
        <v>0.99770000000000003</v>
      </c>
      <c r="D923">
        <v>1</v>
      </c>
      <c r="E923">
        <v>0.5323</v>
      </c>
      <c r="F923">
        <v>1</v>
      </c>
      <c r="G923">
        <v>0.39</v>
      </c>
      <c r="I923">
        <v>0.54</v>
      </c>
      <c r="J923">
        <v>0.78480000000000005</v>
      </c>
      <c r="K923">
        <v>0.99919999999999998</v>
      </c>
      <c r="M923">
        <v>0.79390000000000005</v>
      </c>
      <c r="N923">
        <v>0.67710000000000004</v>
      </c>
      <c r="O923">
        <v>0.83709999999999996</v>
      </c>
      <c r="P923">
        <v>0.67049999999999998</v>
      </c>
      <c r="Q923">
        <v>0.73750000000000004</v>
      </c>
      <c r="R923">
        <v>0.74470000000000003</v>
      </c>
      <c r="S923">
        <v>0.97929999999999995</v>
      </c>
      <c r="T923">
        <v>0.99570000000000003</v>
      </c>
      <c r="V923">
        <v>1</v>
      </c>
      <c r="W923">
        <v>1</v>
      </c>
      <c r="X923">
        <v>0.98019999999999996</v>
      </c>
      <c r="Z923">
        <v>0.94120000000000004</v>
      </c>
      <c r="AA923">
        <v>0.85960000000000003</v>
      </c>
      <c r="AB923">
        <v>0.89770000000000005</v>
      </c>
      <c r="AD923">
        <v>0.88739999999999997</v>
      </c>
      <c r="AE923">
        <v>0.93440000000000001</v>
      </c>
      <c r="AG923">
        <v>0.96499999999999997</v>
      </c>
      <c r="AI923">
        <v>0.86629999999999996</v>
      </c>
      <c r="AJ923">
        <v>0.92800000000000005</v>
      </c>
      <c r="AK923">
        <v>0.97009999999999996</v>
      </c>
      <c r="AL923">
        <v>0.99550000000000005</v>
      </c>
      <c r="BA923">
        <f t="shared" si="28"/>
        <v>0.96499999999999997</v>
      </c>
      <c r="BB923">
        <f t="shared" si="29"/>
        <v>0.97009999999999996</v>
      </c>
    </row>
    <row r="924" spans="1:54">
      <c r="A924" s="1" t="s">
        <v>974</v>
      </c>
      <c r="B924">
        <v>0.89690000000000003</v>
      </c>
      <c r="C924">
        <v>0.99770000000000003</v>
      </c>
      <c r="D924">
        <v>1</v>
      </c>
      <c r="E924">
        <v>0.5323</v>
      </c>
      <c r="F924">
        <v>1</v>
      </c>
      <c r="G924">
        <v>0.39</v>
      </c>
      <c r="I924">
        <v>0.54</v>
      </c>
      <c r="J924">
        <v>0.78480000000000005</v>
      </c>
      <c r="K924">
        <v>0.99919999999999998</v>
      </c>
      <c r="M924">
        <v>0.79390000000000005</v>
      </c>
      <c r="N924">
        <v>0.67710000000000004</v>
      </c>
      <c r="O924">
        <v>0.83709999999999996</v>
      </c>
      <c r="P924">
        <v>0.67049999999999998</v>
      </c>
      <c r="Q924">
        <v>0.73750000000000004</v>
      </c>
      <c r="R924">
        <v>0.74470000000000003</v>
      </c>
      <c r="S924">
        <v>0.97929999999999995</v>
      </c>
      <c r="T924">
        <v>0.99570000000000003</v>
      </c>
      <c r="V924">
        <v>1</v>
      </c>
      <c r="W924">
        <v>1</v>
      </c>
      <c r="X924">
        <v>0.98019999999999996</v>
      </c>
      <c r="Z924">
        <v>0.94120000000000004</v>
      </c>
      <c r="AA924">
        <v>0.85960000000000003</v>
      </c>
      <c r="AB924">
        <v>0.89770000000000005</v>
      </c>
      <c r="AD924">
        <v>0.88739999999999997</v>
      </c>
      <c r="AE924">
        <v>0.93440000000000001</v>
      </c>
      <c r="AG924">
        <v>0.96499999999999997</v>
      </c>
      <c r="AI924">
        <v>0.86629999999999996</v>
      </c>
      <c r="AJ924">
        <v>0.92800000000000005</v>
      </c>
      <c r="AK924">
        <v>0.97009999999999996</v>
      </c>
      <c r="AL924">
        <v>0.99550000000000005</v>
      </c>
      <c r="BA924">
        <f t="shared" si="28"/>
        <v>0.96499999999999997</v>
      </c>
      <c r="BB924">
        <f t="shared" si="29"/>
        <v>0.97009999999999996</v>
      </c>
    </row>
    <row r="925" spans="1:54">
      <c r="A925" s="1" t="s">
        <v>975</v>
      </c>
      <c r="B925">
        <v>0.89690000000000003</v>
      </c>
      <c r="C925">
        <v>0.99770000000000003</v>
      </c>
      <c r="D925">
        <v>1</v>
      </c>
      <c r="E925">
        <v>0.5323</v>
      </c>
      <c r="F925">
        <v>1</v>
      </c>
      <c r="G925">
        <v>0.39</v>
      </c>
      <c r="I925">
        <v>0.54</v>
      </c>
      <c r="J925">
        <v>0.78480000000000005</v>
      </c>
      <c r="K925">
        <v>0.99919999999999998</v>
      </c>
      <c r="M925">
        <v>0.79390000000000005</v>
      </c>
      <c r="N925">
        <v>0.67710000000000004</v>
      </c>
      <c r="O925">
        <v>0.83709999999999996</v>
      </c>
      <c r="P925">
        <v>0.67049999999999998</v>
      </c>
      <c r="Q925">
        <v>0.73750000000000004</v>
      </c>
      <c r="R925">
        <v>0.74470000000000003</v>
      </c>
      <c r="S925">
        <v>0.97929999999999995</v>
      </c>
      <c r="T925">
        <v>0.99570000000000003</v>
      </c>
      <c r="V925">
        <v>1</v>
      </c>
      <c r="W925">
        <v>1</v>
      </c>
      <c r="X925">
        <v>0.98019999999999996</v>
      </c>
      <c r="Z925">
        <v>0.94120000000000004</v>
      </c>
      <c r="AA925">
        <v>0.85960000000000003</v>
      </c>
      <c r="AB925">
        <v>0.89770000000000005</v>
      </c>
      <c r="AD925">
        <v>0.88739999999999997</v>
      </c>
      <c r="AE925">
        <v>0.93440000000000001</v>
      </c>
      <c r="AG925">
        <v>0.96499999999999997</v>
      </c>
      <c r="AI925">
        <v>0.86629999999999996</v>
      </c>
      <c r="AJ925">
        <v>0.92800000000000005</v>
      </c>
      <c r="AK925">
        <v>0.97009999999999996</v>
      </c>
      <c r="AL925">
        <v>0.99550000000000005</v>
      </c>
      <c r="BA925">
        <f t="shared" si="28"/>
        <v>0.96499999999999997</v>
      </c>
      <c r="BB925">
        <f t="shared" si="29"/>
        <v>0.97009999999999996</v>
      </c>
    </row>
    <row r="926" spans="1:54">
      <c r="A926" s="1" t="s">
        <v>976</v>
      </c>
      <c r="B926">
        <v>0.89690000000000003</v>
      </c>
      <c r="C926">
        <v>0.99770000000000003</v>
      </c>
      <c r="D926">
        <v>1</v>
      </c>
      <c r="E926">
        <v>0.5323</v>
      </c>
      <c r="F926">
        <v>1</v>
      </c>
      <c r="G926">
        <v>0.39</v>
      </c>
      <c r="I926">
        <v>0.54</v>
      </c>
      <c r="J926">
        <v>0.78480000000000005</v>
      </c>
      <c r="K926">
        <v>0.99919999999999998</v>
      </c>
      <c r="M926">
        <v>0.79390000000000005</v>
      </c>
      <c r="N926">
        <v>0.67710000000000004</v>
      </c>
      <c r="O926">
        <v>0.83709999999999996</v>
      </c>
      <c r="P926">
        <v>0.67049999999999998</v>
      </c>
      <c r="Q926">
        <v>0.73750000000000004</v>
      </c>
      <c r="R926">
        <v>0.74470000000000003</v>
      </c>
      <c r="S926">
        <v>0.97929999999999995</v>
      </c>
      <c r="T926">
        <v>0.99570000000000003</v>
      </c>
      <c r="V926">
        <v>1</v>
      </c>
      <c r="W926">
        <v>1</v>
      </c>
      <c r="X926">
        <v>0.98019999999999996</v>
      </c>
      <c r="Z926">
        <v>0.94120000000000004</v>
      </c>
      <c r="AA926">
        <v>0.85960000000000003</v>
      </c>
      <c r="AB926">
        <v>0.89770000000000005</v>
      </c>
      <c r="AD926">
        <v>0.88739999999999997</v>
      </c>
      <c r="AE926">
        <v>0.93440000000000001</v>
      </c>
      <c r="AG926">
        <v>0.96499999999999997</v>
      </c>
      <c r="AI926">
        <v>0.86629999999999996</v>
      </c>
      <c r="AJ926">
        <v>0.92800000000000005</v>
      </c>
      <c r="AK926">
        <v>0.97009999999999996</v>
      </c>
      <c r="AL926">
        <v>0.99550000000000005</v>
      </c>
      <c r="BA926">
        <f t="shared" si="28"/>
        <v>0.96499999999999997</v>
      </c>
      <c r="BB926">
        <f t="shared" si="29"/>
        <v>0.97009999999999996</v>
      </c>
    </row>
    <row r="927" spans="1:54">
      <c r="A927" s="1" t="s">
        <v>977</v>
      </c>
      <c r="B927">
        <v>0.89690000000000003</v>
      </c>
      <c r="C927">
        <v>0.99770000000000003</v>
      </c>
      <c r="D927">
        <v>1</v>
      </c>
      <c r="E927">
        <v>0.5323</v>
      </c>
      <c r="F927">
        <v>1</v>
      </c>
      <c r="G927">
        <v>0.39</v>
      </c>
      <c r="I927">
        <v>0.54</v>
      </c>
      <c r="J927">
        <v>0.78480000000000005</v>
      </c>
      <c r="K927">
        <v>0.99919999999999998</v>
      </c>
      <c r="M927">
        <v>0.79390000000000005</v>
      </c>
      <c r="N927">
        <v>0.67710000000000004</v>
      </c>
      <c r="O927">
        <v>0.83709999999999996</v>
      </c>
      <c r="P927">
        <v>0.67049999999999998</v>
      </c>
      <c r="Q927">
        <v>0.73750000000000004</v>
      </c>
      <c r="R927">
        <v>0.74470000000000003</v>
      </c>
      <c r="S927">
        <v>0.97929999999999995</v>
      </c>
      <c r="T927">
        <v>0.99570000000000003</v>
      </c>
      <c r="V927">
        <v>1</v>
      </c>
      <c r="W927">
        <v>1</v>
      </c>
      <c r="X927">
        <v>0.98019999999999996</v>
      </c>
      <c r="Z927">
        <v>0.94120000000000004</v>
      </c>
      <c r="AA927">
        <v>0.85960000000000003</v>
      </c>
      <c r="AB927">
        <v>0.89770000000000005</v>
      </c>
      <c r="AD927">
        <v>0.88739999999999997</v>
      </c>
      <c r="AE927">
        <v>0.93440000000000001</v>
      </c>
      <c r="AG927">
        <v>0.96499999999999997</v>
      </c>
      <c r="AI927">
        <v>0.86629999999999996</v>
      </c>
      <c r="AJ927">
        <v>0.92800000000000005</v>
      </c>
      <c r="AK927">
        <v>0.97009999999999996</v>
      </c>
      <c r="AL927">
        <v>0.99550000000000005</v>
      </c>
      <c r="BA927">
        <f t="shared" si="28"/>
        <v>0.96499999999999997</v>
      </c>
      <c r="BB927">
        <f t="shared" si="29"/>
        <v>0.97009999999999996</v>
      </c>
    </row>
    <row r="928" spans="1:54">
      <c r="A928" s="1" t="s">
        <v>978</v>
      </c>
      <c r="B928">
        <v>0.89690000000000003</v>
      </c>
      <c r="C928">
        <v>0.99770000000000003</v>
      </c>
      <c r="D928">
        <v>1</v>
      </c>
      <c r="E928">
        <v>0.5323</v>
      </c>
      <c r="F928">
        <v>1</v>
      </c>
      <c r="G928">
        <v>0.39</v>
      </c>
      <c r="I928">
        <v>0.54</v>
      </c>
      <c r="J928">
        <v>0.78480000000000005</v>
      </c>
      <c r="K928">
        <v>0.99919999999999998</v>
      </c>
      <c r="M928">
        <v>0.79390000000000005</v>
      </c>
      <c r="N928">
        <v>0.67710000000000004</v>
      </c>
      <c r="O928">
        <v>0.83709999999999996</v>
      </c>
      <c r="P928">
        <v>0.67049999999999998</v>
      </c>
      <c r="Q928">
        <v>0.73750000000000004</v>
      </c>
      <c r="R928">
        <v>0.74470000000000003</v>
      </c>
      <c r="S928">
        <v>0.97929999999999995</v>
      </c>
      <c r="T928">
        <v>0.99570000000000003</v>
      </c>
      <c r="V928">
        <v>1</v>
      </c>
      <c r="W928">
        <v>1</v>
      </c>
      <c r="X928">
        <v>0.98019999999999996</v>
      </c>
      <c r="Z928">
        <v>0.94120000000000004</v>
      </c>
      <c r="AA928">
        <v>0.85960000000000003</v>
      </c>
      <c r="AB928">
        <v>0.89770000000000005</v>
      </c>
      <c r="AD928">
        <v>0.88739999999999997</v>
      </c>
      <c r="AE928">
        <v>0.93440000000000001</v>
      </c>
      <c r="AG928">
        <v>0.96499999999999997</v>
      </c>
      <c r="AI928">
        <v>0.86629999999999996</v>
      </c>
      <c r="AJ928">
        <v>0.92800000000000005</v>
      </c>
      <c r="AK928">
        <v>0.97009999999999996</v>
      </c>
      <c r="AL928">
        <v>0.99550000000000005</v>
      </c>
      <c r="BA928">
        <f t="shared" si="28"/>
        <v>0.96499999999999997</v>
      </c>
      <c r="BB928">
        <f t="shared" si="29"/>
        <v>0.97009999999999996</v>
      </c>
    </row>
    <row r="929" spans="1:54">
      <c r="A929" s="1" t="s">
        <v>979</v>
      </c>
      <c r="B929">
        <v>0.89690000000000003</v>
      </c>
      <c r="C929">
        <v>0.99770000000000003</v>
      </c>
      <c r="D929">
        <v>1</v>
      </c>
      <c r="E929">
        <v>0.5323</v>
      </c>
      <c r="F929">
        <v>1</v>
      </c>
      <c r="G929">
        <v>0.39</v>
      </c>
      <c r="I929">
        <v>0.54</v>
      </c>
      <c r="J929">
        <v>0.78480000000000005</v>
      </c>
      <c r="K929">
        <v>0.99919999999999998</v>
      </c>
      <c r="M929">
        <v>0.79390000000000005</v>
      </c>
      <c r="N929">
        <v>0.67710000000000004</v>
      </c>
      <c r="O929">
        <v>0.83709999999999996</v>
      </c>
      <c r="P929">
        <v>0.67049999999999998</v>
      </c>
      <c r="Q929">
        <v>0.73750000000000004</v>
      </c>
      <c r="R929">
        <v>0.74470000000000003</v>
      </c>
      <c r="S929">
        <v>0.97929999999999995</v>
      </c>
      <c r="T929">
        <v>0.99570000000000003</v>
      </c>
      <c r="V929">
        <v>1</v>
      </c>
      <c r="W929">
        <v>1</v>
      </c>
      <c r="X929">
        <v>0.98019999999999996</v>
      </c>
      <c r="Z929">
        <v>0.94120000000000004</v>
      </c>
      <c r="AA929">
        <v>0.85960000000000003</v>
      </c>
      <c r="AB929">
        <v>0.89770000000000005</v>
      </c>
      <c r="AD929">
        <v>0.88739999999999997</v>
      </c>
      <c r="AE929">
        <v>0.93440000000000001</v>
      </c>
      <c r="AG929">
        <v>0.96499999999999997</v>
      </c>
      <c r="AI929">
        <v>0.86629999999999996</v>
      </c>
      <c r="AJ929">
        <v>0.92800000000000005</v>
      </c>
      <c r="AK929">
        <v>0.97009999999999996</v>
      </c>
      <c r="AL929">
        <v>0.99550000000000005</v>
      </c>
      <c r="BA929">
        <f t="shared" si="28"/>
        <v>0.96499999999999997</v>
      </c>
      <c r="BB929">
        <f t="shared" si="29"/>
        <v>0.97009999999999996</v>
      </c>
    </row>
    <row r="930" spans="1:54">
      <c r="A930" s="1" t="s">
        <v>980</v>
      </c>
      <c r="B930">
        <v>0.89690000000000003</v>
      </c>
      <c r="C930">
        <v>0.99770000000000003</v>
      </c>
      <c r="D930">
        <v>1</v>
      </c>
      <c r="E930">
        <v>0.5323</v>
      </c>
      <c r="F930">
        <v>1</v>
      </c>
      <c r="G930">
        <v>0.39</v>
      </c>
      <c r="I930">
        <v>0.54</v>
      </c>
      <c r="J930">
        <v>0.78480000000000005</v>
      </c>
      <c r="K930">
        <v>0.99919999999999998</v>
      </c>
      <c r="M930">
        <v>0.79390000000000005</v>
      </c>
      <c r="N930">
        <v>0.67710000000000004</v>
      </c>
      <c r="O930">
        <v>0.83709999999999996</v>
      </c>
      <c r="P930">
        <v>0.67049999999999998</v>
      </c>
      <c r="Q930">
        <v>0.73750000000000004</v>
      </c>
      <c r="R930">
        <v>0.74470000000000003</v>
      </c>
      <c r="S930">
        <v>0.97929999999999995</v>
      </c>
      <c r="T930">
        <v>0.99570000000000003</v>
      </c>
      <c r="V930">
        <v>1</v>
      </c>
      <c r="W930">
        <v>1</v>
      </c>
      <c r="X930">
        <v>0.98019999999999996</v>
      </c>
      <c r="Z930">
        <v>0.94120000000000004</v>
      </c>
      <c r="AA930">
        <v>0.85960000000000003</v>
      </c>
      <c r="AB930">
        <v>0.89770000000000005</v>
      </c>
      <c r="AD930">
        <v>0.88739999999999997</v>
      </c>
      <c r="AE930">
        <v>0.93440000000000001</v>
      </c>
      <c r="AG930">
        <v>0.96499999999999997</v>
      </c>
      <c r="AI930">
        <v>0.86629999999999996</v>
      </c>
      <c r="AJ930">
        <v>0.92800000000000005</v>
      </c>
      <c r="AK930">
        <v>0.97009999999999996</v>
      </c>
      <c r="AL930">
        <v>0.99550000000000005</v>
      </c>
      <c r="BA930">
        <f t="shared" si="28"/>
        <v>0.96499999999999997</v>
      </c>
      <c r="BB930">
        <f t="shared" si="29"/>
        <v>0.97009999999999996</v>
      </c>
    </row>
    <row r="931" spans="1:54">
      <c r="A931" s="1" t="s">
        <v>981</v>
      </c>
      <c r="B931">
        <v>0.89690000000000003</v>
      </c>
      <c r="C931">
        <v>0.99770000000000003</v>
      </c>
      <c r="D931">
        <v>1</v>
      </c>
      <c r="E931">
        <v>0.5323</v>
      </c>
      <c r="F931">
        <v>1</v>
      </c>
      <c r="G931">
        <v>0.39</v>
      </c>
      <c r="I931">
        <v>0.54</v>
      </c>
      <c r="J931">
        <v>0.78480000000000005</v>
      </c>
      <c r="K931">
        <v>0.99919999999999998</v>
      </c>
      <c r="M931">
        <v>0.79390000000000005</v>
      </c>
      <c r="N931">
        <v>0.67710000000000004</v>
      </c>
      <c r="O931">
        <v>0.83709999999999996</v>
      </c>
      <c r="P931">
        <v>0.67049999999999998</v>
      </c>
      <c r="Q931">
        <v>0.73750000000000004</v>
      </c>
      <c r="R931">
        <v>0.74470000000000003</v>
      </c>
      <c r="S931">
        <v>0.97929999999999995</v>
      </c>
      <c r="T931">
        <v>0.99570000000000003</v>
      </c>
      <c r="V931">
        <v>1</v>
      </c>
      <c r="W931">
        <v>1</v>
      </c>
      <c r="X931">
        <v>0.98019999999999996</v>
      </c>
      <c r="Z931">
        <v>0.94120000000000004</v>
      </c>
      <c r="AA931">
        <v>0.85960000000000003</v>
      </c>
      <c r="AB931">
        <v>0.89770000000000005</v>
      </c>
      <c r="AD931">
        <v>0.88739999999999997</v>
      </c>
      <c r="AE931">
        <v>0.93440000000000001</v>
      </c>
      <c r="AG931">
        <v>0.96499999999999997</v>
      </c>
      <c r="AI931">
        <v>0.86629999999999996</v>
      </c>
      <c r="AJ931">
        <v>0.92800000000000005</v>
      </c>
      <c r="AK931">
        <v>0.97009999999999996</v>
      </c>
      <c r="AL931">
        <v>0.99550000000000005</v>
      </c>
      <c r="BA931">
        <f t="shared" si="28"/>
        <v>0.96499999999999997</v>
      </c>
      <c r="BB931">
        <f t="shared" si="29"/>
        <v>0.97009999999999996</v>
      </c>
    </row>
    <row r="932" spans="1:54">
      <c r="A932" s="1" t="s">
        <v>982</v>
      </c>
      <c r="B932">
        <v>0.89690000000000003</v>
      </c>
      <c r="C932">
        <v>0.99770000000000003</v>
      </c>
      <c r="D932">
        <v>1</v>
      </c>
      <c r="E932">
        <v>0.5323</v>
      </c>
      <c r="F932">
        <v>1</v>
      </c>
      <c r="G932">
        <v>0.39</v>
      </c>
      <c r="I932">
        <v>0.54</v>
      </c>
      <c r="J932">
        <v>0.78480000000000005</v>
      </c>
      <c r="K932">
        <v>0.99919999999999998</v>
      </c>
      <c r="M932">
        <v>0.79390000000000005</v>
      </c>
      <c r="N932">
        <v>0.67710000000000004</v>
      </c>
      <c r="O932">
        <v>0.83709999999999996</v>
      </c>
      <c r="P932">
        <v>0.67049999999999998</v>
      </c>
      <c r="Q932">
        <v>0.73750000000000004</v>
      </c>
      <c r="R932">
        <v>0.74470000000000003</v>
      </c>
      <c r="S932">
        <v>0.97929999999999995</v>
      </c>
      <c r="T932">
        <v>0.99570000000000003</v>
      </c>
      <c r="V932">
        <v>1</v>
      </c>
      <c r="W932">
        <v>1</v>
      </c>
      <c r="X932">
        <v>0.98019999999999996</v>
      </c>
      <c r="Z932">
        <v>0.94120000000000004</v>
      </c>
      <c r="AA932">
        <v>0.85960000000000003</v>
      </c>
      <c r="AB932">
        <v>0.89770000000000005</v>
      </c>
      <c r="AD932">
        <v>0.88739999999999997</v>
      </c>
      <c r="AE932">
        <v>0.93440000000000001</v>
      </c>
      <c r="AG932">
        <v>0.96499999999999997</v>
      </c>
      <c r="AI932">
        <v>0.86629999999999996</v>
      </c>
      <c r="AJ932">
        <v>0.92800000000000005</v>
      </c>
      <c r="AK932">
        <v>0.97009999999999996</v>
      </c>
      <c r="AL932">
        <v>0.99550000000000005</v>
      </c>
      <c r="BA932">
        <f t="shared" si="28"/>
        <v>0.96499999999999997</v>
      </c>
      <c r="BB932">
        <f t="shared" si="29"/>
        <v>0.97009999999999996</v>
      </c>
    </row>
    <row r="933" spans="1:54">
      <c r="A933" s="1" t="s">
        <v>983</v>
      </c>
      <c r="B933">
        <v>0.89690000000000003</v>
      </c>
      <c r="C933">
        <v>0.99770000000000003</v>
      </c>
      <c r="D933">
        <v>1</v>
      </c>
      <c r="E933">
        <v>0.5323</v>
      </c>
      <c r="F933">
        <v>1</v>
      </c>
      <c r="G933">
        <v>0.39</v>
      </c>
      <c r="I933">
        <v>0.54</v>
      </c>
      <c r="J933">
        <v>0.78480000000000005</v>
      </c>
      <c r="K933">
        <v>0.99919999999999998</v>
      </c>
      <c r="M933">
        <v>0.79390000000000005</v>
      </c>
      <c r="N933">
        <v>0.67710000000000004</v>
      </c>
      <c r="O933">
        <v>0.83709999999999996</v>
      </c>
      <c r="P933">
        <v>0.67049999999999998</v>
      </c>
      <c r="Q933">
        <v>0.73750000000000004</v>
      </c>
      <c r="R933">
        <v>0.74470000000000003</v>
      </c>
      <c r="S933">
        <v>0.97929999999999995</v>
      </c>
      <c r="T933">
        <v>0.99570000000000003</v>
      </c>
      <c r="V933">
        <v>1</v>
      </c>
      <c r="W933">
        <v>1</v>
      </c>
      <c r="X933">
        <v>0.98019999999999996</v>
      </c>
      <c r="Z933">
        <v>0.94120000000000004</v>
      </c>
      <c r="AA933">
        <v>0.85960000000000003</v>
      </c>
      <c r="AB933">
        <v>0.89770000000000005</v>
      </c>
      <c r="AD933">
        <v>0.88739999999999997</v>
      </c>
      <c r="AE933">
        <v>0.93440000000000001</v>
      </c>
      <c r="AG933">
        <v>0.96499999999999997</v>
      </c>
      <c r="AI933">
        <v>0.86629999999999996</v>
      </c>
      <c r="AJ933">
        <v>0.92800000000000005</v>
      </c>
      <c r="AK933">
        <v>0.97009999999999996</v>
      </c>
      <c r="AL933">
        <v>0.99550000000000005</v>
      </c>
      <c r="BA933">
        <f t="shared" si="28"/>
        <v>0.96499999999999997</v>
      </c>
      <c r="BB933">
        <f t="shared" si="29"/>
        <v>0.97009999999999996</v>
      </c>
    </row>
    <row r="934" spans="1:54">
      <c r="A934" s="1" t="s">
        <v>984</v>
      </c>
      <c r="B934">
        <v>0.89690000000000003</v>
      </c>
      <c r="C934">
        <v>0.99770000000000003</v>
      </c>
      <c r="D934">
        <v>1</v>
      </c>
      <c r="E934">
        <v>0.5323</v>
      </c>
      <c r="F934">
        <v>1</v>
      </c>
      <c r="G934">
        <v>0.39</v>
      </c>
      <c r="I934">
        <v>0.54</v>
      </c>
      <c r="J934">
        <v>0.78480000000000005</v>
      </c>
      <c r="K934">
        <v>0.99919999999999998</v>
      </c>
      <c r="M934">
        <v>0.79390000000000005</v>
      </c>
      <c r="N934">
        <v>0.67710000000000004</v>
      </c>
      <c r="O934">
        <v>0.83709999999999996</v>
      </c>
      <c r="P934">
        <v>0.67049999999999998</v>
      </c>
      <c r="Q934">
        <v>0.73750000000000004</v>
      </c>
      <c r="R934">
        <v>0.74470000000000003</v>
      </c>
      <c r="S934">
        <v>0.97929999999999995</v>
      </c>
      <c r="T934">
        <v>0.99570000000000003</v>
      </c>
      <c r="V934">
        <v>1</v>
      </c>
      <c r="W934">
        <v>1</v>
      </c>
      <c r="X934">
        <v>0.98019999999999996</v>
      </c>
      <c r="Z934">
        <v>0.94120000000000004</v>
      </c>
      <c r="AA934">
        <v>0.85960000000000003</v>
      </c>
      <c r="AB934">
        <v>0.89770000000000005</v>
      </c>
      <c r="AD934">
        <v>0.88739999999999997</v>
      </c>
      <c r="AE934">
        <v>0.93440000000000001</v>
      </c>
      <c r="AG934">
        <v>0.96499999999999997</v>
      </c>
      <c r="AI934">
        <v>0.86629999999999996</v>
      </c>
      <c r="AJ934">
        <v>0.92800000000000005</v>
      </c>
      <c r="AK934">
        <v>0.97009999999999996</v>
      </c>
      <c r="AL934">
        <v>0.99550000000000005</v>
      </c>
      <c r="BA934">
        <f t="shared" si="28"/>
        <v>0.96499999999999997</v>
      </c>
      <c r="BB934">
        <f t="shared" si="29"/>
        <v>0.97009999999999996</v>
      </c>
    </row>
    <row r="935" spans="1:54">
      <c r="A935" s="1" t="s">
        <v>985</v>
      </c>
      <c r="B935">
        <v>0.89690000000000003</v>
      </c>
      <c r="C935">
        <v>0.99770000000000003</v>
      </c>
      <c r="D935">
        <v>1</v>
      </c>
      <c r="E935">
        <v>0.5323</v>
      </c>
      <c r="F935">
        <v>1</v>
      </c>
      <c r="G935">
        <v>0.39</v>
      </c>
      <c r="I935">
        <v>0.54</v>
      </c>
      <c r="J935">
        <v>0.78480000000000005</v>
      </c>
      <c r="K935">
        <v>0.99919999999999998</v>
      </c>
      <c r="M935">
        <v>0.79390000000000005</v>
      </c>
      <c r="N935">
        <v>0.67710000000000004</v>
      </c>
      <c r="O935">
        <v>0.83709999999999996</v>
      </c>
      <c r="P935">
        <v>0.67049999999999998</v>
      </c>
      <c r="Q935">
        <v>0.73750000000000004</v>
      </c>
      <c r="R935">
        <v>0.74470000000000003</v>
      </c>
      <c r="S935">
        <v>0.97929999999999995</v>
      </c>
      <c r="T935">
        <v>0.99570000000000003</v>
      </c>
      <c r="V935">
        <v>1</v>
      </c>
      <c r="W935">
        <v>1</v>
      </c>
      <c r="X935">
        <v>0.98019999999999996</v>
      </c>
      <c r="Z935">
        <v>0.94120000000000004</v>
      </c>
      <c r="AA935">
        <v>0.85960000000000003</v>
      </c>
      <c r="AB935">
        <v>0.89770000000000005</v>
      </c>
      <c r="AD935">
        <v>0.88739999999999997</v>
      </c>
      <c r="AE935">
        <v>0.93440000000000001</v>
      </c>
      <c r="AG935">
        <v>0.96499999999999997</v>
      </c>
      <c r="AI935">
        <v>0.86629999999999996</v>
      </c>
      <c r="AJ935">
        <v>0.92800000000000005</v>
      </c>
      <c r="AK935">
        <v>0.97009999999999996</v>
      </c>
      <c r="AL935">
        <v>0.99550000000000005</v>
      </c>
      <c r="BA935">
        <f t="shared" si="28"/>
        <v>0.96499999999999997</v>
      </c>
      <c r="BB935">
        <f t="shared" si="29"/>
        <v>0.97009999999999996</v>
      </c>
    </row>
    <row r="936" spans="1:54">
      <c r="A936" s="1" t="s">
        <v>986</v>
      </c>
      <c r="B936">
        <v>0.89690000000000003</v>
      </c>
      <c r="C936">
        <v>0.99770000000000003</v>
      </c>
      <c r="D936">
        <v>1</v>
      </c>
      <c r="E936">
        <v>0.5323</v>
      </c>
      <c r="F936">
        <v>1</v>
      </c>
      <c r="G936">
        <v>0.39</v>
      </c>
      <c r="I936">
        <v>0.54</v>
      </c>
      <c r="J936">
        <v>0.78480000000000005</v>
      </c>
      <c r="K936">
        <v>0.99919999999999998</v>
      </c>
      <c r="M936">
        <v>0.79390000000000005</v>
      </c>
      <c r="N936">
        <v>0.67710000000000004</v>
      </c>
      <c r="O936">
        <v>0.83709999999999996</v>
      </c>
      <c r="P936">
        <v>0.67049999999999998</v>
      </c>
      <c r="Q936">
        <v>0.73750000000000004</v>
      </c>
      <c r="R936">
        <v>0.74470000000000003</v>
      </c>
      <c r="S936">
        <v>0.97929999999999995</v>
      </c>
      <c r="T936">
        <v>0.99570000000000003</v>
      </c>
      <c r="V936">
        <v>1</v>
      </c>
      <c r="W936">
        <v>1</v>
      </c>
      <c r="X936">
        <v>0.98019999999999996</v>
      </c>
      <c r="Z936">
        <v>0.94120000000000004</v>
      </c>
      <c r="AA936">
        <v>0.85960000000000003</v>
      </c>
      <c r="AB936">
        <v>0.89770000000000005</v>
      </c>
      <c r="AD936">
        <v>0.88739999999999997</v>
      </c>
      <c r="AE936">
        <v>0.93440000000000001</v>
      </c>
      <c r="AG936">
        <v>0.96499999999999997</v>
      </c>
      <c r="AI936">
        <v>0.86629999999999996</v>
      </c>
      <c r="AJ936">
        <v>0.92800000000000005</v>
      </c>
      <c r="AK936">
        <v>0.97009999999999996</v>
      </c>
      <c r="AL936">
        <v>0.99550000000000005</v>
      </c>
      <c r="BA936">
        <f t="shared" si="28"/>
        <v>0.96499999999999997</v>
      </c>
      <c r="BB936">
        <f t="shared" si="29"/>
        <v>0.97009999999999996</v>
      </c>
    </row>
    <row r="937" spans="1:54">
      <c r="A937" s="1" t="s">
        <v>987</v>
      </c>
      <c r="B937">
        <v>0.89690000000000003</v>
      </c>
      <c r="C937">
        <v>0.99770000000000003</v>
      </c>
      <c r="D937">
        <v>1</v>
      </c>
      <c r="E937">
        <v>0.5323</v>
      </c>
      <c r="F937">
        <v>1</v>
      </c>
      <c r="G937">
        <v>0.39</v>
      </c>
      <c r="I937">
        <v>0.54</v>
      </c>
      <c r="J937">
        <v>0.78480000000000005</v>
      </c>
      <c r="K937">
        <v>0.99919999999999998</v>
      </c>
      <c r="M937">
        <v>0.79390000000000005</v>
      </c>
      <c r="N937">
        <v>0.67710000000000004</v>
      </c>
      <c r="O937">
        <v>0.83709999999999996</v>
      </c>
      <c r="P937">
        <v>0.67049999999999998</v>
      </c>
      <c r="Q937">
        <v>0.73750000000000004</v>
      </c>
      <c r="R937">
        <v>0.74470000000000003</v>
      </c>
      <c r="S937">
        <v>0.97929999999999995</v>
      </c>
      <c r="T937">
        <v>0.99570000000000003</v>
      </c>
      <c r="V937">
        <v>1</v>
      </c>
      <c r="W937">
        <v>1</v>
      </c>
      <c r="X937">
        <v>0.98019999999999996</v>
      </c>
      <c r="Z937">
        <v>0.94120000000000004</v>
      </c>
      <c r="AA937">
        <v>0.85960000000000003</v>
      </c>
      <c r="AB937">
        <v>0.89770000000000005</v>
      </c>
      <c r="AD937">
        <v>0.88739999999999997</v>
      </c>
      <c r="AE937">
        <v>0.93440000000000001</v>
      </c>
      <c r="AG937">
        <v>0.96499999999999997</v>
      </c>
      <c r="AI937">
        <v>0.86629999999999996</v>
      </c>
      <c r="AJ937">
        <v>0.92800000000000005</v>
      </c>
      <c r="AK937">
        <v>0.97009999999999996</v>
      </c>
      <c r="AL937">
        <v>0.99550000000000005</v>
      </c>
      <c r="BA937">
        <f t="shared" si="28"/>
        <v>0.96499999999999997</v>
      </c>
      <c r="BB937">
        <f t="shared" si="29"/>
        <v>0.97009999999999996</v>
      </c>
    </row>
    <row r="938" spans="1:54">
      <c r="A938" s="1" t="s">
        <v>988</v>
      </c>
      <c r="B938">
        <v>0.89690000000000003</v>
      </c>
      <c r="C938">
        <v>0.99770000000000003</v>
      </c>
      <c r="D938">
        <v>1</v>
      </c>
      <c r="E938">
        <v>0.5323</v>
      </c>
      <c r="F938">
        <v>1</v>
      </c>
      <c r="G938">
        <v>0.39</v>
      </c>
      <c r="I938">
        <v>0.54</v>
      </c>
      <c r="J938">
        <v>0.78480000000000005</v>
      </c>
      <c r="K938">
        <v>0.99919999999999998</v>
      </c>
      <c r="M938">
        <v>0.79390000000000005</v>
      </c>
      <c r="N938">
        <v>0.67710000000000004</v>
      </c>
      <c r="O938">
        <v>0.83709999999999996</v>
      </c>
      <c r="P938">
        <v>0.67049999999999998</v>
      </c>
      <c r="Q938">
        <v>0.73750000000000004</v>
      </c>
      <c r="R938">
        <v>0.74470000000000003</v>
      </c>
      <c r="S938">
        <v>0.97929999999999995</v>
      </c>
      <c r="T938">
        <v>0.99570000000000003</v>
      </c>
      <c r="V938">
        <v>1</v>
      </c>
      <c r="W938">
        <v>1</v>
      </c>
      <c r="X938">
        <v>0.98019999999999996</v>
      </c>
      <c r="Z938">
        <v>0.94120000000000004</v>
      </c>
      <c r="AA938">
        <v>0.85960000000000003</v>
      </c>
      <c r="AB938">
        <v>0.89770000000000005</v>
      </c>
      <c r="AD938">
        <v>0.88739999999999997</v>
      </c>
      <c r="AE938">
        <v>0.93440000000000001</v>
      </c>
      <c r="AG938">
        <v>0.96499999999999997</v>
      </c>
      <c r="AI938">
        <v>0.86629999999999996</v>
      </c>
      <c r="AJ938">
        <v>0.92800000000000005</v>
      </c>
      <c r="AK938">
        <v>0.97009999999999996</v>
      </c>
      <c r="AL938">
        <v>0.99550000000000005</v>
      </c>
      <c r="BA938">
        <f t="shared" si="28"/>
        <v>0.96499999999999997</v>
      </c>
      <c r="BB938">
        <f t="shared" si="29"/>
        <v>0.97009999999999996</v>
      </c>
    </row>
    <row r="939" spans="1:54">
      <c r="A939" s="1" t="s">
        <v>989</v>
      </c>
      <c r="B939">
        <v>0.89690000000000003</v>
      </c>
      <c r="C939">
        <v>0.99770000000000003</v>
      </c>
      <c r="D939">
        <v>1</v>
      </c>
      <c r="E939">
        <v>0.5323</v>
      </c>
      <c r="F939">
        <v>1</v>
      </c>
      <c r="G939">
        <v>0.39</v>
      </c>
      <c r="I939">
        <v>0.54</v>
      </c>
      <c r="J939">
        <v>0.78480000000000005</v>
      </c>
      <c r="K939">
        <v>0.99919999999999998</v>
      </c>
      <c r="M939">
        <v>0.79390000000000005</v>
      </c>
      <c r="N939">
        <v>0.67710000000000004</v>
      </c>
      <c r="O939">
        <v>0.83709999999999996</v>
      </c>
      <c r="P939">
        <v>0.67049999999999998</v>
      </c>
      <c r="Q939">
        <v>0.73750000000000004</v>
      </c>
      <c r="R939">
        <v>0.74470000000000003</v>
      </c>
      <c r="S939">
        <v>0.97929999999999995</v>
      </c>
      <c r="T939">
        <v>0.99570000000000003</v>
      </c>
      <c r="V939">
        <v>1</v>
      </c>
      <c r="W939">
        <v>1</v>
      </c>
      <c r="X939">
        <v>0.98019999999999996</v>
      </c>
      <c r="Z939">
        <v>0.94120000000000004</v>
      </c>
      <c r="AA939">
        <v>0.85960000000000003</v>
      </c>
      <c r="AB939">
        <v>0.89770000000000005</v>
      </c>
      <c r="AD939">
        <v>0.88739999999999997</v>
      </c>
      <c r="AE939">
        <v>0.93440000000000001</v>
      </c>
      <c r="AG939">
        <v>0.96499999999999997</v>
      </c>
      <c r="AI939">
        <v>0.86629999999999996</v>
      </c>
      <c r="AJ939">
        <v>0.92800000000000005</v>
      </c>
      <c r="AK939">
        <v>0.97009999999999996</v>
      </c>
      <c r="AL939">
        <v>0.99550000000000005</v>
      </c>
      <c r="BA939">
        <f t="shared" si="28"/>
        <v>0.96499999999999997</v>
      </c>
      <c r="BB939">
        <f t="shared" si="29"/>
        <v>0.97009999999999996</v>
      </c>
    </row>
    <row r="940" spans="1:54">
      <c r="A940" s="1" t="s">
        <v>990</v>
      </c>
      <c r="B940">
        <v>0.89690000000000003</v>
      </c>
      <c r="C940">
        <v>0.99770000000000003</v>
      </c>
      <c r="D940">
        <v>1</v>
      </c>
      <c r="E940">
        <v>0.5323</v>
      </c>
      <c r="F940">
        <v>1</v>
      </c>
      <c r="G940">
        <v>0.39</v>
      </c>
      <c r="I940">
        <v>0.54</v>
      </c>
      <c r="J940">
        <v>0.78480000000000005</v>
      </c>
      <c r="K940">
        <v>0.99919999999999998</v>
      </c>
      <c r="M940">
        <v>0.79390000000000005</v>
      </c>
      <c r="N940">
        <v>0.67710000000000004</v>
      </c>
      <c r="O940">
        <v>0.83709999999999996</v>
      </c>
      <c r="P940">
        <v>0.67049999999999998</v>
      </c>
      <c r="Q940">
        <v>0.73750000000000004</v>
      </c>
      <c r="R940">
        <v>0.74470000000000003</v>
      </c>
      <c r="S940">
        <v>0.97929999999999995</v>
      </c>
      <c r="T940">
        <v>0.99570000000000003</v>
      </c>
      <c r="V940">
        <v>1</v>
      </c>
      <c r="W940">
        <v>1</v>
      </c>
      <c r="X940">
        <v>0.98019999999999996</v>
      </c>
      <c r="Z940">
        <v>0.94120000000000004</v>
      </c>
      <c r="AA940">
        <v>0.85960000000000003</v>
      </c>
      <c r="AB940">
        <v>0.89770000000000005</v>
      </c>
      <c r="AD940">
        <v>0.88739999999999997</v>
      </c>
      <c r="AE940">
        <v>0.93440000000000001</v>
      </c>
      <c r="AG940">
        <v>0.96499999999999997</v>
      </c>
      <c r="AI940">
        <v>0.86629999999999996</v>
      </c>
      <c r="AJ940">
        <v>0.92800000000000005</v>
      </c>
      <c r="AK940">
        <v>0.97009999999999996</v>
      </c>
      <c r="AL940">
        <v>0.99550000000000005</v>
      </c>
      <c r="BA940">
        <f t="shared" si="28"/>
        <v>0.96499999999999997</v>
      </c>
      <c r="BB940">
        <f t="shared" si="29"/>
        <v>0.97009999999999996</v>
      </c>
    </row>
    <row r="941" spans="1:54">
      <c r="A941" s="1" t="s">
        <v>991</v>
      </c>
      <c r="B941">
        <v>0.89690000000000003</v>
      </c>
      <c r="C941">
        <v>0.99770000000000003</v>
      </c>
      <c r="D941">
        <v>1</v>
      </c>
      <c r="E941">
        <v>0.5323</v>
      </c>
      <c r="F941">
        <v>1</v>
      </c>
      <c r="G941">
        <v>0.39</v>
      </c>
      <c r="I941">
        <v>0.54</v>
      </c>
      <c r="J941">
        <v>0.78480000000000005</v>
      </c>
      <c r="K941">
        <v>0.99919999999999998</v>
      </c>
      <c r="M941">
        <v>0.79390000000000005</v>
      </c>
      <c r="N941">
        <v>0.67710000000000004</v>
      </c>
      <c r="O941">
        <v>0.83709999999999996</v>
      </c>
      <c r="P941">
        <v>0.67049999999999998</v>
      </c>
      <c r="Q941">
        <v>0.73750000000000004</v>
      </c>
      <c r="R941">
        <v>0.74470000000000003</v>
      </c>
      <c r="S941">
        <v>0.97929999999999995</v>
      </c>
      <c r="T941">
        <v>0.99570000000000003</v>
      </c>
      <c r="V941">
        <v>1</v>
      </c>
      <c r="W941">
        <v>1</v>
      </c>
      <c r="X941">
        <v>0.98019999999999996</v>
      </c>
      <c r="Z941">
        <v>0.94120000000000004</v>
      </c>
      <c r="AA941">
        <v>0.85960000000000003</v>
      </c>
      <c r="AB941">
        <v>0.89770000000000005</v>
      </c>
      <c r="AD941">
        <v>0.88739999999999997</v>
      </c>
      <c r="AE941">
        <v>0.93440000000000001</v>
      </c>
      <c r="AG941">
        <v>0.96499999999999997</v>
      </c>
      <c r="AI941">
        <v>0.86629999999999996</v>
      </c>
      <c r="AJ941">
        <v>0.92800000000000005</v>
      </c>
      <c r="AK941">
        <v>0.97009999999999996</v>
      </c>
      <c r="AL941">
        <v>0.99550000000000005</v>
      </c>
      <c r="BA941">
        <f t="shared" si="28"/>
        <v>0.96499999999999997</v>
      </c>
      <c r="BB941">
        <f t="shared" si="29"/>
        <v>0.97009999999999996</v>
      </c>
    </row>
    <row r="942" spans="1:54">
      <c r="A942" s="1" t="s">
        <v>992</v>
      </c>
      <c r="B942">
        <v>0.89690000000000003</v>
      </c>
      <c r="C942">
        <v>0.99770000000000003</v>
      </c>
      <c r="D942">
        <v>1</v>
      </c>
      <c r="E942">
        <v>0.5323</v>
      </c>
      <c r="F942">
        <v>1</v>
      </c>
      <c r="G942">
        <v>0.39</v>
      </c>
      <c r="I942">
        <v>0.54</v>
      </c>
      <c r="J942">
        <v>0.78480000000000005</v>
      </c>
      <c r="K942">
        <v>0.99919999999999998</v>
      </c>
      <c r="M942">
        <v>0.79390000000000005</v>
      </c>
      <c r="N942">
        <v>0.67710000000000004</v>
      </c>
      <c r="O942">
        <v>0.83709999999999996</v>
      </c>
      <c r="P942">
        <v>0.67049999999999998</v>
      </c>
      <c r="Q942">
        <v>0.73750000000000004</v>
      </c>
      <c r="R942">
        <v>0.74470000000000003</v>
      </c>
      <c r="S942">
        <v>0.97929999999999995</v>
      </c>
      <c r="T942">
        <v>0.99570000000000003</v>
      </c>
      <c r="V942">
        <v>1</v>
      </c>
      <c r="W942">
        <v>1</v>
      </c>
      <c r="X942">
        <v>0.98019999999999996</v>
      </c>
      <c r="Z942">
        <v>0.94120000000000004</v>
      </c>
      <c r="AA942">
        <v>0.85960000000000003</v>
      </c>
      <c r="AB942">
        <v>0.89770000000000005</v>
      </c>
      <c r="AD942">
        <v>0.88739999999999997</v>
      </c>
      <c r="AE942">
        <v>0.93440000000000001</v>
      </c>
      <c r="AG942">
        <v>0.96499999999999997</v>
      </c>
      <c r="AI942">
        <v>0.86629999999999996</v>
      </c>
      <c r="AJ942">
        <v>0.92800000000000005</v>
      </c>
      <c r="AK942">
        <v>0.97009999999999996</v>
      </c>
      <c r="AL942">
        <v>0.99550000000000005</v>
      </c>
      <c r="BA942">
        <f t="shared" si="28"/>
        <v>0.96499999999999997</v>
      </c>
      <c r="BB942">
        <f t="shared" si="29"/>
        <v>0.97009999999999996</v>
      </c>
    </row>
    <row r="943" spans="1:54">
      <c r="A943" s="1" t="s">
        <v>993</v>
      </c>
      <c r="B943">
        <v>0.89690000000000003</v>
      </c>
      <c r="C943">
        <v>0.99770000000000003</v>
      </c>
      <c r="D943">
        <v>1</v>
      </c>
      <c r="E943">
        <v>0.5323</v>
      </c>
      <c r="F943">
        <v>1</v>
      </c>
      <c r="G943">
        <v>0.39</v>
      </c>
      <c r="I943">
        <v>0.54</v>
      </c>
      <c r="J943">
        <v>0.78480000000000005</v>
      </c>
      <c r="K943">
        <v>0.99919999999999998</v>
      </c>
      <c r="M943">
        <v>0.79390000000000005</v>
      </c>
      <c r="N943">
        <v>0.67710000000000004</v>
      </c>
      <c r="O943">
        <v>0.83709999999999996</v>
      </c>
      <c r="P943">
        <v>0.67049999999999998</v>
      </c>
      <c r="Q943">
        <v>0.73750000000000004</v>
      </c>
      <c r="R943">
        <v>0.74470000000000003</v>
      </c>
      <c r="S943">
        <v>0.97929999999999995</v>
      </c>
      <c r="T943">
        <v>0.99570000000000003</v>
      </c>
      <c r="V943">
        <v>1</v>
      </c>
      <c r="W943">
        <v>1</v>
      </c>
      <c r="X943">
        <v>0.98019999999999996</v>
      </c>
      <c r="Z943">
        <v>0.94120000000000004</v>
      </c>
      <c r="AA943">
        <v>0.85960000000000003</v>
      </c>
      <c r="AB943">
        <v>0.89770000000000005</v>
      </c>
      <c r="AD943">
        <v>0.88739999999999997</v>
      </c>
      <c r="AE943">
        <v>0.93440000000000001</v>
      </c>
      <c r="AG943">
        <v>0.96499999999999997</v>
      </c>
      <c r="AI943">
        <v>0.86629999999999996</v>
      </c>
      <c r="AJ943">
        <v>0.92800000000000005</v>
      </c>
      <c r="AK943">
        <v>0.97009999999999996</v>
      </c>
      <c r="AL943">
        <v>0.99550000000000005</v>
      </c>
      <c r="BA943">
        <f t="shared" si="28"/>
        <v>0.96499999999999997</v>
      </c>
      <c r="BB943">
        <f t="shared" si="29"/>
        <v>0.97009999999999996</v>
      </c>
    </row>
    <row r="944" spans="1:54">
      <c r="A944" s="1" t="s">
        <v>994</v>
      </c>
      <c r="B944">
        <v>0.89690000000000003</v>
      </c>
      <c r="C944">
        <v>0.99770000000000003</v>
      </c>
      <c r="D944">
        <v>1</v>
      </c>
      <c r="E944">
        <v>0.5323</v>
      </c>
      <c r="F944">
        <v>1</v>
      </c>
      <c r="G944">
        <v>0.39</v>
      </c>
      <c r="I944">
        <v>0.54</v>
      </c>
      <c r="J944">
        <v>0.78480000000000005</v>
      </c>
      <c r="K944">
        <v>0.99919999999999998</v>
      </c>
      <c r="M944">
        <v>0.79390000000000005</v>
      </c>
      <c r="N944">
        <v>0.67710000000000004</v>
      </c>
      <c r="O944">
        <v>0.83709999999999996</v>
      </c>
      <c r="P944">
        <v>0.67049999999999998</v>
      </c>
      <c r="Q944">
        <v>0.73750000000000004</v>
      </c>
      <c r="R944">
        <v>0.74470000000000003</v>
      </c>
      <c r="S944">
        <v>0.97929999999999995</v>
      </c>
      <c r="T944">
        <v>0.99570000000000003</v>
      </c>
      <c r="V944">
        <v>1</v>
      </c>
      <c r="W944">
        <v>1</v>
      </c>
      <c r="X944">
        <v>0.98019999999999996</v>
      </c>
      <c r="Z944">
        <v>0.94120000000000004</v>
      </c>
      <c r="AA944">
        <v>0.85960000000000003</v>
      </c>
      <c r="AB944">
        <v>0.89770000000000005</v>
      </c>
      <c r="AD944">
        <v>0.88739999999999997</v>
      </c>
      <c r="AE944">
        <v>0.93440000000000001</v>
      </c>
      <c r="AG944">
        <v>0.96499999999999997</v>
      </c>
      <c r="AI944">
        <v>0.86629999999999996</v>
      </c>
      <c r="AJ944">
        <v>0.92800000000000005</v>
      </c>
      <c r="AK944">
        <v>0.97009999999999996</v>
      </c>
      <c r="AL944">
        <v>0.99550000000000005</v>
      </c>
      <c r="BA944">
        <f t="shared" si="28"/>
        <v>0.96499999999999997</v>
      </c>
      <c r="BB944">
        <f t="shared" si="29"/>
        <v>0.97009999999999996</v>
      </c>
    </row>
    <row r="945" spans="1:54">
      <c r="A945" s="1" t="s">
        <v>995</v>
      </c>
      <c r="B945">
        <v>0.89690000000000003</v>
      </c>
      <c r="C945">
        <v>0.99770000000000003</v>
      </c>
      <c r="D945">
        <v>1</v>
      </c>
      <c r="E945">
        <v>0.5323</v>
      </c>
      <c r="F945">
        <v>1</v>
      </c>
      <c r="G945">
        <v>0.39</v>
      </c>
      <c r="I945">
        <v>0.54</v>
      </c>
      <c r="J945">
        <v>0.78480000000000005</v>
      </c>
      <c r="K945">
        <v>0.99919999999999998</v>
      </c>
      <c r="M945">
        <v>0.79390000000000005</v>
      </c>
      <c r="N945">
        <v>0.67710000000000004</v>
      </c>
      <c r="O945">
        <v>0.83709999999999996</v>
      </c>
      <c r="P945">
        <v>0.67049999999999998</v>
      </c>
      <c r="Q945">
        <v>0.73750000000000004</v>
      </c>
      <c r="R945">
        <v>0.74470000000000003</v>
      </c>
      <c r="S945">
        <v>0.97929999999999995</v>
      </c>
      <c r="T945">
        <v>0.99570000000000003</v>
      </c>
      <c r="V945">
        <v>1</v>
      </c>
      <c r="W945">
        <v>1</v>
      </c>
      <c r="X945">
        <v>0.98019999999999996</v>
      </c>
      <c r="Z945">
        <v>0.94120000000000004</v>
      </c>
      <c r="AA945">
        <v>0.85960000000000003</v>
      </c>
      <c r="AB945">
        <v>0.89770000000000005</v>
      </c>
      <c r="AD945">
        <v>0.88739999999999997</v>
      </c>
      <c r="AE945">
        <v>0.93440000000000001</v>
      </c>
      <c r="AG945">
        <v>0.96499999999999997</v>
      </c>
      <c r="AI945">
        <v>0.86629999999999996</v>
      </c>
      <c r="AJ945">
        <v>0.92800000000000005</v>
      </c>
      <c r="AK945">
        <v>0.97009999999999996</v>
      </c>
      <c r="AL945">
        <v>0.99550000000000005</v>
      </c>
      <c r="BA945">
        <f t="shared" si="28"/>
        <v>0.96499999999999997</v>
      </c>
      <c r="BB945">
        <f t="shared" si="29"/>
        <v>0.97009999999999996</v>
      </c>
    </row>
    <row r="946" spans="1:54">
      <c r="A946" s="1" t="s">
        <v>996</v>
      </c>
      <c r="B946">
        <v>0.89690000000000003</v>
      </c>
      <c r="C946">
        <v>0.99770000000000003</v>
      </c>
      <c r="D946">
        <v>1</v>
      </c>
      <c r="E946">
        <v>0.5323</v>
      </c>
      <c r="F946">
        <v>1</v>
      </c>
      <c r="G946">
        <v>0.39</v>
      </c>
      <c r="I946">
        <v>0.54</v>
      </c>
      <c r="J946">
        <v>0.78480000000000005</v>
      </c>
      <c r="K946">
        <v>0.99919999999999998</v>
      </c>
      <c r="M946">
        <v>0.79390000000000005</v>
      </c>
      <c r="N946">
        <v>0.67710000000000004</v>
      </c>
      <c r="O946">
        <v>0.83709999999999996</v>
      </c>
      <c r="P946">
        <v>0.67049999999999998</v>
      </c>
      <c r="Q946">
        <v>0.73750000000000004</v>
      </c>
      <c r="R946">
        <v>0.74470000000000003</v>
      </c>
      <c r="S946">
        <v>0.97929999999999995</v>
      </c>
      <c r="T946">
        <v>0.99570000000000003</v>
      </c>
      <c r="V946">
        <v>1</v>
      </c>
      <c r="W946">
        <v>1</v>
      </c>
      <c r="X946">
        <v>0.98019999999999996</v>
      </c>
      <c r="Z946">
        <v>0.94120000000000004</v>
      </c>
      <c r="AA946">
        <v>0.85960000000000003</v>
      </c>
      <c r="AB946">
        <v>0.89770000000000005</v>
      </c>
      <c r="AD946">
        <v>0.88739999999999997</v>
      </c>
      <c r="AE946">
        <v>0.93440000000000001</v>
      </c>
      <c r="AG946">
        <v>0.96499999999999997</v>
      </c>
      <c r="AI946">
        <v>0.86629999999999996</v>
      </c>
      <c r="AJ946">
        <v>0.92800000000000005</v>
      </c>
      <c r="AK946">
        <v>0.97009999999999996</v>
      </c>
      <c r="AL946">
        <v>0.99550000000000005</v>
      </c>
      <c r="BA946">
        <f t="shared" si="28"/>
        <v>0.96499999999999997</v>
      </c>
      <c r="BB946">
        <f t="shared" si="29"/>
        <v>0.97009999999999996</v>
      </c>
    </row>
    <row r="947" spans="1:54">
      <c r="A947" s="1" t="s">
        <v>997</v>
      </c>
      <c r="B947">
        <v>0.89690000000000003</v>
      </c>
      <c r="C947">
        <v>0.99770000000000003</v>
      </c>
      <c r="D947">
        <v>1</v>
      </c>
      <c r="E947">
        <v>0.5323</v>
      </c>
      <c r="F947">
        <v>1</v>
      </c>
      <c r="G947">
        <v>0.39</v>
      </c>
      <c r="I947">
        <v>0.54</v>
      </c>
      <c r="J947">
        <v>0.78480000000000005</v>
      </c>
      <c r="K947">
        <v>0.99919999999999998</v>
      </c>
      <c r="M947">
        <v>0.79390000000000005</v>
      </c>
      <c r="N947">
        <v>0.67710000000000004</v>
      </c>
      <c r="O947">
        <v>0.83709999999999996</v>
      </c>
      <c r="P947">
        <v>0.67049999999999998</v>
      </c>
      <c r="Q947">
        <v>0.73750000000000004</v>
      </c>
      <c r="R947">
        <v>0.74470000000000003</v>
      </c>
      <c r="S947">
        <v>0.97929999999999995</v>
      </c>
      <c r="T947">
        <v>0.99570000000000003</v>
      </c>
      <c r="V947">
        <v>1</v>
      </c>
      <c r="W947">
        <v>1</v>
      </c>
      <c r="X947">
        <v>0.98019999999999996</v>
      </c>
      <c r="Z947">
        <v>0.94120000000000004</v>
      </c>
      <c r="AA947">
        <v>0.85960000000000003</v>
      </c>
      <c r="AB947">
        <v>0.89770000000000005</v>
      </c>
      <c r="AD947">
        <v>0.88739999999999997</v>
      </c>
      <c r="AE947">
        <v>0.93440000000000001</v>
      </c>
      <c r="AG947">
        <v>0.96499999999999997</v>
      </c>
      <c r="AI947">
        <v>0.86629999999999996</v>
      </c>
      <c r="AJ947">
        <v>0.92800000000000005</v>
      </c>
      <c r="AK947">
        <v>0.97009999999999996</v>
      </c>
      <c r="AL947">
        <v>0.99550000000000005</v>
      </c>
      <c r="BA947">
        <f t="shared" si="28"/>
        <v>0.96499999999999997</v>
      </c>
      <c r="BB947">
        <f t="shared" si="29"/>
        <v>0.97009999999999996</v>
      </c>
    </row>
    <row r="948" spans="1:54">
      <c r="A948" s="1" t="s">
        <v>998</v>
      </c>
      <c r="B948">
        <v>0.89690000000000003</v>
      </c>
      <c r="C948">
        <v>0.99770000000000003</v>
      </c>
      <c r="D948">
        <v>1</v>
      </c>
      <c r="E948">
        <v>0.5323</v>
      </c>
      <c r="F948">
        <v>1</v>
      </c>
      <c r="G948">
        <v>0.39</v>
      </c>
      <c r="I948">
        <v>0.54</v>
      </c>
      <c r="J948">
        <v>0.78480000000000005</v>
      </c>
      <c r="K948">
        <v>0.99919999999999998</v>
      </c>
      <c r="M948">
        <v>0.79390000000000005</v>
      </c>
      <c r="N948">
        <v>0.67710000000000004</v>
      </c>
      <c r="O948">
        <v>0.83709999999999996</v>
      </c>
      <c r="P948">
        <v>0.67049999999999998</v>
      </c>
      <c r="Q948">
        <v>0.73750000000000004</v>
      </c>
      <c r="R948">
        <v>0.74470000000000003</v>
      </c>
      <c r="S948">
        <v>0.97929999999999995</v>
      </c>
      <c r="T948">
        <v>0.99570000000000003</v>
      </c>
      <c r="V948">
        <v>1</v>
      </c>
      <c r="W948">
        <v>1</v>
      </c>
      <c r="X948">
        <v>0.98019999999999996</v>
      </c>
      <c r="Z948">
        <v>0.94120000000000004</v>
      </c>
      <c r="AA948">
        <v>0.85960000000000003</v>
      </c>
      <c r="AB948">
        <v>0.89770000000000005</v>
      </c>
      <c r="AD948">
        <v>0.88739999999999997</v>
      </c>
      <c r="AE948">
        <v>0.93440000000000001</v>
      </c>
      <c r="AG948">
        <v>0.96499999999999997</v>
      </c>
      <c r="AI948">
        <v>0.86629999999999996</v>
      </c>
      <c r="AJ948">
        <v>0.92800000000000005</v>
      </c>
      <c r="AK948">
        <v>0.97009999999999996</v>
      </c>
      <c r="AL948">
        <v>0.99550000000000005</v>
      </c>
      <c r="BA948">
        <f t="shared" si="28"/>
        <v>0.96499999999999997</v>
      </c>
      <c r="BB948">
        <f t="shared" si="29"/>
        <v>0.97009999999999996</v>
      </c>
    </row>
    <row r="949" spans="1:54">
      <c r="A949" s="1" t="s">
        <v>999</v>
      </c>
      <c r="B949">
        <v>0.89690000000000003</v>
      </c>
      <c r="C949">
        <v>0.99770000000000003</v>
      </c>
      <c r="D949">
        <v>1</v>
      </c>
      <c r="E949">
        <v>0.5323</v>
      </c>
      <c r="F949">
        <v>1</v>
      </c>
      <c r="G949">
        <v>0.39</v>
      </c>
      <c r="I949">
        <v>0.54</v>
      </c>
      <c r="J949">
        <v>0.78480000000000005</v>
      </c>
      <c r="K949">
        <v>0.99919999999999998</v>
      </c>
      <c r="M949">
        <v>0.79390000000000005</v>
      </c>
      <c r="N949">
        <v>0.67710000000000004</v>
      </c>
      <c r="O949">
        <v>0.83709999999999996</v>
      </c>
      <c r="P949">
        <v>0.67049999999999998</v>
      </c>
      <c r="Q949">
        <v>0.73750000000000004</v>
      </c>
      <c r="R949">
        <v>0.74470000000000003</v>
      </c>
      <c r="S949">
        <v>0.97929999999999995</v>
      </c>
      <c r="T949">
        <v>0.99570000000000003</v>
      </c>
      <c r="V949">
        <v>1</v>
      </c>
      <c r="W949">
        <v>1</v>
      </c>
      <c r="X949">
        <v>0.98019999999999996</v>
      </c>
      <c r="Z949">
        <v>0.94120000000000004</v>
      </c>
      <c r="AA949">
        <v>0.85960000000000003</v>
      </c>
      <c r="AB949">
        <v>0.89770000000000005</v>
      </c>
      <c r="AD949">
        <v>0.88739999999999997</v>
      </c>
      <c r="AE949">
        <v>0.93440000000000001</v>
      </c>
      <c r="AG949">
        <v>0.96499999999999997</v>
      </c>
      <c r="AI949">
        <v>0.86629999999999996</v>
      </c>
      <c r="AJ949">
        <v>0.92800000000000005</v>
      </c>
      <c r="AK949">
        <v>0.97009999999999996</v>
      </c>
      <c r="AL949">
        <v>0.99550000000000005</v>
      </c>
      <c r="BA949">
        <f t="shared" si="28"/>
        <v>0.96499999999999997</v>
      </c>
      <c r="BB949">
        <f t="shared" si="29"/>
        <v>0.97009999999999996</v>
      </c>
    </row>
    <row r="950" spans="1:54">
      <c r="A950" s="1" t="s">
        <v>1000</v>
      </c>
      <c r="B950">
        <v>0.89690000000000003</v>
      </c>
      <c r="C950">
        <v>0.99770000000000003</v>
      </c>
      <c r="D950">
        <v>1</v>
      </c>
      <c r="E950">
        <v>0.5323</v>
      </c>
      <c r="F950">
        <v>1</v>
      </c>
      <c r="G950">
        <v>0.39</v>
      </c>
      <c r="I950">
        <v>0.54</v>
      </c>
      <c r="J950">
        <v>0.78480000000000005</v>
      </c>
      <c r="K950">
        <v>0.99919999999999998</v>
      </c>
      <c r="M950">
        <v>0.79390000000000005</v>
      </c>
      <c r="N950">
        <v>0.67710000000000004</v>
      </c>
      <c r="O950">
        <v>0.83709999999999996</v>
      </c>
      <c r="P950">
        <v>0.67049999999999998</v>
      </c>
      <c r="Q950">
        <v>0.73750000000000004</v>
      </c>
      <c r="R950">
        <v>0.74470000000000003</v>
      </c>
      <c r="S950">
        <v>0.97929999999999995</v>
      </c>
      <c r="T950">
        <v>0.99570000000000003</v>
      </c>
      <c r="V950">
        <v>1</v>
      </c>
      <c r="W950">
        <v>1</v>
      </c>
      <c r="X950">
        <v>0.98019999999999996</v>
      </c>
      <c r="Z950">
        <v>0.94120000000000004</v>
      </c>
      <c r="AA950">
        <v>0.85960000000000003</v>
      </c>
      <c r="AB950">
        <v>0.89770000000000005</v>
      </c>
      <c r="AD950">
        <v>0.88739999999999997</v>
      </c>
      <c r="AE950">
        <v>0.93440000000000001</v>
      </c>
      <c r="AG950">
        <v>0.96499999999999997</v>
      </c>
      <c r="AI950">
        <v>0.86629999999999996</v>
      </c>
      <c r="AJ950">
        <v>0.92800000000000005</v>
      </c>
      <c r="AK950">
        <v>0.97009999999999996</v>
      </c>
      <c r="AL950">
        <v>0.99550000000000005</v>
      </c>
      <c r="BA950">
        <f t="shared" si="28"/>
        <v>0.96499999999999997</v>
      </c>
      <c r="BB950">
        <f t="shared" si="29"/>
        <v>0.97009999999999996</v>
      </c>
    </row>
    <row r="951" spans="1:54">
      <c r="A951" s="1" t="s">
        <v>1001</v>
      </c>
      <c r="B951">
        <v>0.89690000000000003</v>
      </c>
      <c r="C951">
        <v>0.99770000000000003</v>
      </c>
      <c r="D951">
        <v>1</v>
      </c>
      <c r="E951">
        <v>0.5323</v>
      </c>
      <c r="F951">
        <v>1</v>
      </c>
      <c r="G951">
        <v>0.39</v>
      </c>
      <c r="I951">
        <v>0.54</v>
      </c>
      <c r="J951">
        <v>0.78480000000000005</v>
      </c>
      <c r="K951">
        <v>0.99919999999999998</v>
      </c>
      <c r="M951">
        <v>0.79390000000000005</v>
      </c>
      <c r="N951">
        <v>0.67710000000000004</v>
      </c>
      <c r="O951">
        <v>0.83709999999999996</v>
      </c>
      <c r="P951">
        <v>0.67049999999999998</v>
      </c>
      <c r="Q951">
        <v>0.73750000000000004</v>
      </c>
      <c r="R951">
        <v>0.74470000000000003</v>
      </c>
      <c r="S951">
        <v>0.97929999999999995</v>
      </c>
      <c r="T951">
        <v>0.99570000000000003</v>
      </c>
      <c r="V951">
        <v>1</v>
      </c>
      <c r="W951">
        <v>1</v>
      </c>
      <c r="X951">
        <v>0.98019999999999996</v>
      </c>
      <c r="Z951">
        <v>0.94120000000000004</v>
      </c>
      <c r="AA951">
        <v>0.85960000000000003</v>
      </c>
      <c r="AB951">
        <v>0.89770000000000005</v>
      </c>
      <c r="AD951">
        <v>0.88739999999999997</v>
      </c>
      <c r="AE951">
        <v>0.93440000000000001</v>
      </c>
      <c r="AG951">
        <v>0.96499999999999997</v>
      </c>
      <c r="AI951">
        <v>0.86629999999999996</v>
      </c>
      <c r="AJ951">
        <v>0.92800000000000005</v>
      </c>
      <c r="AK951">
        <v>0.97009999999999996</v>
      </c>
      <c r="AL951">
        <v>0.99550000000000005</v>
      </c>
      <c r="BA951">
        <f t="shared" si="28"/>
        <v>0.96499999999999997</v>
      </c>
      <c r="BB951">
        <f t="shared" si="29"/>
        <v>0.97009999999999996</v>
      </c>
    </row>
    <row r="952" spans="1:54">
      <c r="A952" s="1" t="s">
        <v>1002</v>
      </c>
      <c r="B952">
        <v>0.89690000000000003</v>
      </c>
      <c r="C952">
        <v>0.99770000000000003</v>
      </c>
      <c r="D952">
        <v>1</v>
      </c>
      <c r="E952">
        <v>0.5323</v>
      </c>
      <c r="F952">
        <v>1</v>
      </c>
      <c r="G952">
        <v>0.39</v>
      </c>
      <c r="I952">
        <v>0.54</v>
      </c>
      <c r="J952">
        <v>0.78480000000000005</v>
      </c>
      <c r="K952">
        <v>0.99919999999999998</v>
      </c>
      <c r="M952">
        <v>0.79390000000000005</v>
      </c>
      <c r="N952">
        <v>0.67710000000000004</v>
      </c>
      <c r="O952">
        <v>0.83709999999999996</v>
      </c>
      <c r="P952">
        <v>0.67049999999999998</v>
      </c>
      <c r="Q952">
        <v>0.73750000000000004</v>
      </c>
      <c r="R952">
        <v>0.74470000000000003</v>
      </c>
      <c r="S952">
        <v>0.97929999999999995</v>
      </c>
      <c r="T952">
        <v>0.99570000000000003</v>
      </c>
      <c r="V952">
        <v>1</v>
      </c>
      <c r="W952">
        <v>1</v>
      </c>
      <c r="X952">
        <v>0.98019999999999996</v>
      </c>
      <c r="Z952">
        <v>0.94120000000000004</v>
      </c>
      <c r="AA952">
        <v>0.85960000000000003</v>
      </c>
      <c r="AB952">
        <v>0.89770000000000005</v>
      </c>
      <c r="AD952">
        <v>0.88739999999999997</v>
      </c>
      <c r="AE952">
        <v>0.93440000000000001</v>
      </c>
      <c r="AG952">
        <v>0.96499999999999997</v>
      </c>
      <c r="AI952">
        <v>0.86629999999999996</v>
      </c>
      <c r="AJ952">
        <v>0.92800000000000005</v>
      </c>
      <c r="AK952">
        <v>0.97009999999999996</v>
      </c>
      <c r="AL952">
        <v>0.99550000000000005</v>
      </c>
      <c r="BA952">
        <f t="shared" si="28"/>
        <v>0.96499999999999997</v>
      </c>
      <c r="BB952">
        <f t="shared" si="29"/>
        <v>0.97009999999999996</v>
      </c>
    </row>
    <row r="953" spans="1:54">
      <c r="A953" s="1" t="s">
        <v>1003</v>
      </c>
      <c r="B953">
        <v>0.89690000000000003</v>
      </c>
      <c r="C953">
        <v>0.99770000000000003</v>
      </c>
      <c r="D953">
        <v>1</v>
      </c>
      <c r="E953">
        <v>0.5323</v>
      </c>
      <c r="F953">
        <v>1</v>
      </c>
      <c r="G953">
        <v>0.39</v>
      </c>
      <c r="I953">
        <v>0.54</v>
      </c>
      <c r="J953">
        <v>0.78480000000000005</v>
      </c>
      <c r="K953">
        <v>0.99919999999999998</v>
      </c>
      <c r="M953">
        <v>0.79390000000000005</v>
      </c>
      <c r="N953">
        <v>0.67710000000000004</v>
      </c>
      <c r="O953">
        <v>0.83709999999999996</v>
      </c>
      <c r="P953">
        <v>0.67049999999999998</v>
      </c>
      <c r="Q953">
        <v>0.73750000000000004</v>
      </c>
      <c r="R953">
        <v>0.74470000000000003</v>
      </c>
      <c r="S953">
        <v>0.97929999999999995</v>
      </c>
      <c r="T953">
        <v>0.99570000000000003</v>
      </c>
      <c r="V953">
        <v>1</v>
      </c>
      <c r="W953">
        <v>1</v>
      </c>
      <c r="X953">
        <v>0.98019999999999996</v>
      </c>
      <c r="Z953">
        <v>0.94120000000000004</v>
      </c>
      <c r="AA953">
        <v>0.85960000000000003</v>
      </c>
      <c r="AB953">
        <v>0.89770000000000005</v>
      </c>
      <c r="AD953">
        <v>0.88739999999999997</v>
      </c>
      <c r="AE953">
        <v>0.93440000000000001</v>
      </c>
      <c r="AG953">
        <v>0.96499999999999997</v>
      </c>
      <c r="AI953">
        <v>0.86629999999999996</v>
      </c>
      <c r="AJ953">
        <v>0.92800000000000005</v>
      </c>
      <c r="AK953">
        <v>0.97009999999999996</v>
      </c>
      <c r="AL953">
        <v>0.99550000000000005</v>
      </c>
      <c r="BA953">
        <f t="shared" si="28"/>
        <v>0.96499999999999997</v>
      </c>
      <c r="BB953">
        <f t="shared" si="29"/>
        <v>0.97009999999999996</v>
      </c>
    </row>
    <row r="954" spans="1:54">
      <c r="A954" s="1" t="s">
        <v>1004</v>
      </c>
      <c r="B954">
        <v>0.89690000000000003</v>
      </c>
      <c r="C954">
        <v>0.99770000000000003</v>
      </c>
      <c r="D954">
        <v>1</v>
      </c>
      <c r="E954">
        <v>0.5323</v>
      </c>
      <c r="F954">
        <v>1</v>
      </c>
      <c r="G954">
        <v>0.39</v>
      </c>
      <c r="I954">
        <v>0.54</v>
      </c>
      <c r="J954">
        <v>0.78480000000000005</v>
      </c>
      <c r="K954">
        <v>0.99919999999999998</v>
      </c>
      <c r="M954">
        <v>0.79390000000000005</v>
      </c>
      <c r="N954">
        <v>0.67710000000000004</v>
      </c>
      <c r="O954">
        <v>0.83709999999999996</v>
      </c>
      <c r="P954">
        <v>0.67049999999999998</v>
      </c>
      <c r="Q954">
        <v>0.73750000000000004</v>
      </c>
      <c r="R954">
        <v>0.74470000000000003</v>
      </c>
      <c r="S954">
        <v>0.97929999999999995</v>
      </c>
      <c r="T954">
        <v>0.99570000000000003</v>
      </c>
      <c r="V954">
        <v>1</v>
      </c>
      <c r="W954">
        <v>1</v>
      </c>
      <c r="X954">
        <v>0.98019999999999996</v>
      </c>
      <c r="Z954">
        <v>0.94120000000000004</v>
      </c>
      <c r="AA954">
        <v>0.85960000000000003</v>
      </c>
      <c r="AB954">
        <v>0.89770000000000005</v>
      </c>
      <c r="AD954">
        <v>0.88739999999999997</v>
      </c>
      <c r="AE954">
        <v>0.93440000000000001</v>
      </c>
      <c r="AG954">
        <v>0.96499999999999997</v>
      </c>
      <c r="AI954">
        <v>0.86629999999999996</v>
      </c>
      <c r="AJ954">
        <v>0.92800000000000005</v>
      </c>
      <c r="AK954">
        <v>0.97009999999999996</v>
      </c>
      <c r="AL954">
        <v>0.99550000000000005</v>
      </c>
      <c r="BA954">
        <f t="shared" si="28"/>
        <v>0.96499999999999997</v>
      </c>
      <c r="BB954">
        <f t="shared" si="29"/>
        <v>0.97009999999999996</v>
      </c>
    </row>
    <row r="955" spans="1:54">
      <c r="A955" s="1" t="s">
        <v>1005</v>
      </c>
      <c r="B955">
        <v>0.89690000000000003</v>
      </c>
      <c r="C955">
        <v>0.99770000000000003</v>
      </c>
      <c r="D955">
        <v>1</v>
      </c>
      <c r="E955">
        <v>0.5323</v>
      </c>
      <c r="F955">
        <v>1</v>
      </c>
      <c r="G955">
        <v>0.39</v>
      </c>
      <c r="I955">
        <v>0.54</v>
      </c>
      <c r="J955">
        <v>0.78480000000000005</v>
      </c>
      <c r="K955">
        <v>0.99919999999999998</v>
      </c>
      <c r="M955">
        <v>0.79390000000000005</v>
      </c>
      <c r="N955">
        <v>0.67710000000000004</v>
      </c>
      <c r="O955">
        <v>0.83709999999999996</v>
      </c>
      <c r="P955">
        <v>0.67049999999999998</v>
      </c>
      <c r="Q955">
        <v>0.73750000000000004</v>
      </c>
      <c r="R955">
        <v>0.74470000000000003</v>
      </c>
      <c r="S955">
        <v>0.97929999999999995</v>
      </c>
      <c r="T955">
        <v>0.99570000000000003</v>
      </c>
      <c r="V955">
        <v>1</v>
      </c>
      <c r="W955">
        <v>1</v>
      </c>
      <c r="X955">
        <v>0.98019999999999996</v>
      </c>
      <c r="Z955">
        <v>0.94120000000000004</v>
      </c>
      <c r="AA955">
        <v>0.85960000000000003</v>
      </c>
      <c r="AB955">
        <v>0.89770000000000005</v>
      </c>
      <c r="AD955">
        <v>0.88739999999999997</v>
      </c>
      <c r="AE955">
        <v>0.93440000000000001</v>
      </c>
      <c r="AG955">
        <v>0.96499999999999997</v>
      </c>
      <c r="AI955">
        <v>0.86629999999999996</v>
      </c>
      <c r="AJ955">
        <v>0.92800000000000005</v>
      </c>
      <c r="AK955">
        <v>0.97009999999999996</v>
      </c>
      <c r="AL955">
        <v>0.99550000000000005</v>
      </c>
      <c r="BA955">
        <f t="shared" si="28"/>
        <v>0.96499999999999997</v>
      </c>
      <c r="BB955">
        <f t="shared" si="29"/>
        <v>0.97009999999999996</v>
      </c>
    </row>
    <row r="956" spans="1:54">
      <c r="A956" s="1" t="s">
        <v>1006</v>
      </c>
      <c r="B956">
        <v>0.89690000000000003</v>
      </c>
      <c r="C956">
        <v>0.99770000000000003</v>
      </c>
      <c r="D956">
        <v>1</v>
      </c>
      <c r="E956">
        <v>0.5323</v>
      </c>
      <c r="F956">
        <v>1</v>
      </c>
      <c r="G956">
        <v>0.39</v>
      </c>
      <c r="I956">
        <v>0.54</v>
      </c>
      <c r="J956">
        <v>0.78480000000000005</v>
      </c>
      <c r="K956">
        <v>0.99919999999999998</v>
      </c>
      <c r="M956">
        <v>0.79390000000000005</v>
      </c>
      <c r="N956">
        <v>0.67710000000000004</v>
      </c>
      <c r="O956">
        <v>0.83709999999999996</v>
      </c>
      <c r="P956">
        <v>0.67049999999999998</v>
      </c>
      <c r="Q956">
        <v>0.73750000000000004</v>
      </c>
      <c r="R956">
        <v>0.74470000000000003</v>
      </c>
      <c r="S956">
        <v>0.97929999999999995</v>
      </c>
      <c r="T956">
        <v>0.99570000000000003</v>
      </c>
      <c r="V956">
        <v>1</v>
      </c>
      <c r="W956">
        <v>1</v>
      </c>
      <c r="X956">
        <v>0.98019999999999996</v>
      </c>
      <c r="Z956">
        <v>0.94120000000000004</v>
      </c>
      <c r="AA956">
        <v>0.85960000000000003</v>
      </c>
      <c r="AB956">
        <v>0.89770000000000005</v>
      </c>
      <c r="AD956">
        <v>0.88739999999999997</v>
      </c>
      <c r="AE956">
        <v>0.93440000000000001</v>
      </c>
      <c r="AG956">
        <v>0.96499999999999997</v>
      </c>
      <c r="AI956">
        <v>0.86629999999999996</v>
      </c>
      <c r="AJ956">
        <v>0.92800000000000005</v>
      </c>
      <c r="AK956">
        <v>0.97009999999999996</v>
      </c>
      <c r="AL956">
        <v>0.99550000000000005</v>
      </c>
      <c r="BA956">
        <f t="shared" si="28"/>
        <v>0.96499999999999997</v>
      </c>
      <c r="BB956">
        <f t="shared" si="29"/>
        <v>0.97009999999999996</v>
      </c>
    </row>
    <row r="957" spans="1:54">
      <c r="A957" s="1" t="s">
        <v>1007</v>
      </c>
      <c r="B957">
        <v>0.89690000000000003</v>
      </c>
      <c r="C957">
        <v>0.99770000000000003</v>
      </c>
      <c r="D957">
        <v>1</v>
      </c>
      <c r="E957">
        <v>0.5323</v>
      </c>
      <c r="F957">
        <v>1</v>
      </c>
      <c r="G957">
        <v>0.39</v>
      </c>
      <c r="I957">
        <v>0.54</v>
      </c>
      <c r="J957">
        <v>0.78480000000000005</v>
      </c>
      <c r="K957">
        <v>0.99919999999999998</v>
      </c>
      <c r="M957">
        <v>0.79390000000000005</v>
      </c>
      <c r="N957">
        <v>0.67710000000000004</v>
      </c>
      <c r="O957">
        <v>0.83709999999999996</v>
      </c>
      <c r="P957">
        <v>0.67049999999999998</v>
      </c>
      <c r="Q957">
        <v>0.73750000000000004</v>
      </c>
      <c r="R957">
        <v>0.74470000000000003</v>
      </c>
      <c r="S957">
        <v>0.97929999999999995</v>
      </c>
      <c r="T957">
        <v>0.99570000000000003</v>
      </c>
      <c r="V957">
        <v>1</v>
      </c>
      <c r="W957">
        <v>1</v>
      </c>
      <c r="X957">
        <v>0.98019999999999996</v>
      </c>
      <c r="Z957">
        <v>0.94120000000000004</v>
      </c>
      <c r="AA957">
        <v>0.85960000000000003</v>
      </c>
      <c r="AB957">
        <v>0.89770000000000005</v>
      </c>
      <c r="AD957">
        <v>0.88739999999999997</v>
      </c>
      <c r="AE957">
        <v>0.93440000000000001</v>
      </c>
      <c r="AG957">
        <v>0.96499999999999997</v>
      </c>
      <c r="AI957">
        <v>0.86629999999999996</v>
      </c>
      <c r="AJ957">
        <v>0.92800000000000005</v>
      </c>
      <c r="AK957">
        <v>0.97009999999999996</v>
      </c>
      <c r="AL957">
        <v>0.99550000000000005</v>
      </c>
      <c r="BA957">
        <f t="shared" si="28"/>
        <v>0.96499999999999997</v>
      </c>
      <c r="BB957">
        <f t="shared" si="29"/>
        <v>0.97009999999999996</v>
      </c>
    </row>
    <row r="958" spans="1:54">
      <c r="A958" s="1" t="s">
        <v>1008</v>
      </c>
      <c r="B958">
        <v>0.89690000000000003</v>
      </c>
      <c r="C958">
        <v>0.99770000000000003</v>
      </c>
      <c r="D958">
        <v>1</v>
      </c>
      <c r="E958">
        <v>0.5323</v>
      </c>
      <c r="F958">
        <v>1</v>
      </c>
      <c r="G958">
        <v>0.39</v>
      </c>
      <c r="I958">
        <v>0.54</v>
      </c>
      <c r="J958">
        <v>0.78480000000000005</v>
      </c>
      <c r="K958">
        <v>0.99919999999999998</v>
      </c>
      <c r="M958">
        <v>0.79390000000000005</v>
      </c>
      <c r="N958">
        <v>0.67710000000000004</v>
      </c>
      <c r="O958">
        <v>0.83709999999999996</v>
      </c>
      <c r="P958">
        <v>0.67049999999999998</v>
      </c>
      <c r="Q958">
        <v>0.73750000000000004</v>
      </c>
      <c r="R958">
        <v>0.74470000000000003</v>
      </c>
      <c r="S958">
        <v>0.97929999999999995</v>
      </c>
      <c r="T958">
        <v>0.99570000000000003</v>
      </c>
      <c r="V958">
        <v>1</v>
      </c>
      <c r="W958">
        <v>1</v>
      </c>
      <c r="X958">
        <v>0.98019999999999996</v>
      </c>
      <c r="Z958">
        <v>0.94120000000000004</v>
      </c>
      <c r="AA958">
        <v>0.85960000000000003</v>
      </c>
      <c r="AB958">
        <v>0.89770000000000005</v>
      </c>
      <c r="AD958">
        <v>0.88739999999999997</v>
      </c>
      <c r="AE958">
        <v>0.93440000000000001</v>
      </c>
      <c r="AG958">
        <v>0.96499999999999997</v>
      </c>
      <c r="AI958">
        <v>0.86629999999999996</v>
      </c>
      <c r="AJ958">
        <v>0.92800000000000005</v>
      </c>
      <c r="AK958">
        <v>0.97009999999999996</v>
      </c>
      <c r="AL958">
        <v>0.99550000000000005</v>
      </c>
      <c r="BA958">
        <f t="shared" si="28"/>
        <v>0.96499999999999997</v>
      </c>
      <c r="BB958">
        <f t="shared" si="29"/>
        <v>0.97009999999999996</v>
      </c>
    </row>
    <row r="959" spans="1:54">
      <c r="A959" s="1" t="s">
        <v>1009</v>
      </c>
      <c r="B959">
        <v>0.89219999999999999</v>
      </c>
      <c r="C959">
        <v>0.99570000000000003</v>
      </c>
      <c r="D959">
        <v>1</v>
      </c>
      <c r="E959">
        <v>0.5323</v>
      </c>
      <c r="F959">
        <v>1</v>
      </c>
      <c r="G959">
        <v>0.39</v>
      </c>
      <c r="I959">
        <v>0.54</v>
      </c>
      <c r="J959">
        <v>0.78480000000000005</v>
      </c>
      <c r="K959">
        <v>0.99970000000000003</v>
      </c>
      <c r="M959">
        <v>0.79390000000000005</v>
      </c>
      <c r="N959">
        <v>0.67710000000000004</v>
      </c>
      <c r="O959">
        <v>0.83709999999999996</v>
      </c>
      <c r="P959">
        <v>0.66879999999999995</v>
      </c>
      <c r="Q959">
        <v>0.73760000000000003</v>
      </c>
      <c r="R959">
        <v>0.74470000000000003</v>
      </c>
      <c r="S959">
        <v>0.97929999999999995</v>
      </c>
      <c r="T959">
        <v>0.99570000000000003</v>
      </c>
      <c r="W959">
        <v>1</v>
      </c>
      <c r="X959">
        <v>0.9708</v>
      </c>
      <c r="Z959">
        <v>1</v>
      </c>
      <c r="AA959">
        <v>0.86009999999999998</v>
      </c>
      <c r="AB959">
        <v>0.88980000000000004</v>
      </c>
      <c r="AD959">
        <v>0.88780000000000003</v>
      </c>
      <c r="AE959">
        <v>0.93440000000000001</v>
      </c>
      <c r="AG959">
        <v>0.96499999999999997</v>
      </c>
      <c r="AI959">
        <v>0.87190000000000001</v>
      </c>
      <c r="AJ959">
        <v>0.92449999999999999</v>
      </c>
      <c r="AK959">
        <v>0.95520000000000005</v>
      </c>
      <c r="AL959">
        <v>0.99550000000000005</v>
      </c>
      <c r="BA959">
        <f t="shared" si="28"/>
        <v>0.96499999999999997</v>
      </c>
      <c r="BB959">
        <f t="shared" si="29"/>
        <v>0.95520000000000005</v>
      </c>
    </row>
    <row r="960" spans="1:54">
      <c r="A960" s="1" t="s">
        <v>1010</v>
      </c>
      <c r="B960">
        <v>0.89219999999999999</v>
      </c>
      <c r="C960">
        <v>0.99570000000000003</v>
      </c>
      <c r="D960">
        <v>1</v>
      </c>
      <c r="E960">
        <v>0.5323</v>
      </c>
      <c r="F960">
        <v>1</v>
      </c>
      <c r="G960">
        <v>0.39</v>
      </c>
      <c r="I960">
        <v>0.54</v>
      </c>
      <c r="J960">
        <v>0.78480000000000005</v>
      </c>
      <c r="K960">
        <v>0.99970000000000003</v>
      </c>
      <c r="M960">
        <v>0.79390000000000005</v>
      </c>
      <c r="N960">
        <v>0.67710000000000004</v>
      </c>
      <c r="O960">
        <v>0.83709999999999996</v>
      </c>
      <c r="P960">
        <v>0.66879999999999995</v>
      </c>
      <c r="Q960">
        <v>0.73760000000000003</v>
      </c>
      <c r="R960">
        <v>0.74470000000000003</v>
      </c>
      <c r="S960">
        <v>0.97929999999999995</v>
      </c>
      <c r="T960">
        <v>0.99570000000000003</v>
      </c>
      <c r="W960">
        <v>1</v>
      </c>
      <c r="X960">
        <v>0.9708</v>
      </c>
      <c r="Z960">
        <v>1</v>
      </c>
      <c r="AA960">
        <v>0.86009999999999998</v>
      </c>
      <c r="AB960">
        <v>0.88980000000000004</v>
      </c>
      <c r="AD960">
        <v>0.88780000000000003</v>
      </c>
      <c r="AE960">
        <v>0.93440000000000001</v>
      </c>
      <c r="AG960">
        <v>0.96499999999999997</v>
      </c>
      <c r="AI960">
        <v>0.87190000000000001</v>
      </c>
      <c r="AJ960">
        <v>0.92449999999999999</v>
      </c>
      <c r="AK960">
        <v>0.95520000000000005</v>
      </c>
      <c r="AL960">
        <v>0.99550000000000005</v>
      </c>
      <c r="BA960">
        <f t="shared" si="28"/>
        <v>0.96499999999999997</v>
      </c>
      <c r="BB960">
        <f t="shared" si="29"/>
        <v>0.95520000000000005</v>
      </c>
    </row>
    <row r="961" spans="1:54">
      <c r="A961" s="1" t="s">
        <v>1011</v>
      </c>
      <c r="B961">
        <v>0.89219999999999999</v>
      </c>
      <c r="C961">
        <v>0.99570000000000003</v>
      </c>
      <c r="D961">
        <v>1</v>
      </c>
      <c r="E961">
        <v>0.5323</v>
      </c>
      <c r="F961">
        <v>1</v>
      </c>
      <c r="G961">
        <v>0.39</v>
      </c>
      <c r="I961">
        <v>0.54</v>
      </c>
      <c r="J961">
        <v>0.78480000000000005</v>
      </c>
      <c r="K961">
        <v>0.99970000000000003</v>
      </c>
      <c r="M961">
        <v>0.79390000000000005</v>
      </c>
      <c r="N961">
        <v>0.67710000000000004</v>
      </c>
      <c r="O961">
        <v>0.83709999999999996</v>
      </c>
      <c r="P961">
        <v>0.66879999999999995</v>
      </c>
      <c r="Q961">
        <v>0.73760000000000003</v>
      </c>
      <c r="R961">
        <v>0.74470000000000003</v>
      </c>
      <c r="S961">
        <v>0.97929999999999995</v>
      </c>
      <c r="T961">
        <v>0.99570000000000003</v>
      </c>
      <c r="W961">
        <v>1</v>
      </c>
      <c r="X961">
        <v>0.9708</v>
      </c>
      <c r="Z961">
        <v>1</v>
      </c>
      <c r="AA961">
        <v>0.86009999999999998</v>
      </c>
      <c r="AB961">
        <v>0.88980000000000004</v>
      </c>
      <c r="AD961">
        <v>0.88780000000000003</v>
      </c>
      <c r="AE961">
        <v>0.93440000000000001</v>
      </c>
      <c r="AG961">
        <v>0.96499999999999997</v>
      </c>
      <c r="AI961">
        <v>0.87190000000000001</v>
      </c>
      <c r="AJ961">
        <v>0.92449999999999999</v>
      </c>
      <c r="AK961">
        <v>0.95520000000000005</v>
      </c>
      <c r="AL961">
        <v>0.99550000000000005</v>
      </c>
      <c r="BA961">
        <f t="shared" si="28"/>
        <v>0.96499999999999997</v>
      </c>
      <c r="BB961">
        <f t="shared" si="29"/>
        <v>0.95520000000000005</v>
      </c>
    </row>
    <row r="962" spans="1:54">
      <c r="A962" s="1" t="s">
        <v>1012</v>
      </c>
      <c r="B962">
        <v>0.89219999999999999</v>
      </c>
      <c r="C962">
        <v>0.99570000000000003</v>
      </c>
      <c r="D962">
        <v>1</v>
      </c>
      <c r="E962">
        <v>0.5323</v>
      </c>
      <c r="F962">
        <v>1</v>
      </c>
      <c r="G962">
        <v>0.39</v>
      </c>
      <c r="I962">
        <v>0.54</v>
      </c>
      <c r="J962">
        <v>0.78480000000000005</v>
      </c>
      <c r="K962">
        <v>0.99970000000000003</v>
      </c>
      <c r="M962">
        <v>0.79390000000000005</v>
      </c>
      <c r="N962">
        <v>0.67710000000000004</v>
      </c>
      <c r="O962">
        <v>0.83709999999999996</v>
      </c>
      <c r="P962">
        <v>0.66879999999999995</v>
      </c>
      <c r="Q962">
        <v>0.73760000000000003</v>
      </c>
      <c r="R962">
        <v>0.74470000000000003</v>
      </c>
      <c r="S962">
        <v>0.97929999999999995</v>
      </c>
      <c r="T962">
        <v>0.99570000000000003</v>
      </c>
      <c r="W962">
        <v>1</v>
      </c>
      <c r="X962">
        <v>0.9708</v>
      </c>
      <c r="Z962">
        <v>1</v>
      </c>
      <c r="AA962">
        <v>0.86009999999999998</v>
      </c>
      <c r="AB962">
        <v>0.88980000000000004</v>
      </c>
      <c r="AD962">
        <v>0.88780000000000003</v>
      </c>
      <c r="AE962">
        <v>0.93440000000000001</v>
      </c>
      <c r="AG962">
        <v>0.96499999999999997</v>
      </c>
      <c r="AI962">
        <v>0.87190000000000001</v>
      </c>
      <c r="AJ962">
        <v>0.92449999999999999</v>
      </c>
      <c r="AK962">
        <v>0.95520000000000005</v>
      </c>
      <c r="AL962">
        <v>0.99550000000000005</v>
      </c>
      <c r="BA962">
        <f t="shared" si="28"/>
        <v>0.96499999999999997</v>
      </c>
      <c r="BB962">
        <f t="shared" si="29"/>
        <v>0.95520000000000005</v>
      </c>
    </row>
    <row r="963" spans="1:54">
      <c r="A963" s="1" t="s">
        <v>1013</v>
      </c>
      <c r="B963">
        <v>0.89219999999999999</v>
      </c>
      <c r="C963">
        <v>0.99570000000000003</v>
      </c>
      <c r="D963">
        <v>1</v>
      </c>
      <c r="E963">
        <v>0.5323</v>
      </c>
      <c r="F963">
        <v>1</v>
      </c>
      <c r="G963">
        <v>0.39</v>
      </c>
      <c r="I963">
        <v>0.54</v>
      </c>
      <c r="J963">
        <v>0.78480000000000005</v>
      </c>
      <c r="K963">
        <v>0.99970000000000003</v>
      </c>
      <c r="M963">
        <v>0.79390000000000005</v>
      </c>
      <c r="N963">
        <v>0.67710000000000004</v>
      </c>
      <c r="O963">
        <v>0.83709999999999996</v>
      </c>
      <c r="P963">
        <v>0.66879999999999995</v>
      </c>
      <c r="Q963">
        <v>0.73760000000000003</v>
      </c>
      <c r="R963">
        <v>0.74470000000000003</v>
      </c>
      <c r="S963">
        <v>0.97929999999999995</v>
      </c>
      <c r="T963">
        <v>0.99570000000000003</v>
      </c>
      <c r="W963">
        <v>1</v>
      </c>
      <c r="X963">
        <v>0.9708</v>
      </c>
      <c r="Z963">
        <v>1</v>
      </c>
      <c r="AA963">
        <v>0.86009999999999998</v>
      </c>
      <c r="AB963">
        <v>0.88980000000000004</v>
      </c>
      <c r="AD963">
        <v>0.88780000000000003</v>
      </c>
      <c r="AE963">
        <v>0.93440000000000001</v>
      </c>
      <c r="AG963">
        <v>0.96499999999999997</v>
      </c>
      <c r="AI963">
        <v>0.87190000000000001</v>
      </c>
      <c r="AJ963">
        <v>0.92449999999999999</v>
      </c>
      <c r="AK963">
        <v>0.95520000000000005</v>
      </c>
      <c r="AL963">
        <v>0.99550000000000005</v>
      </c>
      <c r="BA963">
        <f t="shared" ref="BA963:BA1026" si="30">+SUM(L963+AG963)</f>
        <v>0.96499999999999997</v>
      </c>
      <c r="BB963">
        <f t="shared" ref="BB963:BB1026" si="31">+SUM(U963+AH963+AK963)</f>
        <v>0.95520000000000005</v>
      </c>
    </row>
    <row r="964" spans="1:54">
      <c r="A964" s="1" t="s">
        <v>1014</v>
      </c>
      <c r="B964">
        <v>0.89219999999999999</v>
      </c>
      <c r="C964">
        <v>0.99570000000000003</v>
      </c>
      <c r="D964">
        <v>1</v>
      </c>
      <c r="E964">
        <v>0.5323</v>
      </c>
      <c r="F964">
        <v>1</v>
      </c>
      <c r="G964">
        <v>0.39</v>
      </c>
      <c r="I964">
        <v>0.54</v>
      </c>
      <c r="J964">
        <v>0.78480000000000005</v>
      </c>
      <c r="K964">
        <v>0.99970000000000003</v>
      </c>
      <c r="M964">
        <v>0.79390000000000005</v>
      </c>
      <c r="N964">
        <v>0.67710000000000004</v>
      </c>
      <c r="O964">
        <v>0.83709999999999996</v>
      </c>
      <c r="P964">
        <v>0.66879999999999995</v>
      </c>
      <c r="Q964">
        <v>0.73760000000000003</v>
      </c>
      <c r="R964">
        <v>0.74470000000000003</v>
      </c>
      <c r="S964">
        <v>0.97929999999999995</v>
      </c>
      <c r="T964">
        <v>0.99570000000000003</v>
      </c>
      <c r="W964">
        <v>1</v>
      </c>
      <c r="X964">
        <v>0.9708</v>
      </c>
      <c r="Z964">
        <v>1</v>
      </c>
      <c r="AA964">
        <v>0.86009999999999998</v>
      </c>
      <c r="AB964">
        <v>0.88980000000000004</v>
      </c>
      <c r="AD964">
        <v>0.88780000000000003</v>
      </c>
      <c r="AE964">
        <v>0.93440000000000001</v>
      </c>
      <c r="AG964">
        <v>0.96499999999999997</v>
      </c>
      <c r="AI964">
        <v>0.87190000000000001</v>
      </c>
      <c r="AJ964">
        <v>0.92449999999999999</v>
      </c>
      <c r="AK964">
        <v>0.95520000000000005</v>
      </c>
      <c r="AL964">
        <v>0.99550000000000005</v>
      </c>
      <c r="BA964">
        <f t="shared" si="30"/>
        <v>0.96499999999999997</v>
      </c>
      <c r="BB964">
        <f t="shared" si="31"/>
        <v>0.95520000000000005</v>
      </c>
    </row>
    <row r="965" spans="1:54">
      <c r="A965" s="1" t="s">
        <v>1015</v>
      </c>
      <c r="B965">
        <v>0.89219999999999999</v>
      </c>
      <c r="C965">
        <v>0.99570000000000003</v>
      </c>
      <c r="D965">
        <v>1</v>
      </c>
      <c r="E965">
        <v>0.5323</v>
      </c>
      <c r="F965">
        <v>1</v>
      </c>
      <c r="G965">
        <v>0.39</v>
      </c>
      <c r="I965">
        <v>0.54</v>
      </c>
      <c r="J965">
        <v>0.78480000000000005</v>
      </c>
      <c r="K965">
        <v>0.99970000000000003</v>
      </c>
      <c r="M965">
        <v>0.79390000000000005</v>
      </c>
      <c r="N965">
        <v>0.67710000000000004</v>
      </c>
      <c r="O965">
        <v>0.83709999999999996</v>
      </c>
      <c r="P965">
        <v>0.66879999999999995</v>
      </c>
      <c r="Q965">
        <v>0.73760000000000003</v>
      </c>
      <c r="R965">
        <v>0.74470000000000003</v>
      </c>
      <c r="S965">
        <v>0.97929999999999995</v>
      </c>
      <c r="T965">
        <v>0.99570000000000003</v>
      </c>
      <c r="W965">
        <v>1</v>
      </c>
      <c r="X965">
        <v>0.9708</v>
      </c>
      <c r="Z965">
        <v>1</v>
      </c>
      <c r="AA965">
        <v>0.86009999999999998</v>
      </c>
      <c r="AB965">
        <v>0.88980000000000004</v>
      </c>
      <c r="AD965">
        <v>0.88780000000000003</v>
      </c>
      <c r="AE965">
        <v>0.93440000000000001</v>
      </c>
      <c r="AG965">
        <v>0.96499999999999997</v>
      </c>
      <c r="AI965">
        <v>0.87190000000000001</v>
      </c>
      <c r="AJ965">
        <v>0.92449999999999999</v>
      </c>
      <c r="AK965">
        <v>0.95520000000000005</v>
      </c>
      <c r="AL965">
        <v>0.99550000000000005</v>
      </c>
      <c r="BA965">
        <f t="shared" si="30"/>
        <v>0.96499999999999997</v>
      </c>
      <c r="BB965">
        <f t="shared" si="31"/>
        <v>0.95520000000000005</v>
      </c>
    </row>
    <row r="966" spans="1:54">
      <c r="A966" s="1" t="s">
        <v>1016</v>
      </c>
      <c r="B966">
        <v>0.89219999999999999</v>
      </c>
      <c r="C966">
        <v>0.99570000000000003</v>
      </c>
      <c r="D966">
        <v>1</v>
      </c>
      <c r="E966">
        <v>0.5323</v>
      </c>
      <c r="F966">
        <v>1</v>
      </c>
      <c r="G966">
        <v>0.39</v>
      </c>
      <c r="I966">
        <v>0.54</v>
      </c>
      <c r="J966">
        <v>0.78480000000000005</v>
      </c>
      <c r="K966">
        <v>0.99970000000000003</v>
      </c>
      <c r="M966">
        <v>0.79390000000000005</v>
      </c>
      <c r="N966">
        <v>0.67710000000000004</v>
      </c>
      <c r="O966">
        <v>0.83709999999999996</v>
      </c>
      <c r="P966">
        <v>0.66879999999999995</v>
      </c>
      <c r="Q966">
        <v>0.73760000000000003</v>
      </c>
      <c r="R966">
        <v>0.74470000000000003</v>
      </c>
      <c r="S966">
        <v>0.97929999999999995</v>
      </c>
      <c r="T966">
        <v>0.99570000000000003</v>
      </c>
      <c r="W966">
        <v>1</v>
      </c>
      <c r="X966">
        <v>0.9708</v>
      </c>
      <c r="Z966">
        <v>1</v>
      </c>
      <c r="AA966">
        <v>0.86009999999999998</v>
      </c>
      <c r="AB966">
        <v>0.88980000000000004</v>
      </c>
      <c r="AD966">
        <v>0.88780000000000003</v>
      </c>
      <c r="AE966">
        <v>0.93440000000000001</v>
      </c>
      <c r="AG966">
        <v>0.96499999999999997</v>
      </c>
      <c r="AI966">
        <v>0.87190000000000001</v>
      </c>
      <c r="AJ966">
        <v>0.92449999999999999</v>
      </c>
      <c r="AK966">
        <v>0.95520000000000005</v>
      </c>
      <c r="AL966">
        <v>0.99550000000000005</v>
      </c>
      <c r="BA966">
        <f t="shared" si="30"/>
        <v>0.96499999999999997</v>
      </c>
      <c r="BB966">
        <f t="shared" si="31"/>
        <v>0.95520000000000005</v>
      </c>
    </row>
    <row r="967" spans="1:54">
      <c r="A967" s="1" t="s">
        <v>1017</v>
      </c>
      <c r="B967">
        <v>0.89219999999999999</v>
      </c>
      <c r="C967">
        <v>0.99570000000000003</v>
      </c>
      <c r="D967">
        <v>1</v>
      </c>
      <c r="E967">
        <v>0.5323</v>
      </c>
      <c r="F967">
        <v>1</v>
      </c>
      <c r="G967">
        <v>0.39</v>
      </c>
      <c r="I967">
        <v>0.54</v>
      </c>
      <c r="J967">
        <v>0.78480000000000005</v>
      </c>
      <c r="K967">
        <v>0.99970000000000003</v>
      </c>
      <c r="M967">
        <v>0.79390000000000005</v>
      </c>
      <c r="N967">
        <v>0.67710000000000004</v>
      </c>
      <c r="O967">
        <v>0.83709999999999996</v>
      </c>
      <c r="P967">
        <v>0.66879999999999995</v>
      </c>
      <c r="Q967">
        <v>0.73760000000000003</v>
      </c>
      <c r="R967">
        <v>0.74470000000000003</v>
      </c>
      <c r="S967">
        <v>0.97929999999999995</v>
      </c>
      <c r="T967">
        <v>0.99570000000000003</v>
      </c>
      <c r="W967">
        <v>1</v>
      </c>
      <c r="X967">
        <v>0.9708</v>
      </c>
      <c r="Z967">
        <v>1</v>
      </c>
      <c r="AA967">
        <v>0.86009999999999998</v>
      </c>
      <c r="AB967">
        <v>0.88980000000000004</v>
      </c>
      <c r="AD967">
        <v>0.88780000000000003</v>
      </c>
      <c r="AE967">
        <v>0.93440000000000001</v>
      </c>
      <c r="AG967">
        <v>0.96499999999999997</v>
      </c>
      <c r="AI967">
        <v>0.87190000000000001</v>
      </c>
      <c r="AJ967">
        <v>0.92449999999999999</v>
      </c>
      <c r="AK967">
        <v>0.95520000000000005</v>
      </c>
      <c r="AL967">
        <v>0.99550000000000005</v>
      </c>
      <c r="BA967">
        <f t="shared" si="30"/>
        <v>0.96499999999999997</v>
      </c>
      <c r="BB967">
        <f t="shared" si="31"/>
        <v>0.95520000000000005</v>
      </c>
    </row>
    <row r="968" spans="1:54">
      <c r="A968" s="1" t="s">
        <v>1018</v>
      </c>
      <c r="B968">
        <v>0.89219999999999999</v>
      </c>
      <c r="C968">
        <v>0.99570000000000003</v>
      </c>
      <c r="D968">
        <v>1</v>
      </c>
      <c r="E968">
        <v>0.5323</v>
      </c>
      <c r="F968">
        <v>1</v>
      </c>
      <c r="G968">
        <v>0.39</v>
      </c>
      <c r="I968">
        <v>0.54</v>
      </c>
      <c r="J968">
        <v>0.78480000000000005</v>
      </c>
      <c r="K968">
        <v>0.99970000000000003</v>
      </c>
      <c r="M968">
        <v>0.79390000000000005</v>
      </c>
      <c r="N968">
        <v>0.67710000000000004</v>
      </c>
      <c r="O968">
        <v>0.83709999999999996</v>
      </c>
      <c r="P968">
        <v>0.66879999999999995</v>
      </c>
      <c r="Q968">
        <v>0.73760000000000003</v>
      </c>
      <c r="R968">
        <v>0.74470000000000003</v>
      </c>
      <c r="S968">
        <v>0.97929999999999995</v>
      </c>
      <c r="T968">
        <v>0.99570000000000003</v>
      </c>
      <c r="W968">
        <v>1</v>
      </c>
      <c r="X968">
        <v>0.9708</v>
      </c>
      <c r="Z968">
        <v>1</v>
      </c>
      <c r="AA968">
        <v>0.86009999999999998</v>
      </c>
      <c r="AB968">
        <v>0.88980000000000004</v>
      </c>
      <c r="AD968">
        <v>0.88780000000000003</v>
      </c>
      <c r="AE968">
        <v>0.93440000000000001</v>
      </c>
      <c r="AG968">
        <v>0.96499999999999997</v>
      </c>
      <c r="AI968">
        <v>0.87190000000000001</v>
      </c>
      <c r="AJ968">
        <v>0.92449999999999999</v>
      </c>
      <c r="AK968">
        <v>0.95520000000000005</v>
      </c>
      <c r="AL968">
        <v>0.99550000000000005</v>
      </c>
      <c r="BA968">
        <f t="shared" si="30"/>
        <v>0.96499999999999997</v>
      </c>
      <c r="BB968">
        <f t="shared" si="31"/>
        <v>0.95520000000000005</v>
      </c>
    </row>
    <row r="969" spans="1:54">
      <c r="A969" s="1" t="s">
        <v>1019</v>
      </c>
      <c r="B969">
        <v>0.89219999999999999</v>
      </c>
      <c r="C969">
        <v>0.99570000000000003</v>
      </c>
      <c r="D969">
        <v>1</v>
      </c>
      <c r="E969">
        <v>0.5323</v>
      </c>
      <c r="F969">
        <v>1</v>
      </c>
      <c r="G969">
        <v>0.39</v>
      </c>
      <c r="I969">
        <v>0.54</v>
      </c>
      <c r="J969">
        <v>0.78480000000000005</v>
      </c>
      <c r="K969">
        <v>0.99970000000000003</v>
      </c>
      <c r="M969">
        <v>0.79390000000000005</v>
      </c>
      <c r="N969">
        <v>0.67710000000000004</v>
      </c>
      <c r="O969">
        <v>0.83709999999999996</v>
      </c>
      <c r="P969">
        <v>0.66879999999999995</v>
      </c>
      <c r="Q969">
        <v>0.73760000000000003</v>
      </c>
      <c r="R969">
        <v>0.74470000000000003</v>
      </c>
      <c r="S969">
        <v>0.97929999999999995</v>
      </c>
      <c r="T969">
        <v>0.99570000000000003</v>
      </c>
      <c r="W969">
        <v>1</v>
      </c>
      <c r="X969">
        <v>0.9708</v>
      </c>
      <c r="Z969">
        <v>1</v>
      </c>
      <c r="AA969">
        <v>0.86009999999999998</v>
      </c>
      <c r="AB969">
        <v>0.88980000000000004</v>
      </c>
      <c r="AD969">
        <v>0.88780000000000003</v>
      </c>
      <c r="AE969">
        <v>0.93440000000000001</v>
      </c>
      <c r="AG969">
        <v>0.96499999999999997</v>
      </c>
      <c r="AI969">
        <v>0.87190000000000001</v>
      </c>
      <c r="AJ969">
        <v>0.92449999999999999</v>
      </c>
      <c r="AK969">
        <v>0.95520000000000005</v>
      </c>
      <c r="AL969">
        <v>0.99550000000000005</v>
      </c>
      <c r="BA969">
        <f t="shared" si="30"/>
        <v>0.96499999999999997</v>
      </c>
      <c r="BB969">
        <f t="shared" si="31"/>
        <v>0.95520000000000005</v>
      </c>
    </row>
    <row r="970" spans="1:54">
      <c r="A970" s="1" t="s">
        <v>1020</v>
      </c>
      <c r="B970">
        <v>0.89219999999999999</v>
      </c>
      <c r="C970">
        <v>0.99570000000000003</v>
      </c>
      <c r="D970">
        <v>1</v>
      </c>
      <c r="E970">
        <v>0.5323</v>
      </c>
      <c r="F970">
        <v>1</v>
      </c>
      <c r="G970">
        <v>0.39</v>
      </c>
      <c r="I970">
        <v>0.54</v>
      </c>
      <c r="J970">
        <v>0.78480000000000005</v>
      </c>
      <c r="K970">
        <v>0.99970000000000003</v>
      </c>
      <c r="M970">
        <v>0.79390000000000005</v>
      </c>
      <c r="N970">
        <v>0.67710000000000004</v>
      </c>
      <c r="O970">
        <v>0.83709999999999996</v>
      </c>
      <c r="P970">
        <v>0.66879999999999995</v>
      </c>
      <c r="Q970">
        <v>0.73760000000000003</v>
      </c>
      <c r="R970">
        <v>0.74470000000000003</v>
      </c>
      <c r="S970">
        <v>0.97929999999999995</v>
      </c>
      <c r="T970">
        <v>0.99570000000000003</v>
      </c>
      <c r="W970">
        <v>1</v>
      </c>
      <c r="X970">
        <v>0.9708</v>
      </c>
      <c r="Z970">
        <v>1</v>
      </c>
      <c r="AA970">
        <v>0.86009999999999998</v>
      </c>
      <c r="AB970">
        <v>0.88980000000000004</v>
      </c>
      <c r="AD970">
        <v>0.88780000000000003</v>
      </c>
      <c r="AE970">
        <v>0.93440000000000001</v>
      </c>
      <c r="AG970">
        <v>0.96499999999999997</v>
      </c>
      <c r="AI970">
        <v>0.87190000000000001</v>
      </c>
      <c r="AJ970">
        <v>0.92449999999999999</v>
      </c>
      <c r="AK970">
        <v>0.95520000000000005</v>
      </c>
      <c r="AL970">
        <v>0.99550000000000005</v>
      </c>
      <c r="BA970">
        <f t="shared" si="30"/>
        <v>0.96499999999999997</v>
      </c>
      <c r="BB970">
        <f t="shared" si="31"/>
        <v>0.95520000000000005</v>
      </c>
    </row>
    <row r="971" spans="1:54">
      <c r="A971" s="1" t="s">
        <v>1021</v>
      </c>
      <c r="B971">
        <v>0.89219999999999999</v>
      </c>
      <c r="C971">
        <v>0.99570000000000003</v>
      </c>
      <c r="D971">
        <v>1</v>
      </c>
      <c r="E971">
        <v>0.5323</v>
      </c>
      <c r="F971">
        <v>1</v>
      </c>
      <c r="G971">
        <v>0.39</v>
      </c>
      <c r="I971">
        <v>0.54</v>
      </c>
      <c r="J971">
        <v>0.78480000000000005</v>
      </c>
      <c r="K971">
        <v>0.99970000000000003</v>
      </c>
      <c r="M971">
        <v>0.79390000000000005</v>
      </c>
      <c r="N971">
        <v>0.67710000000000004</v>
      </c>
      <c r="O971">
        <v>0.83709999999999996</v>
      </c>
      <c r="P971">
        <v>0.66879999999999995</v>
      </c>
      <c r="Q971">
        <v>0.73760000000000003</v>
      </c>
      <c r="R971">
        <v>0.74470000000000003</v>
      </c>
      <c r="S971">
        <v>0.97929999999999995</v>
      </c>
      <c r="T971">
        <v>0.99570000000000003</v>
      </c>
      <c r="W971">
        <v>1</v>
      </c>
      <c r="X971">
        <v>0.9708</v>
      </c>
      <c r="Z971">
        <v>1</v>
      </c>
      <c r="AA971">
        <v>0.86009999999999998</v>
      </c>
      <c r="AB971">
        <v>0.88980000000000004</v>
      </c>
      <c r="AD971">
        <v>0.88780000000000003</v>
      </c>
      <c r="AE971">
        <v>0.93440000000000001</v>
      </c>
      <c r="AG971">
        <v>0.96499999999999997</v>
      </c>
      <c r="AI971">
        <v>0.87190000000000001</v>
      </c>
      <c r="AJ971">
        <v>0.92449999999999999</v>
      </c>
      <c r="AK971">
        <v>0.95520000000000005</v>
      </c>
      <c r="AL971">
        <v>0.99550000000000005</v>
      </c>
      <c r="BA971">
        <f t="shared" si="30"/>
        <v>0.96499999999999997</v>
      </c>
      <c r="BB971">
        <f t="shared" si="31"/>
        <v>0.95520000000000005</v>
      </c>
    </row>
    <row r="972" spans="1:54">
      <c r="A972" s="1" t="s">
        <v>1022</v>
      </c>
      <c r="B972">
        <v>0.89219999999999999</v>
      </c>
      <c r="C972">
        <v>0.99570000000000003</v>
      </c>
      <c r="D972">
        <v>1</v>
      </c>
      <c r="E972">
        <v>0.5323</v>
      </c>
      <c r="F972">
        <v>1</v>
      </c>
      <c r="G972">
        <v>0.39</v>
      </c>
      <c r="I972">
        <v>0.54</v>
      </c>
      <c r="J972">
        <v>0.78480000000000005</v>
      </c>
      <c r="K972">
        <v>0.99970000000000003</v>
      </c>
      <c r="M972">
        <v>0.79390000000000005</v>
      </c>
      <c r="N972">
        <v>0.67710000000000004</v>
      </c>
      <c r="O972">
        <v>0.83709999999999996</v>
      </c>
      <c r="P972">
        <v>0.66879999999999995</v>
      </c>
      <c r="Q972">
        <v>0.73760000000000003</v>
      </c>
      <c r="R972">
        <v>0.74470000000000003</v>
      </c>
      <c r="S972">
        <v>0.97929999999999995</v>
      </c>
      <c r="T972">
        <v>0.99570000000000003</v>
      </c>
      <c r="W972">
        <v>1</v>
      </c>
      <c r="X972">
        <v>0.9708</v>
      </c>
      <c r="Z972">
        <v>1</v>
      </c>
      <c r="AA972">
        <v>0.86009999999999998</v>
      </c>
      <c r="AB972">
        <v>0.88980000000000004</v>
      </c>
      <c r="AD972">
        <v>0.88780000000000003</v>
      </c>
      <c r="AE972">
        <v>0.93440000000000001</v>
      </c>
      <c r="AG972">
        <v>0.96499999999999997</v>
      </c>
      <c r="AI972">
        <v>0.87190000000000001</v>
      </c>
      <c r="AJ972">
        <v>0.92449999999999999</v>
      </c>
      <c r="AK972">
        <v>0.95520000000000005</v>
      </c>
      <c r="AL972">
        <v>0.99550000000000005</v>
      </c>
      <c r="BA972">
        <f t="shared" si="30"/>
        <v>0.96499999999999997</v>
      </c>
      <c r="BB972">
        <f t="shared" si="31"/>
        <v>0.95520000000000005</v>
      </c>
    </row>
    <row r="973" spans="1:54">
      <c r="A973" s="1" t="s">
        <v>1023</v>
      </c>
      <c r="B973">
        <v>0.89219999999999999</v>
      </c>
      <c r="C973">
        <v>0.99570000000000003</v>
      </c>
      <c r="D973">
        <v>1</v>
      </c>
      <c r="E973">
        <v>0.5323</v>
      </c>
      <c r="F973">
        <v>1</v>
      </c>
      <c r="G973">
        <v>0.39</v>
      </c>
      <c r="I973">
        <v>0.54</v>
      </c>
      <c r="J973">
        <v>0.78480000000000005</v>
      </c>
      <c r="K973">
        <v>0.99970000000000003</v>
      </c>
      <c r="M973">
        <v>0.79390000000000005</v>
      </c>
      <c r="N973">
        <v>0.67710000000000004</v>
      </c>
      <c r="O973">
        <v>0.83709999999999996</v>
      </c>
      <c r="P973">
        <v>0.66879999999999995</v>
      </c>
      <c r="Q973">
        <v>0.73760000000000003</v>
      </c>
      <c r="R973">
        <v>0.74470000000000003</v>
      </c>
      <c r="S973">
        <v>0.97929999999999995</v>
      </c>
      <c r="T973">
        <v>0.99570000000000003</v>
      </c>
      <c r="W973">
        <v>1</v>
      </c>
      <c r="X973">
        <v>0.9708</v>
      </c>
      <c r="Z973">
        <v>1</v>
      </c>
      <c r="AA973">
        <v>0.86009999999999998</v>
      </c>
      <c r="AB973">
        <v>0.88980000000000004</v>
      </c>
      <c r="AD973">
        <v>0.88780000000000003</v>
      </c>
      <c r="AE973">
        <v>0.93440000000000001</v>
      </c>
      <c r="AG973">
        <v>0.96499999999999997</v>
      </c>
      <c r="AI973">
        <v>0.87190000000000001</v>
      </c>
      <c r="AJ973">
        <v>0.92449999999999999</v>
      </c>
      <c r="AK973">
        <v>0.95520000000000005</v>
      </c>
      <c r="AL973">
        <v>0.99550000000000005</v>
      </c>
      <c r="BA973">
        <f t="shared" si="30"/>
        <v>0.96499999999999997</v>
      </c>
      <c r="BB973">
        <f t="shared" si="31"/>
        <v>0.95520000000000005</v>
      </c>
    </row>
    <row r="974" spans="1:54">
      <c r="A974" s="1" t="s">
        <v>1024</v>
      </c>
      <c r="B974">
        <v>0.89219999999999999</v>
      </c>
      <c r="C974">
        <v>0.99570000000000003</v>
      </c>
      <c r="D974">
        <v>1</v>
      </c>
      <c r="E974">
        <v>0.5323</v>
      </c>
      <c r="F974">
        <v>1</v>
      </c>
      <c r="G974">
        <v>0.39</v>
      </c>
      <c r="I974">
        <v>0.54</v>
      </c>
      <c r="J974">
        <v>0.78480000000000005</v>
      </c>
      <c r="K974">
        <v>0.99970000000000003</v>
      </c>
      <c r="M974">
        <v>0.79390000000000005</v>
      </c>
      <c r="N974">
        <v>0.67710000000000004</v>
      </c>
      <c r="O974">
        <v>0.83709999999999996</v>
      </c>
      <c r="P974">
        <v>0.66879999999999995</v>
      </c>
      <c r="Q974">
        <v>0.73760000000000003</v>
      </c>
      <c r="R974">
        <v>0.74470000000000003</v>
      </c>
      <c r="S974">
        <v>0.97929999999999995</v>
      </c>
      <c r="T974">
        <v>0.99570000000000003</v>
      </c>
      <c r="W974">
        <v>1</v>
      </c>
      <c r="X974">
        <v>0.9708</v>
      </c>
      <c r="Z974">
        <v>1</v>
      </c>
      <c r="AA974">
        <v>0.86009999999999998</v>
      </c>
      <c r="AB974">
        <v>0.88980000000000004</v>
      </c>
      <c r="AD974">
        <v>0.88780000000000003</v>
      </c>
      <c r="AE974">
        <v>0.93440000000000001</v>
      </c>
      <c r="AG974">
        <v>0.96499999999999997</v>
      </c>
      <c r="AI974">
        <v>0.87190000000000001</v>
      </c>
      <c r="AJ974">
        <v>0.92449999999999999</v>
      </c>
      <c r="AK974">
        <v>0.95520000000000005</v>
      </c>
      <c r="AL974">
        <v>0.99550000000000005</v>
      </c>
      <c r="BA974">
        <f t="shared" si="30"/>
        <v>0.96499999999999997</v>
      </c>
      <c r="BB974">
        <f t="shared" si="31"/>
        <v>0.95520000000000005</v>
      </c>
    </row>
    <row r="975" spans="1:54">
      <c r="A975" s="1" t="s">
        <v>1025</v>
      </c>
      <c r="B975">
        <v>0.89219999999999999</v>
      </c>
      <c r="C975">
        <v>0.99570000000000003</v>
      </c>
      <c r="D975">
        <v>1</v>
      </c>
      <c r="E975">
        <v>0.5323</v>
      </c>
      <c r="F975">
        <v>1</v>
      </c>
      <c r="G975">
        <v>0.39</v>
      </c>
      <c r="I975">
        <v>0.54</v>
      </c>
      <c r="J975">
        <v>0.78480000000000005</v>
      </c>
      <c r="K975">
        <v>0.99970000000000003</v>
      </c>
      <c r="M975">
        <v>0.79390000000000005</v>
      </c>
      <c r="N975">
        <v>0.67710000000000004</v>
      </c>
      <c r="O975">
        <v>0.83709999999999996</v>
      </c>
      <c r="P975">
        <v>0.66879999999999995</v>
      </c>
      <c r="Q975">
        <v>0.73760000000000003</v>
      </c>
      <c r="R975">
        <v>0.74470000000000003</v>
      </c>
      <c r="S975">
        <v>0.97929999999999995</v>
      </c>
      <c r="T975">
        <v>0.99570000000000003</v>
      </c>
      <c r="W975">
        <v>1</v>
      </c>
      <c r="X975">
        <v>0.9708</v>
      </c>
      <c r="Z975">
        <v>1</v>
      </c>
      <c r="AA975">
        <v>0.86009999999999998</v>
      </c>
      <c r="AB975">
        <v>0.88980000000000004</v>
      </c>
      <c r="AD975">
        <v>0.88780000000000003</v>
      </c>
      <c r="AE975">
        <v>0.93440000000000001</v>
      </c>
      <c r="AG975">
        <v>0.96499999999999997</v>
      </c>
      <c r="AI975">
        <v>0.87190000000000001</v>
      </c>
      <c r="AJ975">
        <v>0.92449999999999999</v>
      </c>
      <c r="AK975">
        <v>0.95520000000000005</v>
      </c>
      <c r="AL975">
        <v>0.99550000000000005</v>
      </c>
      <c r="BA975">
        <f t="shared" si="30"/>
        <v>0.96499999999999997</v>
      </c>
      <c r="BB975">
        <f t="shared" si="31"/>
        <v>0.95520000000000005</v>
      </c>
    </row>
    <row r="976" spans="1:54">
      <c r="A976" s="1" t="s">
        <v>1026</v>
      </c>
      <c r="B976">
        <v>0.89219999999999999</v>
      </c>
      <c r="C976">
        <v>0.99570000000000003</v>
      </c>
      <c r="D976">
        <v>1</v>
      </c>
      <c r="E976">
        <v>0.5323</v>
      </c>
      <c r="F976">
        <v>1</v>
      </c>
      <c r="G976">
        <v>0.39</v>
      </c>
      <c r="I976">
        <v>0.54</v>
      </c>
      <c r="J976">
        <v>0.78480000000000005</v>
      </c>
      <c r="K976">
        <v>0.99970000000000003</v>
      </c>
      <c r="M976">
        <v>0.79390000000000005</v>
      </c>
      <c r="N976">
        <v>0.67710000000000004</v>
      </c>
      <c r="O976">
        <v>0.83709999999999996</v>
      </c>
      <c r="P976">
        <v>0.66879999999999995</v>
      </c>
      <c r="Q976">
        <v>0.73760000000000003</v>
      </c>
      <c r="R976">
        <v>0.74470000000000003</v>
      </c>
      <c r="S976">
        <v>0.97929999999999995</v>
      </c>
      <c r="T976">
        <v>0.99570000000000003</v>
      </c>
      <c r="W976">
        <v>1</v>
      </c>
      <c r="X976">
        <v>0.9708</v>
      </c>
      <c r="Z976">
        <v>1</v>
      </c>
      <c r="AA976">
        <v>0.86009999999999998</v>
      </c>
      <c r="AB976">
        <v>0.88980000000000004</v>
      </c>
      <c r="AD976">
        <v>0.88780000000000003</v>
      </c>
      <c r="AE976">
        <v>0.93440000000000001</v>
      </c>
      <c r="AG976">
        <v>0.96499999999999997</v>
      </c>
      <c r="AI976">
        <v>0.87190000000000001</v>
      </c>
      <c r="AJ976">
        <v>0.92449999999999999</v>
      </c>
      <c r="AK976">
        <v>0.95520000000000005</v>
      </c>
      <c r="AL976">
        <v>0.99550000000000005</v>
      </c>
      <c r="BA976">
        <f t="shared" si="30"/>
        <v>0.96499999999999997</v>
      </c>
      <c r="BB976">
        <f t="shared" si="31"/>
        <v>0.95520000000000005</v>
      </c>
    </row>
    <row r="977" spans="1:54">
      <c r="A977" s="1" t="s">
        <v>1027</v>
      </c>
      <c r="B977">
        <v>0.89219999999999999</v>
      </c>
      <c r="C977">
        <v>0.99570000000000003</v>
      </c>
      <c r="D977">
        <v>1</v>
      </c>
      <c r="E977">
        <v>0.5323</v>
      </c>
      <c r="F977">
        <v>1</v>
      </c>
      <c r="G977">
        <v>0.39</v>
      </c>
      <c r="I977">
        <v>0.54</v>
      </c>
      <c r="J977">
        <v>0.78480000000000005</v>
      </c>
      <c r="K977">
        <v>0.99970000000000003</v>
      </c>
      <c r="M977">
        <v>0.79390000000000005</v>
      </c>
      <c r="N977">
        <v>0.67710000000000004</v>
      </c>
      <c r="O977">
        <v>0.83709999999999996</v>
      </c>
      <c r="P977">
        <v>0.66879999999999995</v>
      </c>
      <c r="Q977">
        <v>0.73760000000000003</v>
      </c>
      <c r="R977">
        <v>0.74470000000000003</v>
      </c>
      <c r="S977">
        <v>0.97929999999999995</v>
      </c>
      <c r="T977">
        <v>0.99570000000000003</v>
      </c>
      <c r="W977">
        <v>1</v>
      </c>
      <c r="X977">
        <v>0.9708</v>
      </c>
      <c r="Z977">
        <v>1</v>
      </c>
      <c r="AA977">
        <v>0.86009999999999998</v>
      </c>
      <c r="AB977">
        <v>0.88980000000000004</v>
      </c>
      <c r="AD977">
        <v>0.88780000000000003</v>
      </c>
      <c r="AE977">
        <v>0.93440000000000001</v>
      </c>
      <c r="AG977">
        <v>0.96499999999999997</v>
      </c>
      <c r="AI977">
        <v>0.87190000000000001</v>
      </c>
      <c r="AJ977">
        <v>0.92449999999999999</v>
      </c>
      <c r="AK977">
        <v>0.95520000000000005</v>
      </c>
      <c r="AL977">
        <v>0.99550000000000005</v>
      </c>
      <c r="BA977">
        <f t="shared" si="30"/>
        <v>0.96499999999999997</v>
      </c>
      <c r="BB977">
        <f t="shared" si="31"/>
        <v>0.95520000000000005</v>
      </c>
    </row>
    <row r="978" spans="1:54">
      <c r="A978" s="1" t="s">
        <v>1028</v>
      </c>
      <c r="B978">
        <v>0.89219999999999999</v>
      </c>
      <c r="C978">
        <v>0.99570000000000003</v>
      </c>
      <c r="D978">
        <v>1</v>
      </c>
      <c r="E978">
        <v>0.5323</v>
      </c>
      <c r="F978">
        <v>1</v>
      </c>
      <c r="G978">
        <v>0.39</v>
      </c>
      <c r="I978">
        <v>0.54</v>
      </c>
      <c r="J978">
        <v>0.78480000000000005</v>
      </c>
      <c r="K978">
        <v>0.99970000000000003</v>
      </c>
      <c r="M978">
        <v>0.79390000000000005</v>
      </c>
      <c r="N978">
        <v>0.67710000000000004</v>
      </c>
      <c r="O978">
        <v>0.83709999999999996</v>
      </c>
      <c r="P978">
        <v>0.66879999999999995</v>
      </c>
      <c r="Q978">
        <v>0.73760000000000003</v>
      </c>
      <c r="R978">
        <v>0.74470000000000003</v>
      </c>
      <c r="S978">
        <v>0.97929999999999995</v>
      </c>
      <c r="T978">
        <v>0.99570000000000003</v>
      </c>
      <c r="W978">
        <v>1</v>
      </c>
      <c r="X978">
        <v>0.9708</v>
      </c>
      <c r="Z978">
        <v>1</v>
      </c>
      <c r="AA978">
        <v>0.86009999999999998</v>
      </c>
      <c r="AB978">
        <v>0.88980000000000004</v>
      </c>
      <c r="AD978">
        <v>0.88780000000000003</v>
      </c>
      <c r="AE978">
        <v>0.93440000000000001</v>
      </c>
      <c r="AG978">
        <v>0.96499999999999997</v>
      </c>
      <c r="AI978">
        <v>0.87190000000000001</v>
      </c>
      <c r="AJ978">
        <v>0.92449999999999999</v>
      </c>
      <c r="AK978">
        <v>0.95520000000000005</v>
      </c>
      <c r="AL978">
        <v>0.99550000000000005</v>
      </c>
      <c r="BA978">
        <f t="shared" si="30"/>
        <v>0.96499999999999997</v>
      </c>
      <c r="BB978">
        <f t="shared" si="31"/>
        <v>0.95520000000000005</v>
      </c>
    </row>
    <row r="979" spans="1:54">
      <c r="A979" s="1" t="s">
        <v>1029</v>
      </c>
      <c r="B979">
        <v>0.89219999999999999</v>
      </c>
      <c r="C979">
        <v>0.99570000000000003</v>
      </c>
      <c r="D979">
        <v>1</v>
      </c>
      <c r="E979">
        <v>0.5323</v>
      </c>
      <c r="F979">
        <v>1</v>
      </c>
      <c r="G979">
        <v>0.39</v>
      </c>
      <c r="I979">
        <v>0.54</v>
      </c>
      <c r="J979">
        <v>0.78480000000000005</v>
      </c>
      <c r="K979">
        <v>0.99970000000000003</v>
      </c>
      <c r="M979">
        <v>0.79390000000000005</v>
      </c>
      <c r="N979">
        <v>0.67710000000000004</v>
      </c>
      <c r="O979">
        <v>0.83709999999999996</v>
      </c>
      <c r="P979">
        <v>0.66879999999999995</v>
      </c>
      <c r="Q979">
        <v>0.73760000000000003</v>
      </c>
      <c r="R979">
        <v>0.74470000000000003</v>
      </c>
      <c r="S979">
        <v>0.97929999999999995</v>
      </c>
      <c r="T979">
        <v>0.99570000000000003</v>
      </c>
      <c r="W979">
        <v>1</v>
      </c>
      <c r="X979">
        <v>0.9708</v>
      </c>
      <c r="Z979">
        <v>1</v>
      </c>
      <c r="AA979">
        <v>0.86009999999999998</v>
      </c>
      <c r="AB979">
        <v>0.88980000000000004</v>
      </c>
      <c r="AD979">
        <v>0.88780000000000003</v>
      </c>
      <c r="AE979">
        <v>0.93440000000000001</v>
      </c>
      <c r="AG979">
        <v>0.96499999999999997</v>
      </c>
      <c r="AI979">
        <v>0.87190000000000001</v>
      </c>
      <c r="AJ979">
        <v>0.92449999999999999</v>
      </c>
      <c r="AK979">
        <v>0.95520000000000005</v>
      </c>
      <c r="AL979">
        <v>0.99550000000000005</v>
      </c>
      <c r="BA979">
        <f t="shared" si="30"/>
        <v>0.96499999999999997</v>
      </c>
      <c r="BB979">
        <f t="shared" si="31"/>
        <v>0.95520000000000005</v>
      </c>
    </row>
    <row r="980" spans="1:54">
      <c r="A980" s="1" t="s">
        <v>1030</v>
      </c>
      <c r="B980">
        <v>0.89219999999999999</v>
      </c>
      <c r="C980">
        <v>0.99570000000000003</v>
      </c>
      <c r="D980">
        <v>1</v>
      </c>
      <c r="E980">
        <v>0.5323</v>
      </c>
      <c r="F980">
        <v>1</v>
      </c>
      <c r="G980">
        <v>0.39</v>
      </c>
      <c r="I980">
        <v>0.54</v>
      </c>
      <c r="J980">
        <v>0.78480000000000005</v>
      </c>
      <c r="K980">
        <v>0.99970000000000003</v>
      </c>
      <c r="M980">
        <v>0.79390000000000005</v>
      </c>
      <c r="N980">
        <v>0.67710000000000004</v>
      </c>
      <c r="O980">
        <v>0.83709999999999996</v>
      </c>
      <c r="P980">
        <v>0.66879999999999995</v>
      </c>
      <c r="Q980">
        <v>0.73760000000000003</v>
      </c>
      <c r="R980">
        <v>0.74470000000000003</v>
      </c>
      <c r="S980">
        <v>0.97929999999999995</v>
      </c>
      <c r="T980">
        <v>0.99570000000000003</v>
      </c>
      <c r="W980">
        <v>1</v>
      </c>
      <c r="X980">
        <v>0.9708</v>
      </c>
      <c r="Z980">
        <v>1</v>
      </c>
      <c r="AA980">
        <v>0.86009999999999998</v>
      </c>
      <c r="AB980">
        <v>0.88980000000000004</v>
      </c>
      <c r="AD980">
        <v>0.88780000000000003</v>
      </c>
      <c r="AE980">
        <v>0.93440000000000001</v>
      </c>
      <c r="AG980">
        <v>0.96499999999999997</v>
      </c>
      <c r="AI980">
        <v>0.87190000000000001</v>
      </c>
      <c r="AJ980">
        <v>0.92449999999999999</v>
      </c>
      <c r="AK980">
        <v>0.95520000000000005</v>
      </c>
      <c r="AL980">
        <v>0.99550000000000005</v>
      </c>
      <c r="BA980">
        <f t="shared" si="30"/>
        <v>0.96499999999999997</v>
      </c>
      <c r="BB980">
        <f t="shared" si="31"/>
        <v>0.95520000000000005</v>
      </c>
    </row>
    <row r="981" spans="1:54">
      <c r="A981" s="1" t="s">
        <v>1031</v>
      </c>
      <c r="B981">
        <v>0.89219999999999999</v>
      </c>
      <c r="C981">
        <v>0.99570000000000003</v>
      </c>
      <c r="D981">
        <v>1</v>
      </c>
      <c r="E981">
        <v>0.5323</v>
      </c>
      <c r="F981">
        <v>1</v>
      </c>
      <c r="G981">
        <v>0.39</v>
      </c>
      <c r="I981">
        <v>0.54</v>
      </c>
      <c r="J981">
        <v>0.78480000000000005</v>
      </c>
      <c r="K981">
        <v>0.99970000000000003</v>
      </c>
      <c r="M981">
        <v>0.79390000000000005</v>
      </c>
      <c r="N981">
        <v>0.67710000000000004</v>
      </c>
      <c r="O981">
        <v>0.83709999999999996</v>
      </c>
      <c r="P981">
        <v>0.66879999999999995</v>
      </c>
      <c r="Q981">
        <v>0.73760000000000003</v>
      </c>
      <c r="R981">
        <v>0.74470000000000003</v>
      </c>
      <c r="S981">
        <v>0.97929999999999995</v>
      </c>
      <c r="T981">
        <v>0.99570000000000003</v>
      </c>
      <c r="W981">
        <v>1</v>
      </c>
      <c r="X981">
        <v>0.9708</v>
      </c>
      <c r="Z981">
        <v>1</v>
      </c>
      <c r="AA981">
        <v>0.86009999999999998</v>
      </c>
      <c r="AB981">
        <v>0.88980000000000004</v>
      </c>
      <c r="AD981">
        <v>0.88780000000000003</v>
      </c>
      <c r="AE981">
        <v>0.93440000000000001</v>
      </c>
      <c r="AG981">
        <v>0.96499999999999997</v>
      </c>
      <c r="AI981">
        <v>0.87190000000000001</v>
      </c>
      <c r="AJ981">
        <v>0.92449999999999999</v>
      </c>
      <c r="AK981">
        <v>0.95520000000000005</v>
      </c>
      <c r="AL981">
        <v>0.99550000000000005</v>
      </c>
      <c r="BA981">
        <f t="shared" si="30"/>
        <v>0.96499999999999997</v>
      </c>
      <c r="BB981">
        <f t="shared" si="31"/>
        <v>0.95520000000000005</v>
      </c>
    </row>
    <row r="982" spans="1:54">
      <c r="A982" s="1" t="s">
        <v>1032</v>
      </c>
      <c r="B982">
        <v>0.89219999999999999</v>
      </c>
      <c r="C982">
        <v>0.99570000000000003</v>
      </c>
      <c r="D982">
        <v>1</v>
      </c>
      <c r="E982">
        <v>0.5323</v>
      </c>
      <c r="F982">
        <v>1</v>
      </c>
      <c r="G982">
        <v>0.39</v>
      </c>
      <c r="I982">
        <v>0.54</v>
      </c>
      <c r="J982">
        <v>0.78480000000000005</v>
      </c>
      <c r="K982">
        <v>0.99970000000000003</v>
      </c>
      <c r="M982">
        <v>0.79390000000000005</v>
      </c>
      <c r="N982">
        <v>0.67710000000000004</v>
      </c>
      <c r="O982">
        <v>0.83709999999999996</v>
      </c>
      <c r="P982">
        <v>0.66879999999999995</v>
      </c>
      <c r="Q982">
        <v>0.73760000000000003</v>
      </c>
      <c r="R982">
        <v>0.74470000000000003</v>
      </c>
      <c r="S982">
        <v>0.97929999999999995</v>
      </c>
      <c r="T982">
        <v>0.99570000000000003</v>
      </c>
      <c r="W982">
        <v>1</v>
      </c>
      <c r="X982">
        <v>0.9708</v>
      </c>
      <c r="Z982">
        <v>1</v>
      </c>
      <c r="AA982">
        <v>0.86009999999999998</v>
      </c>
      <c r="AB982">
        <v>0.88980000000000004</v>
      </c>
      <c r="AD982">
        <v>0.88780000000000003</v>
      </c>
      <c r="AE982">
        <v>0.93440000000000001</v>
      </c>
      <c r="AG982">
        <v>0.96499999999999997</v>
      </c>
      <c r="AI982">
        <v>0.87190000000000001</v>
      </c>
      <c r="AJ982">
        <v>0.92449999999999999</v>
      </c>
      <c r="AK982">
        <v>0.95520000000000005</v>
      </c>
      <c r="AL982">
        <v>0.99550000000000005</v>
      </c>
      <c r="BA982">
        <f t="shared" si="30"/>
        <v>0.96499999999999997</v>
      </c>
      <c r="BB982">
        <f t="shared" si="31"/>
        <v>0.95520000000000005</v>
      </c>
    </row>
    <row r="983" spans="1:54">
      <c r="A983" s="1" t="s">
        <v>1033</v>
      </c>
      <c r="B983">
        <v>0.89219999999999999</v>
      </c>
      <c r="C983">
        <v>0.99570000000000003</v>
      </c>
      <c r="D983">
        <v>1</v>
      </c>
      <c r="E983">
        <v>0.5323</v>
      </c>
      <c r="F983">
        <v>1</v>
      </c>
      <c r="G983">
        <v>0.39</v>
      </c>
      <c r="I983">
        <v>0.54</v>
      </c>
      <c r="J983">
        <v>0.78480000000000005</v>
      </c>
      <c r="K983">
        <v>0.99970000000000003</v>
      </c>
      <c r="M983">
        <v>0.79390000000000005</v>
      </c>
      <c r="N983">
        <v>0.67710000000000004</v>
      </c>
      <c r="O983">
        <v>0.83709999999999996</v>
      </c>
      <c r="P983">
        <v>0.66879999999999995</v>
      </c>
      <c r="Q983">
        <v>0.73760000000000003</v>
      </c>
      <c r="R983">
        <v>0.74470000000000003</v>
      </c>
      <c r="S983">
        <v>0.97929999999999995</v>
      </c>
      <c r="T983">
        <v>0.99570000000000003</v>
      </c>
      <c r="W983">
        <v>1</v>
      </c>
      <c r="X983">
        <v>0.9708</v>
      </c>
      <c r="Z983">
        <v>1</v>
      </c>
      <c r="AA983">
        <v>0.86009999999999998</v>
      </c>
      <c r="AB983">
        <v>0.88980000000000004</v>
      </c>
      <c r="AD983">
        <v>0.88780000000000003</v>
      </c>
      <c r="AE983">
        <v>0.93440000000000001</v>
      </c>
      <c r="AG983">
        <v>0.96499999999999997</v>
      </c>
      <c r="AI983">
        <v>0.87190000000000001</v>
      </c>
      <c r="AJ983">
        <v>0.92449999999999999</v>
      </c>
      <c r="AK983">
        <v>0.95520000000000005</v>
      </c>
      <c r="AL983">
        <v>0.99550000000000005</v>
      </c>
      <c r="BA983">
        <f t="shared" si="30"/>
        <v>0.96499999999999997</v>
      </c>
      <c r="BB983">
        <f t="shared" si="31"/>
        <v>0.95520000000000005</v>
      </c>
    </row>
    <row r="984" spans="1:54">
      <c r="A984" s="1" t="s">
        <v>1034</v>
      </c>
      <c r="B984">
        <v>0.89219999999999999</v>
      </c>
      <c r="C984">
        <v>0.99570000000000003</v>
      </c>
      <c r="D984">
        <v>1</v>
      </c>
      <c r="E984">
        <v>0.5323</v>
      </c>
      <c r="F984">
        <v>1</v>
      </c>
      <c r="G984">
        <v>0.39</v>
      </c>
      <c r="I984">
        <v>0.54</v>
      </c>
      <c r="J984">
        <v>0.78480000000000005</v>
      </c>
      <c r="K984">
        <v>0.99970000000000003</v>
      </c>
      <c r="M984">
        <v>0.79390000000000005</v>
      </c>
      <c r="N984">
        <v>0.67710000000000004</v>
      </c>
      <c r="O984">
        <v>0.83709999999999996</v>
      </c>
      <c r="P984">
        <v>0.66879999999999995</v>
      </c>
      <c r="Q984">
        <v>0.73760000000000003</v>
      </c>
      <c r="R984">
        <v>0.74470000000000003</v>
      </c>
      <c r="S984">
        <v>0.97929999999999995</v>
      </c>
      <c r="T984">
        <v>0.99570000000000003</v>
      </c>
      <c r="W984">
        <v>1</v>
      </c>
      <c r="X984">
        <v>0.9708</v>
      </c>
      <c r="Z984">
        <v>1</v>
      </c>
      <c r="AA984">
        <v>0.86009999999999998</v>
      </c>
      <c r="AB984">
        <v>0.88980000000000004</v>
      </c>
      <c r="AD984">
        <v>0.88780000000000003</v>
      </c>
      <c r="AE984">
        <v>0.93440000000000001</v>
      </c>
      <c r="AG984">
        <v>0.96499999999999997</v>
      </c>
      <c r="AI984">
        <v>0.87190000000000001</v>
      </c>
      <c r="AJ984">
        <v>0.92449999999999999</v>
      </c>
      <c r="AK984">
        <v>0.95520000000000005</v>
      </c>
      <c r="AL984">
        <v>0.99550000000000005</v>
      </c>
      <c r="BA984">
        <f t="shared" si="30"/>
        <v>0.96499999999999997</v>
      </c>
      <c r="BB984">
        <f t="shared" si="31"/>
        <v>0.95520000000000005</v>
      </c>
    </row>
    <row r="985" spans="1:54">
      <c r="A985" s="1" t="s">
        <v>1035</v>
      </c>
      <c r="B985">
        <v>0.89219999999999999</v>
      </c>
      <c r="C985">
        <v>0.99570000000000003</v>
      </c>
      <c r="D985">
        <v>1</v>
      </c>
      <c r="E985">
        <v>0.5323</v>
      </c>
      <c r="F985">
        <v>1</v>
      </c>
      <c r="G985">
        <v>0.39</v>
      </c>
      <c r="I985">
        <v>0.54</v>
      </c>
      <c r="J985">
        <v>0.78480000000000005</v>
      </c>
      <c r="K985">
        <v>0.99970000000000003</v>
      </c>
      <c r="M985">
        <v>0.79390000000000005</v>
      </c>
      <c r="N985">
        <v>0.67710000000000004</v>
      </c>
      <c r="O985">
        <v>0.83709999999999996</v>
      </c>
      <c r="P985">
        <v>0.66879999999999995</v>
      </c>
      <c r="Q985">
        <v>0.73760000000000003</v>
      </c>
      <c r="R985">
        <v>0.74470000000000003</v>
      </c>
      <c r="S985">
        <v>0.97929999999999995</v>
      </c>
      <c r="T985">
        <v>0.99570000000000003</v>
      </c>
      <c r="W985">
        <v>1</v>
      </c>
      <c r="X985">
        <v>0.9708</v>
      </c>
      <c r="Z985">
        <v>1</v>
      </c>
      <c r="AA985">
        <v>0.86009999999999998</v>
      </c>
      <c r="AB985">
        <v>0.88980000000000004</v>
      </c>
      <c r="AD985">
        <v>0.88780000000000003</v>
      </c>
      <c r="AE985">
        <v>0.93440000000000001</v>
      </c>
      <c r="AG985">
        <v>0.96499999999999997</v>
      </c>
      <c r="AI985">
        <v>0.87190000000000001</v>
      </c>
      <c r="AJ985">
        <v>0.92449999999999999</v>
      </c>
      <c r="AK985">
        <v>0.95520000000000005</v>
      </c>
      <c r="AL985">
        <v>0.99550000000000005</v>
      </c>
      <c r="BA985">
        <f t="shared" si="30"/>
        <v>0.96499999999999997</v>
      </c>
      <c r="BB985">
        <f t="shared" si="31"/>
        <v>0.95520000000000005</v>
      </c>
    </row>
    <row r="986" spans="1:54">
      <c r="A986" s="1" t="s">
        <v>1036</v>
      </c>
      <c r="B986">
        <v>0.89219999999999999</v>
      </c>
      <c r="C986">
        <v>0.99570000000000003</v>
      </c>
      <c r="D986">
        <v>1</v>
      </c>
      <c r="E986">
        <v>0.5323</v>
      </c>
      <c r="F986">
        <v>1</v>
      </c>
      <c r="G986">
        <v>0.39</v>
      </c>
      <c r="I986">
        <v>0.54</v>
      </c>
      <c r="J986">
        <v>0.78480000000000005</v>
      </c>
      <c r="K986">
        <v>0.99970000000000003</v>
      </c>
      <c r="M986">
        <v>0.79390000000000005</v>
      </c>
      <c r="N986">
        <v>0.67710000000000004</v>
      </c>
      <c r="O986">
        <v>0.83709999999999996</v>
      </c>
      <c r="P986">
        <v>0.66879999999999995</v>
      </c>
      <c r="Q986">
        <v>0.73760000000000003</v>
      </c>
      <c r="R986">
        <v>0.74470000000000003</v>
      </c>
      <c r="S986">
        <v>0.97929999999999995</v>
      </c>
      <c r="T986">
        <v>0.99570000000000003</v>
      </c>
      <c r="W986">
        <v>1</v>
      </c>
      <c r="X986">
        <v>0.9708</v>
      </c>
      <c r="Z986">
        <v>1</v>
      </c>
      <c r="AA986">
        <v>0.86009999999999998</v>
      </c>
      <c r="AB986">
        <v>0.88980000000000004</v>
      </c>
      <c r="AD986">
        <v>0.88780000000000003</v>
      </c>
      <c r="AE986">
        <v>0.93440000000000001</v>
      </c>
      <c r="AG986">
        <v>0.96499999999999997</v>
      </c>
      <c r="AI986">
        <v>0.87190000000000001</v>
      </c>
      <c r="AJ986">
        <v>0.92449999999999999</v>
      </c>
      <c r="AK986">
        <v>0.95520000000000005</v>
      </c>
      <c r="AL986">
        <v>0.99550000000000005</v>
      </c>
      <c r="BA986">
        <f t="shared" si="30"/>
        <v>0.96499999999999997</v>
      </c>
      <c r="BB986">
        <f t="shared" si="31"/>
        <v>0.95520000000000005</v>
      </c>
    </row>
    <row r="987" spans="1:54">
      <c r="A987" s="1" t="s">
        <v>1037</v>
      </c>
      <c r="B987">
        <v>0.89219999999999999</v>
      </c>
      <c r="C987">
        <v>0.99570000000000003</v>
      </c>
      <c r="D987">
        <v>1</v>
      </c>
      <c r="E987">
        <v>0.5323</v>
      </c>
      <c r="F987">
        <v>1</v>
      </c>
      <c r="G987">
        <v>0.39</v>
      </c>
      <c r="I987">
        <v>0.54</v>
      </c>
      <c r="J987">
        <v>0.78480000000000005</v>
      </c>
      <c r="K987">
        <v>0.99970000000000003</v>
      </c>
      <c r="M987">
        <v>0.79390000000000005</v>
      </c>
      <c r="N987">
        <v>0.67710000000000004</v>
      </c>
      <c r="O987">
        <v>0.83709999999999996</v>
      </c>
      <c r="P987">
        <v>0.66879999999999995</v>
      </c>
      <c r="Q987">
        <v>0.73760000000000003</v>
      </c>
      <c r="R987">
        <v>0.74470000000000003</v>
      </c>
      <c r="S987">
        <v>0.97929999999999995</v>
      </c>
      <c r="T987">
        <v>0.99570000000000003</v>
      </c>
      <c r="W987">
        <v>1</v>
      </c>
      <c r="X987">
        <v>0.9708</v>
      </c>
      <c r="Z987">
        <v>1</v>
      </c>
      <c r="AA987">
        <v>0.86009999999999998</v>
      </c>
      <c r="AB987">
        <v>0.88980000000000004</v>
      </c>
      <c r="AD987">
        <v>0.88780000000000003</v>
      </c>
      <c r="AE987">
        <v>0.93440000000000001</v>
      </c>
      <c r="AG987">
        <v>0.96499999999999997</v>
      </c>
      <c r="AI987">
        <v>0.87190000000000001</v>
      </c>
      <c r="AJ987">
        <v>0.92449999999999999</v>
      </c>
      <c r="AK987">
        <v>0.95520000000000005</v>
      </c>
      <c r="AL987">
        <v>0.99550000000000005</v>
      </c>
      <c r="BA987">
        <f t="shared" si="30"/>
        <v>0.96499999999999997</v>
      </c>
      <c r="BB987">
        <f t="shared" si="31"/>
        <v>0.95520000000000005</v>
      </c>
    </row>
    <row r="988" spans="1:54">
      <c r="A988" s="1" t="s">
        <v>1038</v>
      </c>
      <c r="B988">
        <v>0.89219999999999999</v>
      </c>
      <c r="C988">
        <v>0.99570000000000003</v>
      </c>
      <c r="D988">
        <v>1</v>
      </c>
      <c r="E988">
        <v>0.5323</v>
      </c>
      <c r="F988">
        <v>1</v>
      </c>
      <c r="G988">
        <v>0.39</v>
      </c>
      <c r="I988">
        <v>0.54</v>
      </c>
      <c r="J988">
        <v>0.78480000000000005</v>
      </c>
      <c r="K988">
        <v>0.99970000000000003</v>
      </c>
      <c r="M988">
        <v>0.79390000000000005</v>
      </c>
      <c r="N988">
        <v>0.67710000000000004</v>
      </c>
      <c r="O988">
        <v>0.83709999999999996</v>
      </c>
      <c r="P988">
        <v>0.66879999999999995</v>
      </c>
      <c r="Q988">
        <v>0.73760000000000003</v>
      </c>
      <c r="R988">
        <v>0.74470000000000003</v>
      </c>
      <c r="S988">
        <v>0.97929999999999995</v>
      </c>
      <c r="T988">
        <v>0.99570000000000003</v>
      </c>
      <c r="W988">
        <v>1</v>
      </c>
      <c r="X988">
        <v>0.9708</v>
      </c>
      <c r="Z988">
        <v>1</v>
      </c>
      <c r="AA988">
        <v>0.86009999999999998</v>
      </c>
      <c r="AB988">
        <v>0.88980000000000004</v>
      </c>
      <c r="AD988">
        <v>0.88780000000000003</v>
      </c>
      <c r="AE988">
        <v>0.93440000000000001</v>
      </c>
      <c r="AG988">
        <v>0.96499999999999997</v>
      </c>
      <c r="AI988">
        <v>0.87190000000000001</v>
      </c>
      <c r="AJ988">
        <v>0.92449999999999999</v>
      </c>
      <c r="AK988">
        <v>0.95520000000000005</v>
      </c>
      <c r="AL988">
        <v>0.99550000000000005</v>
      </c>
      <c r="BA988">
        <f t="shared" si="30"/>
        <v>0.96499999999999997</v>
      </c>
      <c r="BB988">
        <f t="shared" si="31"/>
        <v>0.95520000000000005</v>
      </c>
    </row>
    <row r="989" spans="1:54">
      <c r="A989" s="1" t="s">
        <v>1039</v>
      </c>
      <c r="B989">
        <v>0.89219999999999999</v>
      </c>
      <c r="C989">
        <v>0.99570000000000003</v>
      </c>
      <c r="D989">
        <v>1</v>
      </c>
      <c r="E989">
        <v>0.5323</v>
      </c>
      <c r="F989">
        <v>1</v>
      </c>
      <c r="G989">
        <v>0.39</v>
      </c>
      <c r="I989">
        <v>0.54</v>
      </c>
      <c r="J989">
        <v>0.78480000000000005</v>
      </c>
      <c r="K989">
        <v>0.99970000000000003</v>
      </c>
      <c r="M989">
        <v>0.79390000000000005</v>
      </c>
      <c r="N989">
        <v>0.67710000000000004</v>
      </c>
      <c r="O989">
        <v>0.83709999999999996</v>
      </c>
      <c r="P989">
        <v>0.66879999999999995</v>
      </c>
      <c r="Q989">
        <v>0.73760000000000003</v>
      </c>
      <c r="R989">
        <v>0.74470000000000003</v>
      </c>
      <c r="S989">
        <v>0.97929999999999995</v>
      </c>
      <c r="T989">
        <v>0.99570000000000003</v>
      </c>
      <c r="W989">
        <v>1</v>
      </c>
      <c r="X989">
        <v>0.9708</v>
      </c>
      <c r="Z989">
        <v>1</v>
      </c>
      <c r="AA989">
        <v>0.86009999999999998</v>
      </c>
      <c r="AB989">
        <v>0.88980000000000004</v>
      </c>
      <c r="AD989">
        <v>0.88780000000000003</v>
      </c>
      <c r="AE989">
        <v>0.93440000000000001</v>
      </c>
      <c r="AG989">
        <v>0.96499999999999997</v>
      </c>
      <c r="AI989">
        <v>0.87190000000000001</v>
      </c>
      <c r="AJ989">
        <v>0.92449999999999999</v>
      </c>
      <c r="AK989">
        <v>0.95520000000000005</v>
      </c>
      <c r="AL989">
        <v>0.99550000000000005</v>
      </c>
      <c r="BA989">
        <f t="shared" si="30"/>
        <v>0.96499999999999997</v>
      </c>
      <c r="BB989">
        <f t="shared" si="31"/>
        <v>0.95520000000000005</v>
      </c>
    </row>
    <row r="990" spans="1:54">
      <c r="A990" s="1" t="s">
        <v>1040</v>
      </c>
      <c r="B990">
        <v>0.89219999999999999</v>
      </c>
      <c r="C990">
        <v>0.99570000000000003</v>
      </c>
      <c r="D990">
        <v>1</v>
      </c>
      <c r="E990">
        <v>0.5323</v>
      </c>
      <c r="F990">
        <v>1</v>
      </c>
      <c r="G990">
        <v>0.39</v>
      </c>
      <c r="I990">
        <v>0.54</v>
      </c>
      <c r="J990">
        <v>0.78480000000000005</v>
      </c>
      <c r="K990">
        <v>0.99970000000000003</v>
      </c>
      <c r="M990">
        <v>0.79390000000000005</v>
      </c>
      <c r="N990">
        <v>0.67710000000000004</v>
      </c>
      <c r="O990">
        <v>0.83709999999999996</v>
      </c>
      <c r="P990">
        <v>0.66879999999999995</v>
      </c>
      <c r="Q990">
        <v>0.73760000000000003</v>
      </c>
      <c r="R990">
        <v>0.74470000000000003</v>
      </c>
      <c r="S990">
        <v>0.97929999999999995</v>
      </c>
      <c r="T990">
        <v>0.99570000000000003</v>
      </c>
      <c r="W990">
        <v>1</v>
      </c>
      <c r="X990">
        <v>0.9708</v>
      </c>
      <c r="Z990">
        <v>1</v>
      </c>
      <c r="AA990">
        <v>0.86009999999999998</v>
      </c>
      <c r="AB990">
        <v>0.88980000000000004</v>
      </c>
      <c r="AD990">
        <v>0.88780000000000003</v>
      </c>
      <c r="AE990">
        <v>0.93440000000000001</v>
      </c>
      <c r="AG990">
        <v>0.96499999999999997</v>
      </c>
      <c r="AI990">
        <v>0.87190000000000001</v>
      </c>
      <c r="AJ990">
        <v>0.92449999999999999</v>
      </c>
      <c r="AK990">
        <v>0.95520000000000005</v>
      </c>
      <c r="AL990">
        <v>0.99550000000000005</v>
      </c>
      <c r="BA990">
        <f t="shared" si="30"/>
        <v>0.96499999999999997</v>
      </c>
      <c r="BB990">
        <f t="shared" si="31"/>
        <v>0.95520000000000005</v>
      </c>
    </row>
    <row r="991" spans="1:54">
      <c r="A991" s="1" t="s">
        <v>1041</v>
      </c>
      <c r="B991">
        <v>0.89219999999999999</v>
      </c>
      <c r="C991">
        <v>0.99570000000000003</v>
      </c>
      <c r="D991">
        <v>1</v>
      </c>
      <c r="E991">
        <v>0.5323</v>
      </c>
      <c r="F991">
        <v>1</v>
      </c>
      <c r="G991">
        <v>0.39</v>
      </c>
      <c r="I991">
        <v>0.54</v>
      </c>
      <c r="J991">
        <v>0.78480000000000005</v>
      </c>
      <c r="K991">
        <v>0.99970000000000003</v>
      </c>
      <c r="M991">
        <v>0.79390000000000005</v>
      </c>
      <c r="N991">
        <v>0.67710000000000004</v>
      </c>
      <c r="O991">
        <v>0.83709999999999996</v>
      </c>
      <c r="P991">
        <v>0.66879999999999995</v>
      </c>
      <c r="Q991">
        <v>0.73760000000000003</v>
      </c>
      <c r="R991">
        <v>0.74470000000000003</v>
      </c>
      <c r="S991">
        <v>0.97929999999999995</v>
      </c>
      <c r="T991">
        <v>0.99570000000000003</v>
      </c>
      <c r="W991">
        <v>1</v>
      </c>
      <c r="X991">
        <v>0.9708</v>
      </c>
      <c r="Z991">
        <v>1</v>
      </c>
      <c r="AA991">
        <v>0.86009999999999998</v>
      </c>
      <c r="AB991">
        <v>0.88980000000000004</v>
      </c>
      <c r="AD991">
        <v>0.88780000000000003</v>
      </c>
      <c r="AE991">
        <v>0.93440000000000001</v>
      </c>
      <c r="AG991">
        <v>0.96499999999999997</v>
      </c>
      <c r="AI991">
        <v>0.87190000000000001</v>
      </c>
      <c r="AJ991">
        <v>0.92449999999999999</v>
      </c>
      <c r="AK991">
        <v>0.95520000000000005</v>
      </c>
      <c r="AL991">
        <v>0.99550000000000005</v>
      </c>
      <c r="BA991">
        <f t="shared" si="30"/>
        <v>0.96499999999999997</v>
      </c>
      <c r="BB991">
        <f t="shared" si="31"/>
        <v>0.95520000000000005</v>
      </c>
    </row>
    <row r="992" spans="1:54">
      <c r="A992" s="1" t="s">
        <v>1042</v>
      </c>
      <c r="B992">
        <v>0.89219999999999999</v>
      </c>
      <c r="C992">
        <v>0.99570000000000003</v>
      </c>
      <c r="D992">
        <v>1</v>
      </c>
      <c r="E992">
        <v>0.5323</v>
      </c>
      <c r="F992">
        <v>1</v>
      </c>
      <c r="G992">
        <v>0.39</v>
      </c>
      <c r="I992">
        <v>0.54</v>
      </c>
      <c r="J992">
        <v>0.78480000000000005</v>
      </c>
      <c r="K992">
        <v>0.99970000000000003</v>
      </c>
      <c r="M992">
        <v>0.79390000000000005</v>
      </c>
      <c r="N992">
        <v>0.67710000000000004</v>
      </c>
      <c r="O992">
        <v>0.83709999999999996</v>
      </c>
      <c r="P992">
        <v>0.66879999999999995</v>
      </c>
      <c r="Q992">
        <v>0.73760000000000003</v>
      </c>
      <c r="R992">
        <v>0.74470000000000003</v>
      </c>
      <c r="S992">
        <v>0.97929999999999995</v>
      </c>
      <c r="T992">
        <v>0.99570000000000003</v>
      </c>
      <c r="W992">
        <v>1</v>
      </c>
      <c r="X992">
        <v>0.9708</v>
      </c>
      <c r="Z992">
        <v>1</v>
      </c>
      <c r="AA992">
        <v>0.86009999999999998</v>
      </c>
      <c r="AB992">
        <v>0.88980000000000004</v>
      </c>
      <c r="AD992">
        <v>0.88780000000000003</v>
      </c>
      <c r="AE992">
        <v>0.93440000000000001</v>
      </c>
      <c r="AG992">
        <v>0.96499999999999997</v>
      </c>
      <c r="AI992">
        <v>0.87190000000000001</v>
      </c>
      <c r="AJ992">
        <v>0.92449999999999999</v>
      </c>
      <c r="AK992">
        <v>0.95520000000000005</v>
      </c>
      <c r="AL992">
        <v>0.99550000000000005</v>
      </c>
      <c r="BA992">
        <f t="shared" si="30"/>
        <v>0.96499999999999997</v>
      </c>
      <c r="BB992">
        <f t="shared" si="31"/>
        <v>0.95520000000000005</v>
      </c>
    </row>
    <row r="993" spans="1:54">
      <c r="A993" s="1" t="s">
        <v>1043</v>
      </c>
      <c r="B993">
        <v>0.89219999999999999</v>
      </c>
      <c r="C993">
        <v>0.99570000000000003</v>
      </c>
      <c r="D993">
        <v>1</v>
      </c>
      <c r="E993">
        <v>0.5323</v>
      </c>
      <c r="F993">
        <v>1</v>
      </c>
      <c r="G993">
        <v>0.39</v>
      </c>
      <c r="I993">
        <v>0.54</v>
      </c>
      <c r="J993">
        <v>0.78480000000000005</v>
      </c>
      <c r="K993">
        <v>0.99970000000000003</v>
      </c>
      <c r="M993">
        <v>0.79390000000000005</v>
      </c>
      <c r="N993">
        <v>0.67710000000000004</v>
      </c>
      <c r="O993">
        <v>0.83709999999999996</v>
      </c>
      <c r="P993">
        <v>0.66879999999999995</v>
      </c>
      <c r="Q993">
        <v>0.73760000000000003</v>
      </c>
      <c r="R993">
        <v>0.74470000000000003</v>
      </c>
      <c r="S993">
        <v>0.97929999999999995</v>
      </c>
      <c r="T993">
        <v>0.99570000000000003</v>
      </c>
      <c r="W993">
        <v>1</v>
      </c>
      <c r="X993">
        <v>0.9708</v>
      </c>
      <c r="Z993">
        <v>1</v>
      </c>
      <c r="AA993">
        <v>0.86009999999999998</v>
      </c>
      <c r="AB993">
        <v>0.88980000000000004</v>
      </c>
      <c r="AD993">
        <v>0.88780000000000003</v>
      </c>
      <c r="AE993">
        <v>0.93440000000000001</v>
      </c>
      <c r="AG993">
        <v>0.96499999999999997</v>
      </c>
      <c r="AI993">
        <v>0.87190000000000001</v>
      </c>
      <c r="AJ993">
        <v>0.92449999999999999</v>
      </c>
      <c r="AK993">
        <v>0.95520000000000005</v>
      </c>
      <c r="AL993">
        <v>0.99550000000000005</v>
      </c>
      <c r="BA993">
        <f t="shared" si="30"/>
        <v>0.96499999999999997</v>
      </c>
      <c r="BB993">
        <f t="shared" si="31"/>
        <v>0.95520000000000005</v>
      </c>
    </row>
    <row r="994" spans="1:54">
      <c r="A994" s="1" t="s">
        <v>1044</v>
      </c>
      <c r="B994">
        <v>0.89219999999999999</v>
      </c>
      <c r="C994">
        <v>0.99570000000000003</v>
      </c>
      <c r="D994">
        <v>1</v>
      </c>
      <c r="E994">
        <v>0.5323</v>
      </c>
      <c r="F994">
        <v>1</v>
      </c>
      <c r="G994">
        <v>0.39</v>
      </c>
      <c r="I994">
        <v>0.54</v>
      </c>
      <c r="J994">
        <v>0.78480000000000005</v>
      </c>
      <c r="K994">
        <v>0.99970000000000003</v>
      </c>
      <c r="M994">
        <v>0.79390000000000005</v>
      </c>
      <c r="N994">
        <v>0.67710000000000004</v>
      </c>
      <c r="O994">
        <v>0.83709999999999996</v>
      </c>
      <c r="P994">
        <v>0.66879999999999995</v>
      </c>
      <c r="Q994">
        <v>0.73760000000000003</v>
      </c>
      <c r="R994">
        <v>0.74470000000000003</v>
      </c>
      <c r="S994">
        <v>0.97929999999999995</v>
      </c>
      <c r="T994">
        <v>0.99570000000000003</v>
      </c>
      <c r="W994">
        <v>1</v>
      </c>
      <c r="X994">
        <v>0.9708</v>
      </c>
      <c r="Z994">
        <v>1</v>
      </c>
      <c r="AA994">
        <v>0.86009999999999998</v>
      </c>
      <c r="AB994">
        <v>0.88980000000000004</v>
      </c>
      <c r="AD994">
        <v>0.88780000000000003</v>
      </c>
      <c r="AE994">
        <v>0.93440000000000001</v>
      </c>
      <c r="AG994">
        <v>0.96499999999999997</v>
      </c>
      <c r="AI994">
        <v>0.87190000000000001</v>
      </c>
      <c r="AJ994">
        <v>0.92449999999999999</v>
      </c>
      <c r="AK994">
        <v>0.95520000000000005</v>
      </c>
      <c r="AL994">
        <v>0.99550000000000005</v>
      </c>
      <c r="BA994">
        <f t="shared" si="30"/>
        <v>0.96499999999999997</v>
      </c>
      <c r="BB994">
        <f t="shared" si="31"/>
        <v>0.95520000000000005</v>
      </c>
    </row>
    <row r="995" spans="1:54">
      <c r="A995" s="1" t="s">
        <v>1045</v>
      </c>
      <c r="B995">
        <v>0.89219999999999999</v>
      </c>
      <c r="C995">
        <v>0.99570000000000003</v>
      </c>
      <c r="D995">
        <v>1</v>
      </c>
      <c r="E995">
        <v>0.5323</v>
      </c>
      <c r="F995">
        <v>1</v>
      </c>
      <c r="G995">
        <v>0.39</v>
      </c>
      <c r="I995">
        <v>0.54</v>
      </c>
      <c r="J995">
        <v>0.78480000000000005</v>
      </c>
      <c r="K995">
        <v>0.99970000000000003</v>
      </c>
      <c r="M995">
        <v>0.79390000000000005</v>
      </c>
      <c r="N995">
        <v>0.67710000000000004</v>
      </c>
      <c r="O995">
        <v>0.83709999999999996</v>
      </c>
      <c r="P995">
        <v>0.66879999999999995</v>
      </c>
      <c r="Q995">
        <v>0.73760000000000003</v>
      </c>
      <c r="R995">
        <v>0.74470000000000003</v>
      </c>
      <c r="S995">
        <v>0.97929999999999995</v>
      </c>
      <c r="T995">
        <v>0.99570000000000003</v>
      </c>
      <c r="W995">
        <v>1</v>
      </c>
      <c r="X995">
        <v>0.9708</v>
      </c>
      <c r="Z995">
        <v>1</v>
      </c>
      <c r="AA995">
        <v>0.86009999999999998</v>
      </c>
      <c r="AB995">
        <v>0.88980000000000004</v>
      </c>
      <c r="AD995">
        <v>0.88780000000000003</v>
      </c>
      <c r="AE995">
        <v>0.93440000000000001</v>
      </c>
      <c r="AG995">
        <v>0.96499999999999997</v>
      </c>
      <c r="AI995">
        <v>0.87190000000000001</v>
      </c>
      <c r="AJ995">
        <v>0.92449999999999999</v>
      </c>
      <c r="AK995">
        <v>0.95520000000000005</v>
      </c>
      <c r="AL995">
        <v>0.99550000000000005</v>
      </c>
      <c r="BA995">
        <f t="shared" si="30"/>
        <v>0.96499999999999997</v>
      </c>
      <c r="BB995">
        <f t="shared" si="31"/>
        <v>0.95520000000000005</v>
      </c>
    </row>
    <row r="996" spans="1:54">
      <c r="A996" s="1" t="s">
        <v>1046</v>
      </c>
      <c r="B996">
        <v>0.89219999999999999</v>
      </c>
      <c r="C996">
        <v>0.99570000000000003</v>
      </c>
      <c r="D996">
        <v>1</v>
      </c>
      <c r="E996">
        <v>0.5323</v>
      </c>
      <c r="F996">
        <v>1</v>
      </c>
      <c r="G996">
        <v>0.39</v>
      </c>
      <c r="I996">
        <v>0.54</v>
      </c>
      <c r="J996">
        <v>0.78480000000000005</v>
      </c>
      <c r="K996">
        <v>0.99970000000000003</v>
      </c>
      <c r="M996">
        <v>0.79390000000000005</v>
      </c>
      <c r="N996">
        <v>0.67710000000000004</v>
      </c>
      <c r="O996">
        <v>0.83709999999999996</v>
      </c>
      <c r="P996">
        <v>0.66879999999999995</v>
      </c>
      <c r="Q996">
        <v>0.73760000000000003</v>
      </c>
      <c r="R996">
        <v>0.74470000000000003</v>
      </c>
      <c r="S996">
        <v>0.97929999999999995</v>
      </c>
      <c r="T996">
        <v>0.99570000000000003</v>
      </c>
      <c r="W996">
        <v>1</v>
      </c>
      <c r="X996">
        <v>0.9708</v>
      </c>
      <c r="Z996">
        <v>1</v>
      </c>
      <c r="AA996">
        <v>0.86009999999999998</v>
      </c>
      <c r="AB996">
        <v>0.88980000000000004</v>
      </c>
      <c r="AD996">
        <v>0.88780000000000003</v>
      </c>
      <c r="AE996">
        <v>0.93440000000000001</v>
      </c>
      <c r="AG996">
        <v>0.96499999999999997</v>
      </c>
      <c r="AI996">
        <v>0.87190000000000001</v>
      </c>
      <c r="AJ996">
        <v>0.92449999999999999</v>
      </c>
      <c r="AK996">
        <v>0.95520000000000005</v>
      </c>
      <c r="AL996">
        <v>0.99550000000000005</v>
      </c>
      <c r="BA996">
        <f t="shared" si="30"/>
        <v>0.96499999999999997</v>
      </c>
      <c r="BB996">
        <f t="shared" si="31"/>
        <v>0.95520000000000005</v>
      </c>
    </row>
    <row r="997" spans="1:54">
      <c r="A997" s="1" t="s">
        <v>1047</v>
      </c>
      <c r="B997">
        <v>0.89219999999999999</v>
      </c>
      <c r="C997">
        <v>0.99570000000000003</v>
      </c>
      <c r="D997">
        <v>1</v>
      </c>
      <c r="E997">
        <v>0.5323</v>
      </c>
      <c r="F997">
        <v>1</v>
      </c>
      <c r="G997">
        <v>0.39</v>
      </c>
      <c r="I997">
        <v>0.54</v>
      </c>
      <c r="J997">
        <v>0.78480000000000005</v>
      </c>
      <c r="K997">
        <v>0.99970000000000003</v>
      </c>
      <c r="M997">
        <v>0.79390000000000005</v>
      </c>
      <c r="N997">
        <v>0.67710000000000004</v>
      </c>
      <c r="O997">
        <v>0.83709999999999996</v>
      </c>
      <c r="P997">
        <v>0.66879999999999995</v>
      </c>
      <c r="Q997">
        <v>0.73760000000000003</v>
      </c>
      <c r="R997">
        <v>0.74470000000000003</v>
      </c>
      <c r="S997">
        <v>0.97929999999999995</v>
      </c>
      <c r="T997">
        <v>0.99570000000000003</v>
      </c>
      <c r="W997">
        <v>1</v>
      </c>
      <c r="X997">
        <v>0.9708</v>
      </c>
      <c r="Z997">
        <v>1</v>
      </c>
      <c r="AA997">
        <v>0.86009999999999998</v>
      </c>
      <c r="AB997">
        <v>0.88980000000000004</v>
      </c>
      <c r="AD997">
        <v>0.88780000000000003</v>
      </c>
      <c r="AE997">
        <v>0.93440000000000001</v>
      </c>
      <c r="AG997">
        <v>0.96499999999999997</v>
      </c>
      <c r="AI997">
        <v>0.87190000000000001</v>
      </c>
      <c r="AJ997">
        <v>0.92449999999999999</v>
      </c>
      <c r="AK997">
        <v>0.95520000000000005</v>
      </c>
      <c r="AL997">
        <v>0.99550000000000005</v>
      </c>
      <c r="BA997">
        <f t="shared" si="30"/>
        <v>0.96499999999999997</v>
      </c>
      <c r="BB997">
        <f t="shared" si="31"/>
        <v>0.95520000000000005</v>
      </c>
    </row>
    <row r="998" spans="1:54">
      <c r="A998" s="1" t="s">
        <v>1048</v>
      </c>
      <c r="B998">
        <v>0.89219999999999999</v>
      </c>
      <c r="C998">
        <v>0.99570000000000003</v>
      </c>
      <c r="D998">
        <v>1</v>
      </c>
      <c r="E998">
        <v>0.5323</v>
      </c>
      <c r="F998">
        <v>1</v>
      </c>
      <c r="G998">
        <v>0.39</v>
      </c>
      <c r="I998">
        <v>0.54</v>
      </c>
      <c r="J998">
        <v>0.78480000000000005</v>
      </c>
      <c r="K998">
        <v>0.99970000000000003</v>
      </c>
      <c r="M998">
        <v>0.79390000000000005</v>
      </c>
      <c r="N998">
        <v>0.67710000000000004</v>
      </c>
      <c r="O998">
        <v>0.83709999999999996</v>
      </c>
      <c r="P998">
        <v>0.66879999999999995</v>
      </c>
      <c r="Q998">
        <v>0.73760000000000003</v>
      </c>
      <c r="R998">
        <v>0.74470000000000003</v>
      </c>
      <c r="S998">
        <v>0.97929999999999995</v>
      </c>
      <c r="T998">
        <v>0.99570000000000003</v>
      </c>
      <c r="W998">
        <v>1</v>
      </c>
      <c r="X998">
        <v>0.9708</v>
      </c>
      <c r="Z998">
        <v>1</v>
      </c>
      <c r="AA998">
        <v>0.86009999999999998</v>
      </c>
      <c r="AB998">
        <v>0.88980000000000004</v>
      </c>
      <c r="AD998">
        <v>0.88780000000000003</v>
      </c>
      <c r="AE998">
        <v>0.93440000000000001</v>
      </c>
      <c r="AG998">
        <v>0.96499999999999997</v>
      </c>
      <c r="AI998">
        <v>0.87190000000000001</v>
      </c>
      <c r="AJ998">
        <v>0.92449999999999999</v>
      </c>
      <c r="AK998">
        <v>0.95520000000000005</v>
      </c>
      <c r="AL998">
        <v>0.99550000000000005</v>
      </c>
      <c r="BA998">
        <f t="shared" si="30"/>
        <v>0.96499999999999997</v>
      </c>
      <c r="BB998">
        <f t="shared" si="31"/>
        <v>0.95520000000000005</v>
      </c>
    </row>
    <row r="999" spans="1:54">
      <c r="A999" s="1" t="s">
        <v>1049</v>
      </c>
      <c r="B999">
        <v>0.89219999999999999</v>
      </c>
      <c r="C999">
        <v>0.99570000000000003</v>
      </c>
      <c r="D999">
        <v>1</v>
      </c>
      <c r="E999">
        <v>0.5323</v>
      </c>
      <c r="F999">
        <v>1</v>
      </c>
      <c r="G999">
        <v>0.39</v>
      </c>
      <c r="I999">
        <v>0.54</v>
      </c>
      <c r="J999">
        <v>0.78480000000000005</v>
      </c>
      <c r="K999">
        <v>0.99970000000000003</v>
      </c>
      <c r="M999">
        <v>0.79390000000000005</v>
      </c>
      <c r="N999">
        <v>0.67710000000000004</v>
      </c>
      <c r="O999">
        <v>0.83709999999999996</v>
      </c>
      <c r="P999">
        <v>0.66879999999999995</v>
      </c>
      <c r="Q999">
        <v>0.73760000000000003</v>
      </c>
      <c r="R999">
        <v>0.74470000000000003</v>
      </c>
      <c r="S999">
        <v>0.97929999999999995</v>
      </c>
      <c r="T999">
        <v>0.99570000000000003</v>
      </c>
      <c r="W999">
        <v>1</v>
      </c>
      <c r="X999">
        <v>0.9708</v>
      </c>
      <c r="Z999">
        <v>1</v>
      </c>
      <c r="AA999">
        <v>0.86009999999999998</v>
      </c>
      <c r="AB999">
        <v>0.88980000000000004</v>
      </c>
      <c r="AD999">
        <v>0.88780000000000003</v>
      </c>
      <c r="AE999">
        <v>0.93440000000000001</v>
      </c>
      <c r="AG999">
        <v>0.96499999999999997</v>
      </c>
      <c r="AI999">
        <v>0.87190000000000001</v>
      </c>
      <c r="AJ999">
        <v>0.92449999999999999</v>
      </c>
      <c r="AK999">
        <v>0.95520000000000005</v>
      </c>
      <c r="AL999">
        <v>0.99550000000000005</v>
      </c>
      <c r="BA999">
        <f t="shared" si="30"/>
        <v>0.96499999999999997</v>
      </c>
      <c r="BB999">
        <f t="shared" si="31"/>
        <v>0.95520000000000005</v>
      </c>
    </row>
    <row r="1000" spans="1:54">
      <c r="A1000" s="1" t="s">
        <v>1050</v>
      </c>
      <c r="B1000">
        <v>0.89219999999999999</v>
      </c>
      <c r="C1000">
        <v>0.99570000000000003</v>
      </c>
      <c r="D1000">
        <v>1</v>
      </c>
      <c r="E1000">
        <v>0.5323</v>
      </c>
      <c r="F1000">
        <v>1</v>
      </c>
      <c r="G1000">
        <v>0.39</v>
      </c>
      <c r="I1000">
        <v>0.54</v>
      </c>
      <c r="J1000">
        <v>0.78480000000000005</v>
      </c>
      <c r="K1000">
        <v>0.99970000000000003</v>
      </c>
      <c r="M1000">
        <v>0.79390000000000005</v>
      </c>
      <c r="N1000">
        <v>0.67710000000000004</v>
      </c>
      <c r="O1000">
        <v>0.83709999999999996</v>
      </c>
      <c r="P1000">
        <v>0.66879999999999995</v>
      </c>
      <c r="Q1000">
        <v>0.73760000000000003</v>
      </c>
      <c r="R1000">
        <v>0.74470000000000003</v>
      </c>
      <c r="S1000">
        <v>0.97929999999999995</v>
      </c>
      <c r="T1000">
        <v>0.99570000000000003</v>
      </c>
      <c r="W1000">
        <v>1</v>
      </c>
      <c r="X1000">
        <v>0.9708</v>
      </c>
      <c r="Z1000">
        <v>1</v>
      </c>
      <c r="AA1000">
        <v>0.86009999999999998</v>
      </c>
      <c r="AB1000">
        <v>0.88980000000000004</v>
      </c>
      <c r="AD1000">
        <v>0.88780000000000003</v>
      </c>
      <c r="AE1000">
        <v>0.93440000000000001</v>
      </c>
      <c r="AG1000">
        <v>0.96499999999999997</v>
      </c>
      <c r="AI1000">
        <v>0.87190000000000001</v>
      </c>
      <c r="AJ1000">
        <v>0.92449999999999999</v>
      </c>
      <c r="AK1000">
        <v>0.95520000000000005</v>
      </c>
      <c r="AL1000">
        <v>0.99550000000000005</v>
      </c>
      <c r="BA1000">
        <f t="shared" si="30"/>
        <v>0.96499999999999997</v>
      </c>
      <c r="BB1000">
        <f t="shared" si="31"/>
        <v>0.95520000000000005</v>
      </c>
    </row>
    <row r="1001" spans="1:54">
      <c r="A1001" s="1" t="s">
        <v>1051</v>
      </c>
      <c r="B1001">
        <v>0.89219999999999999</v>
      </c>
      <c r="C1001">
        <v>0.99570000000000003</v>
      </c>
      <c r="D1001">
        <v>1</v>
      </c>
      <c r="E1001">
        <v>0.5323</v>
      </c>
      <c r="F1001">
        <v>1</v>
      </c>
      <c r="G1001">
        <v>0.39</v>
      </c>
      <c r="I1001">
        <v>0.54</v>
      </c>
      <c r="J1001">
        <v>0.78480000000000005</v>
      </c>
      <c r="K1001">
        <v>0.99970000000000003</v>
      </c>
      <c r="M1001">
        <v>0.79390000000000005</v>
      </c>
      <c r="N1001">
        <v>0.67710000000000004</v>
      </c>
      <c r="O1001">
        <v>0.83709999999999996</v>
      </c>
      <c r="P1001">
        <v>0.66879999999999995</v>
      </c>
      <c r="Q1001">
        <v>0.73760000000000003</v>
      </c>
      <c r="R1001">
        <v>0.74470000000000003</v>
      </c>
      <c r="S1001">
        <v>0.97929999999999995</v>
      </c>
      <c r="T1001">
        <v>0.99570000000000003</v>
      </c>
      <c r="W1001">
        <v>1</v>
      </c>
      <c r="X1001">
        <v>0.9708</v>
      </c>
      <c r="Z1001">
        <v>1</v>
      </c>
      <c r="AA1001">
        <v>0.86009999999999998</v>
      </c>
      <c r="AB1001">
        <v>0.88980000000000004</v>
      </c>
      <c r="AD1001">
        <v>0.88780000000000003</v>
      </c>
      <c r="AE1001">
        <v>0.93440000000000001</v>
      </c>
      <c r="AG1001">
        <v>0.96499999999999997</v>
      </c>
      <c r="AI1001">
        <v>0.87190000000000001</v>
      </c>
      <c r="AJ1001">
        <v>0.92449999999999999</v>
      </c>
      <c r="AK1001">
        <v>0.95520000000000005</v>
      </c>
      <c r="AL1001">
        <v>0.99550000000000005</v>
      </c>
      <c r="BA1001">
        <f t="shared" si="30"/>
        <v>0.96499999999999997</v>
      </c>
      <c r="BB1001">
        <f t="shared" si="31"/>
        <v>0.95520000000000005</v>
      </c>
    </row>
    <row r="1002" spans="1:54">
      <c r="A1002" s="1" t="s">
        <v>1052</v>
      </c>
      <c r="B1002">
        <v>0.89219999999999999</v>
      </c>
      <c r="C1002">
        <v>0.99570000000000003</v>
      </c>
      <c r="D1002">
        <v>1</v>
      </c>
      <c r="E1002">
        <v>0.5323</v>
      </c>
      <c r="F1002">
        <v>1</v>
      </c>
      <c r="G1002">
        <v>0.39</v>
      </c>
      <c r="I1002">
        <v>0.54</v>
      </c>
      <c r="J1002">
        <v>0.78480000000000005</v>
      </c>
      <c r="K1002">
        <v>0.99970000000000003</v>
      </c>
      <c r="M1002">
        <v>0.79390000000000005</v>
      </c>
      <c r="N1002">
        <v>0.67710000000000004</v>
      </c>
      <c r="O1002">
        <v>0.83709999999999996</v>
      </c>
      <c r="P1002">
        <v>0.66879999999999995</v>
      </c>
      <c r="Q1002">
        <v>0.73760000000000003</v>
      </c>
      <c r="R1002">
        <v>0.74470000000000003</v>
      </c>
      <c r="S1002">
        <v>0.97929999999999995</v>
      </c>
      <c r="T1002">
        <v>0.99570000000000003</v>
      </c>
      <c r="W1002">
        <v>1</v>
      </c>
      <c r="X1002">
        <v>0.9708</v>
      </c>
      <c r="Z1002">
        <v>1</v>
      </c>
      <c r="AA1002">
        <v>0.86009999999999998</v>
      </c>
      <c r="AB1002">
        <v>0.88980000000000004</v>
      </c>
      <c r="AD1002">
        <v>0.88780000000000003</v>
      </c>
      <c r="AE1002">
        <v>0.93440000000000001</v>
      </c>
      <c r="AG1002">
        <v>0.96499999999999997</v>
      </c>
      <c r="AI1002">
        <v>0.87190000000000001</v>
      </c>
      <c r="AJ1002">
        <v>0.92449999999999999</v>
      </c>
      <c r="AK1002">
        <v>0.95520000000000005</v>
      </c>
      <c r="AL1002">
        <v>0.99550000000000005</v>
      </c>
      <c r="BA1002">
        <f t="shared" si="30"/>
        <v>0.96499999999999997</v>
      </c>
      <c r="BB1002">
        <f t="shared" si="31"/>
        <v>0.95520000000000005</v>
      </c>
    </row>
    <row r="1003" spans="1:54">
      <c r="A1003" s="1" t="s">
        <v>1053</v>
      </c>
      <c r="B1003">
        <v>0.89219999999999999</v>
      </c>
      <c r="C1003">
        <v>0.99570000000000003</v>
      </c>
      <c r="D1003">
        <v>1</v>
      </c>
      <c r="E1003">
        <v>0.5323</v>
      </c>
      <c r="F1003">
        <v>1</v>
      </c>
      <c r="G1003">
        <v>0.39</v>
      </c>
      <c r="I1003">
        <v>0.54</v>
      </c>
      <c r="J1003">
        <v>0.78480000000000005</v>
      </c>
      <c r="K1003">
        <v>0.99970000000000003</v>
      </c>
      <c r="M1003">
        <v>0.79390000000000005</v>
      </c>
      <c r="N1003">
        <v>0.67710000000000004</v>
      </c>
      <c r="O1003">
        <v>0.83709999999999996</v>
      </c>
      <c r="P1003">
        <v>0.66879999999999995</v>
      </c>
      <c r="Q1003">
        <v>0.73760000000000003</v>
      </c>
      <c r="R1003">
        <v>0.74470000000000003</v>
      </c>
      <c r="S1003">
        <v>0.97929999999999995</v>
      </c>
      <c r="T1003">
        <v>0.99570000000000003</v>
      </c>
      <c r="W1003">
        <v>1</v>
      </c>
      <c r="X1003">
        <v>0.9708</v>
      </c>
      <c r="Z1003">
        <v>1</v>
      </c>
      <c r="AA1003">
        <v>0.86009999999999998</v>
      </c>
      <c r="AB1003">
        <v>0.88980000000000004</v>
      </c>
      <c r="AD1003">
        <v>0.88780000000000003</v>
      </c>
      <c r="AE1003">
        <v>0.93440000000000001</v>
      </c>
      <c r="AG1003">
        <v>0.96499999999999997</v>
      </c>
      <c r="AI1003">
        <v>0.87190000000000001</v>
      </c>
      <c r="AJ1003">
        <v>0.92449999999999999</v>
      </c>
      <c r="AK1003">
        <v>0.95520000000000005</v>
      </c>
      <c r="AL1003">
        <v>0.99550000000000005</v>
      </c>
      <c r="BA1003">
        <f t="shared" si="30"/>
        <v>0.96499999999999997</v>
      </c>
      <c r="BB1003">
        <f t="shared" si="31"/>
        <v>0.95520000000000005</v>
      </c>
    </row>
    <row r="1004" spans="1:54">
      <c r="A1004" s="1" t="s">
        <v>1054</v>
      </c>
      <c r="B1004">
        <v>0.89219999999999999</v>
      </c>
      <c r="C1004">
        <v>0.99570000000000003</v>
      </c>
      <c r="D1004">
        <v>1</v>
      </c>
      <c r="E1004">
        <v>0.5323</v>
      </c>
      <c r="F1004">
        <v>1</v>
      </c>
      <c r="G1004">
        <v>0.39</v>
      </c>
      <c r="I1004">
        <v>0.54</v>
      </c>
      <c r="J1004">
        <v>0.78480000000000005</v>
      </c>
      <c r="K1004">
        <v>0.99970000000000003</v>
      </c>
      <c r="M1004">
        <v>0.79390000000000005</v>
      </c>
      <c r="N1004">
        <v>0.67710000000000004</v>
      </c>
      <c r="O1004">
        <v>0.83709999999999996</v>
      </c>
      <c r="P1004">
        <v>0.66879999999999995</v>
      </c>
      <c r="Q1004">
        <v>0.73760000000000003</v>
      </c>
      <c r="R1004">
        <v>0.74470000000000003</v>
      </c>
      <c r="S1004">
        <v>0.97929999999999995</v>
      </c>
      <c r="T1004">
        <v>0.99570000000000003</v>
      </c>
      <c r="W1004">
        <v>1</v>
      </c>
      <c r="X1004">
        <v>0.9708</v>
      </c>
      <c r="Z1004">
        <v>1</v>
      </c>
      <c r="AA1004">
        <v>0.86009999999999998</v>
      </c>
      <c r="AB1004">
        <v>0.88980000000000004</v>
      </c>
      <c r="AD1004">
        <v>0.88780000000000003</v>
      </c>
      <c r="AE1004">
        <v>0.93440000000000001</v>
      </c>
      <c r="AG1004">
        <v>0.96499999999999997</v>
      </c>
      <c r="AI1004">
        <v>0.87190000000000001</v>
      </c>
      <c r="AK1004">
        <v>0.95520000000000005</v>
      </c>
      <c r="AL1004">
        <v>0.99550000000000005</v>
      </c>
      <c r="BA1004">
        <f t="shared" si="30"/>
        <v>0.96499999999999997</v>
      </c>
      <c r="BB1004">
        <f t="shared" si="31"/>
        <v>0.95520000000000005</v>
      </c>
    </row>
    <row r="1005" spans="1:54">
      <c r="A1005" s="1" t="s">
        <v>1055</v>
      </c>
      <c r="B1005">
        <v>0.89219999999999999</v>
      </c>
      <c r="C1005">
        <v>0.99570000000000003</v>
      </c>
      <c r="D1005">
        <v>1</v>
      </c>
      <c r="E1005">
        <v>0.5323</v>
      </c>
      <c r="F1005">
        <v>1</v>
      </c>
      <c r="G1005">
        <v>0.39</v>
      </c>
      <c r="I1005">
        <v>0.54</v>
      </c>
      <c r="J1005">
        <v>0.78480000000000005</v>
      </c>
      <c r="K1005">
        <v>0.99970000000000003</v>
      </c>
      <c r="M1005">
        <v>0.79390000000000005</v>
      </c>
      <c r="N1005">
        <v>0.67710000000000004</v>
      </c>
      <c r="O1005">
        <v>0.83709999999999996</v>
      </c>
      <c r="P1005">
        <v>0.66879999999999995</v>
      </c>
      <c r="Q1005">
        <v>0.73760000000000003</v>
      </c>
      <c r="R1005">
        <v>0.74470000000000003</v>
      </c>
      <c r="S1005">
        <v>0.97929999999999995</v>
      </c>
      <c r="T1005">
        <v>0.99570000000000003</v>
      </c>
      <c r="W1005">
        <v>1</v>
      </c>
      <c r="X1005">
        <v>0.9708</v>
      </c>
      <c r="Z1005">
        <v>1</v>
      </c>
      <c r="AA1005">
        <v>0.86009999999999998</v>
      </c>
      <c r="AB1005">
        <v>0.88980000000000004</v>
      </c>
      <c r="AD1005">
        <v>0.88780000000000003</v>
      </c>
      <c r="AE1005">
        <v>0.93440000000000001</v>
      </c>
      <c r="AG1005">
        <v>0.96499999999999997</v>
      </c>
      <c r="AI1005">
        <v>0.87190000000000001</v>
      </c>
      <c r="AK1005">
        <v>0.95520000000000005</v>
      </c>
      <c r="AL1005">
        <v>0.99550000000000005</v>
      </c>
      <c r="BA1005">
        <f t="shared" si="30"/>
        <v>0.96499999999999997</v>
      </c>
      <c r="BB1005">
        <f t="shared" si="31"/>
        <v>0.95520000000000005</v>
      </c>
    </row>
    <row r="1006" spans="1:54">
      <c r="A1006" s="1" t="s">
        <v>1056</v>
      </c>
      <c r="B1006">
        <v>0.89219999999999999</v>
      </c>
      <c r="C1006">
        <v>0.99570000000000003</v>
      </c>
      <c r="D1006">
        <v>1</v>
      </c>
      <c r="E1006">
        <v>0.5323</v>
      </c>
      <c r="F1006">
        <v>1</v>
      </c>
      <c r="G1006">
        <v>0.39</v>
      </c>
      <c r="I1006">
        <v>0.54</v>
      </c>
      <c r="J1006">
        <v>0.78480000000000005</v>
      </c>
      <c r="K1006">
        <v>0.99970000000000003</v>
      </c>
      <c r="M1006">
        <v>0.79390000000000005</v>
      </c>
      <c r="N1006">
        <v>0.67710000000000004</v>
      </c>
      <c r="O1006">
        <v>0.83709999999999996</v>
      </c>
      <c r="P1006">
        <v>0.66879999999999995</v>
      </c>
      <c r="Q1006">
        <v>0.73760000000000003</v>
      </c>
      <c r="R1006">
        <v>0.74470000000000003</v>
      </c>
      <c r="S1006">
        <v>0.97929999999999995</v>
      </c>
      <c r="T1006">
        <v>0.99570000000000003</v>
      </c>
      <c r="W1006">
        <v>1</v>
      </c>
      <c r="X1006">
        <v>0.9708</v>
      </c>
      <c r="Z1006">
        <v>1</v>
      </c>
      <c r="AA1006">
        <v>0.86009999999999998</v>
      </c>
      <c r="AB1006">
        <v>0.88980000000000004</v>
      </c>
      <c r="AD1006">
        <v>0.88780000000000003</v>
      </c>
      <c r="AE1006">
        <v>0.93440000000000001</v>
      </c>
      <c r="AG1006">
        <v>0.96499999999999997</v>
      </c>
      <c r="AI1006">
        <v>0.87190000000000001</v>
      </c>
      <c r="AK1006">
        <v>0.95520000000000005</v>
      </c>
      <c r="AL1006">
        <v>0.99550000000000005</v>
      </c>
      <c r="BA1006">
        <f t="shared" si="30"/>
        <v>0.96499999999999997</v>
      </c>
      <c r="BB1006">
        <f t="shared" si="31"/>
        <v>0.95520000000000005</v>
      </c>
    </row>
    <row r="1007" spans="1:54">
      <c r="A1007" s="1" t="s">
        <v>1057</v>
      </c>
      <c r="B1007">
        <v>0.89219999999999999</v>
      </c>
      <c r="C1007">
        <v>0.99570000000000003</v>
      </c>
      <c r="D1007">
        <v>1</v>
      </c>
      <c r="E1007">
        <v>0.5323</v>
      </c>
      <c r="F1007">
        <v>1</v>
      </c>
      <c r="G1007">
        <v>0.39</v>
      </c>
      <c r="I1007">
        <v>0.54</v>
      </c>
      <c r="J1007">
        <v>0.78480000000000005</v>
      </c>
      <c r="K1007">
        <v>0.99970000000000003</v>
      </c>
      <c r="M1007">
        <v>0.79390000000000005</v>
      </c>
      <c r="N1007">
        <v>0.67710000000000004</v>
      </c>
      <c r="O1007">
        <v>0.83709999999999996</v>
      </c>
      <c r="P1007">
        <v>0.66879999999999995</v>
      </c>
      <c r="Q1007">
        <v>0.73760000000000003</v>
      </c>
      <c r="R1007">
        <v>0.74470000000000003</v>
      </c>
      <c r="S1007">
        <v>0.97929999999999995</v>
      </c>
      <c r="T1007">
        <v>0.99570000000000003</v>
      </c>
      <c r="W1007">
        <v>1</v>
      </c>
      <c r="X1007">
        <v>0.9708</v>
      </c>
      <c r="Z1007">
        <v>1</v>
      </c>
      <c r="AA1007">
        <v>0.86009999999999998</v>
      </c>
      <c r="AB1007">
        <v>0.88980000000000004</v>
      </c>
      <c r="AD1007">
        <v>0.88780000000000003</v>
      </c>
      <c r="AE1007">
        <v>0.93440000000000001</v>
      </c>
      <c r="AG1007">
        <v>0.96499999999999997</v>
      </c>
      <c r="AI1007">
        <v>0.87190000000000001</v>
      </c>
      <c r="AK1007">
        <v>0.95520000000000005</v>
      </c>
      <c r="AL1007">
        <v>0.99550000000000005</v>
      </c>
      <c r="BA1007">
        <f t="shared" si="30"/>
        <v>0.96499999999999997</v>
      </c>
      <c r="BB1007">
        <f t="shared" si="31"/>
        <v>0.95520000000000005</v>
      </c>
    </row>
    <row r="1008" spans="1:54">
      <c r="A1008" s="1" t="s">
        <v>1058</v>
      </c>
      <c r="B1008">
        <v>0.89219999999999999</v>
      </c>
      <c r="C1008">
        <v>0.99570000000000003</v>
      </c>
      <c r="D1008">
        <v>1</v>
      </c>
      <c r="E1008">
        <v>0.5323</v>
      </c>
      <c r="F1008">
        <v>1</v>
      </c>
      <c r="G1008">
        <v>0.39</v>
      </c>
      <c r="I1008">
        <v>0.54</v>
      </c>
      <c r="J1008">
        <v>0.78480000000000005</v>
      </c>
      <c r="K1008">
        <v>0.99970000000000003</v>
      </c>
      <c r="M1008">
        <v>0.79390000000000005</v>
      </c>
      <c r="N1008">
        <v>0.67710000000000004</v>
      </c>
      <c r="O1008">
        <v>0.83709999999999996</v>
      </c>
      <c r="P1008">
        <v>0.66879999999999995</v>
      </c>
      <c r="Q1008">
        <v>0.73760000000000003</v>
      </c>
      <c r="R1008">
        <v>0.74470000000000003</v>
      </c>
      <c r="S1008">
        <v>0.97929999999999995</v>
      </c>
      <c r="T1008">
        <v>0.99570000000000003</v>
      </c>
      <c r="W1008">
        <v>1</v>
      </c>
      <c r="X1008">
        <v>0.9708</v>
      </c>
      <c r="Z1008">
        <v>1</v>
      </c>
      <c r="AA1008">
        <v>0.86009999999999998</v>
      </c>
      <c r="AB1008">
        <v>0.88980000000000004</v>
      </c>
      <c r="AD1008">
        <v>0.88780000000000003</v>
      </c>
      <c r="AE1008">
        <v>0.93440000000000001</v>
      </c>
      <c r="AG1008">
        <v>0.96499999999999997</v>
      </c>
      <c r="AI1008">
        <v>0.87190000000000001</v>
      </c>
      <c r="AK1008">
        <v>0.95520000000000005</v>
      </c>
      <c r="AL1008">
        <v>0.99550000000000005</v>
      </c>
      <c r="BA1008">
        <f t="shared" si="30"/>
        <v>0.96499999999999997</v>
      </c>
      <c r="BB1008">
        <f t="shared" si="31"/>
        <v>0.95520000000000005</v>
      </c>
    </row>
    <row r="1009" spans="1:54">
      <c r="A1009" s="1" t="s">
        <v>1059</v>
      </c>
      <c r="B1009">
        <v>0.89219999999999999</v>
      </c>
      <c r="C1009">
        <v>0.99570000000000003</v>
      </c>
      <c r="D1009">
        <v>1</v>
      </c>
      <c r="E1009">
        <v>0.5323</v>
      </c>
      <c r="F1009">
        <v>1</v>
      </c>
      <c r="G1009">
        <v>0.39</v>
      </c>
      <c r="I1009">
        <v>0.54</v>
      </c>
      <c r="J1009">
        <v>0.78480000000000005</v>
      </c>
      <c r="K1009">
        <v>0.99970000000000003</v>
      </c>
      <c r="M1009">
        <v>0.79390000000000005</v>
      </c>
      <c r="N1009">
        <v>0.67710000000000004</v>
      </c>
      <c r="O1009">
        <v>0.83709999999999996</v>
      </c>
      <c r="P1009">
        <v>0.66879999999999995</v>
      </c>
      <c r="Q1009">
        <v>0.73760000000000003</v>
      </c>
      <c r="R1009">
        <v>0.74470000000000003</v>
      </c>
      <c r="S1009">
        <v>0.97929999999999995</v>
      </c>
      <c r="T1009">
        <v>0.99570000000000003</v>
      </c>
      <c r="W1009">
        <v>1</v>
      </c>
      <c r="X1009">
        <v>0.9708</v>
      </c>
      <c r="Z1009">
        <v>1</v>
      </c>
      <c r="AA1009">
        <v>0.86009999999999998</v>
      </c>
      <c r="AB1009">
        <v>0.88980000000000004</v>
      </c>
      <c r="AD1009">
        <v>0.88780000000000003</v>
      </c>
      <c r="AE1009">
        <v>0.93440000000000001</v>
      </c>
      <c r="AG1009">
        <v>0.96499999999999997</v>
      </c>
      <c r="AI1009">
        <v>0.87190000000000001</v>
      </c>
      <c r="AK1009">
        <v>0.95520000000000005</v>
      </c>
      <c r="AL1009">
        <v>0.99550000000000005</v>
      </c>
      <c r="BA1009">
        <f t="shared" si="30"/>
        <v>0.96499999999999997</v>
      </c>
      <c r="BB1009">
        <f t="shared" si="31"/>
        <v>0.95520000000000005</v>
      </c>
    </row>
    <row r="1010" spans="1:54">
      <c r="A1010" s="1" t="s">
        <v>1060</v>
      </c>
      <c r="B1010">
        <v>0.89219999999999999</v>
      </c>
      <c r="C1010">
        <v>0.99570000000000003</v>
      </c>
      <c r="D1010">
        <v>1</v>
      </c>
      <c r="E1010">
        <v>0.5323</v>
      </c>
      <c r="F1010">
        <v>1</v>
      </c>
      <c r="G1010">
        <v>0.39</v>
      </c>
      <c r="I1010">
        <v>0.54</v>
      </c>
      <c r="J1010">
        <v>0.78480000000000005</v>
      </c>
      <c r="K1010">
        <v>0.99970000000000003</v>
      </c>
      <c r="M1010">
        <v>0.79390000000000005</v>
      </c>
      <c r="N1010">
        <v>0.67710000000000004</v>
      </c>
      <c r="O1010">
        <v>0.83709999999999996</v>
      </c>
      <c r="P1010">
        <v>0.66879999999999995</v>
      </c>
      <c r="Q1010">
        <v>0.73760000000000003</v>
      </c>
      <c r="R1010">
        <v>0.74470000000000003</v>
      </c>
      <c r="S1010">
        <v>0.97929999999999995</v>
      </c>
      <c r="T1010">
        <v>0.99570000000000003</v>
      </c>
      <c r="W1010">
        <v>1</v>
      </c>
      <c r="X1010">
        <v>0.9708</v>
      </c>
      <c r="Z1010">
        <v>1</v>
      </c>
      <c r="AA1010">
        <v>0.86009999999999998</v>
      </c>
      <c r="AB1010">
        <v>0.88980000000000004</v>
      </c>
      <c r="AD1010">
        <v>0.88780000000000003</v>
      </c>
      <c r="AE1010">
        <v>0.93440000000000001</v>
      </c>
      <c r="AG1010">
        <v>0.96499999999999997</v>
      </c>
      <c r="AI1010">
        <v>0.87190000000000001</v>
      </c>
      <c r="AK1010">
        <v>0.95520000000000005</v>
      </c>
      <c r="AL1010">
        <v>0.99550000000000005</v>
      </c>
      <c r="BA1010">
        <f t="shared" si="30"/>
        <v>0.96499999999999997</v>
      </c>
      <c r="BB1010">
        <f t="shared" si="31"/>
        <v>0.95520000000000005</v>
      </c>
    </row>
    <row r="1011" spans="1:54">
      <c r="A1011" s="1" t="s">
        <v>1061</v>
      </c>
      <c r="B1011">
        <v>0.89219999999999999</v>
      </c>
      <c r="C1011">
        <v>0.99570000000000003</v>
      </c>
      <c r="D1011">
        <v>1</v>
      </c>
      <c r="E1011">
        <v>0.5323</v>
      </c>
      <c r="F1011">
        <v>1</v>
      </c>
      <c r="G1011">
        <v>0.39</v>
      </c>
      <c r="I1011">
        <v>0.54</v>
      </c>
      <c r="J1011">
        <v>0.78480000000000005</v>
      </c>
      <c r="K1011">
        <v>0.99970000000000003</v>
      </c>
      <c r="M1011">
        <v>0.79390000000000005</v>
      </c>
      <c r="N1011">
        <v>0.67710000000000004</v>
      </c>
      <c r="O1011">
        <v>0.83709999999999996</v>
      </c>
      <c r="P1011">
        <v>0.66879999999999995</v>
      </c>
      <c r="Q1011">
        <v>0.73760000000000003</v>
      </c>
      <c r="R1011">
        <v>0.74470000000000003</v>
      </c>
      <c r="S1011">
        <v>0.97929999999999995</v>
      </c>
      <c r="T1011">
        <v>0.99570000000000003</v>
      </c>
      <c r="W1011">
        <v>1</v>
      </c>
      <c r="X1011">
        <v>0.9708</v>
      </c>
      <c r="Z1011">
        <v>1</v>
      </c>
      <c r="AA1011">
        <v>0.86009999999999998</v>
      </c>
      <c r="AB1011">
        <v>0.88980000000000004</v>
      </c>
      <c r="AD1011">
        <v>0.88780000000000003</v>
      </c>
      <c r="AE1011">
        <v>0.93440000000000001</v>
      </c>
      <c r="AG1011">
        <v>0.96499999999999997</v>
      </c>
      <c r="AI1011">
        <v>0.87190000000000001</v>
      </c>
      <c r="AK1011">
        <v>0.95520000000000005</v>
      </c>
      <c r="AL1011">
        <v>0.99550000000000005</v>
      </c>
      <c r="BA1011">
        <f t="shared" si="30"/>
        <v>0.96499999999999997</v>
      </c>
      <c r="BB1011">
        <f t="shared" si="31"/>
        <v>0.95520000000000005</v>
      </c>
    </row>
    <row r="1012" spans="1:54">
      <c r="A1012" s="1" t="s">
        <v>1062</v>
      </c>
      <c r="B1012">
        <v>0.89219999999999999</v>
      </c>
      <c r="C1012">
        <v>0.99570000000000003</v>
      </c>
      <c r="D1012">
        <v>1</v>
      </c>
      <c r="E1012">
        <v>0.5323</v>
      </c>
      <c r="F1012">
        <v>1</v>
      </c>
      <c r="G1012">
        <v>0.39</v>
      </c>
      <c r="I1012">
        <v>0.54</v>
      </c>
      <c r="J1012">
        <v>0.78480000000000005</v>
      </c>
      <c r="K1012">
        <v>0.99970000000000003</v>
      </c>
      <c r="M1012">
        <v>0.79390000000000005</v>
      </c>
      <c r="N1012">
        <v>0.67710000000000004</v>
      </c>
      <c r="O1012">
        <v>0.83709999999999996</v>
      </c>
      <c r="P1012">
        <v>0.66879999999999995</v>
      </c>
      <c r="Q1012">
        <v>0.73760000000000003</v>
      </c>
      <c r="R1012">
        <v>0.74470000000000003</v>
      </c>
      <c r="S1012">
        <v>0.97929999999999995</v>
      </c>
      <c r="T1012">
        <v>0.99570000000000003</v>
      </c>
      <c r="W1012">
        <v>1</v>
      </c>
      <c r="X1012">
        <v>0.9708</v>
      </c>
      <c r="Z1012">
        <v>1</v>
      </c>
      <c r="AA1012">
        <v>0.86009999999999998</v>
      </c>
      <c r="AB1012">
        <v>0.88980000000000004</v>
      </c>
      <c r="AD1012">
        <v>0.88780000000000003</v>
      </c>
      <c r="AE1012">
        <v>0.93440000000000001</v>
      </c>
      <c r="AG1012">
        <v>0.96499999999999997</v>
      </c>
      <c r="AI1012">
        <v>0.87190000000000001</v>
      </c>
      <c r="AK1012">
        <v>0.95520000000000005</v>
      </c>
      <c r="AL1012">
        <v>0.99550000000000005</v>
      </c>
      <c r="BA1012">
        <f t="shared" si="30"/>
        <v>0.96499999999999997</v>
      </c>
      <c r="BB1012">
        <f t="shared" si="31"/>
        <v>0.95520000000000005</v>
      </c>
    </row>
    <row r="1013" spans="1:54">
      <c r="A1013" s="1" t="s">
        <v>1063</v>
      </c>
      <c r="B1013">
        <v>0.89219999999999999</v>
      </c>
      <c r="C1013">
        <v>0.99570000000000003</v>
      </c>
      <c r="D1013">
        <v>1</v>
      </c>
      <c r="E1013">
        <v>0.5323</v>
      </c>
      <c r="F1013">
        <v>1</v>
      </c>
      <c r="G1013">
        <v>0.39</v>
      </c>
      <c r="I1013">
        <v>0.54</v>
      </c>
      <c r="J1013">
        <v>0.78480000000000005</v>
      </c>
      <c r="K1013">
        <v>0.99970000000000003</v>
      </c>
      <c r="M1013">
        <v>0.79390000000000005</v>
      </c>
      <c r="N1013">
        <v>0.67710000000000004</v>
      </c>
      <c r="O1013">
        <v>0.83709999999999996</v>
      </c>
      <c r="P1013">
        <v>0.66879999999999995</v>
      </c>
      <c r="Q1013">
        <v>0.73760000000000003</v>
      </c>
      <c r="R1013">
        <v>0.74470000000000003</v>
      </c>
      <c r="S1013">
        <v>0.97929999999999995</v>
      </c>
      <c r="T1013">
        <v>0.99570000000000003</v>
      </c>
      <c r="W1013">
        <v>1</v>
      </c>
      <c r="X1013">
        <v>0.9708</v>
      </c>
      <c r="Z1013">
        <v>1</v>
      </c>
      <c r="AA1013">
        <v>0.86009999999999998</v>
      </c>
      <c r="AB1013">
        <v>0.88980000000000004</v>
      </c>
      <c r="AD1013">
        <v>0.88780000000000003</v>
      </c>
      <c r="AE1013">
        <v>0.93440000000000001</v>
      </c>
      <c r="AG1013">
        <v>0.96499999999999997</v>
      </c>
      <c r="AI1013">
        <v>0.87190000000000001</v>
      </c>
      <c r="AK1013">
        <v>0.95520000000000005</v>
      </c>
      <c r="AL1013">
        <v>0.99550000000000005</v>
      </c>
      <c r="BA1013">
        <f t="shared" si="30"/>
        <v>0.96499999999999997</v>
      </c>
      <c r="BB1013">
        <f t="shared" si="31"/>
        <v>0.95520000000000005</v>
      </c>
    </row>
    <row r="1014" spans="1:54">
      <c r="A1014" s="1" t="s">
        <v>1064</v>
      </c>
      <c r="B1014">
        <v>0.89219999999999999</v>
      </c>
      <c r="C1014">
        <v>0.99570000000000003</v>
      </c>
      <c r="D1014">
        <v>1</v>
      </c>
      <c r="E1014">
        <v>0.5323</v>
      </c>
      <c r="F1014">
        <v>1</v>
      </c>
      <c r="G1014">
        <v>0.39</v>
      </c>
      <c r="I1014">
        <v>0.54</v>
      </c>
      <c r="J1014">
        <v>0.78480000000000005</v>
      </c>
      <c r="K1014">
        <v>0.99970000000000003</v>
      </c>
      <c r="M1014">
        <v>0.79390000000000005</v>
      </c>
      <c r="N1014">
        <v>0.67710000000000004</v>
      </c>
      <c r="O1014">
        <v>0.83709999999999996</v>
      </c>
      <c r="P1014">
        <v>0.66879999999999995</v>
      </c>
      <c r="Q1014">
        <v>0.73760000000000003</v>
      </c>
      <c r="R1014">
        <v>0.74470000000000003</v>
      </c>
      <c r="S1014">
        <v>0.97929999999999995</v>
      </c>
      <c r="T1014">
        <v>0.99570000000000003</v>
      </c>
      <c r="W1014">
        <v>1</v>
      </c>
      <c r="X1014">
        <v>0.9708</v>
      </c>
      <c r="Z1014">
        <v>1</v>
      </c>
      <c r="AA1014">
        <v>0.86009999999999998</v>
      </c>
      <c r="AB1014">
        <v>0.88980000000000004</v>
      </c>
      <c r="AD1014">
        <v>0.88780000000000003</v>
      </c>
      <c r="AE1014">
        <v>0.93440000000000001</v>
      </c>
      <c r="AG1014">
        <v>0.96499999999999997</v>
      </c>
      <c r="AI1014">
        <v>0.87190000000000001</v>
      </c>
      <c r="AK1014">
        <v>0.95520000000000005</v>
      </c>
      <c r="AL1014">
        <v>0.99550000000000005</v>
      </c>
      <c r="BA1014">
        <f t="shared" si="30"/>
        <v>0.96499999999999997</v>
      </c>
      <c r="BB1014">
        <f t="shared" si="31"/>
        <v>0.95520000000000005</v>
      </c>
    </row>
    <row r="1015" spans="1:54">
      <c r="A1015" s="1" t="s">
        <v>1065</v>
      </c>
      <c r="B1015">
        <v>0.89219999999999999</v>
      </c>
      <c r="C1015">
        <v>0.99570000000000003</v>
      </c>
      <c r="D1015">
        <v>1</v>
      </c>
      <c r="E1015">
        <v>0.5323</v>
      </c>
      <c r="F1015">
        <v>1</v>
      </c>
      <c r="G1015">
        <v>0.39</v>
      </c>
      <c r="I1015">
        <v>0.54</v>
      </c>
      <c r="J1015">
        <v>0.78480000000000005</v>
      </c>
      <c r="K1015">
        <v>0.99970000000000003</v>
      </c>
      <c r="M1015">
        <v>0.79390000000000005</v>
      </c>
      <c r="N1015">
        <v>0.67710000000000004</v>
      </c>
      <c r="O1015">
        <v>0.83709999999999996</v>
      </c>
      <c r="P1015">
        <v>0.66879999999999995</v>
      </c>
      <c r="Q1015">
        <v>0.73760000000000003</v>
      </c>
      <c r="R1015">
        <v>0.74470000000000003</v>
      </c>
      <c r="S1015">
        <v>0.97929999999999995</v>
      </c>
      <c r="T1015">
        <v>0.99570000000000003</v>
      </c>
      <c r="W1015">
        <v>1</v>
      </c>
      <c r="X1015">
        <v>0.9708</v>
      </c>
      <c r="Z1015">
        <v>1</v>
      </c>
      <c r="AA1015">
        <v>0.86009999999999998</v>
      </c>
      <c r="AB1015">
        <v>0.88980000000000004</v>
      </c>
      <c r="AD1015">
        <v>0.88780000000000003</v>
      </c>
      <c r="AE1015">
        <v>0.93440000000000001</v>
      </c>
      <c r="AG1015">
        <v>0.96499999999999997</v>
      </c>
      <c r="AI1015">
        <v>0.87190000000000001</v>
      </c>
      <c r="AK1015">
        <v>0.95520000000000005</v>
      </c>
      <c r="AL1015">
        <v>0.99550000000000005</v>
      </c>
      <c r="BA1015">
        <f t="shared" si="30"/>
        <v>0.96499999999999997</v>
      </c>
      <c r="BB1015">
        <f t="shared" si="31"/>
        <v>0.95520000000000005</v>
      </c>
    </row>
    <row r="1016" spans="1:54">
      <c r="A1016" s="1" t="s">
        <v>1066</v>
      </c>
      <c r="B1016">
        <v>0.89219999999999999</v>
      </c>
      <c r="C1016">
        <v>0.99570000000000003</v>
      </c>
      <c r="D1016">
        <v>1</v>
      </c>
      <c r="E1016">
        <v>0.5323</v>
      </c>
      <c r="F1016">
        <v>1</v>
      </c>
      <c r="G1016">
        <v>0.39</v>
      </c>
      <c r="I1016">
        <v>0.54</v>
      </c>
      <c r="J1016">
        <v>0.78480000000000005</v>
      </c>
      <c r="K1016">
        <v>0.99970000000000003</v>
      </c>
      <c r="M1016">
        <v>0.79390000000000005</v>
      </c>
      <c r="N1016">
        <v>0.67710000000000004</v>
      </c>
      <c r="O1016">
        <v>0.83709999999999996</v>
      </c>
      <c r="P1016">
        <v>0.66879999999999995</v>
      </c>
      <c r="Q1016">
        <v>0.73760000000000003</v>
      </c>
      <c r="R1016">
        <v>0.74470000000000003</v>
      </c>
      <c r="S1016">
        <v>0.97929999999999995</v>
      </c>
      <c r="T1016">
        <v>0.99570000000000003</v>
      </c>
      <c r="W1016">
        <v>1</v>
      </c>
      <c r="X1016">
        <v>0.9708</v>
      </c>
      <c r="Z1016">
        <v>1</v>
      </c>
      <c r="AA1016">
        <v>0.86009999999999998</v>
      </c>
      <c r="AB1016">
        <v>0.88980000000000004</v>
      </c>
      <c r="AD1016">
        <v>0.88780000000000003</v>
      </c>
      <c r="AE1016">
        <v>0.93440000000000001</v>
      </c>
      <c r="AG1016">
        <v>0.96499999999999997</v>
      </c>
      <c r="AI1016">
        <v>0.87190000000000001</v>
      </c>
      <c r="AK1016">
        <v>0.95520000000000005</v>
      </c>
      <c r="AL1016">
        <v>0.99550000000000005</v>
      </c>
      <c r="BA1016">
        <f t="shared" si="30"/>
        <v>0.96499999999999997</v>
      </c>
      <c r="BB1016">
        <f t="shared" si="31"/>
        <v>0.95520000000000005</v>
      </c>
    </row>
    <row r="1017" spans="1:54">
      <c r="A1017" s="1" t="s">
        <v>1067</v>
      </c>
      <c r="B1017">
        <v>0.89219999999999999</v>
      </c>
      <c r="C1017">
        <v>0.99570000000000003</v>
      </c>
      <c r="D1017">
        <v>1</v>
      </c>
      <c r="E1017">
        <v>0.5323</v>
      </c>
      <c r="F1017">
        <v>1</v>
      </c>
      <c r="G1017">
        <v>0.39</v>
      </c>
      <c r="I1017">
        <v>0.54</v>
      </c>
      <c r="J1017">
        <v>0.78480000000000005</v>
      </c>
      <c r="K1017">
        <v>0.99970000000000003</v>
      </c>
      <c r="M1017">
        <v>0.79390000000000005</v>
      </c>
      <c r="N1017">
        <v>0.67710000000000004</v>
      </c>
      <c r="O1017">
        <v>0.83709999999999996</v>
      </c>
      <c r="P1017">
        <v>0.66879999999999995</v>
      </c>
      <c r="Q1017">
        <v>0.73760000000000003</v>
      </c>
      <c r="R1017">
        <v>0.74470000000000003</v>
      </c>
      <c r="S1017">
        <v>0.97929999999999995</v>
      </c>
      <c r="T1017">
        <v>0.99570000000000003</v>
      </c>
      <c r="W1017">
        <v>1</v>
      </c>
      <c r="X1017">
        <v>0.9708</v>
      </c>
      <c r="Z1017">
        <v>1</v>
      </c>
      <c r="AA1017">
        <v>0.86009999999999998</v>
      </c>
      <c r="AB1017">
        <v>0.88980000000000004</v>
      </c>
      <c r="AD1017">
        <v>0.88780000000000003</v>
      </c>
      <c r="AE1017">
        <v>0.93440000000000001</v>
      </c>
      <c r="AG1017">
        <v>0.96499999999999997</v>
      </c>
      <c r="AI1017">
        <v>0.87190000000000001</v>
      </c>
      <c r="AK1017">
        <v>0.95520000000000005</v>
      </c>
      <c r="AL1017">
        <v>0.99550000000000005</v>
      </c>
      <c r="BA1017">
        <f t="shared" si="30"/>
        <v>0.96499999999999997</v>
      </c>
      <c r="BB1017">
        <f t="shared" si="31"/>
        <v>0.95520000000000005</v>
      </c>
    </row>
    <row r="1018" spans="1:54">
      <c r="A1018" s="1" t="s">
        <v>1068</v>
      </c>
      <c r="B1018">
        <v>0.89219999999999999</v>
      </c>
      <c r="C1018">
        <v>0.99570000000000003</v>
      </c>
      <c r="D1018">
        <v>1</v>
      </c>
      <c r="E1018">
        <v>0.5323</v>
      </c>
      <c r="F1018">
        <v>1</v>
      </c>
      <c r="G1018">
        <v>0.39</v>
      </c>
      <c r="I1018">
        <v>0.54</v>
      </c>
      <c r="J1018">
        <v>0.78480000000000005</v>
      </c>
      <c r="K1018">
        <v>0.99970000000000003</v>
      </c>
      <c r="M1018">
        <v>0.79390000000000005</v>
      </c>
      <c r="N1018">
        <v>0.67710000000000004</v>
      </c>
      <c r="O1018">
        <v>0.83709999999999996</v>
      </c>
      <c r="P1018">
        <v>0.66879999999999995</v>
      </c>
      <c r="Q1018">
        <v>0.73760000000000003</v>
      </c>
      <c r="R1018">
        <v>0.74470000000000003</v>
      </c>
      <c r="S1018">
        <v>0.97929999999999995</v>
      </c>
      <c r="T1018">
        <v>0.99570000000000003</v>
      </c>
      <c r="W1018">
        <v>1</v>
      </c>
      <c r="X1018">
        <v>0.9708</v>
      </c>
      <c r="Z1018">
        <v>1</v>
      </c>
      <c r="AA1018">
        <v>0.86009999999999998</v>
      </c>
      <c r="AB1018">
        <v>0.88980000000000004</v>
      </c>
      <c r="AD1018">
        <v>0.88780000000000003</v>
      </c>
      <c r="AE1018">
        <v>0.93440000000000001</v>
      </c>
      <c r="AG1018">
        <v>0.96499999999999997</v>
      </c>
      <c r="AI1018">
        <v>0.87190000000000001</v>
      </c>
      <c r="AK1018">
        <v>0.95520000000000005</v>
      </c>
      <c r="AL1018">
        <v>0.99550000000000005</v>
      </c>
      <c r="BA1018">
        <f t="shared" si="30"/>
        <v>0.96499999999999997</v>
      </c>
      <c r="BB1018">
        <f t="shared" si="31"/>
        <v>0.95520000000000005</v>
      </c>
    </row>
    <row r="1019" spans="1:54">
      <c r="A1019" s="1" t="s">
        <v>1069</v>
      </c>
      <c r="B1019">
        <v>0.89219999999999999</v>
      </c>
      <c r="C1019">
        <v>0.99570000000000003</v>
      </c>
      <c r="D1019">
        <v>1</v>
      </c>
      <c r="E1019">
        <v>0.5323</v>
      </c>
      <c r="F1019">
        <v>1</v>
      </c>
      <c r="G1019">
        <v>0.39</v>
      </c>
      <c r="I1019">
        <v>0.54</v>
      </c>
      <c r="J1019">
        <v>0.78480000000000005</v>
      </c>
      <c r="K1019">
        <v>0.99970000000000003</v>
      </c>
      <c r="M1019">
        <v>0.79390000000000005</v>
      </c>
      <c r="N1019">
        <v>0.67710000000000004</v>
      </c>
      <c r="O1019">
        <v>0.83709999999999996</v>
      </c>
      <c r="P1019">
        <v>0.66879999999999995</v>
      </c>
      <c r="Q1019">
        <v>0.73760000000000003</v>
      </c>
      <c r="R1019">
        <v>0.74470000000000003</v>
      </c>
      <c r="S1019">
        <v>0.97929999999999995</v>
      </c>
      <c r="T1019">
        <v>0.99570000000000003</v>
      </c>
      <c r="W1019">
        <v>1</v>
      </c>
      <c r="X1019">
        <v>0.9708</v>
      </c>
      <c r="Z1019">
        <v>1</v>
      </c>
      <c r="AA1019">
        <v>0.86009999999999998</v>
      </c>
      <c r="AB1019">
        <v>0.88980000000000004</v>
      </c>
      <c r="AD1019">
        <v>0.88780000000000003</v>
      </c>
      <c r="AE1019">
        <v>0.93440000000000001</v>
      </c>
      <c r="AG1019">
        <v>0.96499999999999997</v>
      </c>
      <c r="AI1019">
        <v>0.87190000000000001</v>
      </c>
      <c r="AK1019">
        <v>0.95520000000000005</v>
      </c>
      <c r="AL1019">
        <v>0.99550000000000005</v>
      </c>
      <c r="BA1019">
        <f t="shared" si="30"/>
        <v>0.96499999999999997</v>
      </c>
      <c r="BB1019">
        <f t="shared" si="31"/>
        <v>0.95520000000000005</v>
      </c>
    </row>
    <row r="1020" spans="1:54">
      <c r="A1020" s="1" t="s">
        <v>1070</v>
      </c>
      <c r="B1020">
        <v>0.89219999999999999</v>
      </c>
      <c r="C1020">
        <v>0.99570000000000003</v>
      </c>
      <c r="D1020">
        <v>1</v>
      </c>
      <c r="E1020">
        <v>0.5323</v>
      </c>
      <c r="F1020">
        <v>1</v>
      </c>
      <c r="G1020">
        <v>0.39</v>
      </c>
      <c r="I1020">
        <v>0.54</v>
      </c>
      <c r="J1020">
        <v>0.78480000000000005</v>
      </c>
      <c r="K1020">
        <v>0.99970000000000003</v>
      </c>
      <c r="M1020">
        <v>0.79390000000000005</v>
      </c>
      <c r="N1020">
        <v>0.67710000000000004</v>
      </c>
      <c r="O1020">
        <v>0.83709999999999996</v>
      </c>
      <c r="P1020">
        <v>0.66879999999999995</v>
      </c>
      <c r="Q1020">
        <v>0.73760000000000003</v>
      </c>
      <c r="R1020">
        <v>0.74470000000000003</v>
      </c>
      <c r="S1020">
        <v>0.97929999999999995</v>
      </c>
      <c r="T1020">
        <v>0.99570000000000003</v>
      </c>
      <c r="W1020">
        <v>1</v>
      </c>
      <c r="X1020">
        <v>0.9708</v>
      </c>
      <c r="Z1020">
        <v>1</v>
      </c>
      <c r="AA1020">
        <v>0.86009999999999998</v>
      </c>
      <c r="AB1020">
        <v>0.88980000000000004</v>
      </c>
      <c r="AD1020">
        <v>0.88780000000000003</v>
      </c>
      <c r="AE1020">
        <v>0.93440000000000001</v>
      </c>
      <c r="AG1020">
        <v>0.96499999999999997</v>
      </c>
      <c r="AI1020">
        <v>0.87190000000000001</v>
      </c>
      <c r="AK1020">
        <v>0.95520000000000005</v>
      </c>
      <c r="AL1020">
        <v>0.99550000000000005</v>
      </c>
      <c r="BA1020">
        <f t="shared" si="30"/>
        <v>0.96499999999999997</v>
      </c>
      <c r="BB1020">
        <f t="shared" si="31"/>
        <v>0.95520000000000005</v>
      </c>
    </row>
    <row r="1021" spans="1:54">
      <c r="A1021" s="1" t="s">
        <v>1071</v>
      </c>
      <c r="B1021">
        <v>0.89219999999999999</v>
      </c>
      <c r="C1021">
        <v>0.99570000000000003</v>
      </c>
      <c r="D1021">
        <v>1</v>
      </c>
      <c r="E1021">
        <v>0.5323</v>
      </c>
      <c r="F1021">
        <v>1</v>
      </c>
      <c r="G1021">
        <v>0.39</v>
      </c>
      <c r="I1021">
        <v>0.54</v>
      </c>
      <c r="J1021">
        <v>0.78480000000000005</v>
      </c>
      <c r="K1021">
        <v>0.99970000000000003</v>
      </c>
      <c r="M1021">
        <v>0.79390000000000005</v>
      </c>
      <c r="N1021">
        <v>0.67710000000000004</v>
      </c>
      <c r="O1021">
        <v>0.83709999999999996</v>
      </c>
      <c r="P1021">
        <v>0.66879999999999995</v>
      </c>
      <c r="Q1021">
        <v>0.73760000000000003</v>
      </c>
      <c r="R1021">
        <v>0.74470000000000003</v>
      </c>
      <c r="S1021">
        <v>0.97929999999999995</v>
      </c>
      <c r="T1021">
        <v>0.99570000000000003</v>
      </c>
      <c r="W1021">
        <v>1</v>
      </c>
      <c r="X1021">
        <v>0.9708</v>
      </c>
      <c r="Z1021">
        <v>1</v>
      </c>
      <c r="AA1021">
        <v>0.86009999999999998</v>
      </c>
      <c r="AB1021">
        <v>0.88980000000000004</v>
      </c>
      <c r="AD1021">
        <v>0.88780000000000003</v>
      </c>
      <c r="AE1021">
        <v>0.93440000000000001</v>
      </c>
      <c r="AG1021">
        <v>0.96499999999999997</v>
      </c>
      <c r="AI1021">
        <v>0.87190000000000001</v>
      </c>
      <c r="AK1021">
        <v>0.95520000000000005</v>
      </c>
      <c r="AL1021">
        <v>0.99550000000000005</v>
      </c>
      <c r="BA1021">
        <f t="shared" si="30"/>
        <v>0.96499999999999997</v>
      </c>
      <c r="BB1021">
        <f t="shared" si="31"/>
        <v>0.95520000000000005</v>
      </c>
    </row>
    <row r="1022" spans="1:54">
      <c r="A1022" s="1" t="s">
        <v>1072</v>
      </c>
      <c r="B1022">
        <v>0.89219999999999999</v>
      </c>
      <c r="C1022">
        <v>0.99570000000000003</v>
      </c>
      <c r="D1022">
        <v>1</v>
      </c>
      <c r="E1022">
        <v>0.5323</v>
      </c>
      <c r="F1022">
        <v>1</v>
      </c>
      <c r="G1022">
        <v>0.39</v>
      </c>
      <c r="I1022">
        <v>0.54</v>
      </c>
      <c r="J1022">
        <v>0.78480000000000005</v>
      </c>
      <c r="K1022">
        <v>0.99970000000000003</v>
      </c>
      <c r="M1022">
        <v>0.79390000000000005</v>
      </c>
      <c r="N1022">
        <v>0.67710000000000004</v>
      </c>
      <c r="O1022">
        <v>0.83709999999999996</v>
      </c>
      <c r="P1022">
        <v>0.66879999999999995</v>
      </c>
      <c r="Q1022">
        <v>0.73760000000000003</v>
      </c>
      <c r="R1022">
        <v>0.74470000000000003</v>
      </c>
      <c r="S1022">
        <v>0.97929999999999995</v>
      </c>
      <c r="T1022">
        <v>0.99570000000000003</v>
      </c>
      <c r="W1022">
        <v>1</v>
      </c>
      <c r="X1022">
        <v>0.9708</v>
      </c>
      <c r="Z1022">
        <v>1</v>
      </c>
      <c r="AA1022">
        <v>0.86009999999999998</v>
      </c>
      <c r="AB1022">
        <v>0.88980000000000004</v>
      </c>
      <c r="AD1022">
        <v>0.88780000000000003</v>
      </c>
      <c r="AE1022">
        <v>0.93440000000000001</v>
      </c>
      <c r="AG1022">
        <v>0.96499999999999997</v>
      </c>
      <c r="AI1022">
        <v>0.87190000000000001</v>
      </c>
      <c r="AK1022">
        <v>0.95520000000000005</v>
      </c>
      <c r="AL1022">
        <v>0.99550000000000005</v>
      </c>
      <c r="BA1022">
        <f t="shared" si="30"/>
        <v>0.96499999999999997</v>
      </c>
      <c r="BB1022">
        <f t="shared" si="31"/>
        <v>0.95520000000000005</v>
      </c>
    </row>
    <row r="1023" spans="1:54">
      <c r="A1023" s="1" t="s">
        <v>1073</v>
      </c>
      <c r="B1023">
        <v>0.89219999999999999</v>
      </c>
      <c r="C1023">
        <v>0.99570000000000003</v>
      </c>
      <c r="D1023">
        <v>1</v>
      </c>
      <c r="E1023">
        <v>0.5323</v>
      </c>
      <c r="F1023">
        <v>1</v>
      </c>
      <c r="G1023">
        <v>0.39</v>
      </c>
      <c r="I1023">
        <v>0.54</v>
      </c>
      <c r="J1023">
        <v>0.78480000000000005</v>
      </c>
      <c r="K1023">
        <v>0.99970000000000003</v>
      </c>
      <c r="M1023">
        <v>0.79390000000000005</v>
      </c>
      <c r="N1023">
        <v>0.67710000000000004</v>
      </c>
      <c r="O1023">
        <v>0.83709999999999996</v>
      </c>
      <c r="P1023">
        <v>0.66879999999999995</v>
      </c>
      <c r="Q1023">
        <v>0.73760000000000003</v>
      </c>
      <c r="R1023">
        <v>0.74470000000000003</v>
      </c>
      <c r="S1023">
        <v>0.97929999999999995</v>
      </c>
      <c r="T1023">
        <v>0.99570000000000003</v>
      </c>
      <c r="W1023">
        <v>1</v>
      </c>
      <c r="X1023">
        <v>0.9708</v>
      </c>
      <c r="Z1023">
        <v>1</v>
      </c>
      <c r="AA1023">
        <v>0.86009999999999998</v>
      </c>
      <c r="AB1023">
        <v>0.88980000000000004</v>
      </c>
      <c r="AD1023">
        <v>0.88780000000000003</v>
      </c>
      <c r="AE1023">
        <v>0.93440000000000001</v>
      </c>
      <c r="AG1023">
        <v>0.96499999999999997</v>
      </c>
      <c r="AI1023">
        <v>0.87190000000000001</v>
      </c>
      <c r="AK1023">
        <v>0.95520000000000005</v>
      </c>
      <c r="AL1023">
        <v>0.99550000000000005</v>
      </c>
      <c r="BA1023">
        <f t="shared" si="30"/>
        <v>0.96499999999999997</v>
      </c>
      <c r="BB1023">
        <f t="shared" si="31"/>
        <v>0.95520000000000005</v>
      </c>
    </row>
    <row r="1024" spans="1:54">
      <c r="A1024" s="1" t="s">
        <v>1074</v>
      </c>
      <c r="B1024">
        <v>0.89219999999999999</v>
      </c>
      <c r="C1024">
        <v>0.9869</v>
      </c>
      <c r="D1024">
        <v>1</v>
      </c>
      <c r="E1024">
        <v>0.5323</v>
      </c>
      <c r="F1024">
        <v>1</v>
      </c>
      <c r="G1024">
        <v>0.39</v>
      </c>
      <c r="I1024">
        <v>0.54</v>
      </c>
      <c r="J1024">
        <v>0.78480000000000005</v>
      </c>
      <c r="K1024">
        <v>0.99970000000000003</v>
      </c>
      <c r="M1024">
        <v>0.79469999999999996</v>
      </c>
      <c r="N1024">
        <v>0.67710000000000004</v>
      </c>
      <c r="O1024">
        <v>0.83709999999999996</v>
      </c>
      <c r="P1024">
        <v>0.65139999999999998</v>
      </c>
      <c r="Q1024">
        <v>0.73760000000000003</v>
      </c>
      <c r="R1024">
        <v>0.74470000000000003</v>
      </c>
      <c r="S1024">
        <v>0.97929999999999995</v>
      </c>
      <c r="T1024">
        <v>0.996</v>
      </c>
      <c r="W1024">
        <v>1</v>
      </c>
      <c r="X1024">
        <v>1</v>
      </c>
      <c r="Z1024">
        <v>1</v>
      </c>
      <c r="AA1024">
        <v>0.85089999999999999</v>
      </c>
      <c r="AB1024">
        <v>0.88039999999999996</v>
      </c>
      <c r="AD1024">
        <v>0.88780000000000003</v>
      </c>
      <c r="AE1024">
        <v>0.93440000000000001</v>
      </c>
      <c r="AG1024">
        <v>0.96499999999999997</v>
      </c>
      <c r="AI1024">
        <v>0.92300000000000004</v>
      </c>
      <c r="AK1024">
        <v>0.95150000000000001</v>
      </c>
      <c r="AL1024">
        <v>0.99619999999999997</v>
      </c>
      <c r="AM1024">
        <v>0.89510000000000001</v>
      </c>
      <c r="AN1024">
        <v>0.72019999999999995</v>
      </c>
      <c r="BA1024">
        <f t="shared" si="30"/>
        <v>0.96499999999999997</v>
      </c>
      <c r="BB1024">
        <f t="shared" si="31"/>
        <v>0.95150000000000001</v>
      </c>
    </row>
    <row r="1025" spans="1:54">
      <c r="A1025" s="1" t="s">
        <v>1075</v>
      </c>
      <c r="B1025">
        <v>0.89219999999999999</v>
      </c>
      <c r="C1025">
        <v>0.9869</v>
      </c>
      <c r="D1025">
        <v>1</v>
      </c>
      <c r="E1025">
        <v>0.5323</v>
      </c>
      <c r="F1025">
        <v>1</v>
      </c>
      <c r="G1025">
        <v>0.39</v>
      </c>
      <c r="I1025">
        <v>0.54</v>
      </c>
      <c r="J1025">
        <v>0.78480000000000005</v>
      </c>
      <c r="K1025">
        <v>0.99970000000000003</v>
      </c>
      <c r="M1025">
        <v>0.79469999999999996</v>
      </c>
      <c r="N1025">
        <v>0.67710000000000004</v>
      </c>
      <c r="O1025">
        <v>0.83709999999999996</v>
      </c>
      <c r="P1025">
        <v>0.65139999999999998</v>
      </c>
      <c r="Q1025">
        <v>0.73760000000000003</v>
      </c>
      <c r="R1025">
        <v>0.74470000000000003</v>
      </c>
      <c r="S1025">
        <v>0.97929999999999995</v>
      </c>
      <c r="T1025">
        <v>0.996</v>
      </c>
      <c r="W1025">
        <v>1</v>
      </c>
      <c r="X1025">
        <v>1</v>
      </c>
      <c r="Z1025">
        <v>1</v>
      </c>
      <c r="AA1025">
        <v>0.85089999999999999</v>
      </c>
      <c r="AB1025">
        <v>0.88039999999999996</v>
      </c>
      <c r="AD1025">
        <v>0.88780000000000003</v>
      </c>
      <c r="AE1025">
        <v>0.93440000000000001</v>
      </c>
      <c r="AG1025">
        <v>0.96499999999999997</v>
      </c>
      <c r="AI1025">
        <v>0.92300000000000004</v>
      </c>
      <c r="AK1025">
        <v>0.95150000000000001</v>
      </c>
      <c r="AL1025">
        <v>0.99619999999999997</v>
      </c>
      <c r="AM1025">
        <v>0.89510000000000001</v>
      </c>
      <c r="AN1025">
        <v>0.72019999999999995</v>
      </c>
      <c r="BA1025">
        <f t="shared" si="30"/>
        <v>0.96499999999999997</v>
      </c>
      <c r="BB1025">
        <f t="shared" si="31"/>
        <v>0.95150000000000001</v>
      </c>
    </row>
    <row r="1026" spans="1:54">
      <c r="A1026" s="1" t="s">
        <v>1076</v>
      </c>
      <c r="B1026">
        <v>0.89219999999999999</v>
      </c>
      <c r="C1026">
        <v>0.9869</v>
      </c>
      <c r="D1026">
        <v>1</v>
      </c>
      <c r="E1026">
        <v>0.5323</v>
      </c>
      <c r="F1026">
        <v>1</v>
      </c>
      <c r="G1026">
        <v>0.39</v>
      </c>
      <c r="I1026">
        <v>0.54</v>
      </c>
      <c r="J1026">
        <v>0.78480000000000005</v>
      </c>
      <c r="K1026">
        <v>0.99970000000000003</v>
      </c>
      <c r="M1026">
        <v>0.79469999999999996</v>
      </c>
      <c r="N1026">
        <v>0.67710000000000004</v>
      </c>
      <c r="O1026">
        <v>0.83709999999999996</v>
      </c>
      <c r="P1026">
        <v>0.65139999999999998</v>
      </c>
      <c r="Q1026">
        <v>0.73760000000000003</v>
      </c>
      <c r="R1026">
        <v>0.74470000000000003</v>
      </c>
      <c r="S1026">
        <v>0.97929999999999995</v>
      </c>
      <c r="T1026">
        <v>0.996</v>
      </c>
      <c r="W1026">
        <v>1</v>
      </c>
      <c r="X1026">
        <v>1</v>
      </c>
      <c r="Z1026">
        <v>1</v>
      </c>
      <c r="AA1026">
        <v>0.85089999999999999</v>
      </c>
      <c r="AB1026">
        <v>0.88039999999999996</v>
      </c>
      <c r="AD1026">
        <v>0.88780000000000003</v>
      </c>
      <c r="AE1026">
        <v>0.93440000000000001</v>
      </c>
      <c r="AG1026">
        <v>0.96499999999999997</v>
      </c>
      <c r="AI1026">
        <v>0.92300000000000004</v>
      </c>
      <c r="AK1026">
        <v>0.95150000000000001</v>
      </c>
      <c r="AL1026">
        <v>0.99619999999999997</v>
      </c>
      <c r="AM1026">
        <v>0.89510000000000001</v>
      </c>
      <c r="AN1026">
        <v>0.72019999999999995</v>
      </c>
      <c r="BA1026">
        <f t="shared" si="30"/>
        <v>0.96499999999999997</v>
      </c>
      <c r="BB1026">
        <f t="shared" si="31"/>
        <v>0.95150000000000001</v>
      </c>
    </row>
    <row r="1027" spans="1:54">
      <c r="A1027" s="1" t="s">
        <v>1077</v>
      </c>
      <c r="B1027">
        <v>0.89219999999999999</v>
      </c>
      <c r="C1027">
        <v>0.9869</v>
      </c>
      <c r="D1027">
        <v>1</v>
      </c>
      <c r="E1027">
        <v>0.5323</v>
      </c>
      <c r="F1027">
        <v>1</v>
      </c>
      <c r="G1027">
        <v>0.39</v>
      </c>
      <c r="I1027">
        <v>0.54</v>
      </c>
      <c r="J1027">
        <v>0.78480000000000005</v>
      </c>
      <c r="K1027">
        <v>0.99970000000000003</v>
      </c>
      <c r="M1027">
        <v>0.79469999999999996</v>
      </c>
      <c r="N1027">
        <v>0.67710000000000004</v>
      </c>
      <c r="O1027">
        <v>0.83709999999999996</v>
      </c>
      <c r="P1027">
        <v>0.65139999999999998</v>
      </c>
      <c r="Q1027">
        <v>0.73760000000000003</v>
      </c>
      <c r="R1027">
        <v>0.74470000000000003</v>
      </c>
      <c r="S1027">
        <v>0.97929999999999995</v>
      </c>
      <c r="T1027">
        <v>0.996</v>
      </c>
      <c r="W1027">
        <v>1</v>
      </c>
      <c r="X1027">
        <v>1</v>
      </c>
      <c r="Z1027">
        <v>1</v>
      </c>
      <c r="AA1027">
        <v>0.85089999999999999</v>
      </c>
      <c r="AB1027">
        <v>0.88039999999999996</v>
      </c>
      <c r="AD1027">
        <v>0.88780000000000003</v>
      </c>
      <c r="AE1027">
        <v>0.93440000000000001</v>
      </c>
      <c r="AG1027">
        <v>0.96499999999999997</v>
      </c>
      <c r="AI1027">
        <v>0.92300000000000004</v>
      </c>
      <c r="AK1027">
        <v>0.95150000000000001</v>
      </c>
      <c r="AL1027">
        <v>0.99619999999999997</v>
      </c>
      <c r="AM1027">
        <v>0.89510000000000001</v>
      </c>
      <c r="AN1027">
        <v>0.72019999999999995</v>
      </c>
      <c r="BA1027">
        <f t="shared" ref="BA1027:BA1090" si="32">+SUM(L1027+AG1027)</f>
        <v>0.96499999999999997</v>
      </c>
      <c r="BB1027">
        <f t="shared" ref="BB1027:BB1090" si="33">+SUM(U1027+AH1027+AK1027)</f>
        <v>0.95150000000000001</v>
      </c>
    </row>
    <row r="1028" spans="1:54">
      <c r="A1028" s="1" t="s">
        <v>1078</v>
      </c>
      <c r="B1028">
        <v>0.89219999999999999</v>
      </c>
      <c r="C1028">
        <v>0.9869</v>
      </c>
      <c r="D1028">
        <v>1</v>
      </c>
      <c r="E1028">
        <v>0.5323</v>
      </c>
      <c r="F1028">
        <v>1</v>
      </c>
      <c r="G1028">
        <v>0.39</v>
      </c>
      <c r="I1028">
        <v>0.54</v>
      </c>
      <c r="J1028">
        <v>0.78480000000000005</v>
      </c>
      <c r="K1028">
        <v>0.99970000000000003</v>
      </c>
      <c r="M1028">
        <v>0.79469999999999996</v>
      </c>
      <c r="N1028">
        <v>0.67710000000000004</v>
      </c>
      <c r="O1028">
        <v>0.83709999999999996</v>
      </c>
      <c r="P1028">
        <v>0.65139999999999998</v>
      </c>
      <c r="Q1028">
        <v>0.73760000000000003</v>
      </c>
      <c r="R1028">
        <v>0.74470000000000003</v>
      </c>
      <c r="S1028">
        <v>0.97929999999999995</v>
      </c>
      <c r="T1028">
        <v>0.996</v>
      </c>
      <c r="W1028">
        <v>1</v>
      </c>
      <c r="X1028">
        <v>1</v>
      </c>
      <c r="Z1028">
        <v>1</v>
      </c>
      <c r="AA1028">
        <v>0.85089999999999999</v>
      </c>
      <c r="AB1028">
        <v>0.88039999999999996</v>
      </c>
      <c r="AD1028">
        <v>0.88780000000000003</v>
      </c>
      <c r="AE1028">
        <v>0.93440000000000001</v>
      </c>
      <c r="AG1028">
        <v>0.96499999999999997</v>
      </c>
      <c r="AI1028">
        <v>0.92300000000000004</v>
      </c>
      <c r="AK1028">
        <v>0.95150000000000001</v>
      </c>
      <c r="AL1028">
        <v>0.99619999999999997</v>
      </c>
      <c r="AM1028">
        <v>0.89510000000000001</v>
      </c>
      <c r="AN1028">
        <v>0.72019999999999995</v>
      </c>
      <c r="BA1028">
        <f t="shared" si="32"/>
        <v>0.96499999999999997</v>
      </c>
      <c r="BB1028">
        <f t="shared" si="33"/>
        <v>0.95150000000000001</v>
      </c>
    </row>
    <row r="1029" spans="1:54">
      <c r="A1029" s="1" t="s">
        <v>1079</v>
      </c>
      <c r="B1029">
        <v>0.89219999999999999</v>
      </c>
      <c r="C1029">
        <v>0.9869</v>
      </c>
      <c r="D1029">
        <v>1</v>
      </c>
      <c r="E1029">
        <v>0.5323</v>
      </c>
      <c r="F1029">
        <v>1</v>
      </c>
      <c r="G1029">
        <v>0.39</v>
      </c>
      <c r="I1029">
        <v>0.54</v>
      </c>
      <c r="J1029">
        <v>0.78480000000000005</v>
      </c>
      <c r="K1029">
        <v>0.99970000000000003</v>
      </c>
      <c r="M1029">
        <v>0.79469999999999996</v>
      </c>
      <c r="N1029">
        <v>0.67710000000000004</v>
      </c>
      <c r="O1029">
        <v>0.83709999999999996</v>
      </c>
      <c r="P1029">
        <v>0.65139999999999998</v>
      </c>
      <c r="Q1029">
        <v>0.73760000000000003</v>
      </c>
      <c r="R1029">
        <v>0.74470000000000003</v>
      </c>
      <c r="S1029">
        <v>0.97929999999999995</v>
      </c>
      <c r="T1029">
        <v>0.996</v>
      </c>
      <c r="W1029">
        <v>1</v>
      </c>
      <c r="X1029">
        <v>1</v>
      </c>
      <c r="Z1029">
        <v>1</v>
      </c>
      <c r="AA1029">
        <v>0.85089999999999999</v>
      </c>
      <c r="AB1029">
        <v>0.88039999999999996</v>
      </c>
      <c r="AD1029">
        <v>0.88780000000000003</v>
      </c>
      <c r="AE1029">
        <v>0.93440000000000001</v>
      </c>
      <c r="AG1029">
        <v>0.96499999999999997</v>
      </c>
      <c r="AI1029">
        <v>0.92300000000000004</v>
      </c>
      <c r="AK1029">
        <v>0.95150000000000001</v>
      </c>
      <c r="AL1029">
        <v>0.99619999999999997</v>
      </c>
      <c r="AM1029">
        <v>0.89510000000000001</v>
      </c>
      <c r="AN1029">
        <v>0.72019999999999995</v>
      </c>
      <c r="BA1029">
        <f t="shared" si="32"/>
        <v>0.96499999999999997</v>
      </c>
      <c r="BB1029">
        <f t="shared" si="33"/>
        <v>0.95150000000000001</v>
      </c>
    </row>
    <row r="1030" spans="1:54">
      <c r="A1030" s="1" t="s">
        <v>1080</v>
      </c>
      <c r="B1030">
        <v>0.89219999999999999</v>
      </c>
      <c r="C1030">
        <v>0.9869</v>
      </c>
      <c r="D1030">
        <v>1</v>
      </c>
      <c r="E1030">
        <v>0.5323</v>
      </c>
      <c r="F1030">
        <v>1</v>
      </c>
      <c r="G1030">
        <v>0.39</v>
      </c>
      <c r="I1030">
        <v>0.54</v>
      </c>
      <c r="J1030">
        <v>0.78480000000000005</v>
      </c>
      <c r="K1030">
        <v>0.99970000000000003</v>
      </c>
      <c r="M1030">
        <v>0.79469999999999996</v>
      </c>
      <c r="N1030">
        <v>0.67710000000000004</v>
      </c>
      <c r="O1030">
        <v>0.83709999999999996</v>
      </c>
      <c r="P1030">
        <v>0.65139999999999998</v>
      </c>
      <c r="Q1030">
        <v>0.73760000000000003</v>
      </c>
      <c r="R1030">
        <v>0.74470000000000003</v>
      </c>
      <c r="S1030">
        <v>0.97929999999999995</v>
      </c>
      <c r="T1030">
        <v>0.996</v>
      </c>
      <c r="W1030">
        <v>1</v>
      </c>
      <c r="X1030">
        <v>1</v>
      </c>
      <c r="Z1030">
        <v>1</v>
      </c>
      <c r="AA1030">
        <v>0.85089999999999999</v>
      </c>
      <c r="AB1030">
        <v>0.88039999999999996</v>
      </c>
      <c r="AD1030">
        <v>0.88780000000000003</v>
      </c>
      <c r="AE1030">
        <v>0.93440000000000001</v>
      </c>
      <c r="AG1030">
        <v>0.96499999999999997</v>
      </c>
      <c r="AI1030">
        <v>0.92300000000000004</v>
      </c>
      <c r="AK1030">
        <v>0.95150000000000001</v>
      </c>
      <c r="AL1030">
        <v>0.99619999999999997</v>
      </c>
      <c r="AM1030">
        <v>0.89510000000000001</v>
      </c>
      <c r="AN1030">
        <v>0.72019999999999995</v>
      </c>
      <c r="BA1030">
        <f t="shared" si="32"/>
        <v>0.96499999999999997</v>
      </c>
      <c r="BB1030">
        <f t="shared" si="33"/>
        <v>0.95150000000000001</v>
      </c>
    </row>
    <row r="1031" spans="1:54">
      <c r="A1031" s="1" t="s">
        <v>1081</v>
      </c>
      <c r="B1031">
        <v>0.89219999999999999</v>
      </c>
      <c r="C1031">
        <v>0.9869</v>
      </c>
      <c r="D1031">
        <v>1</v>
      </c>
      <c r="E1031">
        <v>0.5323</v>
      </c>
      <c r="F1031">
        <v>1</v>
      </c>
      <c r="G1031">
        <v>0.39</v>
      </c>
      <c r="I1031">
        <v>0.54</v>
      </c>
      <c r="J1031">
        <v>0.78480000000000005</v>
      </c>
      <c r="K1031">
        <v>0.99970000000000003</v>
      </c>
      <c r="M1031">
        <v>0.79469999999999996</v>
      </c>
      <c r="N1031">
        <v>0.67710000000000004</v>
      </c>
      <c r="O1031">
        <v>0.83709999999999996</v>
      </c>
      <c r="P1031">
        <v>0.65139999999999998</v>
      </c>
      <c r="Q1031">
        <v>0.73760000000000003</v>
      </c>
      <c r="R1031">
        <v>0.74470000000000003</v>
      </c>
      <c r="S1031">
        <v>0.97929999999999995</v>
      </c>
      <c r="T1031">
        <v>0.996</v>
      </c>
      <c r="W1031">
        <v>1</v>
      </c>
      <c r="X1031">
        <v>1</v>
      </c>
      <c r="Z1031">
        <v>1</v>
      </c>
      <c r="AA1031">
        <v>0.85089999999999999</v>
      </c>
      <c r="AB1031">
        <v>0.88039999999999996</v>
      </c>
      <c r="AD1031">
        <v>0.88780000000000003</v>
      </c>
      <c r="AE1031">
        <v>0.93440000000000001</v>
      </c>
      <c r="AG1031">
        <v>0.96499999999999997</v>
      </c>
      <c r="AI1031">
        <v>0.92300000000000004</v>
      </c>
      <c r="AK1031">
        <v>0.95150000000000001</v>
      </c>
      <c r="AL1031">
        <v>0.99619999999999997</v>
      </c>
      <c r="AM1031">
        <v>0.89510000000000001</v>
      </c>
      <c r="AN1031">
        <v>0.72019999999999995</v>
      </c>
      <c r="BA1031">
        <f t="shared" si="32"/>
        <v>0.96499999999999997</v>
      </c>
      <c r="BB1031">
        <f t="shared" si="33"/>
        <v>0.95150000000000001</v>
      </c>
    </row>
    <row r="1032" spans="1:54">
      <c r="A1032" s="1" t="s">
        <v>1082</v>
      </c>
      <c r="B1032">
        <v>0.89219999999999999</v>
      </c>
      <c r="C1032">
        <v>0.9869</v>
      </c>
      <c r="D1032">
        <v>1</v>
      </c>
      <c r="E1032">
        <v>0.5323</v>
      </c>
      <c r="F1032">
        <v>1</v>
      </c>
      <c r="G1032">
        <v>0.39</v>
      </c>
      <c r="I1032">
        <v>0.54</v>
      </c>
      <c r="J1032">
        <v>0.78480000000000005</v>
      </c>
      <c r="K1032">
        <v>0.99970000000000003</v>
      </c>
      <c r="M1032">
        <v>0.79469999999999996</v>
      </c>
      <c r="N1032">
        <v>0.67710000000000004</v>
      </c>
      <c r="O1032">
        <v>0.83709999999999996</v>
      </c>
      <c r="P1032">
        <v>0.65139999999999998</v>
      </c>
      <c r="Q1032">
        <v>0.73760000000000003</v>
      </c>
      <c r="R1032">
        <v>0.74470000000000003</v>
      </c>
      <c r="S1032">
        <v>0.97929999999999995</v>
      </c>
      <c r="T1032">
        <v>0.996</v>
      </c>
      <c r="W1032">
        <v>1</v>
      </c>
      <c r="X1032">
        <v>1</v>
      </c>
      <c r="Z1032">
        <v>1</v>
      </c>
      <c r="AA1032">
        <v>0.85089999999999999</v>
      </c>
      <c r="AB1032">
        <v>0.88039999999999996</v>
      </c>
      <c r="AD1032">
        <v>0.88780000000000003</v>
      </c>
      <c r="AE1032">
        <v>0.93440000000000001</v>
      </c>
      <c r="AG1032">
        <v>0.96499999999999997</v>
      </c>
      <c r="AI1032">
        <v>0.92300000000000004</v>
      </c>
      <c r="AK1032">
        <v>0.95150000000000001</v>
      </c>
      <c r="AL1032">
        <v>0.99619999999999997</v>
      </c>
      <c r="AM1032">
        <v>0.89510000000000001</v>
      </c>
      <c r="AN1032">
        <v>0.72019999999999995</v>
      </c>
      <c r="BA1032">
        <f t="shared" si="32"/>
        <v>0.96499999999999997</v>
      </c>
      <c r="BB1032">
        <f t="shared" si="33"/>
        <v>0.95150000000000001</v>
      </c>
    </row>
    <row r="1033" spans="1:54">
      <c r="A1033" s="1" t="s">
        <v>1083</v>
      </c>
      <c r="B1033">
        <v>0.89219999999999999</v>
      </c>
      <c r="C1033">
        <v>0.9869</v>
      </c>
      <c r="D1033">
        <v>1</v>
      </c>
      <c r="E1033">
        <v>0.5323</v>
      </c>
      <c r="F1033">
        <v>1</v>
      </c>
      <c r="G1033">
        <v>0.39</v>
      </c>
      <c r="I1033">
        <v>0.54</v>
      </c>
      <c r="J1033">
        <v>0.78480000000000005</v>
      </c>
      <c r="K1033">
        <v>0.99970000000000003</v>
      </c>
      <c r="M1033">
        <v>0.79469999999999996</v>
      </c>
      <c r="N1033">
        <v>0.67710000000000004</v>
      </c>
      <c r="O1033">
        <v>0.83709999999999996</v>
      </c>
      <c r="P1033">
        <v>0.65139999999999998</v>
      </c>
      <c r="Q1033">
        <v>0.73760000000000003</v>
      </c>
      <c r="R1033">
        <v>0.74470000000000003</v>
      </c>
      <c r="S1033">
        <v>0.97929999999999995</v>
      </c>
      <c r="T1033">
        <v>0.996</v>
      </c>
      <c r="W1033">
        <v>1</v>
      </c>
      <c r="X1033">
        <v>1</v>
      </c>
      <c r="Z1033">
        <v>1</v>
      </c>
      <c r="AA1033">
        <v>0.85089999999999999</v>
      </c>
      <c r="AB1033">
        <v>0.88039999999999996</v>
      </c>
      <c r="AD1033">
        <v>0.88780000000000003</v>
      </c>
      <c r="AE1033">
        <v>0.93440000000000001</v>
      </c>
      <c r="AG1033">
        <v>0.96499999999999997</v>
      </c>
      <c r="AI1033">
        <v>0.92300000000000004</v>
      </c>
      <c r="AK1033">
        <v>0.95150000000000001</v>
      </c>
      <c r="AL1033">
        <v>0.99619999999999997</v>
      </c>
      <c r="AM1033">
        <v>0.89510000000000001</v>
      </c>
      <c r="AN1033">
        <v>0.72019999999999995</v>
      </c>
      <c r="BA1033">
        <f t="shared" si="32"/>
        <v>0.96499999999999997</v>
      </c>
      <c r="BB1033">
        <f t="shared" si="33"/>
        <v>0.95150000000000001</v>
      </c>
    </row>
    <row r="1034" spans="1:54">
      <c r="A1034" s="1" t="s">
        <v>1084</v>
      </c>
      <c r="B1034">
        <v>0.89219999999999999</v>
      </c>
      <c r="C1034">
        <v>0.9869</v>
      </c>
      <c r="D1034">
        <v>1</v>
      </c>
      <c r="E1034">
        <v>0.5323</v>
      </c>
      <c r="F1034">
        <v>1</v>
      </c>
      <c r="G1034">
        <v>0.39</v>
      </c>
      <c r="I1034">
        <v>0.54</v>
      </c>
      <c r="J1034">
        <v>0.78480000000000005</v>
      </c>
      <c r="K1034">
        <v>0.99970000000000003</v>
      </c>
      <c r="M1034">
        <v>0.79469999999999996</v>
      </c>
      <c r="N1034">
        <v>0.67710000000000004</v>
      </c>
      <c r="O1034">
        <v>0.83709999999999996</v>
      </c>
      <c r="P1034">
        <v>0.65139999999999998</v>
      </c>
      <c r="Q1034">
        <v>0.73760000000000003</v>
      </c>
      <c r="R1034">
        <v>0.74470000000000003</v>
      </c>
      <c r="S1034">
        <v>0.97929999999999995</v>
      </c>
      <c r="T1034">
        <v>0.996</v>
      </c>
      <c r="W1034">
        <v>1</v>
      </c>
      <c r="X1034">
        <v>1</v>
      </c>
      <c r="Z1034">
        <v>1</v>
      </c>
      <c r="AA1034">
        <v>0.85089999999999999</v>
      </c>
      <c r="AB1034">
        <v>0.88039999999999996</v>
      </c>
      <c r="AD1034">
        <v>0.88780000000000003</v>
      </c>
      <c r="AE1034">
        <v>0.93440000000000001</v>
      </c>
      <c r="AG1034">
        <v>0.96499999999999997</v>
      </c>
      <c r="AI1034">
        <v>0.92300000000000004</v>
      </c>
      <c r="AK1034">
        <v>0.95150000000000001</v>
      </c>
      <c r="AL1034">
        <v>0.99619999999999997</v>
      </c>
      <c r="AM1034">
        <v>0.89510000000000001</v>
      </c>
      <c r="AN1034">
        <v>0.72019999999999995</v>
      </c>
      <c r="BA1034">
        <f t="shared" si="32"/>
        <v>0.96499999999999997</v>
      </c>
      <c r="BB1034">
        <f t="shared" si="33"/>
        <v>0.95150000000000001</v>
      </c>
    </row>
    <row r="1035" spans="1:54">
      <c r="A1035" s="1" t="s">
        <v>1085</v>
      </c>
      <c r="B1035">
        <v>0.89219999999999999</v>
      </c>
      <c r="C1035">
        <v>0.9869</v>
      </c>
      <c r="D1035">
        <v>1</v>
      </c>
      <c r="E1035">
        <v>0.5323</v>
      </c>
      <c r="F1035">
        <v>1</v>
      </c>
      <c r="G1035">
        <v>0.39</v>
      </c>
      <c r="I1035">
        <v>0.54</v>
      </c>
      <c r="J1035">
        <v>0.78480000000000005</v>
      </c>
      <c r="K1035">
        <v>0.99970000000000003</v>
      </c>
      <c r="M1035">
        <v>0.79469999999999996</v>
      </c>
      <c r="N1035">
        <v>0.67710000000000004</v>
      </c>
      <c r="O1035">
        <v>0.83709999999999996</v>
      </c>
      <c r="P1035">
        <v>0.65139999999999998</v>
      </c>
      <c r="Q1035">
        <v>0.73760000000000003</v>
      </c>
      <c r="R1035">
        <v>0.74470000000000003</v>
      </c>
      <c r="S1035">
        <v>0.97929999999999995</v>
      </c>
      <c r="T1035">
        <v>0.996</v>
      </c>
      <c r="W1035">
        <v>1</v>
      </c>
      <c r="X1035">
        <v>1</v>
      </c>
      <c r="Z1035">
        <v>1</v>
      </c>
      <c r="AA1035">
        <v>0.85089999999999999</v>
      </c>
      <c r="AB1035">
        <v>0.88039999999999996</v>
      </c>
      <c r="AD1035">
        <v>0.88780000000000003</v>
      </c>
      <c r="AE1035">
        <v>0.93440000000000001</v>
      </c>
      <c r="AG1035">
        <v>0.96499999999999997</v>
      </c>
      <c r="AI1035">
        <v>0.92300000000000004</v>
      </c>
      <c r="AK1035">
        <v>0.95150000000000001</v>
      </c>
      <c r="AL1035">
        <v>0.99619999999999997</v>
      </c>
      <c r="AM1035">
        <v>0.89510000000000001</v>
      </c>
      <c r="AN1035">
        <v>0.72019999999999995</v>
      </c>
      <c r="BA1035">
        <f t="shared" si="32"/>
        <v>0.96499999999999997</v>
      </c>
      <c r="BB1035">
        <f t="shared" si="33"/>
        <v>0.95150000000000001</v>
      </c>
    </row>
    <row r="1036" spans="1:54">
      <c r="A1036" s="1" t="s">
        <v>1086</v>
      </c>
      <c r="B1036">
        <v>0.89219999999999999</v>
      </c>
      <c r="C1036">
        <v>0.9869</v>
      </c>
      <c r="D1036">
        <v>1</v>
      </c>
      <c r="E1036">
        <v>0.5323</v>
      </c>
      <c r="F1036">
        <v>1</v>
      </c>
      <c r="G1036">
        <v>0.39</v>
      </c>
      <c r="I1036">
        <v>0.54</v>
      </c>
      <c r="J1036">
        <v>0.78480000000000005</v>
      </c>
      <c r="K1036">
        <v>0.99970000000000003</v>
      </c>
      <c r="M1036">
        <v>0.79469999999999996</v>
      </c>
      <c r="N1036">
        <v>0.67710000000000004</v>
      </c>
      <c r="O1036">
        <v>0.83709999999999996</v>
      </c>
      <c r="P1036">
        <v>0.65139999999999998</v>
      </c>
      <c r="Q1036">
        <v>0.73760000000000003</v>
      </c>
      <c r="R1036">
        <v>0.74470000000000003</v>
      </c>
      <c r="S1036">
        <v>0.97929999999999995</v>
      </c>
      <c r="T1036">
        <v>0.996</v>
      </c>
      <c r="W1036">
        <v>1</v>
      </c>
      <c r="X1036">
        <v>1</v>
      </c>
      <c r="Z1036">
        <v>1</v>
      </c>
      <c r="AA1036">
        <v>0.85089999999999999</v>
      </c>
      <c r="AB1036">
        <v>0.88039999999999996</v>
      </c>
      <c r="AD1036">
        <v>0.88780000000000003</v>
      </c>
      <c r="AE1036">
        <v>0.93440000000000001</v>
      </c>
      <c r="AG1036">
        <v>0.96499999999999997</v>
      </c>
      <c r="AI1036">
        <v>0.92300000000000004</v>
      </c>
      <c r="AK1036">
        <v>0.95150000000000001</v>
      </c>
      <c r="AL1036">
        <v>0.99619999999999997</v>
      </c>
      <c r="AM1036">
        <v>0.89510000000000001</v>
      </c>
      <c r="AN1036">
        <v>0.72019999999999995</v>
      </c>
      <c r="BA1036">
        <f t="shared" si="32"/>
        <v>0.96499999999999997</v>
      </c>
      <c r="BB1036">
        <f t="shared" si="33"/>
        <v>0.95150000000000001</v>
      </c>
    </row>
    <row r="1037" spans="1:54">
      <c r="A1037" s="1" t="s">
        <v>1087</v>
      </c>
      <c r="B1037">
        <v>0.89219999999999999</v>
      </c>
      <c r="C1037">
        <v>0.9869</v>
      </c>
      <c r="D1037">
        <v>1</v>
      </c>
      <c r="E1037">
        <v>0.5323</v>
      </c>
      <c r="F1037">
        <v>1</v>
      </c>
      <c r="G1037">
        <v>0.39</v>
      </c>
      <c r="I1037">
        <v>0.54</v>
      </c>
      <c r="J1037">
        <v>0.78480000000000005</v>
      </c>
      <c r="K1037">
        <v>0.99970000000000003</v>
      </c>
      <c r="M1037">
        <v>0.79469999999999996</v>
      </c>
      <c r="N1037">
        <v>0.67710000000000004</v>
      </c>
      <c r="O1037">
        <v>0.83709999999999996</v>
      </c>
      <c r="P1037">
        <v>0.65139999999999998</v>
      </c>
      <c r="Q1037">
        <v>0.73760000000000003</v>
      </c>
      <c r="R1037">
        <v>0.74470000000000003</v>
      </c>
      <c r="S1037">
        <v>0.97929999999999995</v>
      </c>
      <c r="T1037">
        <v>0.996</v>
      </c>
      <c r="W1037">
        <v>1</v>
      </c>
      <c r="X1037">
        <v>1</v>
      </c>
      <c r="Z1037">
        <v>1</v>
      </c>
      <c r="AA1037">
        <v>0.85089999999999999</v>
      </c>
      <c r="AB1037">
        <v>0.88039999999999996</v>
      </c>
      <c r="AD1037">
        <v>0.88780000000000003</v>
      </c>
      <c r="AE1037">
        <v>0.93440000000000001</v>
      </c>
      <c r="AG1037">
        <v>0.96499999999999997</v>
      </c>
      <c r="AI1037">
        <v>0.92300000000000004</v>
      </c>
      <c r="AK1037">
        <v>0.95150000000000001</v>
      </c>
      <c r="AL1037">
        <v>0.99619999999999997</v>
      </c>
      <c r="AM1037">
        <v>0.89510000000000001</v>
      </c>
      <c r="AN1037">
        <v>0.72019999999999995</v>
      </c>
      <c r="BA1037">
        <f t="shared" si="32"/>
        <v>0.96499999999999997</v>
      </c>
      <c r="BB1037">
        <f t="shared" si="33"/>
        <v>0.95150000000000001</v>
      </c>
    </row>
    <row r="1038" spans="1:54">
      <c r="A1038" s="1" t="s">
        <v>1088</v>
      </c>
      <c r="B1038">
        <v>0.89219999999999999</v>
      </c>
      <c r="C1038">
        <v>0.9869</v>
      </c>
      <c r="D1038">
        <v>1</v>
      </c>
      <c r="E1038">
        <v>0.5323</v>
      </c>
      <c r="F1038">
        <v>1</v>
      </c>
      <c r="G1038">
        <v>0.39</v>
      </c>
      <c r="I1038">
        <v>0.54</v>
      </c>
      <c r="J1038">
        <v>0.78480000000000005</v>
      </c>
      <c r="K1038">
        <v>0.99970000000000003</v>
      </c>
      <c r="M1038">
        <v>0.79469999999999996</v>
      </c>
      <c r="N1038">
        <v>0.67710000000000004</v>
      </c>
      <c r="O1038">
        <v>0.83709999999999996</v>
      </c>
      <c r="P1038">
        <v>0.65139999999999998</v>
      </c>
      <c r="Q1038">
        <v>0.73760000000000003</v>
      </c>
      <c r="R1038">
        <v>0.74470000000000003</v>
      </c>
      <c r="S1038">
        <v>0.97929999999999995</v>
      </c>
      <c r="T1038">
        <v>0.996</v>
      </c>
      <c r="W1038">
        <v>1</v>
      </c>
      <c r="X1038">
        <v>1</v>
      </c>
      <c r="Z1038">
        <v>1</v>
      </c>
      <c r="AA1038">
        <v>0.85089999999999999</v>
      </c>
      <c r="AB1038">
        <v>0.88039999999999996</v>
      </c>
      <c r="AD1038">
        <v>0.88780000000000003</v>
      </c>
      <c r="AE1038">
        <v>0.93440000000000001</v>
      </c>
      <c r="AG1038">
        <v>0.96499999999999997</v>
      </c>
      <c r="AI1038">
        <v>0.92300000000000004</v>
      </c>
      <c r="AK1038">
        <v>0.95150000000000001</v>
      </c>
      <c r="AL1038">
        <v>0.99619999999999997</v>
      </c>
      <c r="AM1038">
        <v>0.89510000000000001</v>
      </c>
      <c r="AN1038">
        <v>0.72019999999999995</v>
      </c>
      <c r="BA1038">
        <f t="shared" si="32"/>
        <v>0.96499999999999997</v>
      </c>
      <c r="BB1038">
        <f t="shared" si="33"/>
        <v>0.95150000000000001</v>
      </c>
    </row>
    <row r="1039" spans="1:54">
      <c r="A1039" s="1" t="s">
        <v>1089</v>
      </c>
      <c r="B1039">
        <v>0.89219999999999999</v>
      </c>
      <c r="C1039">
        <v>0.9869</v>
      </c>
      <c r="D1039">
        <v>1</v>
      </c>
      <c r="E1039">
        <v>0.5323</v>
      </c>
      <c r="F1039">
        <v>1</v>
      </c>
      <c r="G1039">
        <v>0.39</v>
      </c>
      <c r="I1039">
        <v>0.54</v>
      </c>
      <c r="J1039">
        <v>0.78480000000000005</v>
      </c>
      <c r="K1039">
        <v>0.99970000000000003</v>
      </c>
      <c r="M1039">
        <v>0.79469999999999996</v>
      </c>
      <c r="N1039">
        <v>0.67710000000000004</v>
      </c>
      <c r="O1039">
        <v>0.83709999999999996</v>
      </c>
      <c r="P1039">
        <v>0.65139999999999998</v>
      </c>
      <c r="Q1039">
        <v>0.73760000000000003</v>
      </c>
      <c r="R1039">
        <v>0.74470000000000003</v>
      </c>
      <c r="S1039">
        <v>0.97929999999999995</v>
      </c>
      <c r="T1039">
        <v>0.996</v>
      </c>
      <c r="W1039">
        <v>1</v>
      </c>
      <c r="X1039">
        <v>1</v>
      </c>
      <c r="Z1039">
        <v>1</v>
      </c>
      <c r="AA1039">
        <v>0.85089999999999999</v>
      </c>
      <c r="AB1039">
        <v>0.88039999999999996</v>
      </c>
      <c r="AD1039">
        <v>0.88780000000000003</v>
      </c>
      <c r="AE1039">
        <v>0.93440000000000001</v>
      </c>
      <c r="AG1039">
        <v>0.96499999999999997</v>
      </c>
      <c r="AI1039">
        <v>0.92300000000000004</v>
      </c>
      <c r="AK1039">
        <v>0.95150000000000001</v>
      </c>
      <c r="AL1039">
        <v>0.99619999999999997</v>
      </c>
      <c r="AM1039">
        <v>0.89510000000000001</v>
      </c>
      <c r="AN1039">
        <v>0.72019999999999995</v>
      </c>
      <c r="BA1039">
        <f t="shared" si="32"/>
        <v>0.96499999999999997</v>
      </c>
      <c r="BB1039">
        <f t="shared" si="33"/>
        <v>0.95150000000000001</v>
      </c>
    </row>
    <row r="1040" spans="1:54">
      <c r="A1040" s="1" t="s">
        <v>1090</v>
      </c>
      <c r="B1040">
        <v>0.89219999999999999</v>
      </c>
      <c r="C1040">
        <v>0.9869</v>
      </c>
      <c r="D1040">
        <v>1</v>
      </c>
      <c r="E1040">
        <v>0.5323</v>
      </c>
      <c r="F1040">
        <v>1</v>
      </c>
      <c r="G1040">
        <v>0.39</v>
      </c>
      <c r="I1040">
        <v>0.54</v>
      </c>
      <c r="J1040">
        <v>0.78480000000000005</v>
      </c>
      <c r="K1040">
        <v>0.99970000000000003</v>
      </c>
      <c r="M1040">
        <v>0.79469999999999996</v>
      </c>
      <c r="N1040">
        <v>0.67710000000000004</v>
      </c>
      <c r="O1040">
        <v>0.83709999999999996</v>
      </c>
      <c r="P1040">
        <v>0.65139999999999998</v>
      </c>
      <c r="Q1040">
        <v>0.73760000000000003</v>
      </c>
      <c r="R1040">
        <v>0.74470000000000003</v>
      </c>
      <c r="S1040">
        <v>0.97929999999999995</v>
      </c>
      <c r="T1040">
        <v>0.996</v>
      </c>
      <c r="W1040">
        <v>1</v>
      </c>
      <c r="X1040">
        <v>1</v>
      </c>
      <c r="Z1040">
        <v>1</v>
      </c>
      <c r="AA1040">
        <v>0.85089999999999999</v>
      </c>
      <c r="AB1040">
        <v>0.88039999999999996</v>
      </c>
      <c r="AD1040">
        <v>0.88780000000000003</v>
      </c>
      <c r="AE1040">
        <v>0.93440000000000001</v>
      </c>
      <c r="AG1040">
        <v>0.96499999999999997</v>
      </c>
      <c r="AI1040">
        <v>0.92300000000000004</v>
      </c>
      <c r="AK1040">
        <v>0.95150000000000001</v>
      </c>
      <c r="AL1040">
        <v>0.99619999999999997</v>
      </c>
      <c r="AM1040">
        <v>0.89510000000000001</v>
      </c>
      <c r="AN1040">
        <v>0.72019999999999995</v>
      </c>
      <c r="BA1040">
        <f t="shared" si="32"/>
        <v>0.96499999999999997</v>
      </c>
      <c r="BB1040">
        <f t="shared" si="33"/>
        <v>0.95150000000000001</v>
      </c>
    </row>
    <row r="1041" spans="1:54">
      <c r="A1041" s="1" t="s">
        <v>1091</v>
      </c>
      <c r="B1041">
        <v>0.89219999999999999</v>
      </c>
      <c r="C1041">
        <v>0.9869</v>
      </c>
      <c r="D1041">
        <v>1</v>
      </c>
      <c r="E1041">
        <v>0.5323</v>
      </c>
      <c r="F1041">
        <v>1</v>
      </c>
      <c r="G1041">
        <v>0.39</v>
      </c>
      <c r="I1041">
        <v>0.54</v>
      </c>
      <c r="J1041">
        <v>0.78480000000000005</v>
      </c>
      <c r="K1041">
        <v>0.99970000000000003</v>
      </c>
      <c r="M1041">
        <v>0.79469999999999996</v>
      </c>
      <c r="N1041">
        <v>0.67710000000000004</v>
      </c>
      <c r="O1041">
        <v>0.83709999999999996</v>
      </c>
      <c r="P1041">
        <v>0.65139999999999998</v>
      </c>
      <c r="Q1041">
        <v>0.73760000000000003</v>
      </c>
      <c r="R1041">
        <v>0.74470000000000003</v>
      </c>
      <c r="S1041">
        <v>0.97929999999999995</v>
      </c>
      <c r="T1041">
        <v>0.996</v>
      </c>
      <c r="W1041">
        <v>1</v>
      </c>
      <c r="X1041">
        <v>1</v>
      </c>
      <c r="Z1041">
        <v>1</v>
      </c>
      <c r="AA1041">
        <v>0.85089999999999999</v>
      </c>
      <c r="AB1041">
        <v>0.88039999999999996</v>
      </c>
      <c r="AD1041">
        <v>0.88780000000000003</v>
      </c>
      <c r="AE1041">
        <v>0.93440000000000001</v>
      </c>
      <c r="AG1041">
        <v>0.96499999999999997</v>
      </c>
      <c r="AI1041">
        <v>0.92300000000000004</v>
      </c>
      <c r="AK1041">
        <v>0.95150000000000001</v>
      </c>
      <c r="AL1041">
        <v>0.99619999999999997</v>
      </c>
      <c r="AM1041">
        <v>0.89510000000000001</v>
      </c>
      <c r="AN1041">
        <v>0.72019999999999995</v>
      </c>
      <c r="BA1041">
        <f t="shared" si="32"/>
        <v>0.96499999999999997</v>
      </c>
      <c r="BB1041">
        <f t="shared" si="33"/>
        <v>0.95150000000000001</v>
      </c>
    </row>
    <row r="1042" spans="1:54">
      <c r="A1042" s="1" t="s">
        <v>1092</v>
      </c>
      <c r="B1042">
        <v>0.89219999999999999</v>
      </c>
      <c r="C1042">
        <v>0.9869</v>
      </c>
      <c r="D1042">
        <v>1</v>
      </c>
      <c r="E1042">
        <v>0.5323</v>
      </c>
      <c r="F1042">
        <v>1</v>
      </c>
      <c r="G1042">
        <v>0.39</v>
      </c>
      <c r="I1042">
        <v>0.54</v>
      </c>
      <c r="J1042">
        <v>0.78480000000000005</v>
      </c>
      <c r="K1042">
        <v>0.99970000000000003</v>
      </c>
      <c r="M1042">
        <v>0.79469999999999996</v>
      </c>
      <c r="N1042">
        <v>0.67710000000000004</v>
      </c>
      <c r="O1042">
        <v>0.83709999999999996</v>
      </c>
      <c r="P1042">
        <v>0.65139999999999998</v>
      </c>
      <c r="Q1042">
        <v>0.73760000000000003</v>
      </c>
      <c r="R1042">
        <v>0.74470000000000003</v>
      </c>
      <c r="S1042">
        <v>0.97929999999999995</v>
      </c>
      <c r="T1042">
        <v>0.996</v>
      </c>
      <c r="W1042">
        <v>1</v>
      </c>
      <c r="X1042">
        <v>1</v>
      </c>
      <c r="Z1042">
        <v>1</v>
      </c>
      <c r="AA1042">
        <v>0.85089999999999999</v>
      </c>
      <c r="AB1042">
        <v>0.88039999999999996</v>
      </c>
      <c r="AD1042">
        <v>0.88780000000000003</v>
      </c>
      <c r="AE1042">
        <v>0.93440000000000001</v>
      </c>
      <c r="AG1042">
        <v>0.96499999999999997</v>
      </c>
      <c r="AI1042">
        <v>0.92300000000000004</v>
      </c>
      <c r="AK1042">
        <v>0.95150000000000001</v>
      </c>
      <c r="AL1042">
        <v>0.99619999999999997</v>
      </c>
      <c r="AM1042">
        <v>0.89510000000000001</v>
      </c>
      <c r="AN1042">
        <v>0.72019999999999995</v>
      </c>
      <c r="BA1042">
        <f t="shared" si="32"/>
        <v>0.96499999999999997</v>
      </c>
      <c r="BB1042">
        <f t="shared" si="33"/>
        <v>0.95150000000000001</v>
      </c>
    </row>
    <row r="1043" spans="1:54">
      <c r="A1043" s="1" t="s">
        <v>1093</v>
      </c>
      <c r="B1043">
        <v>0.89219999999999999</v>
      </c>
      <c r="C1043">
        <v>0.9869</v>
      </c>
      <c r="D1043">
        <v>1</v>
      </c>
      <c r="E1043">
        <v>0.5323</v>
      </c>
      <c r="F1043">
        <v>1</v>
      </c>
      <c r="G1043">
        <v>0.39</v>
      </c>
      <c r="I1043">
        <v>0.54</v>
      </c>
      <c r="J1043">
        <v>0.78480000000000005</v>
      </c>
      <c r="K1043">
        <v>0.99970000000000003</v>
      </c>
      <c r="M1043">
        <v>0.79469999999999996</v>
      </c>
      <c r="N1043">
        <v>0.67710000000000004</v>
      </c>
      <c r="O1043">
        <v>0.83709999999999996</v>
      </c>
      <c r="P1043">
        <v>0.65139999999999998</v>
      </c>
      <c r="Q1043">
        <v>0.73760000000000003</v>
      </c>
      <c r="R1043">
        <v>0.74470000000000003</v>
      </c>
      <c r="S1043">
        <v>0.97929999999999995</v>
      </c>
      <c r="T1043">
        <v>0.996</v>
      </c>
      <c r="W1043">
        <v>1</v>
      </c>
      <c r="X1043">
        <v>1</v>
      </c>
      <c r="Z1043">
        <v>1</v>
      </c>
      <c r="AA1043">
        <v>0.85089999999999999</v>
      </c>
      <c r="AB1043">
        <v>0.88039999999999996</v>
      </c>
      <c r="AD1043">
        <v>0.88780000000000003</v>
      </c>
      <c r="AE1043">
        <v>0.93440000000000001</v>
      </c>
      <c r="AG1043">
        <v>0.96499999999999997</v>
      </c>
      <c r="AI1043">
        <v>0.92300000000000004</v>
      </c>
      <c r="AK1043">
        <v>0.95150000000000001</v>
      </c>
      <c r="AL1043">
        <v>0.99619999999999997</v>
      </c>
      <c r="AM1043">
        <v>0.89510000000000001</v>
      </c>
      <c r="AN1043">
        <v>0.72019999999999995</v>
      </c>
      <c r="BA1043">
        <f t="shared" si="32"/>
        <v>0.96499999999999997</v>
      </c>
      <c r="BB1043">
        <f t="shared" si="33"/>
        <v>0.95150000000000001</v>
      </c>
    </row>
    <row r="1044" spans="1:54">
      <c r="A1044" s="1" t="s">
        <v>1094</v>
      </c>
      <c r="B1044">
        <v>0.89219999999999999</v>
      </c>
      <c r="C1044">
        <v>0.9869</v>
      </c>
      <c r="D1044">
        <v>1</v>
      </c>
      <c r="E1044">
        <v>0.5323</v>
      </c>
      <c r="F1044">
        <v>1</v>
      </c>
      <c r="G1044">
        <v>0.39</v>
      </c>
      <c r="I1044">
        <v>0.54</v>
      </c>
      <c r="J1044">
        <v>0.78480000000000005</v>
      </c>
      <c r="K1044">
        <v>0.99970000000000003</v>
      </c>
      <c r="M1044">
        <v>0.79469999999999996</v>
      </c>
      <c r="N1044">
        <v>0.67710000000000004</v>
      </c>
      <c r="O1044">
        <v>0.83709999999999996</v>
      </c>
      <c r="P1044">
        <v>0.65139999999999998</v>
      </c>
      <c r="Q1044">
        <v>0.73760000000000003</v>
      </c>
      <c r="R1044">
        <v>0.74470000000000003</v>
      </c>
      <c r="S1044">
        <v>0.97929999999999995</v>
      </c>
      <c r="T1044">
        <v>0.996</v>
      </c>
      <c r="W1044">
        <v>1</v>
      </c>
      <c r="X1044">
        <v>1</v>
      </c>
      <c r="Z1044">
        <v>1</v>
      </c>
      <c r="AA1044">
        <v>0.85089999999999999</v>
      </c>
      <c r="AB1044">
        <v>0.88039999999999996</v>
      </c>
      <c r="AD1044">
        <v>0.88780000000000003</v>
      </c>
      <c r="AE1044">
        <v>0.93440000000000001</v>
      </c>
      <c r="AG1044">
        <v>0.96499999999999997</v>
      </c>
      <c r="AI1044">
        <v>0.92300000000000004</v>
      </c>
      <c r="AK1044">
        <v>0.95150000000000001</v>
      </c>
      <c r="AL1044">
        <v>0.99619999999999997</v>
      </c>
      <c r="AM1044">
        <v>0.89510000000000001</v>
      </c>
      <c r="AN1044">
        <v>0.72019999999999995</v>
      </c>
      <c r="BA1044">
        <f t="shared" si="32"/>
        <v>0.96499999999999997</v>
      </c>
      <c r="BB1044">
        <f t="shared" si="33"/>
        <v>0.95150000000000001</v>
      </c>
    </row>
    <row r="1045" spans="1:54">
      <c r="A1045" s="1" t="s">
        <v>1095</v>
      </c>
      <c r="B1045">
        <v>0.89219999999999999</v>
      </c>
      <c r="C1045">
        <v>0.9869</v>
      </c>
      <c r="D1045">
        <v>1</v>
      </c>
      <c r="E1045">
        <v>0.5323</v>
      </c>
      <c r="F1045">
        <v>1</v>
      </c>
      <c r="G1045">
        <v>0.39</v>
      </c>
      <c r="I1045">
        <v>0.54</v>
      </c>
      <c r="J1045">
        <v>0.78480000000000005</v>
      </c>
      <c r="K1045">
        <v>0.99970000000000003</v>
      </c>
      <c r="M1045">
        <v>0.79469999999999996</v>
      </c>
      <c r="N1045">
        <v>0.67710000000000004</v>
      </c>
      <c r="O1045">
        <v>0.83709999999999996</v>
      </c>
      <c r="P1045">
        <v>0.65139999999999998</v>
      </c>
      <c r="Q1045">
        <v>0.73760000000000003</v>
      </c>
      <c r="R1045">
        <v>0.74470000000000003</v>
      </c>
      <c r="S1045">
        <v>0.97929999999999995</v>
      </c>
      <c r="T1045">
        <v>0.996</v>
      </c>
      <c r="W1045">
        <v>1</v>
      </c>
      <c r="X1045">
        <v>1</v>
      </c>
      <c r="Z1045">
        <v>1</v>
      </c>
      <c r="AA1045">
        <v>0.85089999999999999</v>
      </c>
      <c r="AB1045">
        <v>0.88039999999999996</v>
      </c>
      <c r="AD1045">
        <v>0.88780000000000003</v>
      </c>
      <c r="AE1045">
        <v>0.93440000000000001</v>
      </c>
      <c r="AG1045">
        <v>0.96499999999999997</v>
      </c>
      <c r="AI1045">
        <v>0.92300000000000004</v>
      </c>
      <c r="AK1045">
        <v>0.95150000000000001</v>
      </c>
      <c r="AL1045">
        <v>0.99619999999999997</v>
      </c>
      <c r="AM1045">
        <v>0.89510000000000001</v>
      </c>
      <c r="AN1045">
        <v>0.72019999999999995</v>
      </c>
      <c r="BA1045">
        <f t="shared" si="32"/>
        <v>0.96499999999999997</v>
      </c>
      <c r="BB1045">
        <f t="shared" si="33"/>
        <v>0.95150000000000001</v>
      </c>
    </row>
    <row r="1046" spans="1:54">
      <c r="A1046" s="1" t="s">
        <v>1096</v>
      </c>
      <c r="B1046">
        <v>0.89219999999999999</v>
      </c>
      <c r="C1046">
        <v>0.9869</v>
      </c>
      <c r="D1046">
        <v>1</v>
      </c>
      <c r="E1046">
        <v>0.5323</v>
      </c>
      <c r="F1046">
        <v>1</v>
      </c>
      <c r="G1046">
        <v>0.39</v>
      </c>
      <c r="I1046">
        <v>0.54</v>
      </c>
      <c r="J1046">
        <v>0.78480000000000005</v>
      </c>
      <c r="K1046">
        <v>0.99970000000000003</v>
      </c>
      <c r="M1046">
        <v>0.79469999999999996</v>
      </c>
      <c r="N1046">
        <v>0.67710000000000004</v>
      </c>
      <c r="O1046">
        <v>0.83709999999999996</v>
      </c>
      <c r="P1046">
        <v>0.65139999999999998</v>
      </c>
      <c r="Q1046">
        <v>0.73760000000000003</v>
      </c>
      <c r="R1046">
        <v>0.74470000000000003</v>
      </c>
      <c r="S1046">
        <v>0.97929999999999995</v>
      </c>
      <c r="T1046">
        <v>0.996</v>
      </c>
      <c r="W1046">
        <v>1</v>
      </c>
      <c r="X1046">
        <v>1</v>
      </c>
      <c r="Z1046">
        <v>1</v>
      </c>
      <c r="AA1046">
        <v>0.85089999999999999</v>
      </c>
      <c r="AB1046">
        <v>0.88039999999999996</v>
      </c>
      <c r="AD1046">
        <v>0.88780000000000003</v>
      </c>
      <c r="AE1046">
        <v>0.93440000000000001</v>
      </c>
      <c r="AG1046">
        <v>0.96499999999999997</v>
      </c>
      <c r="AI1046">
        <v>0.92300000000000004</v>
      </c>
      <c r="AK1046">
        <v>0.95150000000000001</v>
      </c>
      <c r="AL1046">
        <v>0.99619999999999997</v>
      </c>
      <c r="AM1046">
        <v>0.89510000000000001</v>
      </c>
      <c r="AN1046">
        <v>0.72019999999999995</v>
      </c>
      <c r="BA1046">
        <f t="shared" si="32"/>
        <v>0.96499999999999997</v>
      </c>
      <c r="BB1046">
        <f t="shared" si="33"/>
        <v>0.95150000000000001</v>
      </c>
    </row>
    <row r="1047" spans="1:54">
      <c r="A1047" s="1" t="s">
        <v>1097</v>
      </c>
      <c r="B1047">
        <v>0.89219999999999999</v>
      </c>
      <c r="C1047">
        <v>0.9869</v>
      </c>
      <c r="D1047">
        <v>1</v>
      </c>
      <c r="E1047">
        <v>0.5323</v>
      </c>
      <c r="F1047">
        <v>1</v>
      </c>
      <c r="G1047">
        <v>0.39</v>
      </c>
      <c r="I1047">
        <v>0.54</v>
      </c>
      <c r="J1047">
        <v>0.78480000000000005</v>
      </c>
      <c r="K1047">
        <v>0.99970000000000003</v>
      </c>
      <c r="M1047">
        <v>0.79469999999999996</v>
      </c>
      <c r="N1047">
        <v>0.67710000000000004</v>
      </c>
      <c r="O1047">
        <v>0.83709999999999996</v>
      </c>
      <c r="P1047">
        <v>0.65139999999999998</v>
      </c>
      <c r="Q1047">
        <v>0.73760000000000003</v>
      </c>
      <c r="R1047">
        <v>0.74470000000000003</v>
      </c>
      <c r="S1047">
        <v>0.97929999999999995</v>
      </c>
      <c r="T1047">
        <v>0.996</v>
      </c>
      <c r="W1047">
        <v>1</v>
      </c>
      <c r="X1047">
        <v>1</v>
      </c>
      <c r="Z1047">
        <v>1</v>
      </c>
      <c r="AA1047">
        <v>0.85089999999999999</v>
      </c>
      <c r="AB1047">
        <v>0.88039999999999996</v>
      </c>
      <c r="AD1047">
        <v>0.88780000000000003</v>
      </c>
      <c r="AE1047">
        <v>0.93440000000000001</v>
      </c>
      <c r="AG1047">
        <v>0.96499999999999997</v>
      </c>
      <c r="AI1047">
        <v>0.92300000000000004</v>
      </c>
      <c r="AK1047">
        <v>0.95150000000000001</v>
      </c>
      <c r="AL1047">
        <v>0.99619999999999997</v>
      </c>
      <c r="AM1047">
        <v>0.89510000000000001</v>
      </c>
      <c r="AN1047">
        <v>0.72019999999999995</v>
      </c>
      <c r="BA1047">
        <f t="shared" si="32"/>
        <v>0.96499999999999997</v>
      </c>
      <c r="BB1047">
        <f t="shared" si="33"/>
        <v>0.95150000000000001</v>
      </c>
    </row>
    <row r="1048" spans="1:54">
      <c r="A1048" s="1" t="s">
        <v>1098</v>
      </c>
      <c r="B1048">
        <v>0.89219999999999999</v>
      </c>
      <c r="C1048">
        <v>0.9869</v>
      </c>
      <c r="D1048">
        <v>1</v>
      </c>
      <c r="E1048">
        <v>0.5323</v>
      </c>
      <c r="F1048">
        <v>1</v>
      </c>
      <c r="G1048">
        <v>0.39</v>
      </c>
      <c r="I1048">
        <v>0.54</v>
      </c>
      <c r="J1048">
        <v>0.78480000000000005</v>
      </c>
      <c r="K1048">
        <v>0.99970000000000003</v>
      </c>
      <c r="M1048">
        <v>0.79469999999999996</v>
      </c>
      <c r="N1048">
        <v>0.67710000000000004</v>
      </c>
      <c r="O1048">
        <v>0.83709999999999996</v>
      </c>
      <c r="P1048">
        <v>0.65139999999999998</v>
      </c>
      <c r="Q1048">
        <v>0.73760000000000003</v>
      </c>
      <c r="R1048">
        <v>0.74470000000000003</v>
      </c>
      <c r="S1048">
        <v>0.97929999999999995</v>
      </c>
      <c r="T1048">
        <v>0.996</v>
      </c>
      <c r="W1048">
        <v>1</v>
      </c>
      <c r="X1048">
        <v>1</v>
      </c>
      <c r="Z1048">
        <v>1</v>
      </c>
      <c r="AA1048">
        <v>0.85089999999999999</v>
      </c>
      <c r="AB1048">
        <v>0.88039999999999996</v>
      </c>
      <c r="AD1048">
        <v>0.88780000000000003</v>
      </c>
      <c r="AE1048">
        <v>0.93440000000000001</v>
      </c>
      <c r="AG1048">
        <v>0.96499999999999997</v>
      </c>
      <c r="AI1048">
        <v>0.92300000000000004</v>
      </c>
      <c r="AK1048">
        <v>0.95150000000000001</v>
      </c>
      <c r="AL1048">
        <v>0.99619999999999997</v>
      </c>
      <c r="AM1048">
        <v>0.89510000000000001</v>
      </c>
      <c r="AN1048">
        <v>0.72019999999999995</v>
      </c>
      <c r="BA1048">
        <f t="shared" si="32"/>
        <v>0.96499999999999997</v>
      </c>
      <c r="BB1048">
        <f t="shared" si="33"/>
        <v>0.95150000000000001</v>
      </c>
    </row>
    <row r="1049" spans="1:54">
      <c r="A1049" s="1" t="s">
        <v>1099</v>
      </c>
      <c r="B1049">
        <v>0.89219999999999999</v>
      </c>
      <c r="C1049">
        <v>0.9869</v>
      </c>
      <c r="D1049">
        <v>1</v>
      </c>
      <c r="E1049">
        <v>0.5323</v>
      </c>
      <c r="F1049">
        <v>1</v>
      </c>
      <c r="G1049">
        <v>0.39</v>
      </c>
      <c r="I1049">
        <v>0.54</v>
      </c>
      <c r="J1049">
        <v>0.78480000000000005</v>
      </c>
      <c r="K1049">
        <v>0.99970000000000003</v>
      </c>
      <c r="M1049">
        <v>0.79469999999999996</v>
      </c>
      <c r="N1049">
        <v>0.67710000000000004</v>
      </c>
      <c r="O1049">
        <v>0.83709999999999996</v>
      </c>
      <c r="P1049">
        <v>0.65139999999999998</v>
      </c>
      <c r="Q1049">
        <v>0.73760000000000003</v>
      </c>
      <c r="R1049">
        <v>0.74470000000000003</v>
      </c>
      <c r="S1049">
        <v>0.97929999999999995</v>
      </c>
      <c r="T1049">
        <v>0.996</v>
      </c>
      <c r="W1049">
        <v>1</v>
      </c>
      <c r="X1049">
        <v>1</v>
      </c>
      <c r="Z1049">
        <v>1</v>
      </c>
      <c r="AA1049">
        <v>0.85089999999999999</v>
      </c>
      <c r="AB1049">
        <v>0.88039999999999996</v>
      </c>
      <c r="AD1049">
        <v>0.88780000000000003</v>
      </c>
      <c r="AE1049">
        <v>0.93440000000000001</v>
      </c>
      <c r="AG1049">
        <v>0.96499999999999997</v>
      </c>
      <c r="AI1049">
        <v>0.92300000000000004</v>
      </c>
      <c r="AK1049">
        <v>0.95150000000000001</v>
      </c>
      <c r="AL1049">
        <v>0.99619999999999997</v>
      </c>
      <c r="AM1049">
        <v>0.89510000000000001</v>
      </c>
      <c r="AN1049">
        <v>0.72019999999999995</v>
      </c>
      <c r="BA1049">
        <f t="shared" si="32"/>
        <v>0.96499999999999997</v>
      </c>
      <c r="BB1049">
        <f t="shared" si="33"/>
        <v>0.95150000000000001</v>
      </c>
    </row>
    <row r="1050" spans="1:54">
      <c r="A1050" s="1" t="s">
        <v>1100</v>
      </c>
      <c r="B1050">
        <v>0.89219999999999999</v>
      </c>
      <c r="C1050">
        <v>0.9869</v>
      </c>
      <c r="D1050">
        <v>1</v>
      </c>
      <c r="E1050">
        <v>0.5323</v>
      </c>
      <c r="F1050">
        <v>1</v>
      </c>
      <c r="G1050">
        <v>0.39</v>
      </c>
      <c r="I1050">
        <v>0.54</v>
      </c>
      <c r="J1050">
        <v>0.78480000000000005</v>
      </c>
      <c r="K1050">
        <v>0.99970000000000003</v>
      </c>
      <c r="M1050">
        <v>0.79469999999999996</v>
      </c>
      <c r="N1050">
        <v>0.67710000000000004</v>
      </c>
      <c r="O1050">
        <v>0.83709999999999996</v>
      </c>
      <c r="P1050">
        <v>0.65139999999999998</v>
      </c>
      <c r="Q1050">
        <v>0.73760000000000003</v>
      </c>
      <c r="R1050">
        <v>0.74470000000000003</v>
      </c>
      <c r="S1050">
        <v>0.97929999999999995</v>
      </c>
      <c r="T1050">
        <v>0.996</v>
      </c>
      <c r="W1050">
        <v>1</v>
      </c>
      <c r="X1050">
        <v>1</v>
      </c>
      <c r="Z1050">
        <v>1</v>
      </c>
      <c r="AA1050">
        <v>0.85089999999999999</v>
      </c>
      <c r="AB1050">
        <v>0.88039999999999996</v>
      </c>
      <c r="AD1050">
        <v>0.88780000000000003</v>
      </c>
      <c r="AE1050">
        <v>0.93440000000000001</v>
      </c>
      <c r="AG1050">
        <v>0.96499999999999997</v>
      </c>
      <c r="AI1050">
        <v>0.92300000000000004</v>
      </c>
      <c r="AK1050">
        <v>0.95150000000000001</v>
      </c>
      <c r="AL1050">
        <v>0.99619999999999997</v>
      </c>
      <c r="AM1050">
        <v>0.89510000000000001</v>
      </c>
      <c r="AN1050">
        <v>0.72019999999999995</v>
      </c>
      <c r="BA1050">
        <f t="shared" si="32"/>
        <v>0.96499999999999997</v>
      </c>
      <c r="BB1050">
        <f t="shared" si="33"/>
        <v>0.95150000000000001</v>
      </c>
    </row>
    <row r="1051" spans="1:54">
      <c r="A1051" s="1" t="s">
        <v>1101</v>
      </c>
      <c r="B1051">
        <v>0.89219999999999999</v>
      </c>
      <c r="C1051">
        <v>0.9869</v>
      </c>
      <c r="D1051">
        <v>1</v>
      </c>
      <c r="E1051">
        <v>0.5323</v>
      </c>
      <c r="F1051">
        <v>1</v>
      </c>
      <c r="G1051">
        <v>0.39</v>
      </c>
      <c r="I1051">
        <v>0.54</v>
      </c>
      <c r="J1051">
        <v>0.78480000000000005</v>
      </c>
      <c r="K1051">
        <v>0.99970000000000003</v>
      </c>
      <c r="M1051">
        <v>0.79469999999999996</v>
      </c>
      <c r="N1051">
        <v>0.67710000000000004</v>
      </c>
      <c r="O1051">
        <v>0.83709999999999996</v>
      </c>
      <c r="P1051">
        <v>0.65139999999999998</v>
      </c>
      <c r="Q1051">
        <v>0.73760000000000003</v>
      </c>
      <c r="R1051">
        <v>0.74470000000000003</v>
      </c>
      <c r="S1051">
        <v>0.97929999999999995</v>
      </c>
      <c r="T1051">
        <v>0.996</v>
      </c>
      <c r="W1051">
        <v>1</v>
      </c>
      <c r="X1051">
        <v>1</v>
      </c>
      <c r="Z1051">
        <v>1</v>
      </c>
      <c r="AA1051">
        <v>0.85089999999999999</v>
      </c>
      <c r="AB1051">
        <v>0.88039999999999996</v>
      </c>
      <c r="AD1051">
        <v>0.88780000000000003</v>
      </c>
      <c r="AE1051">
        <v>0.93440000000000001</v>
      </c>
      <c r="AG1051">
        <v>0.96499999999999997</v>
      </c>
      <c r="AI1051">
        <v>0.92300000000000004</v>
      </c>
      <c r="AK1051">
        <v>0.95150000000000001</v>
      </c>
      <c r="AL1051">
        <v>0.99619999999999997</v>
      </c>
      <c r="AM1051">
        <v>0.89510000000000001</v>
      </c>
      <c r="AN1051">
        <v>0.72019999999999995</v>
      </c>
      <c r="BA1051">
        <f t="shared" si="32"/>
        <v>0.96499999999999997</v>
      </c>
      <c r="BB1051">
        <f t="shared" si="33"/>
        <v>0.95150000000000001</v>
      </c>
    </row>
    <row r="1052" spans="1:54">
      <c r="A1052" s="1" t="s">
        <v>1102</v>
      </c>
      <c r="B1052">
        <v>0.89219999999999999</v>
      </c>
      <c r="C1052">
        <v>0.9869</v>
      </c>
      <c r="D1052">
        <v>1</v>
      </c>
      <c r="E1052">
        <v>0.5323</v>
      </c>
      <c r="F1052">
        <v>1</v>
      </c>
      <c r="G1052">
        <v>0.39</v>
      </c>
      <c r="I1052">
        <v>0.54</v>
      </c>
      <c r="J1052">
        <v>0.78480000000000005</v>
      </c>
      <c r="K1052">
        <v>0.99970000000000003</v>
      </c>
      <c r="M1052">
        <v>0.79469999999999996</v>
      </c>
      <c r="N1052">
        <v>0.67710000000000004</v>
      </c>
      <c r="O1052">
        <v>0.83709999999999996</v>
      </c>
      <c r="P1052">
        <v>0.65139999999999998</v>
      </c>
      <c r="Q1052">
        <v>0.73760000000000003</v>
      </c>
      <c r="R1052">
        <v>0.74470000000000003</v>
      </c>
      <c r="S1052">
        <v>0.97929999999999995</v>
      </c>
      <c r="T1052">
        <v>0.996</v>
      </c>
      <c r="W1052">
        <v>1</v>
      </c>
      <c r="X1052">
        <v>1</v>
      </c>
      <c r="Z1052">
        <v>1</v>
      </c>
      <c r="AA1052">
        <v>0.85089999999999999</v>
      </c>
      <c r="AB1052">
        <v>0.88039999999999996</v>
      </c>
      <c r="AD1052">
        <v>0.88780000000000003</v>
      </c>
      <c r="AE1052">
        <v>0.93440000000000001</v>
      </c>
      <c r="AG1052">
        <v>0.96499999999999997</v>
      </c>
      <c r="AI1052">
        <v>0.92300000000000004</v>
      </c>
      <c r="AK1052">
        <v>0.95150000000000001</v>
      </c>
      <c r="AL1052">
        <v>0.99619999999999997</v>
      </c>
      <c r="AM1052">
        <v>0.89510000000000001</v>
      </c>
      <c r="AN1052">
        <v>0.72019999999999995</v>
      </c>
      <c r="BA1052">
        <f t="shared" si="32"/>
        <v>0.96499999999999997</v>
      </c>
      <c r="BB1052">
        <f t="shared" si="33"/>
        <v>0.95150000000000001</v>
      </c>
    </row>
    <row r="1053" spans="1:54">
      <c r="A1053" s="1" t="s">
        <v>1103</v>
      </c>
      <c r="B1053">
        <v>0.89219999999999999</v>
      </c>
      <c r="C1053">
        <v>0.9869</v>
      </c>
      <c r="D1053">
        <v>1</v>
      </c>
      <c r="E1053">
        <v>0.5323</v>
      </c>
      <c r="F1053">
        <v>1</v>
      </c>
      <c r="G1053">
        <v>0.39</v>
      </c>
      <c r="I1053">
        <v>0.54</v>
      </c>
      <c r="J1053">
        <v>0.78480000000000005</v>
      </c>
      <c r="K1053">
        <v>0.99970000000000003</v>
      </c>
      <c r="M1053">
        <v>0.79469999999999996</v>
      </c>
      <c r="N1053">
        <v>0.67710000000000004</v>
      </c>
      <c r="O1053">
        <v>0.83709999999999996</v>
      </c>
      <c r="P1053">
        <v>0.65139999999999998</v>
      </c>
      <c r="Q1053">
        <v>0.73760000000000003</v>
      </c>
      <c r="R1053">
        <v>0.74470000000000003</v>
      </c>
      <c r="S1053">
        <v>0.97929999999999995</v>
      </c>
      <c r="T1053">
        <v>0.996</v>
      </c>
      <c r="W1053">
        <v>1</v>
      </c>
      <c r="X1053">
        <v>1</v>
      </c>
      <c r="Z1053">
        <v>1</v>
      </c>
      <c r="AA1053">
        <v>0.85089999999999999</v>
      </c>
      <c r="AB1053">
        <v>0.88039999999999996</v>
      </c>
      <c r="AD1053">
        <v>0.88780000000000003</v>
      </c>
      <c r="AE1053">
        <v>0.93440000000000001</v>
      </c>
      <c r="AG1053">
        <v>0.96499999999999997</v>
      </c>
      <c r="AI1053">
        <v>0.92300000000000004</v>
      </c>
      <c r="AK1053">
        <v>0.95150000000000001</v>
      </c>
      <c r="AL1053">
        <v>0.99619999999999997</v>
      </c>
      <c r="AM1053">
        <v>0.89510000000000001</v>
      </c>
      <c r="AN1053">
        <v>0.72019999999999995</v>
      </c>
      <c r="BA1053">
        <f t="shared" si="32"/>
        <v>0.96499999999999997</v>
      </c>
      <c r="BB1053">
        <f t="shared" si="33"/>
        <v>0.95150000000000001</v>
      </c>
    </row>
    <row r="1054" spans="1:54">
      <c r="A1054" s="1" t="s">
        <v>1104</v>
      </c>
      <c r="B1054">
        <v>0.89219999999999999</v>
      </c>
      <c r="C1054">
        <v>0.9869</v>
      </c>
      <c r="D1054">
        <v>1</v>
      </c>
      <c r="E1054">
        <v>0.5323</v>
      </c>
      <c r="F1054">
        <v>1</v>
      </c>
      <c r="G1054">
        <v>0.39</v>
      </c>
      <c r="I1054">
        <v>0.54</v>
      </c>
      <c r="J1054">
        <v>0.78480000000000005</v>
      </c>
      <c r="K1054">
        <v>0.99970000000000003</v>
      </c>
      <c r="M1054">
        <v>0.79469999999999996</v>
      </c>
      <c r="N1054">
        <v>0.67710000000000004</v>
      </c>
      <c r="O1054">
        <v>0.83709999999999996</v>
      </c>
      <c r="P1054">
        <v>0.65139999999999998</v>
      </c>
      <c r="Q1054">
        <v>0.73760000000000003</v>
      </c>
      <c r="R1054">
        <v>0.74470000000000003</v>
      </c>
      <c r="S1054">
        <v>0.97929999999999995</v>
      </c>
      <c r="T1054">
        <v>0.996</v>
      </c>
      <c r="W1054">
        <v>1</v>
      </c>
      <c r="X1054">
        <v>1</v>
      </c>
      <c r="Z1054">
        <v>1</v>
      </c>
      <c r="AA1054">
        <v>0.85089999999999999</v>
      </c>
      <c r="AB1054">
        <v>0.88039999999999996</v>
      </c>
      <c r="AD1054">
        <v>0.88780000000000003</v>
      </c>
      <c r="AE1054">
        <v>0.93440000000000001</v>
      </c>
      <c r="AG1054">
        <v>0.96499999999999997</v>
      </c>
      <c r="AI1054">
        <v>0.92300000000000004</v>
      </c>
      <c r="AK1054">
        <v>0.95150000000000001</v>
      </c>
      <c r="AL1054">
        <v>0.99619999999999997</v>
      </c>
      <c r="AM1054">
        <v>0.89510000000000001</v>
      </c>
      <c r="AN1054">
        <v>0.72019999999999995</v>
      </c>
      <c r="BA1054">
        <f t="shared" si="32"/>
        <v>0.96499999999999997</v>
      </c>
      <c r="BB1054">
        <f t="shared" si="33"/>
        <v>0.95150000000000001</v>
      </c>
    </row>
    <row r="1055" spans="1:54">
      <c r="A1055" s="1" t="s">
        <v>1105</v>
      </c>
      <c r="B1055">
        <v>0.89219999999999999</v>
      </c>
      <c r="C1055">
        <v>0.9869</v>
      </c>
      <c r="D1055">
        <v>1</v>
      </c>
      <c r="E1055">
        <v>0.5323</v>
      </c>
      <c r="F1055">
        <v>1</v>
      </c>
      <c r="G1055">
        <v>0.39</v>
      </c>
      <c r="I1055">
        <v>0.54</v>
      </c>
      <c r="J1055">
        <v>0.78480000000000005</v>
      </c>
      <c r="K1055">
        <v>0.99970000000000003</v>
      </c>
      <c r="M1055">
        <v>0.79469999999999996</v>
      </c>
      <c r="N1055">
        <v>0.67710000000000004</v>
      </c>
      <c r="O1055">
        <v>0.83709999999999996</v>
      </c>
      <c r="P1055">
        <v>0.65139999999999998</v>
      </c>
      <c r="Q1055">
        <v>0.73760000000000003</v>
      </c>
      <c r="R1055">
        <v>0.74470000000000003</v>
      </c>
      <c r="S1055">
        <v>0.97929999999999995</v>
      </c>
      <c r="T1055">
        <v>0.996</v>
      </c>
      <c r="W1055">
        <v>1</v>
      </c>
      <c r="X1055">
        <v>1</v>
      </c>
      <c r="Z1055">
        <v>1</v>
      </c>
      <c r="AA1055">
        <v>0.85089999999999999</v>
      </c>
      <c r="AB1055">
        <v>0.88039999999999996</v>
      </c>
      <c r="AD1055">
        <v>0.88780000000000003</v>
      </c>
      <c r="AE1055">
        <v>0.93440000000000001</v>
      </c>
      <c r="AG1055">
        <v>0.96499999999999997</v>
      </c>
      <c r="AI1055">
        <v>0.92300000000000004</v>
      </c>
      <c r="AK1055">
        <v>0.95150000000000001</v>
      </c>
      <c r="AL1055">
        <v>0.99619999999999997</v>
      </c>
      <c r="AM1055">
        <v>0.89510000000000001</v>
      </c>
      <c r="AN1055">
        <v>0.72019999999999995</v>
      </c>
      <c r="BA1055">
        <f t="shared" si="32"/>
        <v>0.96499999999999997</v>
      </c>
      <c r="BB1055">
        <f t="shared" si="33"/>
        <v>0.95150000000000001</v>
      </c>
    </row>
    <row r="1056" spans="1:54">
      <c r="A1056" s="1" t="s">
        <v>1106</v>
      </c>
      <c r="B1056">
        <v>0.89219999999999999</v>
      </c>
      <c r="C1056">
        <v>0.9869</v>
      </c>
      <c r="D1056">
        <v>1</v>
      </c>
      <c r="E1056">
        <v>0.5323</v>
      </c>
      <c r="F1056">
        <v>1</v>
      </c>
      <c r="G1056">
        <v>0.39</v>
      </c>
      <c r="I1056">
        <v>0.54</v>
      </c>
      <c r="J1056">
        <v>0.78480000000000005</v>
      </c>
      <c r="K1056">
        <v>0.99970000000000003</v>
      </c>
      <c r="M1056">
        <v>0.79469999999999996</v>
      </c>
      <c r="N1056">
        <v>0.67710000000000004</v>
      </c>
      <c r="O1056">
        <v>0.83709999999999996</v>
      </c>
      <c r="P1056">
        <v>0.65139999999999998</v>
      </c>
      <c r="Q1056">
        <v>0.73760000000000003</v>
      </c>
      <c r="R1056">
        <v>0.74470000000000003</v>
      </c>
      <c r="S1056">
        <v>0.97929999999999995</v>
      </c>
      <c r="T1056">
        <v>0.996</v>
      </c>
      <c r="W1056">
        <v>1</v>
      </c>
      <c r="X1056">
        <v>1</v>
      </c>
      <c r="Z1056">
        <v>1</v>
      </c>
      <c r="AA1056">
        <v>0.85089999999999999</v>
      </c>
      <c r="AB1056">
        <v>0.88039999999999996</v>
      </c>
      <c r="AD1056">
        <v>0.88780000000000003</v>
      </c>
      <c r="AE1056">
        <v>0.93440000000000001</v>
      </c>
      <c r="AG1056">
        <v>0.96499999999999997</v>
      </c>
      <c r="AI1056">
        <v>0.92300000000000004</v>
      </c>
      <c r="AK1056">
        <v>0.95150000000000001</v>
      </c>
      <c r="AL1056">
        <v>0.99619999999999997</v>
      </c>
      <c r="AM1056">
        <v>0.89510000000000001</v>
      </c>
      <c r="AN1056">
        <v>0.72019999999999995</v>
      </c>
      <c r="BA1056">
        <f t="shared" si="32"/>
        <v>0.96499999999999997</v>
      </c>
      <c r="BB1056">
        <f t="shared" si="33"/>
        <v>0.95150000000000001</v>
      </c>
    </row>
    <row r="1057" spans="1:54">
      <c r="A1057" s="1" t="s">
        <v>1107</v>
      </c>
      <c r="B1057">
        <v>0.89219999999999999</v>
      </c>
      <c r="C1057">
        <v>0.9869</v>
      </c>
      <c r="D1057">
        <v>1</v>
      </c>
      <c r="E1057">
        <v>0.5323</v>
      </c>
      <c r="F1057">
        <v>1</v>
      </c>
      <c r="G1057">
        <v>0.39</v>
      </c>
      <c r="I1057">
        <v>0.54</v>
      </c>
      <c r="J1057">
        <v>0.78480000000000005</v>
      </c>
      <c r="K1057">
        <v>0.99970000000000003</v>
      </c>
      <c r="M1057">
        <v>0.79469999999999996</v>
      </c>
      <c r="N1057">
        <v>0.67710000000000004</v>
      </c>
      <c r="O1057">
        <v>0.83709999999999996</v>
      </c>
      <c r="P1057">
        <v>0.65139999999999998</v>
      </c>
      <c r="Q1057">
        <v>0.73760000000000003</v>
      </c>
      <c r="R1057">
        <v>0.74470000000000003</v>
      </c>
      <c r="S1057">
        <v>0.97929999999999995</v>
      </c>
      <c r="T1057">
        <v>0.996</v>
      </c>
      <c r="W1057">
        <v>1</v>
      </c>
      <c r="X1057">
        <v>1</v>
      </c>
      <c r="Z1057">
        <v>1</v>
      </c>
      <c r="AA1057">
        <v>0.85089999999999999</v>
      </c>
      <c r="AB1057">
        <v>0.88039999999999996</v>
      </c>
      <c r="AD1057">
        <v>0.88780000000000003</v>
      </c>
      <c r="AE1057">
        <v>0.93440000000000001</v>
      </c>
      <c r="AG1057">
        <v>0.96499999999999997</v>
      </c>
      <c r="AI1057">
        <v>0.92300000000000004</v>
      </c>
      <c r="AK1057">
        <v>0.95150000000000001</v>
      </c>
      <c r="AL1057">
        <v>0.99619999999999997</v>
      </c>
      <c r="AM1057">
        <v>0.89510000000000001</v>
      </c>
      <c r="AN1057">
        <v>0.72019999999999995</v>
      </c>
      <c r="BA1057">
        <f t="shared" si="32"/>
        <v>0.96499999999999997</v>
      </c>
      <c r="BB1057">
        <f t="shared" si="33"/>
        <v>0.95150000000000001</v>
      </c>
    </row>
    <row r="1058" spans="1:54">
      <c r="A1058" s="1" t="s">
        <v>1108</v>
      </c>
      <c r="B1058">
        <v>0.89219999999999999</v>
      </c>
      <c r="C1058">
        <v>0.9869</v>
      </c>
      <c r="D1058">
        <v>1</v>
      </c>
      <c r="E1058">
        <v>0.5323</v>
      </c>
      <c r="F1058">
        <v>1</v>
      </c>
      <c r="G1058">
        <v>0.39</v>
      </c>
      <c r="I1058">
        <v>0.54</v>
      </c>
      <c r="J1058">
        <v>0.78480000000000005</v>
      </c>
      <c r="K1058">
        <v>0.99970000000000003</v>
      </c>
      <c r="M1058">
        <v>0.79469999999999996</v>
      </c>
      <c r="N1058">
        <v>0.67710000000000004</v>
      </c>
      <c r="O1058">
        <v>0.83709999999999996</v>
      </c>
      <c r="P1058">
        <v>0.65139999999999998</v>
      </c>
      <c r="Q1058">
        <v>0.73760000000000003</v>
      </c>
      <c r="R1058">
        <v>0.74470000000000003</v>
      </c>
      <c r="S1058">
        <v>0.97929999999999995</v>
      </c>
      <c r="T1058">
        <v>0.996</v>
      </c>
      <c r="W1058">
        <v>1</v>
      </c>
      <c r="X1058">
        <v>1</v>
      </c>
      <c r="Z1058">
        <v>1</v>
      </c>
      <c r="AA1058">
        <v>0.85089999999999999</v>
      </c>
      <c r="AB1058">
        <v>0.88039999999999996</v>
      </c>
      <c r="AD1058">
        <v>0.88780000000000003</v>
      </c>
      <c r="AE1058">
        <v>0.93440000000000001</v>
      </c>
      <c r="AG1058">
        <v>0.96499999999999997</v>
      </c>
      <c r="AI1058">
        <v>0.92300000000000004</v>
      </c>
      <c r="AK1058">
        <v>0.95150000000000001</v>
      </c>
      <c r="AL1058">
        <v>0.99619999999999997</v>
      </c>
      <c r="AM1058">
        <v>0.89510000000000001</v>
      </c>
      <c r="AN1058">
        <v>0.72019999999999995</v>
      </c>
      <c r="BA1058">
        <f t="shared" si="32"/>
        <v>0.96499999999999997</v>
      </c>
      <c r="BB1058">
        <f t="shared" si="33"/>
        <v>0.95150000000000001</v>
      </c>
    </row>
    <row r="1059" spans="1:54">
      <c r="A1059" s="1" t="s">
        <v>1109</v>
      </c>
      <c r="B1059">
        <v>0.89219999999999999</v>
      </c>
      <c r="C1059">
        <v>0.9869</v>
      </c>
      <c r="D1059">
        <v>1</v>
      </c>
      <c r="E1059">
        <v>0.5323</v>
      </c>
      <c r="F1059">
        <v>1</v>
      </c>
      <c r="G1059">
        <v>0.39</v>
      </c>
      <c r="I1059">
        <v>0.54</v>
      </c>
      <c r="J1059">
        <v>0.78480000000000005</v>
      </c>
      <c r="K1059">
        <v>0.99970000000000003</v>
      </c>
      <c r="M1059">
        <v>0.79469999999999996</v>
      </c>
      <c r="N1059">
        <v>0.67710000000000004</v>
      </c>
      <c r="O1059">
        <v>0.83709999999999996</v>
      </c>
      <c r="P1059">
        <v>0.65139999999999998</v>
      </c>
      <c r="Q1059">
        <v>0.73760000000000003</v>
      </c>
      <c r="R1059">
        <v>0.74470000000000003</v>
      </c>
      <c r="S1059">
        <v>0.97929999999999995</v>
      </c>
      <c r="T1059">
        <v>0.996</v>
      </c>
      <c r="W1059">
        <v>1</v>
      </c>
      <c r="X1059">
        <v>1</v>
      </c>
      <c r="Z1059">
        <v>1</v>
      </c>
      <c r="AA1059">
        <v>0.85089999999999999</v>
      </c>
      <c r="AB1059">
        <v>0.88039999999999996</v>
      </c>
      <c r="AD1059">
        <v>0.88780000000000003</v>
      </c>
      <c r="AE1059">
        <v>0.93440000000000001</v>
      </c>
      <c r="AG1059">
        <v>0.96499999999999997</v>
      </c>
      <c r="AI1059">
        <v>0.92300000000000004</v>
      </c>
      <c r="AK1059">
        <v>0.95150000000000001</v>
      </c>
      <c r="AL1059">
        <v>0.99619999999999997</v>
      </c>
      <c r="AM1059">
        <v>0.89510000000000001</v>
      </c>
      <c r="AN1059">
        <v>0.72019999999999995</v>
      </c>
      <c r="BA1059">
        <f t="shared" si="32"/>
        <v>0.96499999999999997</v>
      </c>
      <c r="BB1059">
        <f t="shared" si="33"/>
        <v>0.95150000000000001</v>
      </c>
    </row>
    <row r="1060" spans="1:54">
      <c r="A1060" s="1" t="s">
        <v>1110</v>
      </c>
      <c r="B1060">
        <v>0.89219999999999999</v>
      </c>
      <c r="C1060">
        <v>0.9869</v>
      </c>
      <c r="D1060">
        <v>1</v>
      </c>
      <c r="E1060">
        <v>0.5323</v>
      </c>
      <c r="F1060">
        <v>1</v>
      </c>
      <c r="G1060">
        <v>0.39</v>
      </c>
      <c r="I1060">
        <v>0.54</v>
      </c>
      <c r="J1060">
        <v>0.78480000000000005</v>
      </c>
      <c r="K1060">
        <v>0.99970000000000003</v>
      </c>
      <c r="M1060">
        <v>0.79469999999999996</v>
      </c>
      <c r="N1060">
        <v>0.67710000000000004</v>
      </c>
      <c r="O1060">
        <v>0.83709999999999996</v>
      </c>
      <c r="P1060">
        <v>0.65139999999999998</v>
      </c>
      <c r="Q1060">
        <v>0.73760000000000003</v>
      </c>
      <c r="R1060">
        <v>0.74470000000000003</v>
      </c>
      <c r="S1060">
        <v>0.97929999999999995</v>
      </c>
      <c r="T1060">
        <v>0.996</v>
      </c>
      <c r="W1060">
        <v>1</v>
      </c>
      <c r="X1060">
        <v>1</v>
      </c>
      <c r="Z1060">
        <v>1</v>
      </c>
      <c r="AA1060">
        <v>0.85089999999999999</v>
      </c>
      <c r="AB1060">
        <v>0.88039999999999996</v>
      </c>
      <c r="AD1060">
        <v>0.88780000000000003</v>
      </c>
      <c r="AE1060">
        <v>0.93440000000000001</v>
      </c>
      <c r="AG1060">
        <v>0.96499999999999997</v>
      </c>
      <c r="AI1060">
        <v>0.92300000000000004</v>
      </c>
      <c r="AK1060">
        <v>0.95150000000000001</v>
      </c>
      <c r="AL1060">
        <v>0.99619999999999997</v>
      </c>
      <c r="AM1060">
        <v>0.89510000000000001</v>
      </c>
      <c r="AN1060">
        <v>0.72019999999999995</v>
      </c>
      <c r="BA1060">
        <f t="shared" si="32"/>
        <v>0.96499999999999997</v>
      </c>
      <c r="BB1060">
        <f t="shared" si="33"/>
        <v>0.95150000000000001</v>
      </c>
    </row>
    <row r="1061" spans="1:54">
      <c r="A1061" s="1" t="s">
        <v>1111</v>
      </c>
      <c r="B1061">
        <v>0.89219999999999999</v>
      </c>
      <c r="C1061">
        <v>0.9869</v>
      </c>
      <c r="D1061">
        <v>1</v>
      </c>
      <c r="E1061">
        <v>0.5323</v>
      </c>
      <c r="F1061">
        <v>1</v>
      </c>
      <c r="G1061">
        <v>0.39</v>
      </c>
      <c r="I1061">
        <v>0.54</v>
      </c>
      <c r="J1061">
        <v>0.78480000000000005</v>
      </c>
      <c r="K1061">
        <v>0.99970000000000003</v>
      </c>
      <c r="M1061">
        <v>0.79469999999999996</v>
      </c>
      <c r="N1061">
        <v>0.67710000000000004</v>
      </c>
      <c r="O1061">
        <v>0.83709999999999996</v>
      </c>
      <c r="P1061">
        <v>0.65139999999999998</v>
      </c>
      <c r="Q1061">
        <v>0.73760000000000003</v>
      </c>
      <c r="R1061">
        <v>0.74470000000000003</v>
      </c>
      <c r="S1061">
        <v>0.97929999999999995</v>
      </c>
      <c r="T1061">
        <v>0.996</v>
      </c>
      <c r="W1061">
        <v>1</v>
      </c>
      <c r="X1061">
        <v>1</v>
      </c>
      <c r="Z1061">
        <v>1</v>
      </c>
      <c r="AA1061">
        <v>0.85089999999999999</v>
      </c>
      <c r="AB1061">
        <v>0.88039999999999996</v>
      </c>
      <c r="AD1061">
        <v>0.88780000000000003</v>
      </c>
      <c r="AE1061">
        <v>0.93440000000000001</v>
      </c>
      <c r="AG1061">
        <v>0.96499999999999997</v>
      </c>
      <c r="AI1061">
        <v>0.92300000000000004</v>
      </c>
      <c r="AK1061">
        <v>0.95150000000000001</v>
      </c>
      <c r="AL1061">
        <v>0.99619999999999997</v>
      </c>
      <c r="AM1061">
        <v>0.89510000000000001</v>
      </c>
      <c r="AN1061">
        <v>0.72019999999999995</v>
      </c>
      <c r="BA1061">
        <f t="shared" si="32"/>
        <v>0.96499999999999997</v>
      </c>
      <c r="BB1061">
        <f t="shared" si="33"/>
        <v>0.95150000000000001</v>
      </c>
    </row>
    <row r="1062" spans="1:54">
      <c r="A1062" s="1" t="s">
        <v>1112</v>
      </c>
      <c r="B1062">
        <v>0.89219999999999999</v>
      </c>
      <c r="C1062">
        <v>0.9869</v>
      </c>
      <c r="D1062">
        <v>1</v>
      </c>
      <c r="E1062">
        <v>0.5323</v>
      </c>
      <c r="F1062">
        <v>1</v>
      </c>
      <c r="G1062">
        <v>0.39</v>
      </c>
      <c r="I1062">
        <v>0.54</v>
      </c>
      <c r="J1062">
        <v>0.78480000000000005</v>
      </c>
      <c r="K1062">
        <v>0.99970000000000003</v>
      </c>
      <c r="M1062">
        <v>0.79469999999999996</v>
      </c>
      <c r="N1062">
        <v>0.67710000000000004</v>
      </c>
      <c r="O1062">
        <v>0.83709999999999996</v>
      </c>
      <c r="P1062">
        <v>0.65139999999999998</v>
      </c>
      <c r="Q1062">
        <v>0.73760000000000003</v>
      </c>
      <c r="R1062">
        <v>0.74470000000000003</v>
      </c>
      <c r="S1062">
        <v>0.97929999999999995</v>
      </c>
      <c r="T1062">
        <v>0.996</v>
      </c>
      <c r="W1062">
        <v>1</v>
      </c>
      <c r="X1062">
        <v>1</v>
      </c>
      <c r="Z1062">
        <v>1</v>
      </c>
      <c r="AA1062">
        <v>0.85089999999999999</v>
      </c>
      <c r="AB1062">
        <v>0.88039999999999996</v>
      </c>
      <c r="AD1062">
        <v>0.88780000000000003</v>
      </c>
      <c r="AE1062">
        <v>0.93440000000000001</v>
      </c>
      <c r="AG1062">
        <v>0.96499999999999997</v>
      </c>
      <c r="AI1062">
        <v>0.92300000000000004</v>
      </c>
      <c r="AK1062">
        <v>0.95150000000000001</v>
      </c>
      <c r="AL1062">
        <v>0.99619999999999997</v>
      </c>
      <c r="AM1062">
        <v>0.89510000000000001</v>
      </c>
      <c r="AN1062">
        <v>0.72019999999999995</v>
      </c>
      <c r="BA1062">
        <f t="shared" si="32"/>
        <v>0.96499999999999997</v>
      </c>
      <c r="BB1062">
        <f t="shared" si="33"/>
        <v>0.95150000000000001</v>
      </c>
    </row>
    <row r="1063" spans="1:54">
      <c r="A1063" s="1" t="s">
        <v>1113</v>
      </c>
      <c r="B1063">
        <v>0.89219999999999999</v>
      </c>
      <c r="C1063">
        <v>0.9869</v>
      </c>
      <c r="D1063">
        <v>1</v>
      </c>
      <c r="E1063">
        <v>0.5323</v>
      </c>
      <c r="F1063">
        <v>1</v>
      </c>
      <c r="G1063">
        <v>0.39</v>
      </c>
      <c r="I1063">
        <v>0.54</v>
      </c>
      <c r="J1063">
        <v>0.78480000000000005</v>
      </c>
      <c r="K1063">
        <v>0.99970000000000003</v>
      </c>
      <c r="M1063">
        <v>0.79469999999999996</v>
      </c>
      <c r="N1063">
        <v>0.67710000000000004</v>
      </c>
      <c r="O1063">
        <v>0.83709999999999996</v>
      </c>
      <c r="P1063">
        <v>0.65139999999999998</v>
      </c>
      <c r="Q1063">
        <v>0.73760000000000003</v>
      </c>
      <c r="R1063">
        <v>0.74470000000000003</v>
      </c>
      <c r="S1063">
        <v>0.97929999999999995</v>
      </c>
      <c r="T1063">
        <v>0.996</v>
      </c>
      <c r="W1063">
        <v>1</v>
      </c>
      <c r="X1063">
        <v>1</v>
      </c>
      <c r="Z1063">
        <v>1</v>
      </c>
      <c r="AA1063">
        <v>0.85089999999999999</v>
      </c>
      <c r="AB1063">
        <v>0.88039999999999996</v>
      </c>
      <c r="AD1063">
        <v>0.88780000000000003</v>
      </c>
      <c r="AE1063">
        <v>0.93440000000000001</v>
      </c>
      <c r="AG1063">
        <v>0.96499999999999997</v>
      </c>
      <c r="AI1063">
        <v>0.92300000000000004</v>
      </c>
      <c r="AK1063">
        <v>0.95150000000000001</v>
      </c>
      <c r="AL1063">
        <v>0.99619999999999997</v>
      </c>
      <c r="AM1063">
        <v>0.89510000000000001</v>
      </c>
      <c r="AN1063">
        <v>0.72019999999999995</v>
      </c>
      <c r="BA1063">
        <f t="shared" si="32"/>
        <v>0.96499999999999997</v>
      </c>
      <c r="BB1063">
        <f t="shared" si="33"/>
        <v>0.95150000000000001</v>
      </c>
    </row>
    <row r="1064" spans="1:54">
      <c r="A1064" s="1" t="s">
        <v>1114</v>
      </c>
      <c r="B1064">
        <v>0.89219999999999999</v>
      </c>
      <c r="C1064">
        <v>0.9869</v>
      </c>
      <c r="D1064">
        <v>1</v>
      </c>
      <c r="E1064">
        <v>0.5323</v>
      </c>
      <c r="F1064">
        <v>1</v>
      </c>
      <c r="G1064">
        <v>0.39</v>
      </c>
      <c r="I1064">
        <v>0.54</v>
      </c>
      <c r="J1064">
        <v>0.78480000000000005</v>
      </c>
      <c r="K1064">
        <v>0.99970000000000003</v>
      </c>
      <c r="M1064">
        <v>0.79469999999999996</v>
      </c>
      <c r="N1064">
        <v>0.67710000000000004</v>
      </c>
      <c r="O1064">
        <v>0.83709999999999996</v>
      </c>
      <c r="P1064">
        <v>0.65139999999999998</v>
      </c>
      <c r="Q1064">
        <v>0.73760000000000003</v>
      </c>
      <c r="R1064">
        <v>0.74470000000000003</v>
      </c>
      <c r="S1064">
        <v>0.97929999999999995</v>
      </c>
      <c r="T1064">
        <v>0.996</v>
      </c>
      <c r="W1064">
        <v>1</v>
      </c>
      <c r="X1064">
        <v>1</v>
      </c>
      <c r="Z1064">
        <v>1</v>
      </c>
      <c r="AA1064">
        <v>0.85089999999999999</v>
      </c>
      <c r="AB1064">
        <v>0.88039999999999996</v>
      </c>
      <c r="AD1064">
        <v>0.88780000000000003</v>
      </c>
      <c r="AE1064">
        <v>0.93440000000000001</v>
      </c>
      <c r="AG1064">
        <v>0.96499999999999997</v>
      </c>
      <c r="AI1064">
        <v>0.92300000000000004</v>
      </c>
      <c r="AK1064">
        <v>0.95150000000000001</v>
      </c>
      <c r="AL1064">
        <v>0.99619999999999997</v>
      </c>
      <c r="AM1064">
        <v>0.89510000000000001</v>
      </c>
      <c r="AN1064">
        <v>0.72019999999999995</v>
      </c>
      <c r="BA1064">
        <f t="shared" si="32"/>
        <v>0.96499999999999997</v>
      </c>
      <c r="BB1064">
        <f t="shared" si="33"/>
        <v>0.95150000000000001</v>
      </c>
    </row>
    <row r="1065" spans="1:54">
      <c r="A1065" s="1" t="s">
        <v>1115</v>
      </c>
      <c r="B1065">
        <v>0.89219999999999999</v>
      </c>
      <c r="C1065">
        <v>0.9869</v>
      </c>
      <c r="D1065">
        <v>1</v>
      </c>
      <c r="E1065">
        <v>0.5323</v>
      </c>
      <c r="F1065">
        <v>1</v>
      </c>
      <c r="G1065">
        <v>0.39</v>
      </c>
      <c r="I1065">
        <v>0.54</v>
      </c>
      <c r="J1065">
        <v>0.78480000000000005</v>
      </c>
      <c r="K1065">
        <v>0.99970000000000003</v>
      </c>
      <c r="M1065">
        <v>0.79469999999999996</v>
      </c>
      <c r="N1065">
        <v>0.67710000000000004</v>
      </c>
      <c r="O1065">
        <v>0.83709999999999996</v>
      </c>
      <c r="P1065">
        <v>0.65139999999999998</v>
      </c>
      <c r="Q1065">
        <v>0.73760000000000003</v>
      </c>
      <c r="R1065">
        <v>0.74470000000000003</v>
      </c>
      <c r="S1065">
        <v>0.97929999999999995</v>
      </c>
      <c r="T1065">
        <v>0.996</v>
      </c>
      <c r="W1065">
        <v>1</v>
      </c>
      <c r="X1065">
        <v>1</v>
      </c>
      <c r="Z1065">
        <v>1</v>
      </c>
      <c r="AA1065">
        <v>0.85089999999999999</v>
      </c>
      <c r="AB1065">
        <v>0.88039999999999996</v>
      </c>
      <c r="AD1065">
        <v>0.88780000000000003</v>
      </c>
      <c r="AE1065">
        <v>0.93440000000000001</v>
      </c>
      <c r="AG1065">
        <v>0.96499999999999997</v>
      </c>
      <c r="AI1065">
        <v>0.92300000000000004</v>
      </c>
      <c r="AK1065">
        <v>0.95150000000000001</v>
      </c>
      <c r="AL1065">
        <v>0.99619999999999997</v>
      </c>
      <c r="AM1065">
        <v>0.89510000000000001</v>
      </c>
      <c r="AN1065">
        <v>0.72019999999999995</v>
      </c>
      <c r="BA1065">
        <f t="shared" si="32"/>
        <v>0.96499999999999997</v>
      </c>
      <c r="BB1065">
        <f t="shared" si="33"/>
        <v>0.95150000000000001</v>
      </c>
    </row>
    <row r="1066" spans="1:54">
      <c r="A1066" s="1" t="s">
        <v>1116</v>
      </c>
      <c r="B1066">
        <v>0.89219999999999999</v>
      </c>
      <c r="C1066">
        <v>0.9869</v>
      </c>
      <c r="D1066">
        <v>1</v>
      </c>
      <c r="E1066">
        <v>0.5323</v>
      </c>
      <c r="F1066">
        <v>1</v>
      </c>
      <c r="G1066">
        <v>0.39</v>
      </c>
      <c r="I1066">
        <v>0.54</v>
      </c>
      <c r="J1066">
        <v>0.78480000000000005</v>
      </c>
      <c r="K1066">
        <v>0.99970000000000003</v>
      </c>
      <c r="M1066">
        <v>0.79469999999999996</v>
      </c>
      <c r="N1066">
        <v>0.67710000000000004</v>
      </c>
      <c r="O1066">
        <v>0.83709999999999996</v>
      </c>
      <c r="P1066">
        <v>0.65139999999999998</v>
      </c>
      <c r="Q1066">
        <v>0.73760000000000003</v>
      </c>
      <c r="R1066">
        <v>0.74470000000000003</v>
      </c>
      <c r="S1066">
        <v>0.97929999999999995</v>
      </c>
      <c r="T1066">
        <v>0.996</v>
      </c>
      <c r="W1066">
        <v>1</v>
      </c>
      <c r="X1066">
        <v>1</v>
      </c>
      <c r="Z1066">
        <v>1</v>
      </c>
      <c r="AA1066">
        <v>0.85089999999999999</v>
      </c>
      <c r="AB1066">
        <v>0.88039999999999996</v>
      </c>
      <c r="AD1066">
        <v>0.88780000000000003</v>
      </c>
      <c r="AE1066">
        <v>0.93440000000000001</v>
      </c>
      <c r="AG1066">
        <v>0.96499999999999997</v>
      </c>
      <c r="AI1066">
        <v>0.92300000000000004</v>
      </c>
      <c r="AK1066">
        <v>0.95150000000000001</v>
      </c>
      <c r="AL1066">
        <v>0.99619999999999997</v>
      </c>
      <c r="AM1066">
        <v>0.89510000000000001</v>
      </c>
      <c r="AN1066">
        <v>0.72019999999999995</v>
      </c>
      <c r="BA1066">
        <f t="shared" si="32"/>
        <v>0.96499999999999997</v>
      </c>
      <c r="BB1066">
        <f t="shared" si="33"/>
        <v>0.95150000000000001</v>
      </c>
    </row>
    <row r="1067" spans="1:54">
      <c r="A1067" s="1" t="s">
        <v>1117</v>
      </c>
      <c r="B1067">
        <v>0.89219999999999999</v>
      </c>
      <c r="C1067">
        <v>0.9869</v>
      </c>
      <c r="D1067">
        <v>1</v>
      </c>
      <c r="E1067">
        <v>0.5323</v>
      </c>
      <c r="F1067">
        <v>1</v>
      </c>
      <c r="G1067">
        <v>0.39</v>
      </c>
      <c r="I1067">
        <v>0.54</v>
      </c>
      <c r="J1067">
        <v>0.78480000000000005</v>
      </c>
      <c r="K1067">
        <v>0.99970000000000003</v>
      </c>
      <c r="M1067">
        <v>0.79469999999999996</v>
      </c>
      <c r="N1067">
        <v>0.67710000000000004</v>
      </c>
      <c r="O1067">
        <v>0.83709999999999996</v>
      </c>
      <c r="P1067">
        <v>0.65139999999999998</v>
      </c>
      <c r="Q1067">
        <v>0.73760000000000003</v>
      </c>
      <c r="R1067">
        <v>0.74470000000000003</v>
      </c>
      <c r="S1067">
        <v>0.97929999999999995</v>
      </c>
      <c r="T1067">
        <v>0.996</v>
      </c>
      <c r="W1067">
        <v>1</v>
      </c>
      <c r="X1067">
        <v>1</v>
      </c>
      <c r="Z1067">
        <v>1</v>
      </c>
      <c r="AA1067">
        <v>0.85089999999999999</v>
      </c>
      <c r="AB1067">
        <v>0.88039999999999996</v>
      </c>
      <c r="AD1067">
        <v>0.88780000000000003</v>
      </c>
      <c r="AE1067">
        <v>0.93440000000000001</v>
      </c>
      <c r="AG1067">
        <v>0.96499999999999997</v>
      </c>
      <c r="AI1067">
        <v>0.92300000000000004</v>
      </c>
      <c r="AK1067">
        <v>0.95150000000000001</v>
      </c>
      <c r="AL1067">
        <v>0.99619999999999997</v>
      </c>
      <c r="AM1067">
        <v>0.89510000000000001</v>
      </c>
      <c r="AN1067">
        <v>0.72019999999999995</v>
      </c>
      <c r="BA1067">
        <f t="shared" si="32"/>
        <v>0.96499999999999997</v>
      </c>
      <c r="BB1067">
        <f t="shared" si="33"/>
        <v>0.95150000000000001</v>
      </c>
    </row>
    <row r="1068" spans="1:54">
      <c r="A1068" s="1" t="s">
        <v>1118</v>
      </c>
      <c r="B1068">
        <v>0.89219999999999999</v>
      </c>
      <c r="C1068">
        <v>0.9869</v>
      </c>
      <c r="D1068">
        <v>1</v>
      </c>
      <c r="E1068">
        <v>0.5323</v>
      </c>
      <c r="F1068">
        <v>1</v>
      </c>
      <c r="G1068">
        <v>0.39</v>
      </c>
      <c r="I1068">
        <v>0.54</v>
      </c>
      <c r="J1068">
        <v>0.78480000000000005</v>
      </c>
      <c r="K1068">
        <v>0.99970000000000003</v>
      </c>
      <c r="M1068">
        <v>0.79469999999999996</v>
      </c>
      <c r="N1068">
        <v>0.67710000000000004</v>
      </c>
      <c r="O1068">
        <v>0.83709999999999996</v>
      </c>
      <c r="P1068">
        <v>0.65139999999999998</v>
      </c>
      <c r="Q1068">
        <v>0.73760000000000003</v>
      </c>
      <c r="R1068">
        <v>0.74470000000000003</v>
      </c>
      <c r="S1068">
        <v>0.97929999999999995</v>
      </c>
      <c r="T1068">
        <v>0.996</v>
      </c>
      <c r="W1068">
        <v>1</v>
      </c>
      <c r="X1068">
        <v>1</v>
      </c>
      <c r="Z1068">
        <v>1</v>
      </c>
      <c r="AA1068">
        <v>0.85089999999999999</v>
      </c>
      <c r="AB1068">
        <v>0.88039999999999996</v>
      </c>
      <c r="AD1068">
        <v>0.88780000000000003</v>
      </c>
      <c r="AE1068">
        <v>0.93440000000000001</v>
      </c>
      <c r="AG1068">
        <v>0.96499999999999997</v>
      </c>
      <c r="AI1068">
        <v>0.92300000000000004</v>
      </c>
      <c r="AK1068">
        <v>0.95150000000000001</v>
      </c>
      <c r="AL1068">
        <v>0.99619999999999997</v>
      </c>
      <c r="AM1068">
        <v>0.89510000000000001</v>
      </c>
      <c r="AN1068">
        <v>0.72019999999999995</v>
      </c>
      <c r="BA1068">
        <f t="shared" si="32"/>
        <v>0.96499999999999997</v>
      </c>
      <c r="BB1068">
        <f t="shared" si="33"/>
        <v>0.95150000000000001</v>
      </c>
    </row>
    <row r="1069" spans="1:54">
      <c r="A1069" s="1" t="s">
        <v>1119</v>
      </c>
      <c r="B1069">
        <v>0.89219999999999999</v>
      </c>
      <c r="C1069">
        <v>0.9869</v>
      </c>
      <c r="D1069">
        <v>1</v>
      </c>
      <c r="E1069">
        <v>0.5323</v>
      </c>
      <c r="F1069">
        <v>1</v>
      </c>
      <c r="G1069">
        <v>0.39</v>
      </c>
      <c r="I1069">
        <v>0.54</v>
      </c>
      <c r="J1069">
        <v>0.78480000000000005</v>
      </c>
      <c r="K1069">
        <v>0.99970000000000003</v>
      </c>
      <c r="M1069">
        <v>0.79469999999999996</v>
      </c>
      <c r="N1069">
        <v>0.67710000000000004</v>
      </c>
      <c r="O1069">
        <v>0.83709999999999996</v>
      </c>
      <c r="P1069">
        <v>0.65139999999999998</v>
      </c>
      <c r="Q1069">
        <v>0.73760000000000003</v>
      </c>
      <c r="R1069">
        <v>0.74470000000000003</v>
      </c>
      <c r="S1069">
        <v>0.97929999999999995</v>
      </c>
      <c r="T1069">
        <v>0.996</v>
      </c>
      <c r="W1069">
        <v>1</v>
      </c>
      <c r="X1069">
        <v>1</v>
      </c>
      <c r="Z1069">
        <v>1</v>
      </c>
      <c r="AA1069">
        <v>0.85089999999999999</v>
      </c>
      <c r="AB1069">
        <v>0.88039999999999996</v>
      </c>
      <c r="AD1069">
        <v>0.88780000000000003</v>
      </c>
      <c r="AE1069">
        <v>0.93440000000000001</v>
      </c>
      <c r="AG1069">
        <v>0.96499999999999997</v>
      </c>
      <c r="AI1069">
        <v>0.92300000000000004</v>
      </c>
      <c r="AK1069">
        <v>0.95150000000000001</v>
      </c>
      <c r="AL1069">
        <v>0.99619999999999997</v>
      </c>
      <c r="AM1069">
        <v>0.89510000000000001</v>
      </c>
      <c r="AN1069">
        <v>0.72019999999999995</v>
      </c>
      <c r="BA1069">
        <f t="shared" si="32"/>
        <v>0.96499999999999997</v>
      </c>
      <c r="BB1069">
        <f t="shared" si="33"/>
        <v>0.95150000000000001</v>
      </c>
    </row>
    <row r="1070" spans="1:54">
      <c r="A1070" s="1" t="s">
        <v>1120</v>
      </c>
      <c r="B1070">
        <v>0.89219999999999999</v>
      </c>
      <c r="C1070">
        <v>0.9869</v>
      </c>
      <c r="D1070">
        <v>1</v>
      </c>
      <c r="E1070">
        <v>0.5323</v>
      </c>
      <c r="F1070">
        <v>1</v>
      </c>
      <c r="G1070">
        <v>0.39</v>
      </c>
      <c r="I1070">
        <v>0.54</v>
      </c>
      <c r="J1070">
        <v>0.78480000000000005</v>
      </c>
      <c r="K1070">
        <v>0.99970000000000003</v>
      </c>
      <c r="M1070">
        <v>0.79469999999999996</v>
      </c>
      <c r="N1070">
        <v>0.67710000000000004</v>
      </c>
      <c r="O1070">
        <v>0.83709999999999996</v>
      </c>
      <c r="P1070">
        <v>0.65139999999999998</v>
      </c>
      <c r="Q1070">
        <v>0.73760000000000003</v>
      </c>
      <c r="R1070">
        <v>0.74470000000000003</v>
      </c>
      <c r="S1070">
        <v>0.97929999999999995</v>
      </c>
      <c r="T1070">
        <v>0.996</v>
      </c>
      <c r="W1070">
        <v>1</v>
      </c>
      <c r="X1070">
        <v>1</v>
      </c>
      <c r="Z1070">
        <v>1</v>
      </c>
      <c r="AA1070">
        <v>0.85089999999999999</v>
      </c>
      <c r="AB1070">
        <v>0.88039999999999996</v>
      </c>
      <c r="AD1070">
        <v>0.88780000000000003</v>
      </c>
      <c r="AE1070">
        <v>0.93440000000000001</v>
      </c>
      <c r="AG1070">
        <v>0.96499999999999997</v>
      </c>
      <c r="AI1070">
        <v>0.92300000000000004</v>
      </c>
      <c r="AK1070">
        <v>0.95150000000000001</v>
      </c>
      <c r="AL1070">
        <v>0.99619999999999997</v>
      </c>
      <c r="AM1070">
        <v>0.89510000000000001</v>
      </c>
      <c r="AN1070">
        <v>0.72019999999999995</v>
      </c>
      <c r="BA1070">
        <f t="shared" si="32"/>
        <v>0.96499999999999997</v>
      </c>
      <c r="BB1070">
        <f t="shared" si="33"/>
        <v>0.95150000000000001</v>
      </c>
    </row>
    <row r="1071" spans="1:54">
      <c r="A1071" s="1" t="s">
        <v>1121</v>
      </c>
      <c r="B1071">
        <v>0.89219999999999999</v>
      </c>
      <c r="C1071">
        <v>0.9869</v>
      </c>
      <c r="D1071">
        <v>1</v>
      </c>
      <c r="E1071">
        <v>0.5323</v>
      </c>
      <c r="F1071">
        <v>1</v>
      </c>
      <c r="G1071">
        <v>0.39</v>
      </c>
      <c r="I1071">
        <v>0.54</v>
      </c>
      <c r="J1071">
        <v>0.78480000000000005</v>
      </c>
      <c r="K1071">
        <v>0.99970000000000003</v>
      </c>
      <c r="M1071">
        <v>0.79469999999999996</v>
      </c>
      <c r="N1071">
        <v>0.67710000000000004</v>
      </c>
      <c r="O1071">
        <v>0.83709999999999996</v>
      </c>
      <c r="P1071">
        <v>0.65139999999999998</v>
      </c>
      <c r="Q1071">
        <v>0.73760000000000003</v>
      </c>
      <c r="R1071">
        <v>0.74470000000000003</v>
      </c>
      <c r="S1071">
        <v>0.97929999999999995</v>
      </c>
      <c r="T1071">
        <v>0.996</v>
      </c>
      <c r="W1071">
        <v>1</v>
      </c>
      <c r="X1071">
        <v>1</v>
      </c>
      <c r="Z1071">
        <v>1</v>
      </c>
      <c r="AA1071">
        <v>0.85089999999999999</v>
      </c>
      <c r="AB1071">
        <v>0.88039999999999996</v>
      </c>
      <c r="AD1071">
        <v>0.88780000000000003</v>
      </c>
      <c r="AE1071">
        <v>0.93440000000000001</v>
      </c>
      <c r="AG1071">
        <v>0.96499999999999997</v>
      </c>
      <c r="AI1071">
        <v>0.92300000000000004</v>
      </c>
      <c r="AK1071">
        <v>0.95150000000000001</v>
      </c>
      <c r="AL1071">
        <v>0.99619999999999997</v>
      </c>
      <c r="AM1071">
        <v>0.89510000000000001</v>
      </c>
      <c r="AN1071">
        <v>0.72019999999999995</v>
      </c>
      <c r="BA1071">
        <f t="shared" si="32"/>
        <v>0.96499999999999997</v>
      </c>
      <c r="BB1071">
        <f t="shared" si="33"/>
        <v>0.95150000000000001</v>
      </c>
    </row>
    <row r="1072" spans="1:54">
      <c r="A1072" s="1" t="s">
        <v>1122</v>
      </c>
      <c r="B1072">
        <v>0.89219999999999999</v>
      </c>
      <c r="C1072">
        <v>0.9869</v>
      </c>
      <c r="D1072">
        <v>1</v>
      </c>
      <c r="E1072">
        <v>0.5323</v>
      </c>
      <c r="F1072">
        <v>1</v>
      </c>
      <c r="G1072">
        <v>0.39</v>
      </c>
      <c r="I1072">
        <v>0.54</v>
      </c>
      <c r="J1072">
        <v>0.78480000000000005</v>
      </c>
      <c r="K1072">
        <v>0.99970000000000003</v>
      </c>
      <c r="M1072">
        <v>0.79469999999999996</v>
      </c>
      <c r="N1072">
        <v>0.67710000000000004</v>
      </c>
      <c r="O1072">
        <v>0.83709999999999996</v>
      </c>
      <c r="P1072">
        <v>0.65139999999999998</v>
      </c>
      <c r="Q1072">
        <v>0.73760000000000003</v>
      </c>
      <c r="R1072">
        <v>0.74470000000000003</v>
      </c>
      <c r="S1072">
        <v>0.97929999999999995</v>
      </c>
      <c r="T1072">
        <v>0.996</v>
      </c>
      <c r="W1072">
        <v>1</v>
      </c>
      <c r="X1072">
        <v>1</v>
      </c>
      <c r="Z1072">
        <v>1</v>
      </c>
      <c r="AA1072">
        <v>0.85089999999999999</v>
      </c>
      <c r="AB1072">
        <v>0.88039999999999996</v>
      </c>
      <c r="AD1072">
        <v>0.88780000000000003</v>
      </c>
      <c r="AE1072">
        <v>0.93440000000000001</v>
      </c>
      <c r="AG1072">
        <v>0.96499999999999997</v>
      </c>
      <c r="AI1072">
        <v>0.92300000000000004</v>
      </c>
      <c r="AK1072">
        <v>0.95150000000000001</v>
      </c>
      <c r="AL1072">
        <v>0.99619999999999997</v>
      </c>
      <c r="AM1072">
        <v>0.89510000000000001</v>
      </c>
      <c r="AN1072">
        <v>0.72019999999999995</v>
      </c>
      <c r="BA1072">
        <f t="shared" si="32"/>
        <v>0.96499999999999997</v>
      </c>
      <c r="BB1072">
        <f t="shared" si="33"/>
        <v>0.95150000000000001</v>
      </c>
    </row>
    <row r="1073" spans="1:54">
      <c r="A1073" s="1" t="s">
        <v>1123</v>
      </c>
      <c r="B1073">
        <v>0.89219999999999999</v>
      </c>
      <c r="C1073">
        <v>0.9869</v>
      </c>
      <c r="D1073">
        <v>1</v>
      </c>
      <c r="E1073">
        <v>0.5323</v>
      </c>
      <c r="F1073">
        <v>1</v>
      </c>
      <c r="G1073">
        <v>0.39</v>
      </c>
      <c r="I1073">
        <v>0.54</v>
      </c>
      <c r="J1073">
        <v>0.78480000000000005</v>
      </c>
      <c r="K1073">
        <v>0.99970000000000003</v>
      </c>
      <c r="M1073">
        <v>0.79469999999999996</v>
      </c>
      <c r="N1073">
        <v>0.67710000000000004</v>
      </c>
      <c r="O1073">
        <v>0.83709999999999996</v>
      </c>
      <c r="P1073">
        <v>0.65139999999999998</v>
      </c>
      <c r="Q1073">
        <v>0.73760000000000003</v>
      </c>
      <c r="R1073">
        <v>0.74470000000000003</v>
      </c>
      <c r="S1073">
        <v>0.97929999999999995</v>
      </c>
      <c r="T1073">
        <v>0.996</v>
      </c>
      <c r="W1073">
        <v>1</v>
      </c>
      <c r="X1073">
        <v>1</v>
      </c>
      <c r="Z1073">
        <v>1</v>
      </c>
      <c r="AA1073">
        <v>0.85089999999999999</v>
      </c>
      <c r="AB1073">
        <v>0.88039999999999996</v>
      </c>
      <c r="AD1073">
        <v>0.88780000000000003</v>
      </c>
      <c r="AE1073">
        <v>0.93440000000000001</v>
      </c>
      <c r="AG1073">
        <v>0.96499999999999997</v>
      </c>
      <c r="AI1073">
        <v>0.92300000000000004</v>
      </c>
      <c r="AK1073">
        <v>0.95150000000000001</v>
      </c>
      <c r="AL1073">
        <v>0.99619999999999997</v>
      </c>
      <c r="AM1073">
        <v>0.89510000000000001</v>
      </c>
      <c r="AN1073">
        <v>0.72019999999999995</v>
      </c>
      <c r="BA1073">
        <f t="shared" si="32"/>
        <v>0.96499999999999997</v>
      </c>
      <c r="BB1073">
        <f t="shared" si="33"/>
        <v>0.95150000000000001</v>
      </c>
    </row>
    <row r="1074" spans="1:54">
      <c r="A1074" s="1" t="s">
        <v>1124</v>
      </c>
      <c r="B1074">
        <v>0.89219999999999999</v>
      </c>
      <c r="C1074">
        <v>0.9869</v>
      </c>
      <c r="D1074">
        <v>1</v>
      </c>
      <c r="E1074">
        <v>0.5323</v>
      </c>
      <c r="F1074">
        <v>1</v>
      </c>
      <c r="G1074">
        <v>0.39</v>
      </c>
      <c r="I1074">
        <v>0.54</v>
      </c>
      <c r="J1074">
        <v>0.78480000000000005</v>
      </c>
      <c r="K1074">
        <v>0.99970000000000003</v>
      </c>
      <c r="M1074">
        <v>0.79469999999999996</v>
      </c>
      <c r="N1074">
        <v>0.67710000000000004</v>
      </c>
      <c r="O1074">
        <v>0.83709999999999996</v>
      </c>
      <c r="P1074">
        <v>0.65139999999999998</v>
      </c>
      <c r="Q1074">
        <v>0.73760000000000003</v>
      </c>
      <c r="R1074">
        <v>0.74470000000000003</v>
      </c>
      <c r="S1074">
        <v>0.97929999999999995</v>
      </c>
      <c r="T1074">
        <v>0.996</v>
      </c>
      <c r="W1074">
        <v>1</v>
      </c>
      <c r="X1074">
        <v>1</v>
      </c>
      <c r="Z1074">
        <v>1</v>
      </c>
      <c r="AA1074">
        <v>0.85089999999999999</v>
      </c>
      <c r="AB1074">
        <v>0.88039999999999996</v>
      </c>
      <c r="AD1074">
        <v>0.88780000000000003</v>
      </c>
      <c r="AE1074">
        <v>0.93440000000000001</v>
      </c>
      <c r="AG1074">
        <v>0.96499999999999997</v>
      </c>
      <c r="AI1074">
        <v>0.92300000000000004</v>
      </c>
      <c r="AK1074">
        <v>0.95150000000000001</v>
      </c>
      <c r="AL1074">
        <v>0.99619999999999997</v>
      </c>
      <c r="AM1074">
        <v>0.89510000000000001</v>
      </c>
      <c r="AN1074">
        <v>0.72019999999999995</v>
      </c>
      <c r="BA1074">
        <f t="shared" si="32"/>
        <v>0.96499999999999997</v>
      </c>
      <c r="BB1074">
        <f t="shared" si="33"/>
        <v>0.95150000000000001</v>
      </c>
    </row>
    <row r="1075" spans="1:54">
      <c r="A1075" s="1" t="s">
        <v>1125</v>
      </c>
      <c r="B1075">
        <v>0.89219999999999999</v>
      </c>
      <c r="C1075">
        <v>0.9869</v>
      </c>
      <c r="D1075">
        <v>1</v>
      </c>
      <c r="E1075">
        <v>0.5323</v>
      </c>
      <c r="F1075">
        <v>1</v>
      </c>
      <c r="G1075">
        <v>0.39</v>
      </c>
      <c r="I1075">
        <v>0.54</v>
      </c>
      <c r="J1075">
        <v>0.78480000000000005</v>
      </c>
      <c r="K1075">
        <v>0.99970000000000003</v>
      </c>
      <c r="M1075">
        <v>0.79469999999999996</v>
      </c>
      <c r="N1075">
        <v>0.67710000000000004</v>
      </c>
      <c r="O1075">
        <v>0.83709999999999996</v>
      </c>
      <c r="P1075">
        <v>0.65139999999999998</v>
      </c>
      <c r="Q1075">
        <v>0.73760000000000003</v>
      </c>
      <c r="R1075">
        <v>0.74470000000000003</v>
      </c>
      <c r="S1075">
        <v>0.97929999999999995</v>
      </c>
      <c r="T1075">
        <v>0.996</v>
      </c>
      <c r="W1075">
        <v>1</v>
      </c>
      <c r="X1075">
        <v>1</v>
      </c>
      <c r="Z1075">
        <v>1</v>
      </c>
      <c r="AA1075">
        <v>0.85089999999999999</v>
      </c>
      <c r="AB1075">
        <v>0.88039999999999996</v>
      </c>
      <c r="AD1075">
        <v>0.88780000000000003</v>
      </c>
      <c r="AE1075">
        <v>0.93440000000000001</v>
      </c>
      <c r="AG1075">
        <v>0.96499999999999997</v>
      </c>
      <c r="AI1075">
        <v>0.92300000000000004</v>
      </c>
      <c r="AK1075">
        <v>0.95150000000000001</v>
      </c>
      <c r="AL1075">
        <v>0.99619999999999997</v>
      </c>
      <c r="AM1075">
        <v>0.89510000000000001</v>
      </c>
      <c r="AN1075">
        <v>0.72019999999999995</v>
      </c>
      <c r="BA1075">
        <f t="shared" si="32"/>
        <v>0.96499999999999997</v>
      </c>
      <c r="BB1075">
        <f t="shared" si="33"/>
        <v>0.95150000000000001</v>
      </c>
    </row>
    <row r="1076" spans="1:54">
      <c r="A1076" s="1" t="s">
        <v>1126</v>
      </c>
      <c r="B1076">
        <v>0.89219999999999999</v>
      </c>
      <c r="C1076">
        <v>0.9869</v>
      </c>
      <c r="D1076">
        <v>1</v>
      </c>
      <c r="E1076">
        <v>0.5323</v>
      </c>
      <c r="F1076">
        <v>1</v>
      </c>
      <c r="G1076">
        <v>0.39</v>
      </c>
      <c r="I1076">
        <v>0.54</v>
      </c>
      <c r="J1076">
        <v>0.78480000000000005</v>
      </c>
      <c r="K1076">
        <v>0.99970000000000003</v>
      </c>
      <c r="M1076">
        <v>0.79469999999999996</v>
      </c>
      <c r="N1076">
        <v>0.67710000000000004</v>
      </c>
      <c r="O1076">
        <v>0.83709999999999996</v>
      </c>
      <c r="P1076">
        <v>0.65139999999999998</v>
      </c>
      <c r="Q1076">
        <v>0.73760000000000003</v>
      </c>
      <c r="R1076">
        <v>0.74470000000000003</v>
      </c>
      <c r="S1076">
        <v>0.97929999999999995</v>
      </c>
      <c r="T1076">
        <v>0.996</v>
      </c>
      <c r="W1076">
        <v>1</v>
      </c>
      <c r="X1076">
        <v>1</v>
      </c>
      <c r="Z1076">
        <v>1</v>
      </c>
      <c r="AA1076">
        <v>0.85089999999999999</v>
      </c>
      <c r="AB1076">
        <v>0.88039999999999996</v>
      </c>
      <c r="AD1076">
        <v>0.88780000000000003</v>
      </c>
      <c r="AE1076">
        <v>0.93440000000000001</v>
      </c>
      <c r="AG1076">
        <v>0.96499999999999997</v>
      </c>
      <c r="AI1076">
        <v>0.92300000000000004</v>
      </c>
      <c r="AK1076">
        <v>0.95150000000000001</v>
      </c>
      <c r="AL1076">
        <v>0.99619999999999997</v>
      </c>
      <c r="AM1076">
        <v>0.89510000000000001</v>
      </c>
      <c r="AN1076">
        <v>0.72019999999999995</v>
      </c>
      <c r="BA1076">
        <f t="shared" si="32"/>
        <v>0.96499999999999997</v>
      </c>
      <c r="BB1076">
        <f t="shared" si="33"/>
        <v>0.95150000000000001</v>
      </c>
    </row>
    <row r="1077" spans="1:54">
      <c r="A1077" s="1" t="s">
        <v>1127</v>
      </c>
      <c r="B1077">
        <v>0.89219999999999999</v>
      </c>
      <c r="C1077">
        <v>0.9869</v>
      </c>
      <c r="D1077">
        <v>1</v>
      </c>
      <c r="E1077">
        <v>0.5323</v>
      </c>
      <c r="F1077">
        <v>1</v>
      </c>
      <c r="G1077">
        <v>0.39</v>
      </c>
      <c r="I1077">
        <v>0.54</v>
      </c>
      <c r="J1077">
        <v>0.78480000000000005</v>
      </c>
      <c r="K1077">
        <v>0.99970000000000003</v>
      </c>
      <c r="M1077">
        <v>0.79469999999999996</v>
      </c>
      <c r="N1077">
        <v>0.67710000000000004</v>
      </c>
      <c r="O1077">
        <v>0.83709999999999996</v>
      </c>
      <c r="P1077">
        <v>0.65139999999999998</v>
      </c>
      <c r="Q1077">
        <v>0.73760000000000003</v>
      </c>
      <c r="R1077">
        <v>0.74470000000000003</v>
      </c>
      <c r="S1077">
        <v>0.97929999999999995</v>
      </c>
      <c r="T1077">
        <v>0.996</v>
      </c>
      <c r="W1077">
        <v>1</v>
      </c>
      <c r="X1077">
        <v>1</v>
      </c>
      <c r="Z1077">
        <v>1</v>
      </c>
      <c r="AA1077">
        <v>0.85089999999999999</v>
      </c>
      <c r="AB1077">
        <v>0.88039999999999996</v>
      </c>
      <c r="AD1077">
        <v>0.88780000000000003</v>
      </c>
      <c r="AE1077">
        <v>0.93440000000000001</v>
      </c>
      <c r="AG1077">
        <v>0.96499999999999997</v>
      </c>
      <c r="AI1077">
        <v>0.92300000000000004</v>
      </c>
      <c r="AK1077">
        <v>0.95150000000000001</v>
      </c>
      <c r="AL1077">
        <v>0.99619999999999997</v>
      </c>
      <c r="AM1077">
        <v>0.89510000000000001</v>
      </c>
      <c r="AN1077">
        <v>0.72019999999999995</v>
      </c>
      <c r="BA1077">
        <f t="shared" si="32"/>
        <v>0.96499999999999997</v>
      </c>
      <c r="BB1077">
        <f t="shared" si="33"/>
        <v>0.95150000000000001</v>
      </c>
    </row>
    <row r="1078" spans="1:54">
      <c r="A1078" s="1" t="s">
        <v>1128</v>
      </c>
      <c r="B1078">
        <v>0.89219999999999999</v>
      </c>
      <c r="C1078">
        <v>0.9869</v>
      </c>
      <c r="D1078">
        <v>1</v>
      </c>
      <c r="E1078">
        <v>0.5323</v>
      </c>
      <c r="F1078">
        <v>1</v>
      </c>
      <c r="G1078">
        <v>0.39</v>
      </c>
      <c r="I1078">
        <v>0.54</v>
      </c>
      <c r="J1078">
        <v>0.78480000000000005</v>
      </c>
      <c r="K1078">
        <v>0.99970000000000003</v>
      </c>
      <c r="M1078">
        <v>0.79469999999999996</v>
      </c>
      <c r="N1078">
        <v>0.67710000000000004</v>
      </c>
      <c r="O1078">
        <v>0.83709999999999996</v>
      </c>
      <c r="P1078">
        <v>0.65139999999999998</v>
      </c>
      <c r="Q1078">
        <v>0.73760000000000003</v>
      </c>
      <c r="R1078">
        <v>0.74470000000000003</v>
      </c>
      <c r="S1078">
        <v>0.97929999999999995</v>
      </c>
      <c r="T1078">
        <v>0.996</v>
      </c>
      <c r="W1078">
        <v>1</v>
      </c>
      <c r="X1078">
        <v>1</v>
      </c>
      <c r="Z1078">
        <v>1</v>
      </c>
      <c r="AA1078">
        <v>0.85089999999999999</v>
      </c>
      <c r="AB1078">
        <v>0.88039999999999996</v>
      </c>
      <c r="AD1078">
        <v>0.88780000000000003</v>
      </c>
      <c r="AE1078">
        <v>0.93440000000000001</v>
      </c>
      <c r="AG1078">
        <v>0.96499999999999997</v>
      </c>
      <c r="AI1078">
        <v>0.92300000000000004</v>
      </c>
      <c r="AK1078">
        <v>0.95150000000000001</v>
      </c>
      <c r="AL1078">
        <v>0.99619999999999997</v>
      </c>
      <c r="AM1078">
        <v>0.89510000000000001</v>
      </c>
      <c r="AN1078">
        <v>0.72019999999999995</v>
      </c>
      <c r="BA1078">
        <f t="shared" si="32"/>
        <v>0.96499999999999997</v>
      </c>
      <c r="BB1078">
        <f t="shared" si="33"/>
        <v>0.95150000000000001</v>
      </c>
    </row>
    <row r="1079" spans="1:54">
      <c r="A1079" s="1" t="s">
        <v>1129</v>
      </c>
      <c r="B1079">
        <v>0.89219999999999999</v>
      </c>
      <c r="C1079">
        <v>0.9869</v>
      </c>
      <c r="D1079">
        <v>1</v>
      </c>
      <c r="E1079">
        <v>0.5323</v>
      </c>
      <c r="F1079">
        <v>1</v>
      </c>
      <c r="G1079">
        <v>0.39</v>
      </c>
      <c r="I1079">
        <v>0.54</v>
      </c>
      <c r="J1079">
        <v>0.78480000000000005</v>
      </c>
      <c r="K1079">
        <v>0.99970000000000003</v>
      </c>
      <c r="M1079">
        <v>0.79469999999999996</v>
      </c>
      <c r="N1079">
        <v>0.67710000000000004</v>
      </c>
      <c r="O1079">
        <v>0.83709999999999996</v>
      </c>
      <c r="P1079">
        <v>0.65139999999999998</v>
      </c>
      <c r="Q1079">
        <v>0.73760000000000003</v>
      </c>
      <c r="R1079">
        <v>0.74470000000000003</v>
      </c>
      <c r="S1079">
        <v>0.97929999999999995</v>
      </c>
      <c r="T1079">
        <v>0.996</v>
      </c>
      <c r="W1079">
        <v>1</v>
      </c>
      <c r="X1079">
        <v>1</v>
      </c>
      <c r="Z1079">
        <v>1</v>
      </c>
      <c r="AA1079">
        <v>0.85089999999999999</v>
      </c>
      <c r="AB1079">
        <v>0.88039999999999996</v>
      </c>
      <c r="AD1079">
        <v>0.88780000000000003</v>
      </c>
      <c r="AE1079">
        <v>0.93440000000000001</v>
      </c>
      <c r="AG1079">
        <v>0.96499999999999997</v>
      </c>
      <c r="AI1079">
        <v>0.92300000000000004</v>
      </c>
      <c r="AK1079">
        <v>0.95150000000000001</v>
      </c>
      <c r="AL1079">
        <v>0.99619999999999997</v>
      </c>
      <c r="AM1079">
        <v>0.89510000000000001</v>
      </c>
      <c r="AN1079">
        <v>0.72019999999999995</v>
      </c>
      <c r="BA1079">
        <f t="shared" si="32"/>
        <v>0.96499999999999997</v>
      </c>
      <c r="BB1079">
        <f t="shared" si="33"/>
        <v>0.95150000000000001</v>
      </c>
    </row>
    <row r="1080" spans="1:54">
      <c r="A1080" s="1" t="s">
        <v>1130</v>
      </c>
      <c r="B1080">
        <v>0.89219999999999999</v>
      </c>
      <c r="C1080">
        <v>0.9869</v>
      </c>
      <c r="D1080">
        <v>1</v>
      </c>
      <c r="E1080">
        <v>0.5323</v>
      </c>
      <c r="F1080">
        <v>1</v>
      </c>
      <c r="G1080">
        <v>0.39</v>
      </c>
      <c r="I1080">
        <v>0.54</v>
      </c>
      <c r="J1080">
        <v>0.78480000000000005</v>
      </c>
      <c r="K1080">
        <v>0.99970000000000003</v>
      </c>
      <c r="M1080">
        <v>0.79469999999999996</v>
      </c>
      <c r="N1080">
        <v>0.67710000000000004</v>
      </c>
      <c r="O1080">
        <v>0.83709999999999996</v>
      </c>
      <c r="P1080">
        <v>0.65139999999999998</v>
      </c>
      <c r="Q1080">
        <v>0.73760000000000003</v>
      </c>
      <c r="R1080">
        <v>0.74470000000000003</v>
      </c>
      <c r="S1080">
        <v>0.97929999999999995</v>
      </c>
      <c r="T1080">
        <v>0.996</v>
      </c>
      <c r="W1080">
        <v>1</v>
      </c>
      <c r="X1080">
        <v>1</v>
      </c>
      <c r="Z1080">
        <v>1</v>
      </c>
      <c r="AA1080">
        <v>0.85089999999999999</v>
      </c>
      <c r="AB1080">
        <v>0.88039999999999996</v>
      </c>
      <c r="AD1080">
        <v>0.88780000000000003</v>
      </c>
      <c r="AE1080">
        <v>0.93440000000000001</v>
      </c>
      <c r="AG1080">
        <v>0.96499999999999997</v>
      </c>
      <c r="AI1080">
        <v>0.92300000000000004</v>
      </c>
      <c r="AK1080">
        <v>0.95150000000000001</v>
      </c>
      <c r="AL1080">
        <v>0.99619999999999997</v>
      </c>
      <c r="AM1080">
        <v>0.89510000000000001</v>
      </c>
      <c r="AN1080">
        <v>0.72019999999999995</v>
      </c>
      <c r="BA1080">
        <f t="shared" si="32"/>
        <v>0.96499999999999997</v>
      </c>
      <c r="BB1080">
        <f t="shared" si="33"/>
        <v>0.95150000000000001</v>
      </c>
    </row>
    <row r="1081" spans="1:54">
      <c r="A1081" s="1" t="s">
        <v>1131</v>
      </c>
      <c r="B1081">
        <v>0.89219999999999999</v>
      </c>
      <c r="C1081">
        <v>0.9869</v>
      </c>
      <c r="D1081">
        <v>1</v>
      </c>
      <c r="E1081">
        <v>0.5323</v>
      </c>
      <c r="F1081">
        <v>1</v>
      </c>
      <c r="G1081">
        <v>0.39</v>
      </c>
      <c r="I1081">
        <v>0.54</v>
      </c>
      <c r="J1081">
        <v>0.78480000000000005</v>
      </c>
      <c r="K1081">
        <v>0.99970000000000003</v>
      </c>
      <c r="M1081">
        <v>0.79469999999999996</v>
      </c>
      <c r="N1081">
        <v>0.67710000000000004</v>
      </c>
      <c r="O1081">
        <v>0.83709999999999996</v>
      </c>
      <c r="P1081">
        <v>0.65139999999999998</v>
      </c>
      <c r="Q1081">
        <v>0.73760000000000003</v>
      </c>
      <c r="R1081">
        <v>0.74470000000000003</v>
      </c>
      <c r="S1081">
        <v>0.97929999999999995</v>
      </c>
      <c r="T1081">
        <v>0.996</v>
      </c>
      <c r="W1081">
        <v>1</v>
      </c>
      <c r="X1081">
        <v>1</v>
      </c>
      <c r="Z1081">
        <v>1</v>
      </c>
      <c r="AA1081">
        <v>0.85089999999999999</v>
      </c>
      <c r="AB1081">
        <v>0.88039999999999996</v>
      </c>
      <c r="AD1081">
        <v>0.88780000000000003</v>
      </c>
      <c r="AE1081">
        <v>0.93440000000000001</v>
      </c>
      <c r="AG1081">
        <v>0.96499999999999997</v>
      </c>
      <c r="AI1081">
        <v>0.92300000000000004</v>
      </c>
      <c r="AK1081">
        <v>0.95150000000000001</v>
      </c>
      <c r="AL1081">
        <v>0.99619999999999997</v>
      </c>
      <c r="AM1081">
        <v>0.89510000000000001</v>
      </c>
      <c r="AN1081">
        <v>0.72019999999999995</v>
      </c>
      <c r="BA1081">
        <f t="shared" si="32"/>
        <v>0.96499999999999997</v>
      </c>
      <c r="BB1081">
        <f t="shared" si="33"/>
        <v>0.95150000000000001</v>
      </c>
    </row>
    <row r="1082" spans="1:54">
      <c r="A1082" s="1" t="s">
        <v>1132</v>
      </c>
      <c r="B1082">
        <v>0.89219999999999999</v>
      </c>
      <c r="C1082">
        <v>0.9869</v>
      </c>
      <c r="D1082">
        <v>1</v>
      </c>
      <c r="E1082">
        <v>0.5323</v>
      </c>
      <c r="F1082">
        <v>1</v>
      </c>
      <c r="G1082">
        <v>0.39</v>
      </c>
      <c r="I1082">
        <v>0.54</v>
      </c>
      <c r="J1082">
        <v>0.78480000000000005</v>
      </c>
      <c r="K1082">
        <v>0.99970000000000003</v>
      </c>
      <c r="M1082">
        <v>0.79469999999999996</v>
      </c>
      <c r="N1082">
        <v>0.67710000000000004</v>
      </c>
      <c r="O1082">
        <v>0.83709999999999996</v>
      </c>
      <c r="P1082">
        <v>0.65139999999999998</v>
      </c>
      <c r="Q1082">
        <v>0.73760000000000003</v>
      </c>
      <c r="R1082">
        <v>0.74470000000000003</v>
      </c>
      <c r="S1082">
        <v>0.97929999999999995</v>
      </c>
      <c r="T1082">
        <v>0.996</v>
      </c>
      <c r="W1082">
        <v>1</v>
      </c>
      <c r="X1082">
        <v>1</v>
      </c>
      <c r="Z1082">
        <v>1</v>
      </c>
      <c r="AA1082">
        <v>0.85089999999999999</v>
      </c>
      <c r="AB1082">
        <v>0.88039999999999996</v>
      </c>
      <c r="AD1082">
        <v>0.88780000000000003</v>
      </c>
      <c r="AE1082">
        <v>0.93440000000000001</v>
      </c>
      <c r="AG1082">
        <v>0.96499999999999997</v>
      </c>
      <c r="AI1082">
        <v>0.92300000000000004</v>
      </c>
      <c r="AK1082">
        <v>0.95150000000000001</v>
      </c>
      <c r="AL1082">
        <v>0.99619999999999997</v>
      </c>
      <c r="AM1082">
        <v>0.89510000000000001</v>
      </c>
      <c r="AN1082">
        <v>0.72019999999999995</v>
      </c>
      <c r="BA1082">
        <f t="shared" si="32"/>
        <v>0.96499999999999997</v>
      </c>
      <c r="BB1082">
        <f t="shared" si="33"/>
        <v>0.95150000000000001</v>
      </c>
    </row>
    <row r="1083" spans="1:54">
      <c r="A1083" s="1" t="s">
        <v>1133</v>
      </c>
      <c r="B1083">
        <v>0.89219999999999999</v>
      </c>
      <c r="C1083">
        <v>0.9869</v>
      </c>
      <c r="D1083">
        <v>1</v>
      </c>
      <c r="E1083">
        <v>0.5323</v>
      </c>
      <c r="F1083">
        <v>1</v>
      </c>
      <c r="G1083">
        <v>0.39</v>
      </c>
      <c r="I1083">
        <v>0.54</v>
      </c>
      <c r="J1083">
        <v>0.78480000000000005</v>
      </c>
      <c r="K1083">
        <v>0.99970000000000003</v>
      </c>
      <c r="M1083">
        <v>0.79469999999999996</v>
      </c>
      <c r="N1083">
        <v>0.67710000000000004</v>
      </c>
      <c r="O1083">
        <v>0.83709999999999996</v>
      </c>
      <c r="P1083">
        <v>0.65139999999999998</v>
      </c>
      <c r="Q1083">
        <v>0.73760000000000003</v>
      </c>
      <c r="R1083">
        <v>0.74470000000000003</v>
      </c>
      <c r="S1083">
        <v>0.97929999999999995</v>
      </c>
      <c r="T1083">
        <v>0.996</v>
      </c>
      <c r="W1083">
        <v>1</v>
      </c>
      <c r="X1083">
        <v>1</v>
      </c>
      <c r="Z1083">
        <v>1</v>
      </c>
      <c r="AA1083">
        <v>0.85089999999999999</v>
      </c>
      <c r="AB1083">
        <v>0.88039999999999996</v>
      </c>
      <c r="AD1083">
        <v>0.88780000000000003</v>
      </c>
      <c r="AE1083">
        <v>0.93440000000000001</v>
      </c>
      <c r="AG1083">
        <v>0.96499999999999997</v>
      </c>
      <c r="AI1083">
        <v>0.92300000000000004</v>
      </c>
      <c r="AK1083">
        <v>0.95150000000000001</v>
      </c>
      <c r="AL1083">
        <v>0.99619999999999997</v>
      </c>
      <c r="AM1083">
        <v>0.89510000000000001</v>
      </c>
      <c r="AN1083">
        <v>0.72019999999999995</v>
      </c>
      <c r="BA1083">
        <f t="shared" si="32"/>
        <v>0.96499999999999997</v>
      </c>
      <c r="BB1083">
        <f t="shared" si="33"/>
        <v>0.95150000000000001</v>
      </c>
    </row>
    <row r="1084" spans="1:54">
      <c r="A1084" s="1" t="s">
        <v>1134</v>
      </c>
      <c r="B1084">
        <v>0.89219999999999999</v>
      </c>
      <c r="C1084">
        <v>0.9869</v>
      </c>
      <c r="D1084">
        <v>1</v>
      </c>
      <c r="E1084">
        <v>0.5323</v>
      </c>
      <c r="F1084">
        <v>1</v>
      </c>
      <c r="G1084">
        <v>0.39</v>
      </c>
      <c r="I1084">
        <v>0.54</v>
      </c>
      <c r="J1084">
        <v>0.78480000000000005</v>
      </c>
      <c r="K1084">
        <v>0.99970000000000003</v>
      </c>
      <c r="M1084">
        <v>0.79469999999999996</v>
      </c>
      <c r="N1084">
        <v>0.67710000000000004</v>
      </c>
      <c r="O1084">
        <v>0.83709999999999996</v>
      </c>
      <c r="P1084">
        <v>0.65139999999999998</v>
      </c>
      <c r="Q1084">
        <v>0.73760000000000003</v>
      </c>
      <c r="R1084">
        <v>0.74470000000000003</v>
      </c>
      <c r="S1084">
        <v>0.97929999999999995</v>
      </c>
      <c r="T1084">
        <v>0.996</v>
      </c>
      <c r="W1084">
        <v>1</v>
      </c>
      <c r="X1084">
        <v>1</v>
      </c>
      <c r="Z1084">
        <v>1</v>
      </c>
      <c r="AA1084">
        <v>0.85089999999999999</v>
      </c>
      <c r="AB1084">
        <v>0.88039999999999996</v>
      </c>
      <c r="AD1084">
        <v>0.88780000000000003</v>
      </c>
      <c r="AE1084">
        <v>0.93440000000000001</v>
      </c>
      <c r="AG1084">
        <v>0.96499999999999997</v>
      </c>
      <c r="AI1084">
        <v>0.92300000000000004</v>
      </c>
      <c r="AK1084">
        <v>0.95150000000000001</v>
      </c>
      <c r="AL1084">
        <v>0.99619999999999997</v>
      </c>
      <c r="AM1084">
        <v>0.89510000000000001</v>
      </c>
      <c r="AN1084">
        <v>0.72019999999999995</v>
      </c>
      <c r="BA1084">
        <f t="shared" si="32"/>
        <v>0.96499999999999997</v>
      </c>
      <c r="BB1084">
        <f t="shared" si="33"/>
        <v>0.95150000000000001</v>
      </c>
    </row>
    <row r="1085" spans="1:54">
      <c r="A1085" s="1" t="s">
        <v>1135</v>
      </c>
      <c r="B1085">
        <v>0.89219999999999999</v>
      </c>
      <c r="C1085">
        <v>0.9869</v>
      </c>
      <c r="D1085">
        <v>1</v>
      </c>
      <c r="E1085">
        <v>0.5323</v>
      </c>
      <c r="F1085">
        <v>1</v>
      </c>
      <c r="G1085">
        <v>0.39</v>
      </c>
      <c r="I1085">
        <v>0.54</v>
      </c>
      <c r="J1085">
        <v>0.78480000000000005</v>
      </c>
      <c r="K1085">
        <v>0.99970000000000003</v>
      </c>
      <c r="M1085">
        <v>0.79469999999999996</v>
      </c>
      <c r="N1085">
        <v>0.67710000000000004</v>
      </c>
      <c r="O1085">
        <v>0.83709999999999996</v>
      </c>
      <c r="P1085">
        <v>0.65139999999999998</v>
      </c>
      <c r="Q1085">
        <v>0.73760000000000003</v>
      </c>
      <c r="R1085">
        <v>0.74470000000000003</v>
      </c>
      <c r="S1085">
        <v>0.97929999999999995</v>
      </c>
      <c r="T1085">
        <v>0.996</v>
      </c>
      <c r="W1085">
        <v>1</v>
      </c>
      <c r="X1085">
        <v>1</v>
      </c>
      <c r="Z1085">
        <v>1</v>
      </c>
      <c r="AA1085">
        <v>0.85089999999999999</v>
      </c>
      <c r="AB1085">
        <v>0.88039999999999996</v>
      </c>
      <c r="AD1085">
        <v>0.88780000000000003</v>
      </c>
      <c r="AE1085">
        <v>0.93440000000000001</v>
      </c>
      <c r="AG1085">
        <v>0.96499999999999997</v>
      </c>
      <c r="AI1085">
        <v>0.92300000000000004</v>
      </c>
      <c r="AK1085">
        <v>0.95150000000000001</v>
      </c>
      <c r="AL1085">
        <v>0.99619999999999997</v>
      </c>
      <c r="AM1085">
        <v>0.89510000000000001</v>
      </c>
      <c r="AN1085">
        <v>0.72019999999999995</v>
      </c>
      <c r="BA1085">
        <f t="shared" si="32"/>
        <v>0.96499999999999997</v>
      </c>
      <c r="BB1085">
        <f t="shared" si="33"/>
        <v>0.95150000000000001</v>
      </c>
    </row>
    <row r="1086" spans="1:54">
      <c r="A1086" s="1" t="s">
        <v>1136</v>
      </c>
      <c r="B1086">
        <v>0.89219999999999999</v>
      </c>
      <c r="C1086">
        <v>0.9869</v>
      </c>
      <c r="D1086">
        <v>1</v>
      </c>
      <c r="E1086">
        <v>0.5323</v>
      </c>
      <c r="F1086">
        <v>1</v>
      </c>
      <c r="G1086">
        <v>0.39</v>
      </c>
      <c r="I1086">
        <v>0.54</v>
      </c>
      <c r="J1086">
        <v>0.78480000000000005</v>
      </c>
      <c r="K1086">
        <v>0.99970000000000003</v>
      </c>
      <c r="M1086">
        <v>0.79469999999999996</v>
      </c>
      <c r="N1086">
        <v>0.67710000000000004</v>
      </c>
      <c r="O1086">
        <v>0.83709999999999996</v>
      </c>
      <c r="P1086">
        <v>0.65139999999999998</v>
      </c>
      <c r="Q1086">
        <v>0.73760000000000003</v>
      </c>
      <c r="R1086">
        <v>0.74470000000000003</v>
      </c>
      <c r="S1086">
        <v>0.97929999999999995</v>
      </c>
      <c r="T1086">
        <v>0.996</v>
      </c>
      <c r="W1086">
        <v>1</v>
      </c>
      <c r="X1086">
        <v>1</v>
      </c>
      <c r="Z1086">
        <v>1</v>
      </c>
      <c r="AA1086">
        <v>0.85089999999999999</v>
      </c>
      <c r="AB1086">
        <v>0.88039999999999996</v>
      </c>
      <c r="AD1086">
        <v>0.88780000000000003</v>
      </c>
      <c r="AE1086">
        <v>0.93440000000000001</v>
      </c>
      <c r="AG1086">
        <v>0.96499999999999997</v>
      </c>
      <c r="AI1086">
        <v>0.92300000000000004</v>
      </c>
      <c r="AK1086">
        <v>0.95150000000000001</v>
      </c>
      <c r="AL1086">
        <v>0.99619999999999997</v>
      </c>
      <c r="AM1086">
        <v>0.89510000000000001</v>
      </c>
      <c r="AN1086">
        <v>0.72019999999999995</v>
      </c>
      <c r="BA1086">
        <f t="shared" si="32"/>
        <v>0.96499999999999997</v>
      </c>
      <c r="BB1086">
        <f t="shared" si="33"/>
        <v>0.95150000000000001</v>
      </c>
    </row>
    <row r="1087" spans="1:54">
      <c r="A1087" s="1" t="s">
        <v>1137</v>
      </c>
      <c r="B1087">
        <v>0.89219999999999999</v>
      </c>
      <c r="C1087">
        <v>0.9869</v>
      </c>
      <c r="D1087">
        <v>1</v>
      </c>
      <c r="E1087">
        <v>0.5323</v>
      </c>
      <c r="F1087">
        <v>1</v>
      </c>
      <c r="G1087">
        <v>0.39</v>
      </c>
      <c r="I1087">
        <v>0.54</v>
      </c>
      <c r="J1087">
        <v>0.78480000000000005</v>
      </c>
      <c r="K1087">
        <v>0.99970000000000003</v>
      </c>
      <c r="M1087">
        <v>0.79469999999999996</v>
      </c>
      <c r="N1087">
        <v>0.67710000000000004</v>
      </c>
      <c r="O1087">
        <v>0.83709999999999996</v>
      </c>
      <c r="P1087">
        <v>0.65139999999999998</v>
      </c>
      <c r="Q1087">
        <v>0.73760000000000003</v>
      </c>
      <c r="R1087">
        <v>0.74470000000000003</v>
      </c>
      <c r="S1087">
        <v>0.97929999999999995</v>
      </c>
      <c r="T1087">
        <v>0.996</v>
      </c>
      <c r="W1087">
        <v>1</v>
      </c>
      <c r="X1087">
        <v>1</v>
      </c>
      <c r="Z1087">
        <v>1</v>
      </c>
      <c r="AA1087">
        <v>0.85089999999999999</v>
      </c>
      <c r="AB1087">
        <v>0.88039999999999996</v>
      </c>
      <c r="AD1087">
        <v>0.88780000000000003</v>
      </c>
      <c r="AE1087">
        <v>0.93440000000000001</v>
      </c>
      <c r="AG1087">
        <v>0.96499999999999997</v>
      </c>
      <c r="AI1087">
        <v>0.92300000000000004</v>
      </c>
      <c r="AK1087">
        <v>0.95150000000000001</v>
      </c>
      <c r="AL1087">
        <v>0.99619999999999997</v>
      </c>
      <c r="AM1087">
        <v>0.89510000000000001</v>
      </c>
      <c r="AN1087">
        <v>0.72019999999999995</v>
      </c>
      <c r="BA1087">
        <f t="shared" si="32"/>
        <v>0.96499999999999997</v>
      </c>
      <c r="BB1087">
        <f t="shared" si="33"/>
        <v>0.95150000000000001</v>
      </c>
    </row>
    <row r="1088" spans="1:54">
      <c r="A1088" s="1" t="s">
        <v>1138</v>
      </c>
      <c r="B1088">
        <v>0.89219999999999999</v>
      </c>
      <c r="C1088">
        <v>0.9869</v>
      </c>
      <c r="D1088">
        <v>1</v>
      </c>
      <c r="E1088">
        <v>0.5323</v>
      </c>
      <c r="F1088">
        <v>1</v>
      </c>
      <c r="G1088">
        <v>0.39</v>
      </c>
      <c r="I1088">
        <v>0.54</v>
      </c>
      <c r="J1088">
        <v>0.78480000000000005</v>
      </c>
      <c r="K1088">
        <v>0.99970000000000003</v>
      </c>
      <c r="M1088">
        <v>0.79469999999999996</v>
      </c>
      <c r="N1088">
        <v>0.67710000000000004</v>
      </c>
      <c r="O1088">
        <v>0.83709999999999996</v>
      </c>
      <c r="P1088">
        <v>0.65139999999999998</v>
      </c>
      <c r="Q1088">
        <v>0.73760000000000003</v>
      </c>
      <c r="R1088">
        <v>0.74470000000000003</v>
      </c>
      <c r="S1088">
        <v>0.97929999999999995</v>
      </c>
      <c r="T1088">
        <v>0.996</v>
      </c>
      <c r="W1088">
        <v>1</v>
      </c>
      <c r="X1088">
        <v>1</v>
      </c>
      <c r="Z1088">
        <v>1</v>
      </c>
      <c r="AA1088">
        <v>0.85089999999999999</v>
      </c>
      <c r="AB1088">
        <v>0.88039999999999996</v>
      </c>
      <c r="AD1088">
        <v>0.88780000000000003</v>
      </c>
      <c r="AE1088">
        <v>0.93440000000000001</v>
      </c>
      <c r="AG1088">
        <v>0.96499999999999997</v>
      </c>
      <c r="AI1088">
        <v>0.92300000000000004</v>
      </c>
      <c r="AK1088">
        <v>0.95150000000000001</v>
      </c>
      <c r="AL1088">
        <v>0.99619999999999997</v>
      </c>
      <c r="AM1088">
        <v>0.89510000000000001</v>
      </c>
      <c r="AN1088">
        <v>0.72019999999999995</v>
      </c>
      <c r="BA1088">
        <f t="shared" si="32"/>
        <v>0.96499999999999997</v>
      </c>
      <c r="BB1088">
        <f t="shared" si="33"/>
        <v>0.95150000000000001</v>
      </c>
    </row>
    <row r="1089" spans="1:54">
      <c r="A1089" s="1" t="s">
        <v>1139</v>
      </c>
      <c r="B1089">
        <v>0.90410000000000001</v>
      </c>
      <c r="C1089">
        <v>0.9869</v>
      </c>
      <c r="D1089">
        <v>1</v>
      </c>
      <c r="E1089">
        <v>0.5323</v>
      </c>
      <c r="F1089">
        <v>1</v>
      </c>
      <c r="G1089">
        <v>0.39</v>
      </c>
      <c r="I1089">
        <v>0.54</v>
      </c>
      <c r="J1089">
        <v>0.78480000000000005</v>
      </c>
      <c r="K1089">
        <v>0.99970000000000003</v>
      </c>
      <c r="M1089">
        <v>0.79469999999999996</v>
      </c>
      <c r="N1089">
        <v>0.67710000000000004</v>
      </c>
      <c r="O1089">
        <v>0.83709999999999996</v>
      </c>
      <c r="P1089">
        <v>0.65139999999999998</v>
      </c>
      <c r="Q1089">
        <v>0.73760000000000003</v>
      </c>
      <c r="R1089">
        <v>0.74470000000000003</v>
      </c>
      <c r="S1089">
        <v>0.97929999999999995</v>
      </c>
      <c r="T1089">
        <v>0.996</v>
      </c>
      <c r="W1089">
        <v>1</v>
      </c>
      <c r="X1089">
        <v>1</v>
      </c>
      <c r="Z1089">
        <v>1</v>
      </c>
      <c r="AA1089">
        <v>0.8518</v>
      </c>
      <c r="AB1089">
        <v>0.88039999999999996</v>
      </c>
      <c r="AD1089">
        <v>0.88780000000000003</v>
      </c>
      <c r="AE1089">
        <v>0.93710000000000004</v>
      </c>
      <c r="AG1089">
        <v>0.96499999999999997</v>
      </c>
      <c r="AI1089">
        <v>0.92390000000000005</v>
      </c>
      <c r="AK1089">
        <v>0.95179999999999998</v>
      </c>
      <c r="AL1089">
        <v>0.999</v>
      </c>
      <c r="AM1089">
        <v>0.8861</v>
      </c>
      <c r="AN1089">
        <v>0.66810000000000003</v>
      </c>
      <c r="BA1089">
        <f t="shared" si="32"/>
        <v>0.96499999999999997</v>
      </c>
      <c r="BB1089">
        <f t="shared" si="33"/>
        <v>0.95179999999999998</v>
      </c>
    </row>
    <row r="1090" spans="1:54">
      <c r="A1090" s="1" t="s">
        <v>1140</v>
      </c>
      <c r="B1090">
        <v>0.90410000000000001</v>
      </c>
      <c r="C1090">
        <v>0.9869</v>
      </c>
      <c r="D1090">
        <v>1</v>
      </c>
      <c r="E1090">
        <v>0.5323</v>
      </c>
      <c r="F1090">
        <v>1</v>
      </c>
      <c r="G1090">
        <v>0.39</v>
      </c>
      <c r="I1090">
        <v>0.54</v>
      </c>
      <c r="J1090">
        <v>0.78480000000000005</v>
      </c>
      <c r="K1090">
        <v>0.99970000000000003</v>
      </c>
      <c r="M1090">
        <v>0.79469999999999996</v>
      </c>
      <c r="N1090">
        <v>0.67710000000000004</v>
      </c>
      <c r="O1090">
        <v>0.83709999999999996</v>
      </c>
      <c r="P1090">
        <v>0.65139999999999998</v>
      </c>
      <c r="Q1090">
        <v>0.73760000000000003</v>
      </c>
      <c r="R1090">
        <v>0.74470000000000003</v>
      </c>
      <c r="S1090">
        <v>0.97929999999999995</v>
      </c>
      <c r="T1090">
        <v>0.996</v>
      </c>
      <c r="W1090">
        <v>1</v>
      </c>
      <c r="X1090">
        <v>1</v>
      </c>
      <c r="Z1090">
        <v>1</v>
      </c>
      <c r="AA1090">
        <v>0.8518</v>
      </c>
      <c r="AB1090">
        <v>0.88039999999999996</v>
      </c>
      <c r="AD1090">
        <v>0.88780000000000003</v>
      </c>
      <c r="AE1090">
        <v>0.93710000000000004</v>
      </c>
      <c r="AG1090">
        <v>0.96499999999999997</v>
      </c>
      <c r="AI1090">
        <v>0.92390000000000005</v>
      </c>
      <c r="AK1090">
        <v>0.95179999999999998</v>
      </c>
      <c r="AL1090">
        <v>0.999</v>
      </c>
      <c r="AM1090">
        <v>0.8861</v>
      </c>
      <c r="AN1090">
        <v>0.66810000000000003</v>
      </c>
      <c r="BA1090">
        <f t="shared" si="32"/>
        <v>0.96499999999999997</v>
      </c>
      <c r="BB1090">
        <f t="shared" si="33"/>
        <v>0.95179999999999998</v>
      </c>
    </row>
    <row r="1091" spans="1:54">
      <c r="A1091" s="1" t="s">
        <v>1141</v>
      </c>
      <c r="B1091">
        <v>0.90410000000000001</v>
      </c>
      <c r="C1091">
        <v>0.9869</v>
      </c>
      <c r="D1091">
        <v>1</v>
      </c>
      <c r="E1091">
        <v>0.5323</v>
      </c>
      <c r="F1091">
        <v>1</v>
      </c>
      <c r="G1091">
        <v>0.39</v>
      </c>
      <c r="I1091">
        <v>0.54</v>
      </c>
      <c r="J1091">
        <v>0.78480000000000005</v>
      </c>
      <c r="K1091">
        <v>0.99970000000000003</v>
      </c>
      <c r="M1091">
        <v>0.79469999999999996</v>
      </c>
      <c r="N1091">
        <v>0.67710000000000004</v>
      </c>
      <c r="O1091">
        <v>0.83709999999999996</v>
      </c>
      <c r="P1091">
        <v>0.65139999999999998</v>
      </c>
      <c r="Q1091">
        <v>0.73760000000000003</v>
      </c>
      <c r="R1091">
        <v>0.74470000000000003</v>
      </c>
      <c r="S1091">
        <v>0.97929999999999995</v>
      </c>
      <c r="T1091">
        <v>0.996</v>
      </c>
      <c r="W1091">
        <v>1</v>
      </c>
      <c r="X1091">
        <v>1</v>
      </c>
      <c r="Z1091">
        <v>1</v>
      </c>
      <c r="AA1091">
        <v>0.8518</v>
      </c>
      <c r="AB1091">
        <v>0.88039999999999996</v>
      </c>
      <c r="AD1091">
        <v>0.88780000000000003</v>
      </c>
      <c r="AE1091">
        <v>0.93710000000000004</v>
      </c>
      <c r="AG1091">
        <v>0.96499999999999997</v>
      </c>
      <c r="AI1091">
        <v>0.92390000000000005</v>
      </c>
      <c r="AK1091">
        <v>0.95179999999999998</v>
      </c>
      <c r="AL1091">
        <v>0.999</v>
      </c>
      <c r="AM1091">
        <v>0.8861</v>
      </c>
      <c r="AN1091">
        <v>0.66810000000000003</v>
      </c>
      <c r="BA1091">
        <f t="shared" ref="BA1091:BA1154" si="34">+SUM(L1091+AG1091)</f>
        <v>0.96499999999999997</v>
      </c>
      <c r="BB1091">
        <f t="shared" ref="BB1091:BB1154" si="35">+SUM(U1091+AH1091+AK1091)</f>
        <v>0.95179999999999998</v>
      </c>
    </row>
    <row r="1092" spans="1:54">
      <c r="A1092" s="1" t="s">
        <v>1142</v>
      </c>
      <c r="B1092">
        <v>0.90410000000000001</v>
      </c>
      <c r="C1092">
        <v>0.9869</v>
      </c>
      <c r="D1092">
        <v>1</v>
      </c>
      <c r="E1092">
        <v>0.5323</v>
      </c>
      <c r="F1092">
        <v>1</v>
      </c>
      <c r="G1092">
        <v>0.39</v>
      </c>
      <c r="I1092">
        <v>0.54</v>
      </c>
      <c r="J1092">
        <v>0.78480000000000005</v>
      </c>
      <c r="K1092">
        <v>0.99970000000000003</v>
      </c>
      <c r="M1092">
        <v>0.79469999999999996</v>
      </c>
      <c r="N1092">
        <v>0.67710000000000004</v>
      </c>
      <c r="O1092">
        <v>0.83709999999999996</v>
      </c>
      <c r="P1092">
        <v>0.65139999999999998</v>
      </c>
      <c r="Q1092">
        <v>0.73760000000000003</v>
      </c>
      <c r="R1092">
        <v>0.74470000000000003</v>
      </c>
      <c r="S1092">
        <v>0.97929999999999995</v>
      </c>
      <c r="T1092">
        <v>0.996</v>
      </c>
      <c r="W1092">
        <v>1</v>
      </c>
      <c r="X1092">
        <v>1</v>
      </c>
      <c r="Z1092">
        <v>1</v>
      </c>
      <c r="AA1092">
        <v>0.8518</v>
      </c>
      <c r="AB1092">
        <v>0.88039999999999996</v>
      </c>
      <c r="AD1092">
        <v>0.88780000000000003</v>
      </c>
      <c r="AE1092">
        <v>0.93710000000000004</v>
      </c>
      <c r="AG1092">
        <v>0.96499999999999997</v>
      </c>
      <c r="AI1092">
        <v>0.92390000000000005</v>
      </c>
      <c r="AK1092">
        <v>0.95179999999999998</v>
      </c>
      <c r="AL1092">
        <v>0.999</v>
      </c>
      <c r="AM1092">
        <v>0.8861</v>
      </c>
      <c r="AN1092">
        <v>0.66810000000000003</v>
      </c>
      <c r="BA1092">
        <f t="shared" si="34"/>
        <v>0.96499999999999997</v>
      </c>
      <c r="BB1092">
        <f t="shared" si="35"/>
        <v>0.95179999999999998</v>
      </c>
    </row>
    <row r="1093" spans="1:54">
      <c r="A1093" s="1" t="s">
        <v>1143</v>
      </c>
      <c r="B1093">
        <v>0.90410000000000001</v>
      </c>
      <c r="C1093">
        <v>0.9869</v>
      </c>
      <c r="D1093">
        <v>1</v>
      </c>
      <c r="E1093">
        <v>0.5323</v>
      </c>
      <c r="F1093">
        <v>1</v>
      </c>
      <c r="G1093">
        <v>0.39</v>
      </c>
      <c r="I1093">
        <v>0.54</v>
      </c>
      <c r="J1093">
        <v>0.78480000000000005</v>
      </c>
      <c r="K1093">
        <v>0.99970000000000003</v>
      </c>
      <c r="M1093">
        <v>0.79469999999999996</v>
      </c>
      <c r="N1093">
        <v>0.67710000000000004</v>
      </c>
      <c r="O1093">
        <v>0.83709999999999996</v>
      </c>
      <c r="P1093">
        <v>0.65139999999999998</v>
      </c>
      <c r="Q1093">
        <v>0.73760000000000003</v>
      </c>
      <c r="R1093">
        <v>0.74470000000000003</v>
      </c>
      <c r="S1093">
        <v>0.97929999999999995</v>
      </c>
      <c r="T1093">
        <v>0.996</v>
      </c>
      <c r="W1093">
        <v>1</v>
      </c>
      <c r="X1093">
        <v>1</v>
      </c>
      <c r="Z1093">
        <v>1</v>
      </c>
      <c r="AA1093">
        <v>0.8518</v>
      </c>
      <c r="AB1093">
        <v>0.88039999999999996</v>
      </c>
      <c r="AD1093">
        <v>0.88780000000000003</v>
      </c>
      <c r="AE1093">
        <v>0.93710000000000004</v>
      </c>
      <c r="AG1093">
        <v>0.96499999999999997</v>
      </c>
      <c r="AI1093">
        <v>0.92390000000000005</v>
      </c>
      <c r="AK1093">
        <v>0.95179999999999998</v>
      </c>
      <c r="AL1093">
        <v>0.999</v>
      </c>
      <c r="AM1093">
        <v>0.8861</v>
      </c>
      <c r="AN1093">
        <v>0.66810000000000003</v>
      </c>
      <c r="BA1093">
        <f t="shared" si="34"/>
        <v>0.96499999999999997</v>
      </c>
      <c r="BB1093">
        <f t="shared" si="35"/>
        <v>0.95179999999999998</v>
      </c>
    </row>
    <row r="1094" spans="1:54">
      <c r="A1094" s="1" t="s">
        <v>1144</v>
      </c>
      <c r="B1094">
        <v>0.90410000000000001</v>
      </c>
      <c r="C1094">
        <v>0.9869</v>
      </c>
      <c r="D1094">
        <v>1</v>
      </c>
      <c r="E1094">
        <v>0.5323</v>
      </c>
      <c r="F1094">
        <v>1</v>
      </c>
      <c r="G1094">
        <v>0.39</v>
      </c>
      <c r="I1094">
        <v>0.54</v>
      </c>
      <c r="J1094">
        <v>0.78480000000000005</v>
      </c>
      <c r="K1094">
        <v>0.99970000000000003</v>
      </c>
      <c r="M1094">
        <v>0.79469999999999996</v>
      </c>
      <c r="N1094">
        <v>0.67710000000000004</v>
      </c>
      <c r="O1094">
        <v>0.83709999999999996</v>
      </c>
      <c r="P1094">
        <v>0.65139999999999998</v>
      </c>
      <c r="Q1094">
        <v>0.73760000000000003</v>
      </c>
      <c r="R1094">
        <v>0.74470000000000003</v>
      </c>
      <c r="S1094">
        <v>0.97929999999999995</v>
      </c>
      <c r="T1094">
        <v>0.996</v>
      </c>
      <c r="W1094">
        <v>1</v>
      </c>
      <c r="X1094">
        <v>1</v>
      </c>
      <c r="Z1094">
        <v>1</v>
      </c>
      <c r="AA1094">
        <v>0.8518</v>
      </c>
      <c r="AB1094">
        <v>0.88039999999999996</v>
      </c>
      <c r="AD1094">
        <v>0.88780000000000003</v>
      </c>
      <c r="AE1094">
        <v>0.93710000000000004</v>
      </c>
      <c r="AG1094">
        <v>0.96499999999999997</v>
      </c>
      <c r="AI1094">
        <v>0.92390000000000005</v>
      </c>
      <c r="AK1094">
        <v>0.95179999999999998</v>
      </c>
      <c r="AL1094">
        <v>0.999</v>
      </c>
      <c r="AM1094">
        <v>0.8861</v>
      </c>
      <c r="AN1094">
        <v>0.66810000000000003</v>
      </c>
      <c r="BA1094">
        <f t="shared" si="34"/>
        <v>0.96499999999999997</v>
      </c>
      <c r="BB1094">
        <f t="shared" si="35"/>
        <v>0.95179999999999998</v>
      </c>
    </row>
    <row r="1095" spans="1:54">
      <c r="A1095" s="1" t="s">
        <v>1145</v>
      </c>
      <c r="B1095">
        <v>0.90410000000000001</v>
      </c>
      <c r="C1095">
        <v>0.9869</v>
      </c>
      <c r="D1095">
        <v>1</v>
      </c>
      <c r="E1095">
        <v>0.5323</v>
      </c>
      <c r="F1095">
        <v>1</v>
      </c>
      <c r="G1095">
        <v>0.39</v>
      </c>
      <c r="I1095">
        <v>0.54</v>
      </c>
      <c r="J1095">
        <v>0.78480000000000005</v>
      </c>
      <c r="K1095">
        <v>0.99970000000000003</v>
      </c>
      <c r="M1095">
        <v>0.79469999999999996</v>
      </c>
      <c r="N1095">
        <v>0.67710000000000004</v>
      </c>
      <c r="O1095">
        <v>0.83709999999999996</v>
      </c>
      <c r="P1095">
        <v>0.65139999999999998</v>
      </c>
      <c r="Q1095">
        <v>0.73760000000000003</v>
      </c>
      <c r="R1095">
        <v>0.74470000000000003</v>
      </c>
      <c r="S1095">
        <v>0.97929999999999995</v>
      </c>
      <c r="T1095">
        <v>0.996</v>
      </c>
      <c r="W1095">
        <v>1</v>
      </c>
      <c r="X1095">
        <v>1</v>
      </c>
      <c r="Z1095">
        <v>1</v>
      </c>
      <c r="AA1095">
        <v>0.8518</v>
      </c>
      <c r="AB1095">
        <v>0.88039999999999996</v>
      </c>
      <c r="AD1095">
        <v>0.88780000000000003</v>
      </c>
      <c r="AE1095">
        <v>0.93710000000000004</v>
      </c>
      <c r="AG1095">
        <v>0.96499999999999997</v>
      </c>
      <c r="AI1095">
        <v>0.92390000000000005</v>
      </c>
      <c r="AK1095">
        <v>0.95179999999999998</v>
      </c>
      <c r="AL1095">
        <v>0.999</v>
      </c>
      <c r="AM1095">
        <v>0.8861</v>
      </c>
      <c r="AN1095">
        <v>0.66810000000000003</v>
      </c>
      <c r="BA1095">
        <f t="shared" si="34"/>
        <v>0.96499999999999997</v>
      </c>
      <c r="BB1095">
        <f t="shared" si="35"/>
        <v>0.95179999999999998</v>
      </c>
    </row>
    <row r="1096" spans="1:54">
      <c r="A1096" s="1" t="s">
        <v>1146</v>
      </c>
      <c r="B1096">
        <v>0.90410000000000001</v>
      </c>
      <c r="C1096">
        <v>0.9869</v>
      </c>
      <c r="D1096">
        <v>1</v>
      </c>
      <c r="E1096">
        <v>0.5323</v>
      </c>
      <c r="F1096">
        <v>1</v>
      </c>
      <c r="G1096">
        <v>0.39</v>
      </c>
      <c r="I1096">
        <v>0.54</v>
      </c>
      <c r="J1096">
        <v>0.78480000000000005</v>
      </c>
      <c r="K1096">
        <v>0.99970000000000003</v>
      </c>
      <c r="M1096">
        <v>0.79469999999999996</v>
      </c>
      <c r="N1096">
        <v>0.67710000000000004</v>
      </c>
      <c r="O1096">
        <v>0.83709999999999996</v>
      </c>
      <c r="P1096">
        <v>0.65139999999999998</v>
      </c>
      <c r="Q1096">
        <v>0.73760000000000003</v>
      </c>
      <c r="R1096">
        <v>0.74470000000000003</v>
      </c>
      <c r="S1096">
        <v>0.97929999999999995</v>
      </c>
      <c r="T1096">
        <v>0.996</v>
      </c>
      <c r="W1096">
        <v>1</v>
      </c>
      <c r="X1096">
        <v>1</v>
      </c>
      <c r="Z1096">
        <v>1</v>
      </c>
      <c r="AA1096">
        <v>0.8518</v>
      </c>
      <c r="AB1096">
        <v>0.88039999999999996</v>
      </c>
      <c r="AD1096">
        <v>0.88780000000000003</v>
      </c>
      <c r="AE1096">
        <v>0.93710000000000004</v>
      </c>
      <c r="AG1096">
        <v>0.96499999999999997</v>
      </c>
      <c r="AI1096">
        <v>0.92390000000000005</v>
      </c>
      <c r="AK1096">
        <v>0.95179999999999998</v>
      </c>
      <c r="AL1096">
        <v>0.999</v>
      </c>
      <c r="AM1096">
        <v>0.8861</v>
      </c>
      <c r="AN1096">
        <v>0.66810000000000003</v>
      </c>
      <c r="BA1096">
        <f t="shared" si="34"/>
        <v>0.96499999999999997</v>
      </c>
      <c r="BB1096">
        <f t="shared" si="35"/>
        <v>0.95179999999999998</v>
      </c>
    </row>
    <row r="1097" spans="1:54">
      <c r="A1097" s="1" t="s">
        <v>1147</v>
      </c>
      <c r="B1097">
        <v>0.90410000000000001</v>
      </c>
      <c r="C1097">
        <v>0.9869</v>
      </c>
      <c r="D1097">
        <v>1</v>
      </c>
      <c r="E1097">
        <v>0.5323</v>
      </c>
      <c r="F1097">
        <v>1</v>
      </c>
      <c r="G1097">
        <v>0.39</v>
      </c>
      <c r="I1097">
        <v>0.54</v>
      </c>
      <c r="J1097">
        <v>0.78480000000000005</v>
      </c>
      <c r="K1097">
        <v>0.99970000000000003</v>
      </c>
      <c r="M1097">
        <v>0.79469999999999996</v>
      </c>
      <c r="N1097">
        <v>0.67710000000000004</v>
      </c>
      <c r="O1097">
        <v>0.83709999999999996</v>
      </c>
      <c r="P1097">
        <v>0.65139999999999998</v>
      </c>
      <c r="Q1097">
        <v>0.73760000000000003</v>
      </c>
      <c r="R1097">
        <v>0.74470000000000003</v>
      </c>
      <c r="S1097">
        <v>0.97929999999999995</v>
      </c>
      <c r="T1097">
        <v>0.996</v>
      </c>
      <c r="W1097">
        <v>1</v>
      </c>
      <c r="X1097">
        <v>1</v>
      </c>
      <c r="Z1097">
        <v>1</v>
      </c>
      <c r="AA1097">
        <v>0.8518</v>
      </c>
      <c r="AB1097">
        <v>0.88039999999999996</v>
      </c>
      <c r="AD1097">
        <v>0.88780000000000003</v>
      </c>
      <c r="AE1097">
        <v>0.93710000000000004</v>
      </c>
      <c r="AG1097">
        <v>0.96499999999999997</v>
      </c>
      <c r="AI1097">
        <v>0.92390000000000005</v>
      </c>
      <c r="AK1097">
        <v>0.95179999999999998</v>
      </c>
      <c r="AL1097">
        <v>0.999</v>
      </c>
      <c r="AM1097">
        <v>0.8861</v>
      </c>
      <c r="AN1097">
        <v>0.66810000000000003</v>
      </c>
      <c r="BA1097">
        <f t="shared" si="34"/>
        <v>0.96499999999999997</v>
      </c>
      <c r="BB1097">
        <f t="shared" si="35"/>
        <v>0.95179999999999998</v>
      </c>
    </row>
    <row r="1098" spans="1:54">
      <c r="A1098" s="1" t="s">
        <v>1148</v>
      </c>
      <c r="B1098">
        <v>0.90410000000000001</v>
      </c>
      <c r="C1098">
        <v>0.9869</v>
      </c>
      <c r="D1098">
        <v>1</v>
      </c>
      <c r="E1098">
        <v>0.5323</v>
      </c>
      <c r="F1098">
        <v>1</v>
      </c>
      <c r="G1098">
        <v>0.39</v>
      </c>
      <c r="I1098">
        <v>0.54</v>
      </c>
      <c r="J1098">
        <v>0.78480000000000005</v>
      </c>
      <c r="K1098">
        <v>0.99970000000000003</v>
      </c>
      <c r="M1098">
        <v>0.79469999999999996</v>
      </c>
      <c r="N1098">
        <v>0.67710000000000004</v>
      </c>
      <c r="O1098">
        <v>0.83709999999999996</v>
      </c>
      <c r="P1098">
        <v>0.65139999999999998</v>
      </c>
      <c r="Q1098">
        <v>0.73760000000000003</v>
      </c>
      <c r="R1098">
        <v>0.74470000000000003</v>
      </c>
      <c r="S1098">
        <v>0.97929999999999995</v>
      </c>
      <c r="T1098">
        <v>0.996</v>
      </c>
      <c r="W1098">
        <v>1</v>
      </c>
      <c r="X1098">
        <v>1</v>
      </c>
      <c r="Z1098">
        <v>1</v>
      </c>
      <c r="AA1098">
        <v>0.8518</v>
      </c>
      <c r="AB1098">
        <v>0.88039999999999996</v>
      </c>
      <c r="AD1098">
        <v>0.88780000000000003</v>
      </c>
      <c r="AE1098">
        <v>0.93710000000000004</v>
      </c>
      <c r="AG1098">
        <v>0.96499999999999997</v>
      </c>
      <c r="AI1098">
        <v>0.92390000000000005</v>
      </c>
      <c r="AK1098">
        <v>0.95179999999999998</v>
      </c>
      <c r="AL1098">
        <v>0.999</v>
      </c>
      <c r="AM1098">
        <v>0.8861</v>
      </c>
      <c r="AN1098">
        <v>0.66810000000000003</v>
      </c>
      <c r="BA1098">
        <f t="shared" si="34"/>
        <v>0.96499999999999997</v>
      </c>
      <c r="BB1098">
        <f t="shared" si="35"/>
        <v>0.95179999999999998</v>
      </c>
    </row>
    <row r="1099" spans="1:54">
      <c r="A1099" s="1" t="s">
        <v>1149</v>
      </c>
      <c r="B1099">
        <v>0.90410000000000001</v>
      </c>
      <c r="C1099">
        <v>0.9869</v>
      </c>
      <c r="D1099">
        <v>1</v>
      </c>
      <c r="E1099">
        <v>0.5323</v>
      </c>
      <c r="F1099">
        <v>1</v>
      </c>
      <c r="G1099">
        <v>0.39</v>
      </c>
      <c r="I1099">
        <v>0.54</v>
      </c>
      <c r="J1099">
        <v>0.78480000000000005</v>
      </c>
      <c r="K1099">
        <v>0.99970000000000003</v>
      </c>
      <c r="M1099">
        <v>0.79469999999999996</v>
      </c>
      <c r="N1099">
        <v>0.67710000000000004</v>
      </c>
      <c r="O1099">
        <v>0.83709999999999996</v>
      </c>
      <c r="P1099">
        <v>0.65139999999999998</v>
      </c>
      <c r="Q1099">
        <v>0.73760000000000003</v>
      </c>
      <c r="R1099">
        <v>0.74470000000000003</v>
      </c>
      <c r="S1099">
        <v>0.97929999999999995</v>
      </c>
      <c r="T1099">
        <v>0.996</v>
      </c>
      <c r="W1099">
        <v>1</v>
      </c>
      <c r="X1099">
        <v>1</v>
      </c>
      <c r="Z1099">
        <v>1</v>
      </c>
      <c r="AA1099">
        <v>0.8518</v>
      </c>
      <c r="AB1099">
        <v>0.88039999999999996</v>
      </c>
      <c r="AD1099">
        <v>0.88780000000000003</v>
      </c>
      <c r="AE1099">
        <v>0.93710000000000004</v>
      </c>
      <c r="AG1099">
        <v>0.96499999999999997</v>
      </c>
      <c r="AI1099">
        <v>0.92390000000000005</v>
      </c>
      <c r="AK1099">
        <v>0.95179999999999998</v>
      </c>
      <c r="AL1099">
        <v>0.999</v>
      </c>
      <c r="AM1099">
        <v>0.8861</v>
      </c>
      <c r="AN1099">
        <v>0.66810000000000003</v>
      </c>
      <c r="BA1099">
        <f t="shared" si="34"/>
        <v>0.96499999999999997</v>
      </c>
      <c r="BB1099">
        <f t="shared" si="35"/>
        <v>0.95179999999999998</v>
      </c>
    </row>
    <row r="1100" spans="1:54">
      <c r="A1100" s="1" t="s">
        <v>1150</v>
      </c>
      <c r="B1100">
        <v>0.90410000000000001</v>
      </c>
      <c r="C1100">
        <v>0.9869</v>
      </c>
      <c r="D1100">
        <v>1</v>
      </c>
      <c r="E1100">
        <v>0.5323</v>
      </c>
      <c r="F1100">
        <v>1</v>
      </c>
      <c r="G1100">
        <v>0.39</v>
      </c>
      <c r="I1100">
        <v>0.54</v>
      </c>
      <c r="J1100">
        <v>0.78480000000000005</v>
      </c>
      <c r="K1100">
        <v>0.99970000000000003</v>
      </c>
      <c r="M1100">
        <v>0.79469999999999996</v>
      </c>
      <c r="N1100">
        <v>0.67710000000000004</v>
      </c>
      <c r="O1100">
        <v>0.83709999999999996</v>
      </c>
      <c r="P1100">
        <v>0.65139999999999998</v>
      </c>
      <c r="Q1100">
        <v>0.73760000000000003</v>
      </c>
      <c r="R1100">
        <v>0.74470000000000003</v>
      </c>
      <c r="S1100">
        <v>0.97929999999999995</v>
      </c>
      <c r="T1100">
        <v>0.996</v>
      </c>
      <c r="W1100">
        <v>1</v>
      </c>
      <c r="X1100">
        <v>1</v>
      </c>
      <c r="Z1100">
        <v>1</v>
      </c>
      <c r="AA1100">
        <v>0.8518</v>
      </c>
      <c r="AB1100">
        <v>0.88039999999999996</v>
      </c>
      <c r="AD1100">
        <v>0.88780000000000003</v>
      </c>
      <c r="AE1100">
        <v>0.93710000000000004</v>
      </c>
      <c r="AG1100">
        <v>0.96499999999999997</v>
      </c>
      <c r="AI1100">
        <v>0.92390000000000005</v>
      </c>
      <c r="AK1100">
        <v>0.95179999999999998</v>
      </c>
      <c r="AL1100">
        <v>0.999</v>
      </c>
      <c r="AM1100">
        <v>0.8861</v>
      </c>
      <c r="AN1100">
        <v>0.66810000000000003</v>
      </c>
      <c r="BA1100">
        <f t="shared" si="34"/>
        <v>0.96499999999999997</v>
      </c>
      <c r="BB1100">
        <f t="shared" si="35"/>
        <v>0.95179999999999998</v>
      </c>
    </row>
    <row r="1101" spans="1:54">
      <c r="A1101" s="1" t="s">
        <v>1151</v>
      </c>
      <c r="B1101">
        <v>0.90410000000000001</v>
      </c>
      <c r="C1101">
        <v>0.9869</v>
      </c>
      <c r="D1101">
        <v>1</v>
      </c>
      <c r="E1101">
        <v>0.5323</v>
      </c>
      <c r="F1101">
        <v>1</v>
      </c>
      <c r="G1101">
        <v>0.39</v>
      </c>
      <c r="I1101">
        <v>0.54</v>
      </c>
      <c r="J1101">
        <v>0.78480000000000005</v>
      </c>
      <c r="K1101">
        <v>0.99970000000000003</v>
      </c>
      <c r="M1101">
        <v>0.79469999999999996</v>
      </c>
      <c r="N1101">
        <v>0.67710000000000004</v>
      </c>
      <c r="O1101">
        <v>0.83709999999999996</v>
      </c>
      <c r="P1101">
        <v>0.65139999999999998</v>
      </c>
      <c r="Q1101">
        <v>0.73760000000000003</v>
      </c>
      <c r="R1101">
        <v>0.74470000000000003</v>
      </c>
      <c r="S1101">
        <v>0.97929999999999995</v>
      </c>
      <c r="T1101">
        <v>0.996</v>
      </c>
      <c r="W1101">
        <v>1</v>
      </c>
      <c r="X1101">
        <v>1</v>
      </c>
      <c r="Z1101">
        <v>1</v>
      </c>
      <c r="AA1101">
        <v>0.8518</v>
      </c>
      <c r="AB1101">
        <v>0.88039999999999996</v>
      </c>
      <c r="AD1101">
        <v>0.88780000000000003</v>
      </c>
      <c r="AE1101">
        <v>0.93710000000000004</v>
      </c>
      <c r="AG1101">
        <v>0.96499999999999997</v>
      </c>
      <c r="AI1101">
        <v>0.92390000000000005</v>
      </c>
      <c r="AK1101">
        <v>0.95179999999999998</v>
      </c>
      <c r="AL1101">
        <v>0.999</v>
      </c>
      <c r="AM1101">
        <v>0.8861</v>
      </c>
      <c r="AN1101">
        <v>0.66810000000000003</v>
      </c>
      <c r="BA1101">
        <f t="shared" si="34"/>
        <v>0.96499999999999997</v>
      </c>
      <c r="BB1101">
        <f t="shared" si="35"/>
        <v>0.95179999999999998</v>
      </c>
    </row>
    <row r="1102" spans="1:54">
      <c r="A1102" s="1" t="s">
        <v>1152</v>
      </c>
      <c r="B1102">
        <v>0.90410000000000001</v>
      </c>
      <c r="C1102">
        <v>0.9869</v>
      </c>
      <c r="D1102">
        <v>1</v>
      </c>
      <c r="E1102">
        <v>0.5323</v>
      </c>
      <c r="F1102">
        <v>1</v>
      </c>
      <c r="G1102">
        <v>0.39</v>
      </c>
      <c r="I1102">
        <v>0.54</v>
      </c>
      <c r="J1102">
        <v>0.78480000000000005</v>
      </c>
      <c r="K1102">
        <v>0.99970000000000003</v>
      </c>
      <c r="M1102">
        <v>0.79469999999999996</v>
      </c>
      <c r="N1102">
        <v>0.67710000000000004</v>
      </c>
      <c r="O1102">
        <v>0.83709999999999996</v>
      </c>
      <c r="P1102">
        <v>0.65139999999999998</v>
      </c>
      <c r="Q1102">
        <v>0.73760000000000003</v>
      </c>
      <c r="R1102">
        <v>0.74470000000000003</v>
      </c>
      <c r="S1102">
        <v>0.97929999999999995</v>
      </c>
      <c r="T1102">
        <v>0.996</v>
      </c>
      <c r="W1102">
        <v>1</v>
      </c>
      <c r="X1102">
        <v>1</v>
      </c>
      <c r="Z1102">
        <v>1</v>
      </c>
      <c r="AA1102">
        <v>0.8518</v>
      </c>
      <c r="AB1102">
        <v>0.88039999999999996</v>
      </c>
      <c r="AD1102">
        <v>0.88780000000000003</v>
      </c>
      <c r="AE1102">
        <v>0.93710000000000004</v>
      </c>
      <c r="AG1102">
        <v>0.96499999999999997</v>
      </c>
      <c r="AI1102">
        <v>0.92390000000000005</v>
      </c>
      <c r="AK1102">
        <v>0.95179999999999998</v>
      </c>
      <c r="AL1102">
        <v>0.999</v>
      </c>
      <c r="AM1102">
        <v>0.8861</v>
      </c>
      <c r="AN1102">
        <v>0.66810000000000003</v>
      </c>
      <c r="BA1102">
        <f t="shared" si="34"/>
        <v>0.96499999999999997</v>
      </c>
      <c r="BB1102">
        <f t="shared" si="35"/>
        <v>0.95179999999999998</v>
      </c>
    </row>
    <row r="1103" spans="1:54">
      <c r="A1103" s="1" t="s">
        <v>1153</v>
      </c>
      <c r="B1103">
        <v>0.90410000000000001</v>
      </c>
      <c r="C1103">
        <v>0.9869</v>
      </c>
      <c r="D1103">
        <v>1</v>
      </c>
      <c r="E1103">
        <v>0.5323</v>
      </c>
      <c r="F1103">
        <v>1</v>
      </c>
      <c r="G1103">
        <v>0.39</v>
      </c>
      <c r="I1103">
        <v>0.54</v>
      </c>
      <c r="J1103">
        <v>0.78480000000000005</v>
      </c>
      <c r="K1103">
        <v>0.99970000000000003</v>
      </c>
      <c r="M1103">
        <v>0.79469999999999996</v>
      </c>
      <c r="N1103">
        <v>0.67710000000000004</v>
      </c>
      <c r="O1103">
        <v>0.83709999999999996</v>
      </c>
      <c r="P1103">
        <v>0.65139999999999998</v>
      </c>
      <c r="Q1103">
        <v>0.73760000000000003</v>
      </c>
      <c r="R1103">
        <v>0.74470000000000003</v>
      </c>
      <c r="S1103">
        <v>0.97929999999999995</v>
      </c>
      <c r="T1103">
        <v>0.996</v>
      </c>
      <c r="W1103">
        <v>1</v>
      </c>
      <c r="X1103">
        <v>1</v>
      </c>
      <c r="Z1103">
        <v>1</v>
      </c>
      <c r="AA1103">
        <v>0.8518</v>
      </c>
      <c r="AB1103">
        <v>0.88039999999999996</v>
      </c>
      <c r="AD1103">
        <v>0.88780000000000003</v>
      </c>
      <c r="AE1103">
        <v>0.93710000000000004</v>
      </c>
      <c r="AG1103">
        <v>0.96499999999999997</v>
      </c>
      <c r="AI1103">
        <v>0.92390000000000005</v>
      </c>
      <c r="AK1103">
        <v>0.95179999999999998</v>
      </c>
      <c r="AL1103">
        <v>0.999</v>
      </c>
      <c r="AM1103">
        <v>0.8861</v>
      </c>
      <c r="AN1103">
        <v>0.66810000000000003</v>
      </c>
      <c r="BA1103">
        <f t="shared" si="34"/>
        <v>0.96499999999999997</v>
      </c>
      <c r="BB1103">
        <f t="shared" si="35"/>
        <v>0.95179999999999998</v>
      </c>
    </row>
    <row r="1104" spans="1:54">
      <c r="A1104" s="1" t="s">
        <v>1154</v>
      </c>
      <c r="B1104">
        <v>0.90410000000000001</v>
      </c>
      <c r="C1104">
        <v>0.9869</v>
      </c>
      <c r="D1104">
        <v>1</v>
      </c>
      <c r="E1104">
        <v>0.5323</v>
      </c>
      <c r="F1104">
        <v>1</v>
      </c>
      <c r="G1104">
        <v>0.39</v>
      </c>
      <c r="I1104">
        <v>0.54</v>
      </c>
      <c r="J1104">
        <v>0.78480000000000005</v>
      </c>
      <c r="K1104">
        <v>0.99970000000000003</v>
      </c>
      <c r="M1104">
        <v>0.79469999999999996</v>
      </c>
      <c r="N1104">
        <v>0.67710000000000004</v>
      </c>
      <c r="O1104">
        <v>0.83709999999999996</v>
      </c>
      <c r="P1104">
        <v>0.65139999999999998</v>
      </c>
      <c r="Q1104">
        <v>0.73760000000000003</v>
      </c>
      <c r="R1104">
        <v>0.74470000000000003</v>
      </c>
      <c r="S1104">
        <v>0.97929999999999995</v>
      </c>
      <c r="T1104">
        <v>0.996</v>
      </c>
      <c r="W1104">
        <v>1</v>
      </c>
      <c r="X1104">
        <v>1</v>
      </c>
      <c r="Z1104">
        <v>1</v>
      </c>
      <c r="AA1104">
        <v>0.8518</v>
      </c>
      <c r="AB1104">
        <v>0.88039999999999996</v>
      </c>
      <c r="AD1104">
        <v>0.88780000000000003</v>
      </c>
      <c r="AE1104">
        <v>0.93710000000000004</v>
      </c>
      <c r="AG1104">
        <v>0.96499999999999997</v>
      </c>
      <c r="AI1104">
        <v>0.92390000000000005</v>
      </c>
      <c r="AK1104">
        <v>0.95179999999999998</v>
      </c>
      <c r="AL1104">
        <v>0.999</v>
      </c>
      <c r="AM1104">
        <v>0.8861</v>
      </c>
      <c r="AN1104">
        <v>0.66810000000000003</v>
      </c>
      <c r="BA1104">
        <f t="shared" si="34"/>
        <v>0.96499999999999997</v>
      </c>
      <c r="BB1104">
        <f t="shared" si="35"/>
        <v>0.95179999999999998</v>
      </c>
    </row>
    <row r="1105" spans="1:54">
      <c r="A1105" s="1" t="s">
        <v>1155</v>
      </c>
      <c r="B1105">
        <v>0.90410000000000001</v>
      </c>
      <c r="C1105">
        <v>0.9869</v>
      </c>
      <c r="D1105">
        <v>1</v>
      </c>
      <c r="E1105">
        <v>0.5323</v>
      </c>
      <c r="F1105">
        <v>1</v>
      </c>
      <c r="G1105">
        <v>0.39</v>
      </c>
      <c r="I1105">
        <v>0.54</v>
      </c>
      <c r="J1105">
        <v>0.78480000000000005</v>
      </c>
      <c r="K1105">
        <v>0.99970000000000003</v>
      </c>
      <c r="M1105">
        <v>0.79469999999999996</v>
      </c>
      <c r="N1105">
        <v>0.67710000000000004</v>
      </c>
      <c r="O1105">
        <v>0.83709999999999996</v>
      </c>
      <c r="P1105">
        <v>0.65139999999999998</v>
      </c>
      <c r="Q1105">
        <v>0.73760000000000003</v>
      </c>
      <c r="R1105">
        <v>0.74470000000000003</v>
      </c>
      <c r="S1105">
        <v>0.97929999999999995</v>
      </c>
      <c r="T1105">
        <v>0.996</v>
      </c>
      <c r="W1105">
        <v>1</v>
      </c>
      <c r="X1105">
        <v>1</v>
      </c>
      <c r="Z1105">
        <v>1</v>
      </c>
      <c r="AA1105">
        <v>0.8518</v>
      </c>
      <c r="AB1105">
        <v>0.88039999999999996</v>
      </c>
      <c r="AD1105">
        <v>0.88780000000000003</v>
      </c>
      <c r="AE1105">
        <v>0.93710000000000004</v>
      </c>
      <c r="AG1105">
        <v>0.96499999999999997</v>
      </c>
      <c r="AI1105">
        <v>0.92390000000000005</v>
      </c>
      <c r="AK1105">
        <v>0.95179999999999998</v>
      </c>
      <c r="AL1105">
        <v>0.999</v>
      </c>
      <c r="AM1105">
        <v>0.8861</v>
      </c>
      <c r="AN1105">
        <v>0.66810000000000003</v>
      </c>
      <c r="BA1105">
        <f t="shared" si="34"/>
        <v>0.96499999999999997</v>
      </c>
      <c r="BB1105">
        <f t="shared" si="35"/>
        <v>0.95179999999999998</v>
      </c>
    </row>
    <row r="1106" spans="1:54">
      <c r="A1106" s="1" t="s">
        <v>1156</v>
      </c>
      <c r="B1106">
        <v>0.90410000000000001</v>
      </c>
      <c r="C1106">
        <v>0.9869</v>
      </c>
      <c r="D1106">
        <v>1</v>
      </c>
      <c r="E1106">
        <v>0.5323</v>
      </c>
      <c r="F1106">
        <v>1</v>
      </c>
      <c r="G1106">
        <v>0.39</v>
      </c>
      <c r="I1106">
        <v>0.54</v>
      </c>
      <c r="J1106">
        <v>0.78480000000000005</v>
      </c>
      <c r="K1106">
        <v>0.99970000000000003</v>
      </c>
      <c r="M1106">
        <v>0.79469999999999996</v>
      </c>
      <c r="N1106">
        <v>0.67710000000000004</v>
      </c>
      <c r="O1106">
        <v>0.83709999999999996</v>
      </c>
      <c r="P1106">
        <v>0.65139999999999998</v>
      </c>
      <c r="Q1106">
        <v>0.73760000000000003</v>
      </c>
      <c r="R1106">
        <v>0.74470000000000003</v>
      </c>
      <c r="S1106">
        <v>0.97929999999999995</v>
      </c>
      <c r="T1106">
        <v>0.996</v>
      </c>
      <c r="W1106">
        <v>1</v>
      </c>
      <c r="X1106">
        <v>1</v>
      </c>
      <c r="Z1106">
        <v>1</v>
      </c>
      <c r="AA1106">
        <v>0.8518</v>
      </c>
      <c r="AB1106">
        <v>0.88039999999999996</v>
      </c>
      <c r="AD1106">
        <v>0.88780000000000003</v>
      </c>
      <c r="AE1106">
        <v>0.93710000000000004</v>
      </c>
      <c r="AG1106">
        <v>0.96499999999999997</v>
      </c>
      <c r="AI1106">
        <v>0.92390000000000005</v>
      </c>
      <c r="AK1106">
        <v>0.95179999999999998</v>
      </c>
      <c r="AL1106">
        <v>0.999</v>
      </c>
      <c r="AM1106">
        <v>0.8861</v>
      </c>
      <c r="AN1106">
        <v>0.66810000000000003</v>
      </c>
      <c r="BA1106">
        <f t="shared" si="34"/>
        <v>0.96499999999999997</v>
      </c>
      <c r="BB1106">
        <f t="shared" si="35"/>
        <v>0.95179999999999998</v>
      </c>
    </row>
    <row r="1107" spans="1:54">
      <c r="A1107" s="1" t="s">
        <v>1157</v>
      </c>
      <c r="B1107">
        <v>0.90410000000000001</v>
      </c>
      <c r="C1107">
        <v>0.9869</v>
      </c>
      <c r="D1107">
        <v>1</v>
      </c>
      <c r="E1107">
        <v>0.5323</v>
      </c>
      <c r="F1107">
        <v>1</v>
      </c>
      <c r="G1107">
        <v>0.39</v>
      </c>
      <c r="I1107">
        <v>0.54</v>
      </c>
      <c r="J1107">
        <v>0.78480000000000005</v>
      </c>
      <c r="K1107">
        <v>0.99970000000000003</v>
      </c>
      <c r="M1107">
        <v>0.79469999999999996</v>
      </c>
      <c r="N1107">
        <v>0.67710000000000004</v>
      </c>
      <c r="O1107">
        <v>0.83709999999999996</v>
      </c>
      <c r="P1107">
        <v>0.65139999999999998</v>
      </c>
      <c r="Q1107">
        <v>0.73760000000000003</v>
      </c>
      <c r="R1107">
        <v>0.74470000000000003</v>
      </c>
      <c r="S1107">
        <v>0.97929999999999995</v>
      </c>
      <c r="T1107">
        <v>0.996</v>
      </c>
      <c r="W1107">
        <v>1</v>
      </c>
      <c r="X1107">
        <v>1</v>
      </c>
      <c r="Z1107">
        <v>1</v>
      </c>
      <c r="AA1107">
        <v>0.8518</v>
      </c>
      <c r="AB1107">
        <v>0.88039999999999996</v>
      </c>
      <c r="AD1107">
        <v>0.88780000000000003</v>
      </c>
      <c r="AE1107">
        <v>0.93710000000000004</v>
      </c>
      <c r="AG1107">
        <v>0.96499999999999997</v>
      </c>
      <c r="AI1107">
        <v>0.92390000000000005</v>
      </c>
      <c r="AK1107">
        <v>0.95179999999999998</v>
      </c>
      <c r="AL1107">
        <v>0.999</v>
      </c>
      <c r="AM1107">
        <v>0.8861</v>
      </c>
      <c r="AN1107">
        <v>0.66810000000000003</v>
      </c>
      <c r="BA1107">
        <f t="shared" si="34"/>
        <v>0.96499999999999997</v>
      </c>
      <c r="BB1107">
        <f t="shared" si="35"/>
        <v>0.95179999999999998</v>
      </c>
    </row>
    <row r="1108" spans="1:54">
      <c r="A1108" s="1" t="s">
        <v>1158</v>
      </c>
      <c r="B1108">
        <v>0.90410000000000001</v>
      </c>
      <c r="C1108">
        <v>0.9869</v>
      </c>
      <c r="D1108">
        <v>1</v>
      </c>
      <c r="E1108">
        <v>0.5323</v>
      </c>
      <c r="F1108">
        <v>1</v>
      </c>
      <c r="G1108">
        <v>0.39</v>
      </c>
      <c r="I1108">
        <v>0.54</v>
      </c>
      <c r="J1108">
        <v>0.78480000000000005</v>
      </c>
      <c r="K1108">
        <v>0.99970000000000003</v>
      </c>
      <c r="M1108">
        <v>0.79469999999999996</v>
      </c>
      <c r="N1108">
        <v>0.67710000000000004</v>
      </c>
      <c r="O1108">
        <v>0.83709999999999996</v>
      </c>
      <c r="P1108">
        <v>0.65139999999999998</v>
      </c>
      <c r="Q1108">
        <v>0.73760000000000003</v>
      </c>
      <c r="R1108">
        <v>0.74470000000000003</v>
      </c>
      <c r="S1108">
        <v>0.97929999999999995</v>
      </c>
      <c r="T1108">
        <v>0.996</v>
      </c>
      <c r="W1108">
        <v>1</v>
      </c>
      <c r="X1108">
        <v>1</v>
      </c>
      <c r="Z1108">
        <v>1</v>
      </c>
      <c r="AA1108">
        <v>0.8518</v>
      </c>
      <c r="AB1108">
        <v>0.88039999999999996</v>
      </c>
      <c r="AD1108">
        <v>0.88780000000000003</v>
      </c>
      <c r="AE1108">
        <v>0.93710000000000004</v>
      </c>
      <c r="AG1108">
        <v>0.96499999999999997</v>
      </c>
      <c r="AI1108">
        <v>0.92390000000000005</v>
      </c>
      <c r="AK1108">
        <v>0.95179999999999998</v>
      </c>
      <c r="AL1108">
        <v>0.999</v>
      </c>
      <c r="AM1108">
        <v>0.8861</v>
      </c>
      <c r="AN1108">
        <v>0.66810000000000003</v>
      </c>
      <c r="BA1108">
        <f t="shared" si="34"/>
        <v>0.96499999999999997</v>
      </c>
      <c r="BB1108">
        <f t="shared" si="35"/>
        <v>0.95179999999999998</v>
      </c>
    </row>
    <row r="1109" spans="1:54">
      <c r="A1109" s="1" t="s">
        <v>1159</v>
      </c>
      <c r="B1109">
        <v>0.90410000000000001</v>
      </c>
      <c r="C1109">
        <v>0.9869</v>
      </c>
      <c r="D1109">
        <v>1</v>
      </c>
      <c r="E1109">
        <v>0.5323</v>
      </c>
      <c r="F1109">
        <v>1</v>
      </c>
      <c r="G1109">
        <v>0.39</v>
      </c>
      <c r="I1109">
        <v>0.54</v>
      </c>
      <c r="J1109">
        <v>0.78480000000000005</v>
      </c>
      <c r="K1109">
        <v>0.99970000000000003</v>
      </c>
      <c r="M1109">
        <v>0.79469999999999996</v>
      </c>
      <c r="N1109">
        <v>0.67710000000000004</v>
      </c>
      <c r="O1109">
        <v>0.83709999999999996</v>
      </c>
      <c r="P1109">
        <v>0.65139999999999998</v>
      </c>
      <c r="Q1109">
        <v>0.73760000000000003</v>
      </c>
      <c r="R1109">
        <v>0.74470000000000003</v>
      </c>
      <c r="S1109">
        <v>0.97929999999999995</v>
      </c>
      <c r="T1109">
        <v>0.996</v>
      </c>
      <c r="W1109">
        <v>1</v>
      </c>
      <c r="X1109">
        <v>1</v>
      </c>
      <c r="Z1109">
        <v>1</v>
      </c>
      <c r="AA1109">
        <v>0.8518</v>
      </c>
      <c r="AB1109">
        <v>0.88039999999999996</v>
      </c>
      <c r="AD1109">
        <v>0.88780000000000003</v>
      </c>
      <c r="AE1109">
        <v>0.93710000000000004</v>
      </c>
      <c r="AG1109">
        <v>0.96499999999999997</v>
      </c>
      <c r="AI1109">
        <v>0.92390000000000005</v>
      </c>
      <c r="AK1109">
        <v>0.95179999999999998</v>
      </c>
      <c r="AL1109">
        <v>0.999</v>
      </c>
      <c r="AM1109">
        <v>0.8861</v>
      </c>
      <c r="AN1109">
        <v>0.66810000000000003</v>
      </c>
      <c r="BA1109">
        <f t="shared" si="34"/>
        <v>0.96499999999999997</v>
      </c>
      <c r="BB1109">
        <f t="shared" si="35"/>
        <v>0.95179999999999998</v>
      </c>
    </row>
    <row r="1110" spans="1:54">
      <c r="A1110" s="1" t="s">
        <v>1160</v>
      </c>
      <c r="B1110">
        <v>0.90410000000000001</v>
      </c>
      <c r="C1110">
        <v>0.9869</v>
      </c>
      <c r="D1110">
        <v>1</v>
      </c>
      <c r="E1110">
        <v>0.5323</v>
      </c>
      <c r="F1110">
        <v>1</v>
      </c>
      <c r="G1110">
        <v>0.39</v>
      </c>
      <c r="I1110">
        <v>0.54</v>
      </c>
      <c r="J1110">
        <v>0.78480000000000005</v>
      </c>
      <c r="K1110">
        <v>0.99970000000000003</v>
      </c>
      <c r="M1110">
        <v>0.79469999999999996</v>
      </c>
      <c r="N1110">
        <v>0.67710000000000004</v>
      </c>
      <c r="O1110">
        <v>0.83709999999999996</v>
      </c>
      <c r="P1110">
        <v>0.65139999999999998</v>
      </c>
      <c r="Q1110">
        <v>0.73760000000000003</v>
      </c>
      <c r="R1110">
        <v>0.74470000000000003</v>
      </c>
      <c r="S1110">
        <v>0.97929999999999995</v>
      </c>
      <c r="T1110">
        <v>0.996</v>
      </c>
      <c r="W1110">
        <v>1</v>
      </c>
      <c r="X1110">
        <v>1</v>
      </c>
      <c r="Z1110">
        <v>1</v>
      </c>
      <c r="AA1110">
        <v>0.8518</v>
      </c>
      <c r="AB1110">
        <v>0.88039999999999996</v>
      </c>
      <c r="AD1110">
        <v>0.88780000000000003</v>
      </c>
      <c r="AE1110">
        <v>0.93710000000000004</v>
      </c>
      <c r="AG1110">
        <v>0.96499999999999997</v>
      </c>
      <c r="AI1110">
        <v>0.92390000000000005</v>
      </c>
      <c r="AK1110">
        <v>0.95179999999999998</v>
      </c>
      <c r="AL1110">
        <v>0.999</v>
      </c>
      <c r="AM1110">
        <v>0.8861</v>
      </c>
      <c r="AN1110">
        <v>0.66810000000000003</v>
      </c>
      <c r="BA1110">
        <f t="shared" si="34"/>
        <v>0.96499999999999997</v>
      </c>
      <c r="BB1110">
        <f t="shared" si="35"/>
        <v>0.95179999999999998</v>
      </c>
    </row>
    <row r="1111" spans="1:54">
      <c r="A1111" s="1" t="s">
        <v>1161</v>
      </c>
      <c r="B1111">
        <v>0.90410000000000001</v>
      </c>
      <c r="C1111">
        <v>0.9869</v>
      </c>
      <c r="D1111">
        <v>1</v>
      </c>
      <c r="E1111">
        <v>0.5323</v>
      </c>
      <c r="F1111">
        <v>1</v>
      </c>
      <c r="G1111">
        <v>0.39</v>
      </c>
      <c r="I1111">
        <v>0.54</v>
      </c>
      <c r="J1111">
        <v>0.78480000000000005</v>
      </c>
      <c r="K1111">
        <v>0.99970000000000003</v>
      </c>
      <c r="M1111">
        <v>0.79469999999999996</v>
      </c>
      <c r="N1111">
        <v>0.67710000000000004</v>
      </c>
      <c r="O1111">
        <v>0.83709999999999996</v>
      </c>
      <c r="P1111">
        <v>0.65139999999999998</v>
      </c>
      <c r="Q1111">
        <v>0.73760000000000003</v>
      </c>
      <c r="R1111">
        <v>0.74470000000000003</v>
      </c>
      <c r="S1111">
        <v>0.97929999999999995</v>
      </c>
      <c r="T1111">
        <v>0.996</v>
      </c>
      <c r="W1111">
        <v>1</v>
      </c>
      <c r="X1111">
        <v>1</v>
      </c>
      <c r="Z1111">
        <v>1</v>
      </c>
      <c r="AA1111">
        <v>0.8518</v>
      </c>
      <c r="AB1111">
        <v>0.88039999999999996</v>
      </c>
      <c r="AD1111">
        <v>0.88780000000000003</v>
      </c>
      <c r="AE1111">
        <v>0.93710000000000004</v>
      </c>
      <c r="AG1111">
        <v>0.96499999999999997</v>
      </c>
      <c r="AI1111">
        <v>0.92390000000000005</v>
      </c>
      <c r="AK1111">
        <v>0.95179999999999998</v>
      </c>
      <c r="AL1111">
        <v>0.999</v>
      </c>
      <c r="AM1111">
        <v>0.8861</v>
      </c>
      <c r="AN1111">
        <v>0.66810000000000003</v>
      </c>
      <c r="BA1111">
        <f t="shared" si="34"/>
        <v>0.96499999999999997</v>
      </c>
      <c r="BB1111">
        <f t="shared" si="35"/>
        <v>0.95179999999999998</v>
      </c>
    </row>
    <row r="1112" spans="1:54">
      <c r="A1112" s="1" t="s">
        <v>1162</v>
      </c>
      <c r="B1112">
        <v>0.90410000000000001</v>
      </c>
      <c r="C1112">
        <v>0.9869</v>
      </c>
      <c r="D1112">
        <v>1</v>
      </c>
      <c r="E1112">
        <v>0.5323</v>
      </c>
      <c r="F1112">
        <v>1</v>
      </c>
      <c r="G1112">
        <v>0.39</v>
      </c>
      <c r="I1112">
        <v>0.54</v>
      </c>
      <c r="J1112">
        <v>0.78480000000000005</v>
      </c>
      <c r="K1112">
        <v>0.99970000000000003</v>
      </c>
      <c r="M1112">
        <v>0.79469999999999996</v>
      </c>
      <c r="N1112">
        <v>0.67710000000000004</v>
      </c>
      <c r="O1112">
        <v>0.83709999999999996</v>
      </c>
      <c r="P1112">
        <v>0.65139999999999998</v>
      </c>
      <c r="Q1112">
        <v>0.73760000000000003</v>
      </c>
      <c r="R1112">
        <v>0.74470000000000003</v>
      </c>
      <c r="S1112">
        <v>0.97929999999999995</v>
      </c>
      <c r="T1112">
        <v>0.996</v>
      </c>
      <c r="W1112">
        <v>1</v>
      </c>
      <c r="X1112">
        <v>1</v>
      </c>
      <c r="Z1112">
        <v>1</v>
      </c>
      <c r="AA1112">
        <v>0.8518</v>
      </c>
      <c r="AB1112">
        <v>0.88039999999999996</v>
      </c>
      <c r="AD1112">
        <v>0.88780000000000003</v>
      </c>
      <c r="AE1112">
        <v>0.93710000000000004</v>
      </c>
      <c r="AG1112">
        <v>0.96499999999999997</v>
      </c>
      <c r="AI1112">
        <v>0.92390000000000005</v>
      </c>
      <c r="AK1112">
        <v>0.95179999999999998</v>
      </c>
      <c r="AL1112">
        <v>0.999</v>
      </c>
      <c r="AM1112">
        <v>0.8861</v>
      </c>
      <c r="AN1112">
        <v>0.66810000000000003</v>
      </c>
      <c r="BA1112">
        <f t="shared" si="34"/>
        <v>0.96499999999999997</v>
      </c>
      <c r="BB1112">
        <f t="shared" si="35"/>
        <v>0.95179999999999998</v>
      </c>
    </row>
    <row r="1113" spans="1:54">
      <c r="A1113" s="1" t="s">
        <v>1163</v>
      </c>
      <c r="B1113">
        <v>0.90410000000000001</v>
      </c>
      <c r="C1113">
        <v>0.9869</v>
      </c>
      <c r="D1113">
        <v>1</v>
      </c>
      <c r="E1113">
        <v>0.5323</v>
      </c>
      <c r="F1113">
        <v>1</v>
      </c>
      <c r="G1113">
        <v>0.39</v>
      </c>
      <c r="I1113">
        <v>0.54</v>
      </c>
      <c r="J1113">
        <v>0.78480000000000005</v>
      </c>
      <c r="K1113">
        <v>0.99970000000000003</v>
      </c>
      <c r="M1113">
        <v>0.79469999999999996</v>
      </c>
      <c r="N1113">
        <v>0.67710000000000004</v>
      </c>
      <c r="O1113">
        <v>0.83709999999999996</v>
      </c>
      <c r="P1113">
        <v>0.65139999999999998</v>
      </c>
      <c r="Q1113">
        <v>0.73760000000000003</v>
      </c>
      <c r="R1113">
        <v>0.74470000000000003</v>
      </c>
      <c r="S1113">
        <v>0.97929999999999995</v>
      </c>
      <c r="T1113">
        <v>0.996</v>
      </c>
      <c r="W1113">
        <v>1</v>
      </c>
      <c r="X1113">
        <v>1</v>
      </c>
      <c r="Z1113">
        <v>1</v>
      </c>
      <c r="AA1113">
        <v>0.8518</v>
      </c>
      <c r="AB1113">
        <v>0.88039999999999996</v>
      </c>
      <c r="AD1113">
        <v>0.88780000000000003</v>
      </c>
      <c r="AE1113">
        <v>0.93710000000000004</v>
      </c>
      <c r="AG1113">
        <v>0.96499999999999997</v>
      </c>
      <c r="AI1113">
        <v>0.92390000000000005</v>
      </c>
      <c r="AK1113">
        <v>0.95179999999999998</v>
      </c>
      <c r="AL1113">
        <v>0.999</v>
      </c>
      <c r="AM1113">
        <v>0.8861</v>
      </c>
      <c r="AN1113">
        <v>0.66810000000000003</v>
      </c>
      <c r="BA1113">
        <f t="shared" si="34"/>
        <v>0.96499999999999997</v>
      </c>
      <c r="BB1113">
        <f t="shared" si="35"/>
        <v>0.95179999999999998</v>
      </c>
    </row>
    <row r="1114" spans="1:54">
      <c r="A1114" s="1" t="s">
        <v>1164</v>
      </c>
      <c r="B1114">
        <v>0.90410000000000001</v>
      </c>
      <c r="C1114">
        <v>0.9869</v>
      </c>
      <c r="D1114">
        <v>1</v>
      </c>
      <c r="E1114">
        <v>0.5323</v>
      </c>
      <c r="F1114">
        <v>1</v>
      </c>
      <c r="G1114">
        <v>0.39</v>
      </c>
      <c r="I1114">
        <v>0.54</v>
      </c>
      <c r="J1114">
        <v>0.78480000000000005</v>
      </c>
      <c r="K1114">
        <v>0.99970000000000003</v>
      </c>
      <c r="M1114">
        <v>0.79469999999999996</v>
      </c>
      <c r="N1114">
        <v>0.67710000000000004</v>
      </c>
      <c r="O1114">
        <v>0.83709999999999996</v>
      </c>
      <c r="P1114">
        <v>0.65139999999999998</v>
      </c>
      <c r="Q1114">
        <v>0.73760000000000003</v>
      </c>
      <c r="R1114">
        <v>0.74470000000000003</v>
      </c>
      <c r="S1114">
        <v>0.97929999999999995</v>
      </c>
      <c r="T1114">
        <v>0.996</v>
      </c>
      <c r="W1114">
        <v>1</v>
      </c>
      <c r="X1114">
        <v>1</v>
      </c>
      <c r="Z1114">
        <v>1</v>
      </c>
      <c r="AA1114">
        <v>0.8518</v>
      </c>
      <c r="AB1114">
        <v>0.88039999999999996</v>
      </c>
      <c r="AD1114">
        <v>0.88780000000000003</v>
      </c>
      <c r="AE1114">
        <v>0.93710000000000004</v>
      </c>
      <c r="AG1114">
        <v>0.96499999999999997</v>
      </c>
      <c r="AI1114">
        <v>0.92390000000000005</v>
      </c>
      <c r="AK1114">
        <v>0.95179999999999998</v>
      </c>
      <c r="AL1114">
        <v>0.999</v>
      </c>
      <c r="AM1114">
        <v>0.8861</v>
      </c>
      <c r="AN1114">
        <v>0.66810000000000003</v>
      </c>
      <c r="BA1114">
        <f t="shared" si="34"/>
        <v>0.96499999999999997</v>
      </c>
      <c r="BB1114">
        <f t="shared" si="35"/>
        <v>0.95179999999999998</v>
      </c>
    </row>
    <row r="1115" spans="1:54">
      <c r="A1115" s="1" t="s">
        <v>1165</v>
      </c>
      <c r="B1115">
        <v>0.90410000000000001</v>
      </c>
      <c r="C1115">
        <v>0.9869</v>
      </c>
      <c r="D1115">
        <v>1</v>
      </c>
      <c r="E1115">
        <v>0.5323</v>
      </c>
      <c r="F1115">
        <v>1</v>
      </c>
      <c r="G1115">
        <v>0.39</v>
      </c>
      <c r="I1115">
        <v>0.54</v>
      </c>
      <c r="J1115">
        <v>0.78480000000000005</v>
      </c>
      <c r="K1115">
        <v>0.99970000000000003</v>
      </c>
      <c r="M1115">
        <v>0.79469999999999996</v>
      </c>
      <c r="N1115">
        <v>0.67710000000000004</v>
      </c>
      <c r="O1115">
        <v>0.83709999999999996</v>
      </c>
      <c r="P1115">
        <v>0.65139999999999998</v>
      </c>
      <c r="Q1115">
        <v>0.73760000000000003</v>
      </c>
      <c r="R1115">
        <v>0.74470000000000003</v>
      </c>
      <c r="S1115">
        <v>0.97929999999999995</v>
      </c>
      <c r="T1115">
        <v>0.996</v>
      </c>
      <c r="W1115">
        <v>1</v>
      </c>
      <c r="X1115">
        <v>1</v>
      </c>
      <c r="Z1115">
        <v>1</v>
      </c>
      <c r="AA1115">
        <v>0.8518</v>
      </c>
      <c r="AB1115">
        <v>0.88039999999999996</v>
      </c>
      <c r="AD1115">
        <v>0.88780000000000003</v>
      </c>
      <c r="AE1115">
        <v>0.93710000000000004</v>
      </c>
      <c r="AG1115">
        <v>0.96499999999999997</v>
      </c>
      <c r="AI1115">
        <v>0.92390000000000005</v>
      </c>
      <c r="AK1115">
        <v>0.95179999999999998</v>
      </c>
      <c r="AL1115">
        <v>0.999</v>
      </c>
      <c r="AM1115">
        <v>0.8861</v>
      </c>
      <c r="AN1115">
        <v>0.66810000000000003</v>
      </c>
      <c r="BA1115">
        <f t="shared" si="34"/>
        <v>0.96499999999999997</v>
      </c>
      <c r="BB1115">
        <f t="shared" si="35"/>
        <v>0.95179999999999998</v>
      </c>
    </row>
    <row r="1116" spans="1:54">
      <c r="A1116" s="1" t="s">
        <v>1166</v>
      </c>
      <c r="B1116">
        <v>0.90410000000000001</v>
      </c>
      <c r="C1116">
        <v>0.9869</v>
      </c>
      <c r="D1116">
        <v>1</v>
      </c>
      <c r="E1116">
        <v>0.5323</v>
      </c>
      <c r="F1116">
        <v>1</v>
      </c>
      <c r="G1116">
        <v>0.39</v>
      </c>
      <c r="I1116">
        <v>0.54</v>
      </c>
      <c r="J1116">
        <v>0.78480000000000005</v>
      </c>
      <c r="K1116">
        <v>0.99970000000000003</v>
      </c>
      <c r="M1116">
        <v>0.79469999999999996</v>
      </c>
      <c r="N1116">
        <v>0.67710000000000004</v>
      </c>
      <c r="O1116">
        <v>0.83709999999999996</v>
      </c>
      <c r="P1116">
        <v>0.65139999999999998</v>
      </c>
      <c r="Q1116">
        <v>0.73760000000000003</v>
      </c>
      <c r="R1116">
        <v>0.74470000000000003</v>
      </c>
      <c r="S1116">
        <v>0.97929999999999995</v>
      </c>
      <c r="T1116">
        <v>0.996</v>
      </c>
      <c r="W1116">
        <v>1</v>
      </c>
      <c r="X1116">
        <v>1</v>
      </c>
      <c r="Z1116">
        <v>1</v>
      </c>
      <c r="AA1116">
        <v>0.8518</v>
      </c>
      <c r="AB1116">
        <v>0.88039999999999996</v>
      </c>
      <c r="AD1116">
        <v>0.88780000000000003</v>
      </c>
      <c r="AE1116">
        <v>0.93710000000000004</v>
      </c>
      <c r="AG1116">
        <v>0.96499999999999997</v>
      </c>
      <c r="AI1116">
        <v>0.92390000000000005</v>
      </c>
      <c r="AK1116">
        <v>0.95179999999999998</v>
      </c>
      <c r="AL1116">
        <v>0.999</v>
      </c>
      <c r="AM1116">
        <v>0.8861</v>
      </c>
      <c r="AN1116">
        <v>0.66810000000000003</v>
      </c>
      <c r="BA1116">
        <f t="shared" si="34"/>
        <v>0.96499999999999997</v>
      </c>
      <c r="BB1116">
        <f t="shared" si="35"/>
        <v>0.95179999999999998</v>
      </c>
    </row>
    <row r="1117" spans="1:54">
      <c r="A1117" s="1" t="s">
        <v>1167</v>
      </c>
      <c r="B1117">
        <v>0.90410000000000001</v>
      </c>
      <c r="C1117">
        <v>0.9869</v>
      </c>
      <c r="D1117">
        <v>1</v>
      </c>
      <c r="E1117">
        <v>0.5323</v>
      </c>
      <c r="F1117">
        <v>1</v>
      </c>
      <c r="G1117">
        <v>0.39</v>
      </c>
      <c r="I1117">
        <v>0.54</v>
      </c>
      <c r="J1117">
        <v>0.78480000000000005</v>
      </c>
      <c r="K1117">
        <v>0.99970000000000003</v>
      </c>
      <c r="M1117">
        <v>0.79469999999999996</v>
      </c>
      <c r="N1117">
        <v>0.67710000000000004</v>
      </c>
      <c r="O1117">
        <v>0.83709999999999996</v>
      </c>
      <c r="P1117">
        <v>0.65139999999999998</v>
      </c>
      <c r="Q1117">
        <v>0.73760000000000003</v>
      </c>
      <c r="R1117">
        <v>0.74470000000000003</v>
      </c>
      <c r="S1117">
        <v>0.97929999999999995</v>
      </c>
      <c r="T1117">
        <v>0.996</v>
      </c>
      <c r="W1117">
        <v>1</v>
      </c>
      <c r="X1117">
        <v>1</v>
      </c>
      <c r="Z1117">
        <v>1</v>
      </c>
      <c r="AA1117">
        <v>0.8518</v>
      </c>
      <c r="AB1117">
        <v>0.88039999999999996</v>
      </c>
      <c r="AD1117">
        <v>0.88780000000000003</v>
      </c>
      <c r="AE1117">
        <v>0.93710000000000004</v>
      </c>
      <c r="AG1117">
        <v>0.96499999999999997</v>
      </c>
      <c r="AI1117">
        <v>0.92390000000000005</v>
      </c>
      <c r="AK1117">
        <v>0.95179999999999998</v>
      </c>
      <c r="AL1117">
        <v>0.999</v>
      </c>
      <c r="AM1117">
        <v>0.8861</v>
      </c>
      <c r="AN1117">
        <v>0.66810000000000003</v>
      </c>
      <c r="BA1117">
        <f t="shared" si="34"/>
        <v>0.96499999999999997</v>
      </c>
      <c r="BB1117">
        <f t="shared" si="35"/>
        <v>0.95179999999999998</v>
      </c>
    </row>
    <row r="1118" spans="1:54">
      <c r="A1118" s="1" t="s">
        <v>1168</v>
      </c>
      <c r="B1118">
        <v>0.90410000000000001</v>
      </c>
      <c r="C1118">
        <v>0.9869</v>
      </c>
      <c r="D1118">
        <v>1</v>
      </c>
      <c r="E1118">
        <v>0.5323</v>
      </c>
      <c r="F1118">
        <v>1</v>
      </c>
      <c r="G1118">
        <v>0.39</v>
      </c>
      <c r="I1118">
        <v>0.54</v>
      </c>
      <c r="J1118">
        <v>0.78480000000000005</v>
      </c>
      <c r="K1118">
        <v>0.99970000000000003</v>
      </c>
      <c r="M1118">
        <v>0.79469999999999996</v>
      </c>
      <c r="N1118">
        <v>0.67710000000000004</v>
      </c>
      <c r="O1118">
        <v>0.83709999999999996</v>
      </c>
      <c r="P1118">
        <v>0.65139999999999998</v>
      </c>
      <c r="Q1118">
        <v>0.73760000000000003</v>
      </c>
      <c r="R1118">
        <v>0.74470000000000003</v>
      </c>
      <c r="S1118">
        <v>0.97929999999999995</v>
      </c>
      <c r="T1118">
        <v>0.996</v>
      </c>
      <c r="W1118">
        <v>1</v>
      </c>
      <c r="X1118">
        <v>1</v>
      </c>
      <c r="Z1118">
        <v>1</v>
      </c>
      <c r="AA1118">
        <v>0.8518</v>
      </c>
      <c r="AB1118">
        <v>0.88039999999999996</v>
      </c>
      <c r="AD1118">
        <v>0.88780000000000003</v>
      </c>
      <c r="AE1118">
        <v>0.93710000000000004</v>
      </c>
      <c r="AG1118">
        <v>0.96499999999999997</v>
      </c>
      <c r="AI1118">
        <v>0.92390000000000005</v>
      </c>
      <c r="AK1118">
        <v>0.95179999999999998</v>
      </c>
      <c r="AL1118">
        <v>0.999</v>
      </c>
      <c r="AM1118">
        <v>0.8861</v>
      </c>
      <c r="AN1118">
        <v>0.66810000000000003</v>
      </c>
      <c r="BA1118">
        <f t="shared" si="34"/>
        <v>0.96499999999999997</v>
      </c>
      <c r="BB1118">
        <f t="shared" si="35"/>
        <v>0.95179999999999998</v>
      </c>
    </row>
    <row r="1119" spans="1:54">
      <c r="A1119" s="1" t="s">
        <v>1169</v>
      </c>
      <c r="B1119">
        <v>0.90410000000000001</v>
      </c>
      <c r="C1119">
        <v>0.9869</v>
      </c>
      <c r="D1119">
        <v>1</v>
      </c>
      <c r="E1119">
        <v>0.5323</v>
      </c>
      <c r="F1119">
        <v>1</v>
      </c>
      <c r="G1119">
        <v>0.39</v>
      </c>
      <c r="I1119">
        <v>0.54</v>
      </c>
      <c r="J1119">
        <v>0.78480000000000005</v>
      </c>
      <c r="K1119">
        <v>0.99970000000000003</v>
      </c>
      <c r="M1119">
        <v>0.79469999999999996</v>
      </c>
      <c r="N1119">
        <v>0.67710000000000004</v>
      </c>
      <c r="O1119">
        <v>0.83709999999999996</v>
      </c>
      <c r="P1119">
        <v>0.65139999999999998</v>
      </c>
      <c r="Q1119">
        <v>0.73760000000000003</v>
      </c>
      <c r="R1119">
        <v>0.74470000000000003</v>
      </c>
      <c r="S1119">
        <v>0.97929999999999995</v>
      </c>
      <c r="T1119">
        <v>0.996</v>
      </c>
      <c r="W1119">
        <v>1</v>
      </c>
      <c r="X1119">
        <v>1</v>
      </c>
      <c r="Z1119">
        <v>1</v>
      </c>
      <c r="AA1119">
        <v>0.8518</v>
      </c>
      <c r="AB1119">
        <v>0.88039999999999996</v>
      </c>
      <c r="AD1119">
        <v>0.88780000000000003</v>
      </c>
      <c r="AE1119">
        <v>0.93710000000000004</v>
      </c>
      <c r="AG1119">
        <v>0.96499999999999997</v>
      </c>
      <c r="AI1119">
        <v>0.92390000000000005</v>
      </c>
      <c r="AK1119">
        <v>0.95179999999999998</v>
      </c>
      <c r="AL1119">
        <v>0.999</v>
      </c>
      <c r="AM1119">
        <v>0.8861</v>
      </c>
      <c r="AN1119">
        <v>0.66810000000000003</v>
      </c>
      <c r="BA1119">
        <f t="shared" si="34"/>
        <v>0.96499999999999997</v>
      </c>
      <c r="BB1119">
        <f t="shared" si="35"/>
        <v>0.95179999999999998</v>
      </c>
    </row>
    <row r="1120" spans="1:54">
      <c r="A1120" s="1" t="s">
        <v>1170</v>
      </c>
      <c r="B1120">
        <v>0.90410000000000001</v>
      </c>
      <c r="C1120">
        <v>0.9869</v>
      </c>
      <c r="D1120">
        <v>1</v>
      </c>
      <c r="E1120">
        <v>0.5323</v>
      </c>
      <c r="F1120">
        <v>1</v>
      </c>
      <c r="G1120">
        <v>0.39</v>
      </c>
      <c r="I1120">
        <v>0.54</v>
      </c>
      <c r="J1120">
        <v>0.78480000000000005</v>
      </c>
      <c r="K1120">
        <v>0.99970000000000003</v>
      </c>
      <c r="M1120">
        <v>0.79469999999999996</v>
      </c>
      <c r="N1120">
        <v>0.67710000000000004</v>
      </c>
      <c r="O1120">
        <v>0.83709999999999996</v>
      </c>
      <c r="P1120">
        <v>0.65139999999999998</v>
      </c>
      <c r="Q1120">
        <v>0.73760000000000003</v>
      </c>
      <c r="R1120">
        <v>0.74470000000000003</v>
      </c>
      <c r="S1120">
        <v>0.97929999999999995</v>
      </c>
      <c r="T1120">
        <v>0.996</v>
      </c>
      <c r="W1120">
        <v>1</v>
      </c>
      <c r="X1120">
        <v>1</v>
      </c>
      <c r="Z1120">
        <v>1</v>
      </c>
      <c r="AA1120">
        <v>0.8518</v>
      </c>
      <c r="AB1120">
        <v>0.88039999999999996</v>
      </c>
      <c r="AD1120">
        <v>0.88780000000000003</v>
      </c>
      <c r="AE1120">
        <v>0.93710000000000004</v>
      </c>
      <c r="AG1120">
        <v>0.96499999999999997</v>
      </c>
      <c r="AI1120">
        <v>0.92390000000000005</v>
      </c>
      <c r="AK1120">
        <v>0.95179999999999998</v>
      </c>
      <c r="AL1120">
        <v>0.999</v>
      </c>
      <c r="AM1120">
        <v>0.8861</v>
      </c>
      <c r="AN1120">
        <v>0.66810000000000003</v>
      </c>
      <c r="BA1120">
        <f t="shared" si="34"/>
        <v>0.96499999999999997</v>
      </c>
      <c r="BB1120">
        <f t="shared" si="35"/>
        <v>0.95179999999999998</v>
      </c>
    </row>
    <row r="1121" spans="1:54">
      <c r="A1121" s="1" t="s">
        <v>1171</v>
      </c>
      <c r="B1121">
        <v>0.90410000000000001</v>
      </c>
      <c r="C1121">
        <v>0.9869</v>
      </c>
      <c r="D1121">
        <v>1</v>
      </c>
      <c r="E1121">
        <v>0.5323</v>
      </c>
      <c r="F1121">
        <v>1</v>
      </c>
      <c r="G1121">
        <v>0.39</v>
      </c>
      <c r="I1121">
        <v>0.54</v>
      </c>
      <c r="J1121">
        <v>0.78480000000000005</v>
      </c>
      <c r="K1121">
        <v>0.99970000000000003</v>
      </c>
      <c r="M1121">
        <v>0.79469999999999996</v>
      </c>
      <c r="N1121">
        <v>0.67710000000000004</v>
      </c>
      <c r="O1121">
        <v>0.83709999999999996</v>
      </c>
      <c r="P1121">
        <v>0.65139999999999998</v>
      </c>
      <c r="Q1121">
        <v>0.73760000000000003</v>
      </c>
      <c r="R1121">
        <v>0.74470000000000003</v>
      </c>
      <c r="S1121">
        <v>0.97929999999999995</v>
      </c>
      <c r="T1121">
        <v>0.996</v>
      </c>
      <c r="W1121">
        <v>1</v>
      </c>
      <c r="X1121">
        <v>1</v>
      </c>
      <c r="Z1121">
        <v>1</v>
      </c>
      <c r="AA1121">
        <v>0.8518</v>
      </c>
      <c r="AB1121">
        <v>0.88039999999999996</v>
      </c>
      <c r="AD1121">
        <v>0.88780000000000003</v>
      </c>
      <c r="AE1121">
        <v>0.93710000000000004</v>
      </c>
      <c r="AG1121">
        <v>0.96499999999999997</v>
      </c>
      <c r="AI1121">
        <v>0.92390000000000005</v>
      </c>
      <c r="AK1121">
        <v>0.95179999999999998</v>
      </c>
      <c r="AL1121">
        <v>0.999</v>
      </c>
      <c r="AM1121">
        <v>0.8861</v>
      </c>
      <c r="AN1121">
        <v>0.66810000000000003</v>
      </c>
      <c r="BA1121">
        <f t="shared" si="34"/>
        <v>0.96499999999999997</v>
      </c>
      <c r="BB1121">
        <f t="shared" si="35"/>
        <v>0.95179999999999998</v>
      </c>
    </row>
    <row r="1122" spans="1:54">
      <c r="A1122" s="1" t="s">
        <v>1172</v>
      </c>
      <c r="B1122">
        <v>0.90410000000000001</v>
      </c>
      <c r="C1122">
        <v>0.9869</v>
      </c>
      <c r="D1122">
        <v>1</v>
      </c>
      <c r="E1122">
        <v>0.5323</v>
      </c>
      <c r="F1122">
        <v>1</v>
      </c>
      <c r="G1122">
        <v>0.39</v>
      </c>
      <c r="I1122">
        <v>0.54</v>
      </c>
      <c r="J1122">
        <v>0.78480000000000005</v>
      </c>
      <c r="K1122">
        <v>0.99970000000000003</v>
      </c>
      <c r="M1122">
        <v>0.79469999999999996</v>
      </c>
      <c r="N1122">
        <v>0.67710000000000004</v>
      </c>
      <c r="O1122">
        <v>0.83709999999999996</v>
      </c>
      <c r="P1122">
        <v>0.65139999999999998</v>
      </c>
      <c r="Q1122">
        <v>0.73760000000000003</v>
      </c>
      <c r="R1122">
        <v>0.74470000000000003</v>
      </c>
      <c r="S1122">
        <v>0.97929999999999995</v>
      </c>
      <c r="T1122">
        <v>0.996</v>
      </c>
      <c r="W1122">
        <v>1</v>
      </c>
      <c r="X1122">
        <v>1</v>
      </c>
      <c r="Z1122">
        <v>1</v>
      </c>
      <c r="AA1122">
        <v>0.8518</v>
      </c>
      <c r="AB1122">
        <v>0.88039999999999996</v>
      </c>
      <c r="AD1122">
        <v>0.88780000000000003</v>
      </c>
      <c r="AE1122">
        <v>0.93710000000000004</v>
      </c>
      <c r="AG1122">
        <v>0.96499999999999997</v>
      </c>
      <c r="AI1122">
        <v>0.92390000000000005</v>
      </c>
      <c r="AK1122">
        <v>0.95179999999999998</v>
      </c>
      <c r="AL1122">
        <v>0.999</v>
      </c>
      <c r="AM1122">
        <v>0.8861</v>
      </c>
      <c r="AN1122">
        <v>0.66810000000000003</v>
      </c>
      <c r="BA1122">
        <f t="shared" si="34"/>
        <v>0.96499999999999997</v>
      </c>
      <c r="BB1122">
        <f t="shared" si="35"/>
        <v>0.95179999999999998</v>
      </c>
    </row>
    <row r="1123" spans="1:54">
      <c r="A1123" s="1" t="s">
        <v>1173</v>
      </c>
      <c r="B1123">
        <v>0.90410000000000001</v>
      </c>
      <c r="C1123">
        <v>0.9869</v>
      </c>
      <c r="D1123">
        <v>1</v>
      </c>
      <c r="E1123">
        <v>0.5323</v>
      </c>
      <c r="F1123">
        <v>1</v>
      </c>
      <c r="G1123">
        <v>0.39</v>
      </c>
      <c r="I1123">
        <v>0.54</v>
      </c>
      <c r="J1123">
        <v>0.78480000000000005</v>
      </c>
      <c r="K1123">
        <v>0.99970000000000003</v>
      </c>
      <c r="M1123">
        <v>0.79469999999999996</v>
      </c>
      <c r="N1123">
        <v>0.67710000000000004</v>
      </c>
      <c r="O1123">
        <v>0.83709999999999996</v>
      </c>
      <c r="P1123">
        <v>0.65139999999999998</v>
      </c>
      <c r="Q1123">
        <v>0.73760000000000003</v>
      </c>
      <c r="R1123">
        <v>0.74470000000000003</v>
      </c>
      <c r="S1123">
        <v>0.97929999999999995</v>
      </c>
      <c r="T1123">
        <v>0.996</v>
      </c>
      <c r="W1123">
        <v>1</v>
      </c>
      <c r="X1123">
        <v>1</v>
      </c>
      <c r="Z1123">
        <v>1</v>
      </c>
      <c r="AA1123">
        <v>0.8518</v>
      </c>
      <c r="AB1123">
        <v>0.88039999999999996</v>
      </c>
      <c r="AD1123">
        <v>0.88780000000000003</v>
      </c>
      <c r="AE1123">
        <v>0.93710000000000004</v>
      </c>
      <c r="AG1123">
        <v>0.96499999999999997</v>
      </c>
      <c r="AI1123">
        <v>0.92390000000000005</v>
      </c>
      <c r="AK1123">
        <v>0.95179999999999998</v>
      </c>
      <c r="AL1123">
        <v>0.999</v>
      </c>
      <c r="AM1123">
        <v>0.8861</v>
      </c>
      <c r="AN1123">
        <v>0.66810000000000003</v>
      </c>
      <c r="BA1123">
        <f t="shared" si="34"/>
        <v>0.96499999999999997</v>
      </c>
      <c r="BB1123">
        <f t="shared" si="35"/>
        <v>0.95179999999999998</v>
      </c>
    </row>
    <row r="1124" spans="1:54">
      <c r="A1124" s="1" t="s">
        <v>1174</v>
      </c>
      <c r="B1124">
        <v>0.90410000000000001</v>
      </c>
      <c r="C1124">
        <v>0.9869</v>
      </c>
      <c r="D1124">
        <v>1</v>
      </c>
      <c r="E1124">
        <v>0.5323</v>
      </c>
      <c r="F1124">
        <v>1</v>
      </c>
      <c r="G1124">
        <v>0.39</v>
      </c>
      <c r="I1124">
        <v>0.54</v>
      </c>
      <c r="J1124">
        <v>0.78480000000000005</v>
      </c>
      <c r="K1124">
        <v>0.99970000000000003</v>
      </c>
      <c r="M1124">
        <v>0.79469999999999996</v>
      </c>
      <c r="N1124">
        <v>0.67710000000000004</v>
      </c>
      <c r="O1124">
        <v>0.83709999999999996</v>
      </c>
      <c r="P1124">
        <v>0.65139999999999998</v>
      </c>
      <c r="Q1124">
        <v>0.73760000000000003</v>
      </c>
      <c r="R1124">
        <v>0.74470000000000003</v>
      </c>
      <c r="S1124">
        <v>0.97929999999999995</v>
      </c>
      <c r="T1124">
        <v>0.996</v>
      </c>
      <c r="W1124">
        <v>1</v>
      </c>
      <c r="X1124">
        <v>1</v>
      </c>
      <c r="Z1124">
        <v>1</v>
      </c>
      <c r="AA1124">
        <v>0.8518</v>
      </c>
      <c r="AB1124">
        <v>0.88039999999999996</v>
      </c>
      <c r="AD1124">
        <v>0.88780000000000003</v>
      </c>
      <c r="AE1124">
        <v>0.93710000000000004</v>
      </c>
      <c r="AG1124">
        <v>0.96499999999999997</v>
      </c>
      <c r="AI1124">
        <v>0.92390000000000005</v>
      </c>
      <c r="AK1124">
        <v>0.95179999999999998</v>
      </c>
      <c r="AL1124">
        <v>0.999</v>
      </c>
      <c r="AM1124">
        <v>0.8861</v>
      </c>
      <c r="AN1124">
        <v>0.66810000000000003</v>
      </c>
      <c r="BA1124">
        <f t="shared" si="34"/>
        <v>0.96499999999999997</v>
      </c>
      <c r="BB1124">
        <f t="shared" si="35"/>
        <v>0.95179999999999998</v>
      </c>
    </row>
    <row r="1125" spans="1:54">
      <c r="A1125" s="1" t="s">
        <v>1175</v>
      </c>
      <c r="B1125">
        <v>0.90410000000000001</v>
      </c>
      <c r="C1125">
        <v>0.9869</v>
      </c>
      <c r="D1125">
        <v>1</v>
      </c>
      <c r="E1125">
        <v>0.5323</v>
      </c>
      <c r="F1125">
        <v>1</v>
      </c>
      <c r="G1125">
        <v>0.39</v>
      </c>
      <c r="I1125">
        <v>0.54</v>
      </c>
      <c r="J1125">
        <v>0.78480000000000005</v>
      </c>
      <c r="K1125">
        <v>0.99970000000000003</v>
      </c>
      <c r="M1125">
        <v>0.79469999999999996</v>
      </c>
      <c r="N1125">
        <v>0.67710000000000004</v>
      </c>
      <c r="O1125">
        <v>0.83709999999999996</v>
      </c>
      <c r="P1125">
        <v>0.65139999999999998</v>
      </c>
      <c r="Q1125">
        <v>0.73760000000000003</v>
      </c>
      <c r="R1125">
        <v>0.74470000000000003</v>
      </c>
      <c r="S1125">
        <v>0.97929999999999995</v>
      </c>
      <c r="T1125">
        <v>0.996</v>
      </c>
      <c r="W1125">
        <v>1</v>
      </c>
      <c r="X1125">
        <v>1</v>
      </c>
      <c r="Z1125">
        <v>1</v>
      </c>
      <c r="AA1125">
        <v>0.8518</v>
      </c>
      <c r="AB1125">
        <v>0.88039999999999996</v>
      </c>
      <c r="AD1125">
        <v>0.88780000000000003</v>
      </c>
      <c r="AE1125">
        <v>0.93710000000000004</v>
      </c>
      <c r="AG1125">
        <v>0.96499999999999997</v>
      </c>
      <c r="AI1125">
        <v>0.92390000000000005</v>
      </c>
      <c r="AK1125">
        <v>0.95179999999999998</v>
      </c>
      <c r="AL1125">
        <v>0.999</v>
      </c>
      <c r="AM1125">
        <v>0.8861</v>
      </c>
      <c r="AN1125">
        <v>0.66810000000000003</v>
      </c>
      <c r="BA1125">
        <f t="shared" si="34"/>
        <v>0.96499999999999997</v>
      </c>
      <c r="BB1125">
        <f t="shared" si="35"/>
        <v>0.95179999999999998</v>
      </c>
    </row>
    <row r="1126" spans="1:54">
      <c r="A1126" s="1" t="s">
        <v>1176</v>
      </c>
      <c r="B1126">
        <v>0.90410000000000001</v>
      </c>
      <c r="C1126">
        <v>0.9869</v>
      </c>
      <c r="D1126">
        <v>1</v>
      </c>
      <c r="E1126">
        <v>0.5323</v>
      </c>
      <c r="F1126">
        <v>1</v>
      </c>
      <c r="G1126">
        <v>0.39</v>
      </c>
      <c r="I1126">
        <v>0.54</v>
      </c>
      <c r="J1126">
        <v>0.78480000000000005</v>
      </c>
      <c r="K1126">
        <v>0.99970000000000003</v>
      </c>
      <c r="M1126">
        <v>0.79469999999999996</v>
      </c>
      <c r="N1126">
        <v>0.67710000000000004</v>
      </c>
      <c r="O1126">
        <v>0.83709999999999996</v>
      </c>
      <c r="P1126">
        <v>0.65139999999999998</v>
      </c>
      <c r="Q1126">
        <v>0.73760000000000003</v>
      </c>
      <c r="R1126">
        <v>0.74470000000000003</v>
      </c>
      <c r="S1126">
        <v>0.97929999999999995</v>
      </c>
      <c r="T1126">
        <v>0.996</v>
      </c>
      <c r="W1126">
        <v>1</v>
      </c>
      <c r="X1126">
        <v>1</v>
      </c>
      <c r="Z1126">
        <v>1</v>
      </c>
      <c r="AA1126">
        <v>0.8518</v>
      </c>
      <c r="AB1126">
        <v>0.88039999999999996</v>
      </c>
      <c r="AD1126">
        <v>0.88780000000000003</v>
      </c>
      <c r="AE1126">
        <v>0.93710000000000004</v>
      </c>
      <c r="AG1126">
        <v>0.96499999999999997</v>
      </c>
      <c r="AI1126">
        <v>0.92390000000000005</v>
      </c>
      <c r="AK1126">
        <v>0.95179999999999998</v>
      </c>
      <c r="AL1126">
        <v>0.999</v>
      </c>
      <c r="AM1126">
        <v>0.8861</v>
      </c>
      <c r="AN1126">
        <v>0.66810000000000003</v>
      </c>
      <c r="BA1126">
        <f t="shared" si="34"/>
        <v>0.96499999999999997</v>
      </c>
      <c r="BB1126">
        <f t="shared" si="35"/>
        <v>0.95179999999999998</v>
      </c>
    </row>
    <row r="1127" spans="1:54">
      <c r="A1127" s="1" t="s">
        <v>1177</v>
      </c>
      <c r="B1127">
        <v>0.90410000000000001</v>
      </c>
      <c r="C1127">
        <v>0.9869</v>
      </c>
      <c r="D1127">
        <v>1</v>
      </c>
      <c r="E1127">
        <v>0.5323</v>
      </c>
      <c r="F1127">
        <v>1</v>
      </c>
      <c r="G1127">
        <v>0.39</v>
      </c>
      <c r="I1127">
        <v>0.54</v>
      </c>
      <c r="J1127">
        <v>0.78480000000000005</v>
      </c>
      <c r="K1127">
        <v>0.99970000000000003</v>
      </c>
      <c r="M1127">
        <v>0.79469999999999996</v>
      </c>
      <c r="N1127">
        <v>0.67710000000000004</v>
      </c>
      <c r="O1127">
        <v>0.83709999999999996</v>
      </c>
      <c r="P1127">
        <v>0.65139999999999998</v>
      </c>
      <c r="Q1127">
        <v>0.73760000000000003</v>
      </c>
      <c r="R1127">
        <v>0.74470000000000003</v>
      </c>
      <c r="S1127">
        <v>0.97929999999999995</v>
      </c>
      <c r="T1127">
        <v>0.996</v>
      </c>
      <c r="W1127">
        <v>1</v>
      </c>
      <c r="X1127">
        <v>1</v>
      </c>
      <c r="Z1127">
        <v>1</v>
      </c>
      <c r="AA1127">
        <v>0.8518</v>
      </c>
      <c r="AB1127">
        <v>0.88039999999999996</v>
      </c>
      <c r="AD1127">
        <v>0.88780000000000003</v>
      </c>
      <c r="AE1127">
        <v>0.93710000000000004</v>
      </c>
      <c r="AG1127">
        <v>0.96499999999999997</v>
      </c>
      <c r="AI1127">
        <v>0.92390000000000005</v>
      </c>
      <c r="AK1127">
        <v>0.95179999999999998</v>
      </c>
      <c r="AL1127">
        <v>0.999</v>
      </c>
      <c r="AM1127">
        <v>0.8861</v>
      </c>
      <c r="AN1127">
        <v>0.66810000000000003</v>
      </c>
      <c r="BA1127">
        <f t="shared" si="34"/>
        <v>0.96499999999999997</v>
      </c>
      <c r="BB1127">
        <f t="shared" si="35"/>
        <v>0.95179999999999998</v>
      </c>
    </row>
    <row r="1128" spans="1:54">
      <c r="A1128" s="1" t="s">
        <v>1178</v>
      </c>
      <c r="B1128">
        <v>0.90410000000000001</v>
      </c>
      <c r="C1128">
        <v>0.9869</v>
      </c>
      <c r="D1128">
        <v>1</v>
      </c>
      <c r="E1128">
        <v>0.5323</v>
      </c>
      <c r="F1128">
        <v>1</v>
      </c>
      <c r="G1128">
        <v>0.39</v>
      </c>
      <c r="I1128">
        <v>0.54</v>
      </c>
      <c r="J1128">
        <v>0.78480000000000005</v>
      </c>
      <c r="K1128">
        <v>0.99970000000000003</v>
      </c>
      <c r="M1128">
        <v>0.79469999999999996</v>
      </c>
      <c r="N1128">
        <v>0.67710000000000004</v>
      </c>
      <c r="O1128">
        <v>0.83709999999999996</v>
      </c>
      <c r="P1128">
        <v>0.65139999999999998</v>
      </c>
      <c r="Q1128">
        <v>0.73760000000000003</v>
      </c>
      <c r="R1128">
        <v>0.74470000000000003</v>
      </c>
      <c r="S1128">
        <v>0.97929999999999995</v>
      </c>
      <c r="T1128">
        <v>0.996</v>
      </c>
      <c r="W1128">
        <v>1</v>
      </c>
      <c r="X1128">
        <v>1</v>
      </c>
      <c r="Z1128">
        <v>1</v>
      </c>
      <c r="AA1128">
        <v>0.8518</v>
      </c>
      <c r="AB1128">
        <v>0.88039999999999996</v>
      </c>
      <c r="AD1128">
        <v>0.88780000000000003</v>
      </c>
      <c r="AE1128">
        <v>0.93710000000000004</v>
      </c>
      <c r="AG1128">
        <v>0.96499999999999997</v>
      </c>
      <c r="AI1128">
        <v>0.92390000000000005</v>
      </c>
      <c r="AK1128">
        <v>0.95179999999999998</v>
      </c>
      <c r="AL1128">
        <v>0.999</v>
      </c>
      <c r="AM1128">
        <v>0.8861</v>
      </c>
      <c r="AN1128">
        <v>0.66810000000000003</v>
      </c>
      <c r="BA1128">
        <f t="shared" si="34"/>
        <v>0.96499999999999997</v>
      </c>
      <c r="BB1128">
        <f t="shared" si="35"/>
        <v>0.95179999999999998</v>
      </c>
    </row>
    <row r="1129" spans="1:54">
      <c r="A1129" s="1" t="s">
        <v>1179</v>
      </c>
      <c r="B1129">
        <v>0.90410000000000001</v>
      </c>
      <c r="C1129">
        <v>0.9869</v>
      </c>
      <c r="D1129">
        <v>1</v>
      </c>
      <c r="E1129">
        <v>0.5323</v>
      </c>
      <c r="F1129">
        <v>1</v>
      </c>
      <c r="G1129">
        <v>0.39</v>
      </c>
      <c r="I1129">
        <v>0.54</v>
      </c>
      <c r="J1129">
        <v>0.78480000000000005</v>
      </c>
      <c r="K1129">
        <v>0.99970000000000003</v>
      </c>
      <c r="M1129">
        <v>0.79469999999999996</v>
      </c>
      <c r="N1129">
        <v>0.67710000000000004</v>
      </c>
      <c r="O1129">
        <v>0.83709999999999996</v>
      </c>
      <c r="P1129">
        <v>0.65139999999999998</v>
      </c>
      <c r="Q1129">
        <v>0.73760000000000003</v>
      </c>
      <c r="R1129">
        <v>0.74470000000000003</v>
      </c>
      <c r="S1129">
        <v>0.97929999999999995</v>
      </c>
      <c r="T1129">
        <v>0.996</v>
      </c>
      <c r="W1129">
        <v>1</v>
      </c>
      <c r="X1129">
        <v>1</v>
      </c>
      <c r="Z1129">
        <v>1</v>
      </c>
      <c r="AA1129">
        <v>0.8518</v>
      </c>
      <c r="AB1129">
        <v>0.88039999999999996</v>
      </c>
      <c r="AD1129">
        <v>0.88780000000000003</v>
      </c>
      <c r="AE1129">
        <v>0.93710000000000004</v>
      </c>
      <c r="AG1129">
        <v>0.96499999999999997</v>
      </c>
      <c r="AI1129">
        <v>0.92390000000000005</v>
      </c>
      <c r="AK1129">
        <v>0.95179999999999998</v>
      </c>
      <c r="AL1129">
        <v>0.999</v>
      </c>
      <c r="AM1129">
        <v>0.8861</v>
      </c>
      <c r="AN1129">
        <v>0.66810000000000003</v>
      </c>
      <c r="BA1129">
        <f t="shared" si="34"/>
        <v>0.96499999999999997</v>
      </c>
      <c r="BB1129">
        <f t="shared" si="35"/>
        <v>0.95179999999999998</v>
      </c>
    </row>
    <row r="1130" spans="1:54">
      <c r="A1130" s="1" t="s">
        <v>1180</v>
      </c>
      <c r="B1130">
        <v>0.90410000000000001</v>
      </c>
      <c r="C1130">
        <v>0.9869</v>
      </c>
      <c r="D1130">
        <v>1</v>
      </c>
      <c r="E1130">
        <v>0.5323</v>
      </c>
      <c r="F1130">
        <v>1</v>
      </c>
      <c r="G1130">
        <v>0.39</v>
      </c>
      <c r="I1130">
        <v>0.54</v>
      </c>
      <c r="J1130">
        <v>0.78480000000000005</v>
      </c>
      <c r="K1130">
        <v>0.99970000000000003</v>
      </c>
      <c r="M1130">
        <v>0.79469999999999996</v>
      </c>
      <c r="N1130">
        <v>0.67710000000000004</v>
      </c>
      <c r="O1130">
        <v>0.83709999999999996</v>
      </c>
      <c r="P1130">
        <v>0.65139999999999998</v>
      </c>
      <c r="Q1130">
        <v>0.73760000000000003</v>
      </c>
      <c r="R1130">
        <v>0.74470000000000003</v>
      </c>
      <c r="S1130">
        <v>0.97929999999999995</v>
      </c>
      <c r="T1130">
        <v>0.996</v>
      </c>
      <c r="W1130">
        <v>1</v>
      </c>
      <c r="X1130">
        <v>1</v>
      </c>
      <c r="Z1130">
        <v>1</v>
      </c>
      <c r="AA1130">
        <v>0.8518</v>
      </c>
      <c r="AB1130">
        <v>0.88039999999999996</v>
      </c>
      <c r="AD1130">
        <v>0.88780000000000003</v>
      </c>
      <c r="AE1130">
        <v>0.93710000000000004</v>
      </c>
      <c r="AG1130">
        <v>0.96499999999999997</v>
      </c>
      <c r="AI1130">
        <v>0.92390000000000005</v>
      </c>
      <c r="AK1130">
        <v>0.95179999999999998</v>
      </c>
      <c r="AL1130">
        <v>0.999</v>
      </c>
      <c r="AM1130">
        <v>0.8861</v>
      </c>
      <c r="AN1130">
        <v>0.66810000000000003</v>
      </c>
      <c r="BA1130">
        <f t="shared" si="34"/>
        <v>0.96499999999999997</v>
      </c>
      <c r="BB1130">
        <f t="shared" si="35"/>
        <v>0.95179999999999998</v>
      </c>
    </row>
    <row r="1131" spans="1:54">
      <c r="A1131" s="1" t="s">
        <v>1181</v>
      </c>
      <c r="B1131">
        <v>0.90410000000000001</v>
      </c>
      <c r="C1131">
        <v>0.9869</v>
      </c>
      <c r="D1131">
        <v>1</v>
      </c>
      <c r="E1131">
        <v>0.5323</v>
      </c>
      <c r="F1131">
        <v>1</v>
      </c>
      <c r="G1131">
        <v>0.39</v>
      </c>
      <c r="I1131">
        <v>0.54</v>
      </c>
      <c r="J1131">
        <v>0.78480000000000005</v>
      </c>
      <c r="K1131">
        <v>0.99970000000000003</v>
      </c>
      <c r="M1131">
        <v>0.79469999999999996</v>
      </c>
      <c r="N1131">
        <v>0.67710000000000004</v>
      </c>
      <c r="O1131">
        <v>0.83709999999999996</v>
      </c>
      <c r="P1131">
        <v>0.65139999999999998</v>
      </c>
      <c r="Q1131">
        <v>0.73760000000000003</v>
      </c>
      <c r="R1131">
        <v>0.74470000000000003</v>
      </c>
      <c r="S1131">
        <v>0.97929999999999995</v>
      </c>
      <c r="T1131">
        <v>0.996</v>
      </c>
      <c r="W1131">
        <v>1</v>
      </c>
      <c r="X1131">
        <v>1</v>
      </c>
      <c r="Z1131">
        <v>1</v>
      </c>
      <c r="AA1131">
        <v>0.8518</v>
      </c>
      <c r="AB1131">
        <v>0.88039999999999996</v>
      </c>
      <c r="AD1131">
        <v>0.88780000000000003</v>
      </c>
      <c r="AE1131">
        <v>0.93710000000000004</v>
      </c>
      <c r="AG1131">
        <v>0.96499999999999997</v>
      </c>
      <c r="AI1131">
        <v>0.92390000000000005</v>
      </c>
      <c r="AK1131">
        <v>0.95179999999999998</v>
      </c>
      <c r="AL1131">
        <v>0.999</v>
      </c>
      <c r="AM1131">
        <v>0.8861</v>
      </c>
      <c r="AN1131">
        <v>0.66810000000000003</v>
      </c>
      <c r="BA1131">
        <f t="shared" si="34"/>
        <v>0.96499999999999997</v>
      </c>
      <c r="BB1131">
        <f t="shared" si="35"/>
        <v>0.95179999999999998</v>
      </c>
    </row>
    <row r="1132" spans="1:54">
      <c r="A1132" s="1" t="s">
        <v>1182</v>
      </c>
      <c r="B1132">
        <v>0.90410000000000001</v>
      </c>
      <c r="C1132">
        <v>0.9869</v>
      </c>
      <c r="D1132">
        <v>1</v>
      </c>
      <c r="E1132">
        <v>0.5323</v>
      </c>
      <c r="F1132">
        <v>1</v>
      </c>
      <c r="G1132">
        <v>0.39</v>
      </c>
      <c r="I1132">
        <v>0.54</v>
      </c>
      <c r="J1132">
        <v>0.78480000000000005</v>
      </c>
      <c r="K1132">
        <v>0.99970000000000003</v>
      </c>
      <c r="M1132">
        <v>0.79469999999999996</v>
      </c>
      <c r="N1132">
        <v>0.67710000000000004</v>
      </c>
      <c r="O1132">
        <v>0.83709999999999996</v>
      </c>
      <c r="P1132">
        <v>0.65139999999999998</v>
      </c>
      <c r="Q1132">
        <v>0.73760000000000003</v>
      </c>
      <c r="R1132">
        <v>0.74470000000000003</v>
      </c>
      <c r="S1132">
        <v>0.97929999999999995</v>
      </c>
      <c r="T1132">
        <v>0.996</v>
      </c>
      <c r="W1132">
        <v>1</v>
      </c>
      <c r="X1132">
        <v>1</v>
      </c>
      <c r="Z1132">
        <v>1</v>
      </c>
      <c r="AA1132">
        <v>0.8518</v>
      </c>
      <c r="AB1132">
        <v>0.88039999999999996</v>
      </c>
      <c r="AD1132">
        <v>0.88780000000000003</v>
      </c>
      <c r="AE1132">
        <v>0.93710000000000004</v>
      </c>
      <c r="AG1132">
        <v>0.96499999999999997</v>
      </c>
      <c r="AI1132">
        <v>0.92390000000000005</v>
      </c>
      <c r="AK1132">
        <v>0.95179999999999998</v>
      </c>
      <c r="AL1132">
        <v>0.999</v>
      </c>
      <c r="AM1132">
        <v>0.8861</v>
      </c>
      <c r="AN1132">
        <v>0.66810000000000003</v>
      </c>
      <c r="BA1132">
        <f t="shared" si="34"/>
        <v>0.96499999999999997</v>
      </c>
      <c r="BB1132">
        <f t="shared" si="35"/>
        <v>0.95179999999999998</v>
      </c>
    </row>
    <row r="1133" spans="1:54">
      <c r="A1133" s="1" t="s">
        <v>1183</v>
      </c>
      <c r="B1133">
        <v>0.90410000000000001</v>
      </c>
      <c r="C1133">
        <v>0.9869</v>
      </c>
      <c r="D1133">
        <v>1</v>
      </c>
      <c r="E1133">
        <v>0.5323</v>
      </c>
      <c r="F1133">
        <v>1</v>
      </c>
      <c r="G1133">
        <v>0.39</v>
      </c>
      <c r="I1133">
        <v>0.54</v>
      </c>
      <c r="J1133">
        <v>0.78480000000000005</v>
      </c>
      <c r="K1133">
        <v>0.99970000000000003</v>
      </c>
      <c r="M1133">
        <v>0.79469999999999996</v>
      </c>
      <c r="N1133">
        <v>0.67710000000000004</v>
      </c>
      <c r="O1133">
        <v>0.83709999999999996</v>
      </c>
      <c r="P1133">
        <v>0.65139999999999998</v>
      </c>
      <c r="Q1133">
        <v>0.73760000000000003</v>
      </c>
      <c r="R1133">
        <v>0.74470000000000003</v>
      </c>
      <c r="S1133">
        <v>0.97929999999999995</v>
      </c>
      <c r="T1133">
        <v>0.996</v>
      </c>
      <c r="W1133">
        <v>1</v>
      </c>
      <c r="X1133">
        <v>1</v>
      </c>
      <c r="Z1133">
        <v>1</v>
      </c>
      <c r="AA1133">
        <v>0.8518</v>
      </c>
      <c r="AB1133">
        <v>0.88039999999999996</v>
      </c>
      <c r="AD1133">
        <v>0.88780000000000003</v>
      </c>
      <c r="AE1133">
        <v>0.93710000000000004</v>
      </c>
      <c r="AG1133">
        <v>0.96499999999999997</v>
      </c>
      <c r="AI1133">
        <v>0.92390000000000005</v>
      </c>
      <c r="AK1133">
        <v>0.95179999999999998</v>
      </c>
      <c r="AL1133">
        <v>0.999</v>
      </c>
      <c r="AM1133">
        <v>0.8861</v>
      </c>
      <c r="AN1133">
        <v>0.66810000000000003</v>
      </c>
      <c r="BA1133">
        <f t="shared" si="34"/>
        <v>0.96499999999999997</v>
      </c>
      <c r="BB1133">
        <f t="shared" si="35"/>
        <v>0.95179999999999998</v>
      </c>
    </row>
    <row r="1134" spans="1:54">
      <c r="A1134" s="1" t="s">
        <v>1184</v>
      </c>
      <c r="B1134">
        <v>0.90410000000000001</v>
      </c>
      <c r="C1134">
        <v>0.9869</v>
      </c>
      <c r="D1134">
        <v>1</v>
      </c>
      <c r="E1134">
        <v>0.5323</v>
      </c>
      <c r="F1134">
        <v>1</v>
      </c>
      <c r="G1134">
        <v>0.39</v>
      </c>
      <c r="I1134">
        <v>0.54</v>
      </c>
      <c r="J1134">
        <v>0.78480000000000005</v>
      </c>
      <c r="K1134">
        <v>0.99970000000000003</v>
      </c>
      <c r="M1134">
        <v>0.79469999999999996</v>
      </c>
      <c r="N1134">
        <v>0.67710000000000004</v>
      </c>
      <c r="O1134">
        <v>0.83709999999999996</v>
      </c>
      <c r="P1134">
        <v>0.65139999999999998</v>
      </c>
      <c r="Q1134">
        <v>0.73760000000000003</v>
      </c>
      <c r="R1134">
        <v>0.74470000000000003</v>
      </c>
      <c r="S1134">
        <v>0.97929999999999995</v>
      </c>
      <c r="T1134">
        <v>0.996</v>
      </c>
      <c r="W1134">
        <v>1</v>
      </c>
      <c r="X1134">
        <v>1</v>
      </c>
      <c r="Z1134">
        <v>1</v>
      </c>
      <c r="AA1134">
        <v>0.8518</v>
      </c>
      <c r="AB1134">
        <v>0.88039999999999996</v>
      </c>
      <c r="AD1134">
        <v>0.88780000000000003</v>
      </c>
      <c r="AE1134">
        <v>0.93710000000000004</v>
      </c>
      <c r="AG1134">
        <v>0.96499999999999997</v>
      </c>
      <c r="AI1134">
        <v>0.92390000000000005</v>
      </c>
      <c r="AK1134">
        <v>0.95179999999999998</v>
      </c>
      <c r="AL1134">
        <v>0.999</v>
      </c>
      <c r="AM1134">
        <v>0.8861</v>
      </c>
      <c r="AN1134">
        <v>0.66810000000000003</v>
      </c>
      <c r="BA1134">
        <f t="shared" si="34"/>
        <v>0.96499999999999997</v>
      </c>
      <c r="BB1134">
        <f t="shared" si="35"/>
        <v>0.95179999999999998</v>
      </c>
    </row>
    <row r="1135" spans="1:54">
      <c r="A1135" s="1" t="s">
        <v>1185</v>
      </c>
      <c r="B1135">
        <v>0.90410000000000001</v>
      </c>
      <c r="C1135">
        <v>0.9869</v>
      </c>
      <c r="D1135">
        <v>1</v>
      </c>
      <c r="E1135">
        <v>0.5323</v>
      </c>
      <c r="F1135">
        <v>1</v>
      </c>
      <c r="G1135">
        <v>0.39</v>
      </c>
      <c r="I1135">
        <v>0.54</v>
      </c>
      <c r="J1135">
        <v>0.78480000000000005</v>
      </c>
      <c r="K1135">
        <v>0.99970000000000003</v>
      </c>
      <c r="M1135">
        <v>0.79469999999999996</v>
      </c>
      <c r="N1135">
        <v>0.67710000000000004</v>
      </c>
      <c r="O1135">
        <v>0.83709999999999996</v>
      </c>
      <c r="P1135">
        <v>0.65139999999999998</v>
      </c>
      <c r="Q1135">
        <v>0.73760000000000003</v>
      </c>
      <c r="R1135">
        <v>0.74470000000000003</v>
      </c>
      <c r="S1135">
        <v>0.97929999999999995</v>
      </c>
      <c r="T1135">
        <v>0.996</v>
      </c>
      <c r="W1135">
        <v>1</v>
      </c>
      <c r="X1135">
        <v>1</v>
      </c>
      <c r="Z1135">
        <v>1</v>
      </c>
      <c r="AA1135">
        <v>0.8518</v>
      </c>
      <c r="AB1135">
        <v>0.88039999999999996</v>
      </c>
      <c r="AD1135">
        <v>0.88780000000000003</v>
      </c>
      <c r="AE1135">
        <v>0.93710000000000004</v>
      </c>
      <c r="AG1135">
        <v>0.96499999999999997</v>
      </c>
      <c r="AI1135">
        <v>0.92390000000000005</v>
      </c>
      <c r="AK1135">
        <v>0.95179999999999998</v>
      </c>
      <c r="AL1135">
        <v>0.999</v>
      </c>
      <c r="AM1135">
        <v>0.8861</v>
      </c>
      <c r="AN1135">
        <v>0.66810000000000003</v>
      </c>
      <c r="BA1135">
        <f t="shared" si="34"/>
        <v>0.96499999999999997</v>
      </c>
      <c r="BB1135">
        <f t="shared" si="35"/>
        <v>0.95179999999999998</v>
      </c>
    </row>
    <row r="1136" spans="1:54">
      <c r="A1136" s="1" t="s">
        <v>1186</v>
      </c>
      <c r="B1136">
        <v>0.90410000000000001</v>
      </c>
      <c r="C1136">
        <v>0.9869</v>
      </c>
      <c r="D1136">
        <v>1</v>
      </c>
      <c r="E1136">
        <v>0.5323</v>
      </c>
      <c r="F1136">
        <v>1</v>
      </c>
      <c r="G1136">
        <v>0.39</v>
      </c>
      <c r="I1136">
        <v>0.54</v>
      </c>
      <c r="J1136">
        <v>0.78480000000000005</v>
      </c>
      <c r="K1136">
        <v>0.99970000000000003</v>
      </c>
      <c r="M1136">
        <v>0.79469999999999996</v>
      </c>
      <c r="N1136">
        <v>0.67710000000000004</v>
      </c>
      <c r="O1136">
        <v>0.83709999999999996</v>
      </c>
      <c r="P1136">
        <v>0.65139999999999998</v>
      </c>
      <c r="Q1136">
        <v>0.73760000000000003</v>
      </c>
      <c r="R1136">
        <v>0.74470000000000003</v>
      </c>
      <c r="S1136">
        <v>0.97929999999999995</v>
      </c>
      <c r="T1136">
        <v>0.996</v>
      </c>
      <c r="W1136">
        <v>1</v>
      </c>
      <c r="X1136">
        <v>1</v>
      </c>
      <c r="Z1136">
        <v>1</v>
      </c>
      <c r="AA1136">
        <v>0.8518</v>
      </c>
      <c r="AB1136">
        <v>0.88039999999999996</v>
      </c>
      <c r="AD1136">
        <v>0.88780000000000003</v>
      </c>
      <c r="AE1136">
        <v>0.93710000000000004</v>
      </c>
      <c r="AG1136">
        <v>0.96499999999999997</v>
      </c>
      <c r="AI1136">
        <v>0.92390000000000005</v>
      </c>
      <c r="AK1136">
        <v>0.95179999999999998</v>
      </c>
      <c r="AL1136">
        <v>0.999</v>
      </c>
      <c r="AM1136">
        <v>0.8861</v>
      </c>
      <c r="AN1136">
        <v>0.66810000000000003</v>
      </c>
      <c r="BA1136">
        <f t="shared" si="34"/>
        <v>0.96499999999999997</v>
      </c>
      <c r="BB1136">
        <f t="shared" si="35"/>
        <v>0.95179999999999998</v>
      </c>
    </row>
    <row r="1137" spans="1:54">
      <c r="A1137" s="1" t="s">
        <v>1187</v>
      </c>
      <c r="B1137">
        <v>0.90410000000000001</v>
      </c>
      <c r="C1137">
        <v>0.9869</v>
      </c>
      <c r="D1137">
        <v>1</v>
      </c>
      <c r="E1137">
        <v>0.5323</v>
      </c>
      <c r="F1137">
        <v>1</v>
      </c>
      <c r="G1137">
        <v>0.39</v>
      </c>
      <c r="I1137">
        <v>0.54</v>
      </c>
      <c r="J1137">
        <v>0.78480000000000005</v>
      </c>
      <c r="K1137">
        <v>0.99970000000000003</v>
      </c>
      <c r="M1137">
        <v>0.79469999999999996</v>
      </c>
      <c r="N1137">
        <v>0.67710000000000004</v>
      </c>
      <c r="O1137">
        <v>0.83709999999999996</v>
      </c>
      <c r="P1137">
        <v>0.65139999999999998</v>
      </c>
      <c r="Q1137">
        <v>0.73760000000000003</v>
      </c>
      <c r="R1137">
        <v>0.74470000000000003</v>
      </c>
      <c r="S1137">
        <v>0.97929999999999995</v>
      </c>
      <c r="T1137">
        <v>0.996</v>
      </c>
      <c r="W1137">
        <v>1</v>
      </c>
      <c r="X1137">
        <v>1</v>
      </c>
      <c r="Z1137">
        <v>1</v>
      </c>
      <c r="AA1137">
        <v>0.8518</v>
      </c>
      <c r="AB1137">
        <v>0.88039999999999996</v>
      </c>
      <c r="AD1137">
        <v>0.88780000000000003</v>
      </c>
      <c r="AE1137">
        <v>0.93710000000000004</v>
      </c>
      <c r="AG1137">
        <v>0.96499999999999997</v>
      </c>
      <c r="AI1137">
        <v>0.92390000000000005</v>
      </c>
      <c r="AK1137">
        <v>0.95179999999999998</v>
      </c>
      <c r="AL1137">
        <v>0.999</v>
      </c>
      <c r="AM1137">
        <v>0.8861</v>
      </c>
      <c r="AN1137">
        <v>0.66810000000000003</v>
      </c>
      <c r="BA1137">
        <f t="shared" si="34"/>
        <v>0.96499999999999997</v>
      </c>
      <c r="BB1137">
        <f t="shared" si="35"/>
        <v>0.95179999999999998</v>
      </c>
    </row>
    <row r="1138" spans="1:54">
      <c r="A1138" s="1" t="s">
        <v>1188</v>
      </c>
      <c r="B1138">
        <v>0.90410000000000001</v>
      </c>
      <c r="C1138">
        <v>0.9869</v>
      </c>
      <c r="D1138">
        <v>1</v>
      </c>
      <c r="E1138">
        <v>0.5323</v>
      </c>
      <c r="F1138">
        <v>1</v>
      </c>
      <c r="G1138">
        <v>0.39</v>
      </c>
      <c r="I1138">
        <v>0.54</v>
      </c>
      <c r="J1138">
        <v>0.78480000000000005</v>
      </c>
      <c r="K1138">
        <v>0.99970000000000003</v>
      </c>
      <c r="M1138">
        <v>0.79469999999999996</v>
      </c>
      <c r="N1138">
        <v>0.67710000000000004</v>
      </c>
      <c r="O1138">
        <v>0.83709999999999996</v>
      </c>
      <c r="P1138">
        <v>0.65139999999999998</v>
      </c>
      <c r="Q1138">
        <v>0.73760000000000003</v>
      </c>
      <c r="R1138">
        <v>0.74470000000000003</v>
      </c>
      <c r="S1138">
        <v>0.97929999999999995</v>
      </c>
      <c r="T1138">
        <v>0.996</v>
      </c>
      <c r="W1138">
        <v>1</v>
      </c>
      <c r="X1138">
        <v>1</v>
      </c>
      <c r="Z1138">
        <v>1</v>
      </c>
      <c r="AA1138">
        <v>0.8518</v>
      </c>
      <c r="AB1138">
        <v>0.88039999999999996</v>
      </c>
      <c r="AD1138">
        <v>0.88780000000000003</v>
      </c>
      <c r="AE1138">
        <v>0.93710000000000004</v>
      </c>
      <c r="AG1138">
        <v>0.96499999999999997</v>
      </c>
      <c r="AI1138">
        <v>0.92390000000000005</v>
      </c>
      <c r="AK1138">
        <v>0.95179999999999998</v>
      </c>
      <c r="AL1138">
        <v>0.999</v>
      </c>
      <c r="AM1138">
        <v>0.8861</v>
      </c>
      <c r="AN1138">
        <v>0.66810000000000003</v>
      </c>
      <c r="BA1138">
        <f t="shared" si="34"/>
        <v>0.96499999999999997</v>
      </c>
      <c r="BB1138">
        <f t="shared" si="35"/>
        <v>0.95179999999999998</v>
      </c>
    </row>
    <row r="1139" spans="1:54">
      <c r="A1139" s="1" t="s">
        <v>1189</v>
      </c>
      <c r="B1139">
        <v>0.90410000000000001</v>
      </c>
      <c r="C1139">
        <v>0.9869</v>
      </c>
      <c r="D1139">
        <v>1</v>
      </c>
      <c r="E1139">
        <v>0.5323</v>
      </c>
      <c r="F1139">
        <v>1</v>
      </c>
      <c r="G1139">
        <v>0.39</v>
      </c>
      <c r="I1139">
        <v>0.54</v>
      </c>
      <c r="J1139">
        <v>0.78480000000000005</v>
      </c>
      <c r="K1139">
        <v>0.99970000000000003</v>
      </c>
      <c r="M1139">
        <v>0.79469999999999996</v>
      </c>
      <c r="N1139">
        <v>0.67710000000000004</v>
      </c>
      <c r="O1139">
        <v>0.83709999999999996</v>
      </c>
      <c r="P1139">
        <v>0.65139999999999998</v>
      </c>
      <c r="Q1139">
        <v>0.73760000000000003</v>
      </c>
      <c r="R1139">
        <v>0.74470000000000003</v>
      </c>
      <c r="S1139">
        <v>0.97929999999999995</v>
      </c>
      <c r="T1139">
        <v>0.996</v>
      </c>
      <c r="W1139">
        <v>1</v>
      </c>
      <c r="X1139">
        <v>1</v>
      </c>
      <c r="Z1139">
        <v>1</v>
      </c>
      <c r="AA1139">
        <v>0.8518</v>
      </c>
      <c r="AB1139">
        <v>0.88039999999999996</v>
      </c>
      <c r="AD1139">
        <v>0.88780000000000003</v>
      </c>
      <c r="AE1139">
        <v>0.93710000000000004</v>
      </c>
      <c r="AG1139">
        <v>0.96499999999999997</v>
      </c>
      <c r="AI1139">
        <v>0.92390000000000005</v>
      </c>
      <c r="AK1139">
        <v>0.95179999999999998</v>
      </c>
      <c r="AL1139">
        <v>0.999</v>
      </c>
      <c r="AM1139">
        <v>0.8861</v>
      </c>
      <c r="AN1139">
        <v>0.66810000000000003</v>
      </c>
      <c r="BA1139">
        <f t="shared" si="34"/>
        <v>0.96499999999999997</v>
      </c>
      <c r="BB1139">
        <f t="shared" si="35"/>
        <v>0.95179999999999998</v>
      </c>
    </row>
    <row r="1140" spans="1:54">
      <c r="A1140" s="1" t="s">
        <v>1190</v>
      </c>
      <c r="B1140">
        <v>0.90410000000000001</v>
      </c>
      <c r="C1140">
        <v>0.9869</v>
      </c>
      <c r="D1140">
        <v>1</v>
      </c>
      <c r="E1140">
        <v>0.5323</v>
      </c>
      <c r="F1140">
        <v>1</v>
      </c>
      <c r="G1140">
        <v>0.39</v>
      </c>
      <c r="I1140">
        <v>0.54</v>
      </c>
      <c r="J1140">
        <v>0.78480000000000005</v>
      </c>
      <c r="K1140">
        <v>0.99970000000000003</v>
      </c>
      <c r="M1140">
        <v>0.79469999999999996</v>
      </c>
      <c r="N1140">
        <v>0.67710000000000004</v>
      </c>
      <c r="O1140">
        <v>0.83709999999999996</v>
      </c>
      <c r="P1140">
        <v>0.65139999999999998</v>
      </c>
      <c r="Q1140">
        <v>0.73760000000000003</v>
      </c>
      <c r="R1140">
        <v>0.74470000000000003</v>
      </c>
      <c r="S1140">
        <v>0.97929999999999995</v>
      </c>
      <c r="T1140">
        <v>0.996</v>
      </c>
      <c r="W1140">
        <v>1</v>
      </c>
      <c r="X1140">
        <v>1</v>
      </c>
      <c r="Z1140">
        <v>1</v>
      </c>
      <c r="AA1140">
        <v>0.8518</v>
      </c>
      <c r="AB1140">
        <v>0.88039999999999996</v>
      </c>
      <c r="AD1140">
        <v>0.88780000000000003</v>
      </c>
      <c r="AE1140">
        <v>0.93710000000000004</v>
      </c>
      <c r="AG1140">
        <v>0.96499999999999997</v>
      </c>
      <c r="AI1140">
        <v>0.92390000000000005</v>
      </c>
      <c r="AK1140">
        <v>0.95179999999999998</v>
      </c>
      <c r="AL1140">
        <v>0.999</v>
      </c>
      <c r="AM1140">
        <v>0.8861</v>
      </c>
      <c r="AN1140">
        <v>0.66810000000000003</v>
      </c>
      <c r="BA1140">
        <f t="shared" si="34"/>
        <v>0.96499999999999997</v>
      </c>
      <c r="BB1140">
        <f t="shared" si="35"/>
        <v>0.95179999999999998</v>
      </c>
    </row>
    <row r="1141" spans="1:54">
      <c r="A1141" s="1" t="s">
        <v>1191</v>
      </c>
      <c r="B1141">
        <v>0.90410000000000001</v>
      </c>
      <c r="C1141">
        <v>0.9869</v>
      </c>
      <c r="D1141">
        <v>1</v>
      </c>
      <c r="E1141">
        <v>0.5323</v>
      </c>
      <c r="F1141">
        <v>1</v>
      </c>
      <c r="G1141">
        <v>0.39</v>
      </c>
      <c r="I1141">
        <v>0.54</v>
      </c>
      <c r="J1141">
        <v>0.78480000000000005</v>
      </c>
      <c r="K1141">
        <v>0.99970000000000003</v>
      </c>
      <c r="M1141">
        <v>0.79469999999999996</v>
      </c>
      <c r="N1141">
        <v>0.67710000000000004</v>
      </c>
      <c r="O1141">
        <v>0.83709999999999996</v>
      </c>
      <c r="P1141">
        <v>0.65139999999999998</v>
      </c>
      <c r="Q1141">
        <v>0.73760000000000003</v>
      </c>
      <c r="R1141">
        <v>0.74470000000000003</v>
      </c>
      <c r="S1141">
        <v>0.97929999999999995</v>
      </c>
      <c r="T1141">
        <v>0.996</v>
      </c>
      <c r="W1141">
        <v>1</v>
      </c>
      <c r="X1141">
        <v>1</v>
      </c>
      <c r="Z1141">
        <v>1</v>
      </c>
      <c r="AA1141">
        <v>0.8518</v>
      </c>
      <c r="AB1141">
        <v>0.88039999999999996</v>
      </c>
      <c r="AD1141">
        <v>0.88780000000000003</v>
      </c>
      <c r="AE1141">
        <v>0.93710000000000004</v>
      </c>
      <c r="AG1141">
        <v>0.96499999999999997</v>
      </c>
      <c r="AI1141">
        <v>0.92390000000000005</v>
      </c>
      <c r="AK1141">
        <v>0.95179999999999998</v>
      </c>
      <c r="AL1141">
        <v>0.999</v>
      </c>
      <c r="AM1141">
        <v>0.8861</v>
      </c>
      <c r="AN1141">
        <v>0.66810000000000003</v>
      </c>
      <c r="BA1141">
        <f t="shared" si="34"/>
        <v>0.96499999999999997</v>
      </c>
      <c r="BB1141">
        <f t="shared" si="35"/>
        <v>0.95179999999999998</v>
      </c>
    </row>
    <row r="1142" spans="1:54">
      <c r="A1142" s="1" t="s">
        <v>1192</v>
      </c>
      <c r="B1142">
        <v>0.90410000000000001</v>
      </c>
      <c r="C1142">
        <v>0.9869</v>
      </c>
      <c r="D1142">
        <v>1</v>
      </c>
      <c r="E1142">
        <v>0.5323</v>
      </c>
      <c r="F1142">
        <v>1</v>
      </c>
      <c r="G1142">
        <v>0.39</v>
      </c>
      <c r="I1142">
        <v>0.54</v>
      </c>
      <c r="J1142">
        <v>0.78480000000000005</v>
      </c>
      <c r="K1142">
        <v>0.99970000000000003</v>
      </c>
      <c r="M1142">
        <v>0.79469999999999996</v>
      </c>
      <c r="N1142">
        <v>0.67710000000000004</v>
      </c>
      <c r="O1142">
        <v>0.83709999999999996</v>
      </c>
      <c r="P1142">
        <v>0.65139999999999998</v>
      </c>
      <c r="Q1142">
        <v>0.73760000000000003</v>
      </c>
      <c r="R1142">
        <v>0.74470000000000003</v>
      </c>
      <c r="S1142">
        <v>0.97929999999999995</v>
      </c>
      <c r="T1142">
        <v>0.996</v>
      </c>
      <c r="W1142">
        <v>1</v>
      </c>
      <c r="X1142">
        <v>1</v>
      </c>
      <c r="Z1142">
        <v>1</v>
      </c>
      <c r="AA1142">
        <v>0.8518</v>
      </c>
      <c r="AB1142">
        <v>0.88039999999999996</v>
      </c>
      <c r="AD1142">
        <v>0.88780000000000003</v>
      </c>
      <c r="AE1142">
        <v>0.93710000000000004</v>
      </c>
      <c r="AG1142">
        <v>0.96499999999999997</v>
      </c>
      <c r="AI1142">
        <v>0.92390000000000005</v>
      </c>
      <c r="AK1142">
        <v>0.95179999999999998</v>
      </c>
      <c r="AL1142">
        <v>0.999</v>
      </c>
      <c r="AM1142">
        <v>0.8861</v>
      </c>
      <c r="AN1142">
        <v>0.66810000000000003</v>
      </c>
      <c r="BA1142">
        <f t="shared" si="34"/>
        <v>0.96499999999999997</v>
      </c>
      <c r="BB1142">
        <f t="shared" si="35"/>
        <v>0.95179999999999998</v>
      </c>
    </row>
    <row r="1143" spans="1:54">
      <c r="A1143" s="1" t="s">
        <v>1193</v>
      </c>
      <c r="B1143">
        <v>0.90410000000000001</v>
      </c>
      <c r="C1143">
        <v>0.9869</v>
      </c>
      <c r="D1143">
        <v>1</v>
      </c>
      <c r="E1143">
        <v>0.5323</v>
      </c>
      <c r="F1143">
        <v>1</v>
      </c>
      <c r="G1143">
        <v>0.39</v>
      </c>
      <c r="I1143">
        <v>0.54</v>
      </c>
      <c r="J1143">
        <v>0.78480000000000005</v>
      </c>
      <c r="K1143">
        <v>0.99970000000000003</v>
      </c>
      <c r="M1143">
        <v>0.79469999999999996</v>
      </c>
      <c r="N1143">
        <v>0.67710000000000004</v>
      </c>
      <c r="O1143">
        <v>0.83709999999999996</v>
      </c>
      <c r="P1143">
        <v>0.65139999999999998</v>
      </c>
      <c r="Q1143">
        <v>0.73760000000000003</v>
      </c>
      <c r="R1143">
        <v>0.74470000000000003</v>
      </c>
      <c r="S1143">
        <v>0.97929999999999995</v>
      </c>
      <c r="T1143">
        <v>0.996</v>
      </c>
      <c r="W1143">
        <v>1</v>
      </c>
      <c r="X1143">
        <v>1</v>
      </c>
      <c r="Z1143">
        <v>1</v>
      </c>
      <c r="AA1143">
        <v>0.8518</v>
      </c>
      <c r="AB1143">
        <v>0.88039999999999996</v>
      </c>
      <c r="AD1143">
        <v>0.88780000000000003</v>
      </c>
      <c r="AE1143">
        <v>0.93710000000000004</v>
      </c>
      <c r="AG1143">
        <v>0.96499999999999997</v>
      </c>
      <c r="AI1143">
        <v>0.92390000000000005</v>
      </c>
      <c r="AK1143">
        <v>0.95179999999999998</v>
      </c>
      <c r="AL1143">
        <v>0.999</v>
      </c>
      <c r="AM1143">
        <v>0.8861</v>
      </c>
      <c r="AN1143">
        <v>0.66810000000000003</v>
      </c>
      <c r="BA1143">
        <f t="shared" si="34"/>
        <v>0.96499999999999997</v>
      </c>
      <c r="BB1143">
        <f t="shared" si="35"/>
        <v>0.95179999999999998</v>
      </c>
    </row>
    <row r="1144" spans="1:54">
      <c r="A1144" s="1" t="s">
        <v>1194</v>
      </c>
      <c r="B1144">
        <v>0.90410000000000001</v>
      </c>
      <c r="C1144">
        <v>0.9869</v>
      </c>
      <c r="D1144">
        <v>1</v>
      </c>
      <c r="E1144">
        <v>0.5323</v>
      </c>
      <c r="F1144">
        <v>1</v>
      </c>
      <c r="G1144">
        <v>0.39</v>
      </c>
      <c r="I1144">
        <v>0.54</v>
      </c>
      <c r="J1144">
        <v>0.78480000000000005</v>
      </c>
      <c r="K1144">
        <v>0.99970000000000003</v>
      </c>
      <c r="M1144">
        <v>0.79469999999999996</v>
      </c>
      <c r="N1144">
        <v>0.67710000000000004</v>
      </c>
      <c r="O1144">
        <v>0.83709999999999996</v>
      </c>
      <c r="P1144">
        <v>0.65139999999999998</v>
      </c>
      <c r="Q1144">
        <v>0.73760000000000003</v>
      </c>
      <c r="R1144">
        <v>0.74470000000000003</v>
      </c>
      <c r="S1144">
        <v>0.97929999999999995</v>
      </c>
      <c r="T1144">
        <v>0.996</v>
      </c>
      <c r="W1144">
        <v>1</v>
      </c>
      <c r="X1144">
        <v>1</v>
      </c>
      <c r="Z1144">
        <v>1</v>
      </c>
      <c r="AA1144">
        <v>0.8518</v>
      </c>
      <c r="AB1144">
        <v>0.88039999999999996</v>
      </c>
      <c r="AD1144">
        <v>0.88780000000000003</v>
      </c>
      <c r="AE1144">
        <v>0.93710000000000004</v>
      </c>
      <c r="AG1144">
        <v>0.96499999999999997</v>
      </c>
      <c r="AI1144">
        <v>0.92390000000000005</v>
      </c>
      <c r="AK1144">
        <v>0.95179999999999998</v>
      </c>
      <c r="AL1144">
        <v>0.999</v>
      </c>
      <c r="AM1144">
        <v>0.8861</v>
      </c>
      <c r="AN1144">
        <v>0.66810000000000003</v>
      </c>
      <c r="BA1144">
        <f t="shared" si="34"/>
        <v>0.96499999999999997</v>
      </c>
      <c r="BB1144">
        <f t="shared" si="35"/>
        <v>0.95179999999999998</v>
      </c>
    </row>
    <row r="1145" spans="1:54">
      <c r="A1145" s="1" t="s">
        <v>1195</v>
      </c>
      <c r="B1145">
        <v>0.90410000000000001</v>
      </c>
      <c r="C1145">
        <v>0.9869</v>
      </c>
      <c r="D1145">
        <v>1</v>
      </c>
      <c r="E1145">
        <v>0.5323</v>
      </c>
      <c r="F1145">
        <v>1</v>
      </c>
      <c r="G1145">
        <v>0.39</v>
      </c>
      <c r="I1145">
        <v>0.54</v>
      </c>
      <c r="J1145">
        <v>0.78480000000000005</v>
      </c>
      <c r="K1145">
        <v>0.99970000000000003</v>
      </c>
      <c r="M1145">
        <v>0.79469999999999996</v>
      </c>
      <c r="N1145">
        <v>0.67710000000000004</v>
      </c>
      <c r="O1145">
        <v>0.83709999999999996</v>
      </c>
      <c r="P1145">
        <v>0.65139999999999998</v>
      </c>
      <c r="Q1145">
        <v>0.73760000000000003</v>
      </c>
      <c r="R1145">
        <v>0.74470000000000003</v>
      </c>
      <c r="S1145">
        <v>0.97929999999999995</v>
      </c>
      <c r="T1145">
        <v>0.996</v>
      </c>
      <c r="W1145">
        <v>1</v>
      </c>
      <c r="X1145">
        <v>1</v>
      </c>
      <c r="Z1145">
        <v>1</v>
      </c>
      <c r="AA1145">
        <v>0.8518</v>
      </c>
      <c r="AB1145">
        <v>0.88039999999999996</v>
      </c>
      <c r="AD1145">
        <v>0.88780000000000003</v>
      </c>
      <c r="AE1145">
        <v>0.93710000000000004</v>
      </c>
      <c r="AG1145">
        <v>0.96499999999999997</v>
      </c>
      <c r="AI1145">
        <v>0.92390000000000005</v>
      </c>
      <c r="AK1145">
        <v>0.95179999999999998</v>
      </c>
      <c r="AL1145">
        <v>0.999</v>
      </c>
      <c r="AM1145">
        <v>0.8861</v>
      </c>
      <c r="AN1145">
        <v>0.66810000000000003</v>
      </c>
      <c r="BA1145">
        <f t="shared" si="34"/>
        <v>0.96499999999999997</v>
      </c>
      <c r="BB1145">
        <f t="shared" si="35"/>
        <v>0.95179999999999998</v>
      </c>
    </row>
    <row r="1146" spans="1:54">
      <c r="A1146" s="1" t="s">
        <v>1196</v>
      </c>
      <c r="B1146">
        <v>0.90410000000000001</v>
      </c>
      <c r="C1146">
        <v>0.9869</v>
      </c>
      <c r="D1146">
        <v>1</v>
      </c>
      <c r="E1146">
        <v>0.5323</v>
      </c>
      <c r="F1146">
        <v>1</v>
      </c>
      <c r="G1146">
        <v>0.39</v>
      </c>
      <c r="I1146">
        <v>0.54</v>
      </c>
      <c r="J1146">
        <v>0.78480000000000005</v>
      </c>
      <c r="K1146">
        <v>0.99970000000000003</v>
      </c>
      <c r="M1146">
        <v>0.79469999999999996</v>
      </c>
      <c r="N1146">
        <v>0.67710000000000004</v>
      </c>
      <c r="O1146">
        <v>0.83709999999999996</v>
      </c>
      <c r="P1146">
        <v>0.65139999999999998</v>
      </c>
      <c r="Q1146">
        <v>0.73760000000000003</v>
      </c>
      <c r="R1146">
        <v>0.74470000000000003</v>
      </c>
      <c r="S1146">
        <v>0.97929999999999995</v>
      </c>
      <c r="T1146">
        <v>0.996</v>
      </c>
      <c r="W1146">
        <v>1</v>
      </c>
      <c r="X1146">
        <v>1</v>
      </c>
      <c r="Z1146">
        <v>1</v>
      </c>
      <c r="AA1146">
        <v>0.8518</v>
      </c>
      <c r="AB1146">
        <v>0.88039999999999996</v>
      </c>
      <c r="AD1146">
        <v>0.88780000000000003</v>
      </c>
      <c r="AE1146">
        <v>0.93710000000000004</v>
      </c>
      <c r="AG1146">
        <v>0.96499999999999997</v>
      </c>
      <c r="AI1146">
        <v>0.92390000000000005</v>
      </c>
      <c r="AK1146">
        <v>0.95179999999999998</v>
      </c>
      <c r="AL1146">
        <v>0.999</v>
      </c>
      <c r="AM1146">
        <v>0.8861</v>
      </c>
      <c r="AN1146">
        <v>0.66810000000000003</v>
      </c>
      <c r="BA1146">
        <f t="shared" si="34"/>
        <v>0.96499999999999997</v>
      </c>
      <c r="BB1146">
        <f t="shared" si="35"/>
        <v>0.95179999999999998</v>
      </c>
    </row>
    <row r="1147" spans="1:54">
      <c r="A1147" s="1" t="s">
        <v>1197</v>
      </c>
      <c r="B1147">
        <v>0.90410000000000001</v>
      </c>
      <c r="C1147">
        <v>0.9869</v>
      </c>
      <c r="D1147">
        <v>1</v>
      </c>
      <c r="E1147">
        <v>0.5323</v>
      </c>
      <c r="F1147">
        <v>1</v>
      </c>
      <c r="G1147">
        <v>0.39</v>
      </c>
      <c r="I1147">
        <v>0.54</v>
      </c>
      <c r="J1147">
        <v>0.78480000000000005</v>
      </c>
      <c r="K1147">
        <v>0.99970000000000003</v>
      </c>
      <c r="M1147">
        <v>0.79469999999999996</v>
      </c>
      <c r="N1147">
        <v>0.67710000000000004</v>
      </c>
      <c r="O1147">
        <v>0.83709999999999996</v>
      </c>
      <c r="P1147">
        <v>0.65139999999999998</v>
      </c>
      <c r="Q1147">
        <v>0.73760000000000003</v>
      </c>
      <c r="R1147">
        <v>0.74470000000000003</v>
      </c>
      <c r="S1147">
        <v>0.97929999999999995</v>
      </c>
      <c r="T1147">
        <v>0.996</v>
      </c>
      <c r="W1147">
        <v>1</v>
      </c>
      <c r="X1147">
        <v>1</v>
      </c>
      <c r="Z1147">
        <v>1</v>
      </c>
      <c r="AA1147">
        <v>0.8518</v>
      </c>
      <c r="AB1147">
        <v>0.88039999999999996</v>
      </c>
      <c r="AD1147">
        <v>0.88780000000000003</v>
      </c>
      <c r="AE1147">
        <v>0.93710000000000004</v>
      </c>
      <c r="AG1147">
        <v>0.96499999999999997</v>
      </c>
      <c r="AI1147">
        <v>0.92390000000000005</v>
      </c>
      <c r="AK1147">
        <v>0.95179999999999998</v>
      </c>
      <c r="AL1147">
        <v>0.999</v>
      </c>
      <c r="AM1147">
        <v>0.8861</v>
      </c>
      <c r="AN1147">
        <v>0.66810000000000003</v>
      </c>
      <c r="BA1147">
        <f t="shared" si="34"/>
        <v>0.96499999999999997</v>
      </c>
      <c r="BB1147">
        <f t="shared" si="35"/>
        <v>0.95179999999999998</v>
      </c>
    </row>
    <row r="1148" spans="1:54">
      <c r="A1148" s="1" t="s">
        <v>1198</v>
      </c>
      <c r="B1148">
        <v>0.90410000000000001</v>
      </c>
      <c r="C1148">
        <v>0.9869</v>
      </c>
      <c r="D1148">
        <v>1</v>
      </c>
      <c r="E1148">
        <v>0.5323</v>
      </c>
      <c r="F1148">
        <v>1</v>
      </c>
      <c r="G1148">
        <v>0.39</v>
      </c>
      <c r="I1148">
        <v>0.54</v>
      </c>
      <c r="J1148">
        <v>0.78480000000000005</v>
      </c>
      <c r="K1148">
        <v>0.99970000000000003</v>
      </c>
      <c r="M1148">
        <v>0.79469999999999996</v>
      </c>
      <c r="N1148">
        <v>0.67710000000000004</v>
      </c>
      <c r="O1148">
        <v>0.83709999999999996</v>
      </c>
      <c r="P1148">
        <v>0.65139999999999998</v>
      </c>
      <c r="Q1148">
        <v>0.73760000000000003</v>
      </c>
      <c r="R1148">
        <v>0.74470000000000003</v>
      </c>
      <c r="S1148">
        <v>0.97929999999999995</v>
      </c>
      <c r="T1148">
        <v>0.996</v>
      </c>
      <c r="W1148">
        <v>1</v>
      </c>
      <c r="X1148">
        <v>1</v>
      </c>
      <c r="Z1148">
        <v>1</v>
      </c>
      <c r="AA1148">
        <v>0.8518</v>
      </c>
      <c r="AB1148">
        <v>0.88039999999999996</v>
      </c>
      <c r="AD1148">
        <v>0.88780000000000003</v>
      </c>
      <c r="AE1148">
        <v>0.93710000000000004</v>
      </c>
      <c r="AG1148">
        <v>0.96499999999999997</v>
      </c>
      <c r="AI1148">
        <v>0.92390000000000005</v>
      </c>
      <c r="AK1148">
        <v>0.95179999999999998</v>
      </c>
      <c r="AL1148">
        <v>0.999</v>
      </c>
      <c r="AM1148">
        <v>0.8861</v>
      </c>
      <c r="AN1148">
        <v>0.66810000000000003</v>
      </c>
      <c r="BA1148">
        <f t="shared" si="34"/>
        <v>0.96499999999999997</v>
      </c>
      <c r="BB1148">
        <f t="shared" si="35"/>
        <v>0.95179999999999998</v>
      </c>
    </row>
    <row r="1149" spans="1:54">
      <c r="A1149" s="1" t="s">
        <v>1199</v>
      </c>
      <c r="B1149">
        <v>0.90410000000000001</v>
      </c>
      <c r="C1149">
        <v>0.9869</v>
      </c>
      <c r="D1149">
        <v>1</v>
      </c>
      <c r="E1149">
        <v>0.5323</v>
      </c>
      <c r="F1149">
        <v>1</v>
      </c>
      <c r="G1149">
        <v>0.39</v>
      </c>
      <c r="I1149">
        <v>0.54</v>
      </c>
      <c r="J1149">
        <v>0.78480000000000005</v>
      </c>
      <c r="K1149">
        <v>0.99970000000000003</v>
      </c>
      <c r="M1149">
        <v>0.79469999999999996</v>
      </c>
      <c r="N1149">
        <v>0.67710000000000004</v>
      </c>
      <c r="O1149">
        <v>0.83709999999999996</v>
      </c>
      <c r="P1149">
        <v>0.65139999999999998</v>
      </c>
      <c r="Q1149">
        <v>0.73760000000000003</v>
      </c>
      <c r="R1149">
        <v>0.74470000000000003</v>
      </c>
      <c r="S1149">
        <v>0.97929999999999995</v>
      </c>
      <c r="T1149">
        <v>0.996</v>
      </c>
      <c r="W1149">
        <v>1</v>
      </c>
      <c r="X1149">
        <v>1</v>
      </c>
      <c r="Z1149">
        <v>1</v>
      </c>
      <c r="AA1149">
        <v>0.8518</v>
      </c>
      <c r="AB1149">
        <v>0.88039999999999996</v>
      </c>
      <c r="AD1149">
        <v>0.88780000000000003</v>
      </c>
      <c r="AE1149">
        <v>0.93710000000000004</v>
      </c>
      <c r="AG1149">
        <v>0.96499999999999997</v>
      </c>
      <c r="AI1149">
        <v>0.92390000000000005</v>
      </c>
      <c r="AK1149">
        <v>0.95179999999999998</v>
      </c>
      <c r="AL1149">
        <v>0.999</v>
      </c>
      <c r="AM1149">
        <v>0.8861</v>
      </c>
      <c r="AN1149">
        <v>0.66810000000000003</v>
      </c>
      <c r="BA1149">
        <f t="shared" si="34"/>
        <v>0.96499999999999997</v>
      </c>
      <c r="BB1149">
        <f t="shared" si="35"/>
        <v>0.95179999999999998</v>
      </c>
    </row>
    <row r="1150" spans="1:54">
      <c r="A1150" s="1" t="s">
        <v>1200</v>
      </c>
      <c r="B1150">
        <v>0.9042</v>
      </c>
      <c r="C1150">
        <v>0.99860000000000004</v>
      </c>
      <c r="D1150">
        <v>1</v>
      </c>
      <c r="E1150">
        <v>0.5323</v>
      </c>
      <c r="F1150">
        <v>1</v>
      </c>
      <c r="I1150">
        <v>0.54</v>
      </c>
      <c r="J1150">
        <v>0.78480000000000005</v>
      </c>
      <c r="K1150">
        <v>0.99970000000000003</v>
      </c>
      <c r="M1150">
        <v>0.79510000000000003</v>
      </c>
      <c r="N1150">
        <v>0.67710000000000004</v>
      </c>
      <c r="O1150">
        <v>0.83709999999999996</v>
      </c>
      <c r="P1150">
        <v>0.67769999999999997</v>
      </c>
      <c r="Q1150">
        <v>0.73760000000000003</v>
      </c>
      <c r="R1150">
        <v>0.74470000000000003</v>
      </c>
      <c r="S1150">
        <v>0.97929999999999995</v>
      </c>
      <c r="T1150">
        <v>0.99629999999999996</v>
      </c>
      <c r="W1150">
        <v>1</v>
      </c>
      <c r="X1150">
        <v>1</v>
      </c>
      <c r="Z1150">
        <v>1</v>
      </c>
      <c r="AA1150">
        <v>0.84940000000000004</v>
      </c>
      <c r="AB1150">
        <v>0.88019999999999998</v>
      </c>
      <c r="AD1150">
        <v>0.88780000000000003</v>
      </c>
      <c r="AE1150">
        <v>0.93710000000000004</v>
      </c>
      <c r="AG1150">
        <v>0.96499999999999997</v>
      </c>
      <c r="AI1150">
        <v>0.99980000000000002</v>
      </c>
      <c r="AK1150">
        <v>0.94889999999999997</v>
      </c>
      <c r="AL1150">
        <v>0.999</v>
      </c>
      <c r="AM1150">
        <v>0.8861</v>
      </c>
      <c r="AN1150">
        <v>0.74009999999999998</v>
      </c>
      <c r="BA1150">
        <f t="shared" si="34"/>
        <v>0.96499999999999997</v>
      </c>
      <c r="BB1150">
        <f t="shared" si="35"/>
        <v>0.94889999999999997</v>
      </c>
    </row>
    <row r="1151" spans="1:54">
      <c r="A1151" s="1" t="s">
        <v>1201</v>
      </c>
      <c r="B1151">
        <v>0.9042</v>
      </c>
      <c r="C1151">
        <v>0.99860000000000004</v>
      </c>
      <c r="D1151">
        <v>1</v>
      </c>
      <c r="E1151">
        <v>0.5323</v>
      </c>
      <c r="F1151">
        <v>1</v>
      </c>
      <c r="I1151">
        <v>0.54</v>
      </c>
      <c r="J1151">
        <v>0.78480000000000005</v>
      </c>
      <c r="K1151">
        <v>0.99970000000000003</v>
      </c>
      <c r="M1151">
        <v>0.79510000000000003</v>
      </c>
      <c r="N1151">
        <v>0.67710000000000004</v>
      </c>
      <c r="O1151">
        <v>0.83709999999999996</v>
      </c>
      <c r="P1151">
        <v>0.67769999999999997</v>
      </c>
      <c r="Q1151">
        <v>0.73760000000000003</v>
      </c>
      <c r="R1151">
        <v>0.74470000000000003</v>
      </c>
      <c r="S1151">
        <v>0.97929999999999995</v>
      </c>
      <c r="T1151">
        <v>0.99629999999999996</v>
      </c>
      <c r="W1151">
        <v>1</v>
      </c>
      <c r="X1151">
        <v>1</v>
      </c>
      <c r="Z1151">
        <v>1</v>
      </c>
      <c r="AA1151">
        <v>0.84940000000000004</v>
      </c>
      <c r="AB1151">
        <v>0.88019999999999998</v>
      </c>
      <c r="AD1151">
        <v>0.88780000000000003</v>
      </c>
      <c r="AE1151">
        <v>0.93710000000000004</v>
      </c>
      <c r="AG1151">
        <v>0.96499999999999997</v>
      </c>
      <c r="AI1151">
        <v>0.99980000000000002</v>
      </c>
      <c r="AK1151">
        <v>0.94889999999999997</v>
      </c>
      <c r="AL1151">
        <v>0.999</v>
      </c>
      <c r="AM1151">
        <v>0.8861</v>
      </c>
      <c r="AN1151">
        <v>0.74009999999999998</v>
      </c>
      <c r="BA1151">
        <f t="shared" si="34"/>
        <v>0.96499999999999997</v>
      </c>
      <c r="BB1151">
        <f t="shared" si="35"/>
        <v>0.94889999999999997</v>
      </c>
    </row>
    <row r="1152" spans="1:54">
      <c r="A1152" s="1" t="s">
        <v>1202</v>
      </c>
      <c r="B1152">
        <v>0.9042</v>
      </c>
      <c r="C1152">
        <v>0.99860000000000004</v>
      </c>
      <c r="D1152">
        <v>1</v>
      </c>
      <c r="E1152">
        <v>0.5323</v>
      </c>
      <c r="F1152">
        <v>1</v>
      </c>
      <c r="I1152">
        <v>0.54</v>
      </c>
      <c r="J1152">
        <v>0.78480000000000005</v>
      </c>
      <c r="K1152">
        <v>0.99970000000000003</v>
      </c>
      <c r="M1152">
        <v>0.79510000000000003</v>
      </c>
      <c r="N1152">
        <v>0.67710000000000004</v>
      </c>
      <c r="O1152">
        <v>0.83709999999999996</v>
      </c>
      <c r="P1152">
        <v>0.67769999999999997</v>
      </c>
      <c r="Q1152">
        <v>0.73760000000000003</v>
      </c>
      <c r="R1152">
        <v>0.74470000000000003</v>
      </c>
      <c r="S1152">
        <v>0.97929999999999995</v>
      </c>
      <c r="T1152">
        <v>0.99629999999999996</v>
      </c>
      <c r="W1152">
        <v>1</v>
      </c>
      <c r="X1152">
        <v>1</v>
      </c>
      <c r="Z1152">
        <v>1</v>
      </c>
      <c r="AA1152">
        <v>0.84940000000000004</v>
      </c>
      <c r="AB1152">
        <v>0.88019999999999998</v>
      </c>
      <c r="AD1152">
        <v>0.88780000000000003</v>
      </c>
      <c r="AE1152">
        <v>0.93710000000000004</v>
      </c>
      <c r="AG1152">
        <v>0.96499999999999997</v>
      </c>
      <c r="AI1152">
        <v>0.99980000000000002</v>
      </c>
      <c r="AK1152">
        <v>0.94889999999999997</v>
      </c>
      <c r="AL1152">
        <v>0.999</v>
      </c>
      <c r="AM1152">
        <v>0.8861</v>
      </c>
      <c r="AN1152">
        <v>0.74009999999999998</v>
      </c>
      <c r="BA1152">
        <f t="shared" si="34"/>
        <v>0.96499999999999997</v>
      </c>
      <c r="BB1152">
        <f t="shared" si="35"/>
        <v>0.94889999999999997</v>
      </c>
    </row>
    <row r="1153" spans="1:54">
      <c r="A1153" s="1" t="s">
        <v>1203</v>
      </c>
      <c r="B1153">
        <v>0.9042</v>
      </c>
      <c r="C1153">
        <v>0.99860000000000004</v>
      </c>
      <c r="D1153">
        <v>1</v>
      </c>
      <c r="E1153">
        <v>0.5323</v>
      </c>
      <c r="F1153">
        <v>1</v>
      </c>
      <c r="I1153">
        <v>0.54</v>
      </c>
      <c r="J1153">
        <v>0.78480000000000005</v>
      </c>
      <c r="K1153">
        <v>0.99970000000000003</v>
      </c>
      <c r="M1153">
        <v>0.79510000000000003</v>
      </c>
      <c r="N1153">
        <v>0.67710000000000004</v>
      </c>
      <c r="O1153">
        <v>0.83709999999999996</v>
      </c>
      <c r="P1153">
        <v>0.67769999999999997</v>
      </c>
      <c r="Q1153">
        <v>0.73760000000000003</v>
      </c>
      <c r="R1153">
        <v>0.74470000000000003</v>
      </c>
      <c r="S1153">
        <v>0.97929999999999995</v>
      </c>
      <c r="T1153">
        <v>0.99629999999999996</v>
      </c>
      <c r="W1153">
        <v>1</v>
      </c>
      <c r="X1153">
        <v>1</v>
      </c>
      <c r="Z1153">
        <v>1</v>
      </c>
      <c r="AA1153">
        <v>0.84940000000000004</v>
      </c>
      <c r="AB1153">
        <v>0.88019999999999998</v>
      </c>
      <c r="AD1153">
        <v>0.88780000000000003</v>
      </c>
      <c r="AE1153">
        <v>0.93710000000000004</v>
      </c>
      <c r="AG1153">
        <v>0.96499999999999997</v>
      </c>
      <c r="AI1153">
        <v>0.99980000000000002</v>
      </c>
      <c r="AK1153">
        <v>0.94889999999999997</v>
      </c>
      <c r="AL1153">
        <v>0.999</v>
      </c>
      <c r="AM1153">
        <v>0.8861</v>
      </c>
      <c r="AN1153">
        <v>0.74009999999999998</v>
      </c>
      <c r="BA1153">
        <f t="shared" si="34"/>
        <v>0.96499999999999997</v>
      </c>
      <c r="BB1153">
        <f t="shared" si="35"/>
        <v>0.94889999999999997</v>
      </c>
    </row>
    <row r="1154" spans="1:54">
      <c r="A1154" s="1" t="s">
        <v>1204</v>
      </c>
      <c r="B1154">
        <v>0.9042</v>
      </c>
      <c r="C1154">
        <v>0.99860000000000004</v>
      </c>
      <c r="D1154">
        <v>1</v>
      </c>
      <c r="E1154">
        <v>0.5323</v>
      </c>
      <c r="F1154">
        <v>1</v>
      </c>
      <c r="I1154">
        <v>0.54</v>
      </c>
      <c r="J1154">
        <v>0.78480000000000005</v>
      </c>
      <c r="K1154">
        <v>0.99970000000000003</v>
      </c>
      <c r="M1154">
        <v>0.79510000000000003</v>
      </c>
      <c r="N1154">
        <v>0.67710000000000004</v>
      </c>
      <c r="O1154">
        <v>0.83709999999999996</v>
      </c>
      <c r="P1154">
        <v>0.67769999999999997</v>
      </c>
      <c r="Q1154">
        <v>0.73760000000000003</v>
      </c>
      <c r="R1154">
        <v>0.74470000000000003</v>
      </c>
      <c r="S1154">
        <v>0.97929999999999995</v>
      </c>
      <c r="T1154">
        <v>0.99629999999999996</v>
      </c>
      <c r="W1154">
        <v>1</v>
      </c>
      <c r="X1154">
        <v>1</v>
      </c>
      <c r="Z1154">
        <v>1</v>
      </c>
      <c r="AA1154">
        <v>0.84940000000000004</v>
      </c>
      <c r="AB1154">
        <v>0.88019999999999998</v>
      </c>
      <c r="AD1154">
        <v>0.88780000000000003</v>
      </c>
      <c r="AE1154">
        <v>0.93710000000000004</v>
      </c>
      <c r="AG1154">
        <v>0.96499999999999997</v>
      </c>
      <c r="AI1154">
        <v>0.99980000000000002</v>
      </c>
      <c r="AK1154">
        <v>0.94889999999999997</v>
      </c>
      <c r="AL1154">
        <v>0.999</v>
      </c>
      <c r="AM1154">
        <v>0.8861</v>
      </c>
      <c r="AN1154">
        <v>0.74009999999999998</v>
      </c>
      <c r="BA1154">
        <f t="shared" si="34"/>
        <v>0.96499999999999997</v>
      </c>
      <c r="BB1154">
        <f t="shared" si="35"/>
        <v>0.94889999999999997</v>
      </c>
    </row>
    <row r="1155" spans="1:54">
      <c r="A1155" s="1" t="s">
        <v>1205</v>
      </c>
      <c r="B1155">
        <v>0.9042</v>
      </c>
      <c r="C1155">
        <v>0.99860000000000004</v>
      </c>
      <c r="D1155">
        <v>1</v>
      </c>
      <c r="E1155">
        <v>0.5323</v>
      </c>
      <c r="F1155">
        <v>1</v>
      </c>
      <c r="I1155">
        <v>0.54</v>
      </c>
      <c r="J1155">
        <v>0.78480000000000005</v>
      </c>
      <c r="K1155">
        <v>0.99970000000000003</v>
      </c>
      <c r="M1155">
        <v>0.79510000000000003</v>
      </c>
      <c r="N1155">
        <v>0.67710000000000004</v>
      </c>
      <c r="O1155">
        <v>0.83709999999999996</v>
      </c>
      <c r="P1155">
        <v>0.67769999999999997</v>
      </c>
      <c r="Q1155">
        <v>0.73760000000000003</v>
      </c>
      <c r="R1155">
        <v>0.74470000000000003</v>
      </c>
      <c r="S1155">
        <v>0.97929999999999995</v>
      </c>
      <c r="T1155">
        <v>0.99629999999999996</v>
      </c>
      <c r="W1155">
        <v>1</v>
      </c>
      <c r="X1155">
        <v>1</v>
      </c>
      <c r="Z1155">
        <v>1</v>
      </c>
      <c r="AA1155">
        <v>0.84940000000000004</v>
      </c>
      <c r="AB1155">
        <v>0.88019999999999998</v>
      </c>
      <c r="AD1155">
        <v>0.88780000000000003</v>
      </c>
      <c r="AE1155">
        <v>0.93710000000000004</v>
      </c>
      <c r="AG1155">
        <v>0.96499999999999997</v>
      </c>
      <c r="AI1155">
        <v>0.99980000000000002</v>
      </c>
      <c r="AK1155">
        <v>0.94889999999999997</v>
      </c>
      <c r="AL1155">
        <v>0.999</v>
      </c>
      <c r="AM1155">
        <v>0.8861</v>
      </c>
      <c r="AN1155">
        <v>0.74009999999999998</v>
      </c>
      <c r="BA1155">
        <f t="shared" ref="BA1155:BA1218" si="36">+SUM(L1155+AG1155)</f>
        <v>0.96499999999999997</v>
      </c>
      <c r="BB1155">
        <f t="shared" ref="BB1155:BB1218" si="37">+SUM(U1155+AH1155+AK1155)</f>
        <v>0.94889999999999997</v>
      </c>
    </row>
    <row r="1156" spans="1:54">
      <c r="A1156" s="1" t="s">
        <v>1206</v>
      </c>
      <c r="B1156">
        <v>0.9042</v>
      </c>
      <c r="C1156">
        <v>0.99860000000000004</v>
      </c>
      <c r="D1156">
        <v>1</v>
      </c>
      <c r="E1156">
        <v>0.5323</v>
      </c>
      <c r="F1156">
        <v>1</v>
      </c>
      <c r="I1156">
        <v>0.54</v>
      </c>
      <c r="J1156">
        <v>0.78480000000000005</v>
      </c>
      <c r="K1156">
        <v>0.99970000000000003</v>
      </c>
      <c r="M1156">
        <v>0.79510000000000003</v>
      </c>
      <c r="N1156">
        <v>0.67710000000000004</v>
      </c>
      <c r="O1156">
        <v>0.83709999999999996</v>
      </c>
      <c r="P1156">
        <v>0.67769999999999997</v>
      </c>
      <c r="Q1156">
        <v>0.73760000000000003</v>
      </c>
      <c r="R1156">
        <v>0.74470000000000003</v>
      </c>
      <c r="S1156">
        <v>0.97929999999999995</v>
      </c>
      <c r="T1156">
        <v>0.99629999999999996</v>
      </c>
      <c r="W1156">
        <v>1</v>
      </c>
      <c r="X1156">
        <v>1</v>
      </c>
      <c r="Z1156">
        <v>1</v>
      </c>
      <c r="AA1156">
        <v>0.84940000000000004</v>
      </c>
      <c r="AB1156">
        <v>0.88019999999999998</v>
      </c>
      <c r="AD1156">
        <v>0.88780000000000003</v>
      </c>
      <c r="AE1156">
        <v>0.93710000000000004</v>
      </c>
      <c r="AG1156">
        <v>0.96499999999999997</v>
      </c>
      <c r="AI1156">
        <v>0.99980000000000002</v>
      </c>
      <c r="AK1156">
        <v>0.94889999999999997</v>
      </c>
      <c r="AL1156">
        <v>0.999</v>
      </c>
      <c r="AM1156">
        <v>0.8861</v>
      </c>
      <c r="AN1156">
        <v>0.74009999999999998</v>
      </c>
      <c r="BA1156">
        <f t="shared" si="36"/>
        <v>0.96499999999999997</v>
      </c>
      <c r="BB1156">
        <f t="shared" si="37"/>
        <v>0.94889999999999997</v>
      </c>
    </row>
    <row r="1157" spans="1:54">
      <c r="A1157" s="1" t="s">
        <v>1207</v>
      </c>
      <c r="B1157">
        <v>0.9042</v>
      </c>
      <c r="C1157">
        <v>0.99860000000000004</v>
      </c>
      <c r="D1157">
        <v>1</v>
      </c>
      <c r="E1157">
        <v>0.5323</v>
      </c>
      <c r="F1157">
        <v>1</v>
      </c>
      <c r="I1157">
        <v>0.54</v>
      </c>
      <c r="J1157">
        <v>0.78480000000000005</v>
      </c>
      <c r="K1157">
        <v>0.99970000000000003</v>
      </c>
      <c r="M1157">
        <v>0.79510000000000003</v>
      </c>
      <c r="N1157">
        <v>0.67710000000000004</v>
      </c>
      <c r="O1157">
        <v>0.83709999999999996</v>
      </c>
      <c r="P1157">
        <v>0.67769999999999997</v>
      </c>
      <c r="Q1157">
        <v>0.73760000000000003</v>
      </c>
      <c r="R1157">
        <v>0.74470000000000003</v>
      </c>
      <c r="S1157">
        <v>0.97929999999999995</v>
      </c>
      <c r="T1157">
        <v>0.99629999999999996</v>
      </c>
      <c r="W1157">
        <v>1</v>
      </c>
      <c r="X1157">
        <v>1</v>
      </c>
      <c r="Z1157">
        <v>1</v>
      </c>
      <c r="AA1157">
        <v>0.84940000000000004</v>
      </c>
      <c r="AB1157">
        <v>0.88019999999999998</v>
      </c>
      <c r="AD1157">
        <v>0.88780000000000003</v>
      </c>
      <c r="AE1157">
        <v>0.93710000000000004</v>
      </c>
      <c r="AG1157">
        <v>0.96499999999999997</v>
      </c>
      <c r="AI1157">
        <v>0.99980000000000002</v>
      </c>
      <c r="AK1157">
        <v>0.94889999999999997</v>
      </c>
      <c r="AL1157">
        <v>0.999</v>
      </c>
      <c r="AM1157">
        <v>0.8861</v>
      </c>
      <c r="AN1157">
        <v>0.74009999999999998</v>
      </c>
      <c r="BA1157">
        <f t="shared" si="36"/>
        <v>0.96499999999999997</v>
      </c>
      <c r="BB1157">
        <f t="shared" si="37"/>
        <v>0.94889999999999997</v>
      </c>
    </row>
    <row r="1158" spans="1:54">
      <c r="A1158" s="1" t="s">
        <v>1208</v>
      </c>
      <c r="B1158">
        <v>0.9042</v>
      </c>
      <c r="C1158">
        <v>0.99860000000000004</v>
      </c>
      <c r="D1158">
        <v>1</v>
      </c>
      <c r="E1158">
        <v>0.5323</v>
      </c>
      <c r="F1158">
        <v>1</v>
      </c>
      <c r="I1158">
        <v>0.54</v>
      </c>
      <c r="J1158">
        <v>0.78480000000000005</v>
      </c>
      <c r="K1158">
        <v>0.99970000000000003</v>
      </c>
      <c r="M1158">
        <v>0.79510000000000003</v>
      </c>
      <c r="N1158">
        <v>0.67710000000000004</v>
      </c>
      <c r="O1158">
        <v>0.83709999999999996</v>
      </c>
      <c r="P1158">
        <v>0.67769999999999997</v>
      </c>
      <c r="Q1158">
        <v>0.73760000000000003</v>
      </c>
      <c r="R1158">
        <v>0.74470000000000003</v>
      </c>
      <c r="S1158">
        <v>0.97929999999999995</v>
      </c>
      <c r="T1158">
        <v>0.99629999999999996</v>
      </c>
      <c r="W1158">
        <v>1</v>
      </c>
      <c r="X1158">
        <v>1</v>
      </c>
      <c r="Z1158">
        <v>1</v>
      </c>
      <c r="AA1158">
        <v>0.84940000000000004</v>
      </c>
      <c r="AB1158">
        <v>0.88019999999999998</v>
      </c>
      <c r="AD1158">
        <v>0.88780000000000003</v>
      </c>
      <c r="AE1158">
        <v>0.93710000000000004</v>
      </c>
      <c r="AG1158">
        <v>0.96499999999999997</v>
      </c>
      <c r="AI1158">
        <v>0.99980000000000002</v>
      </c>
      <c r="AK1158">
        <v>0.94889999999999997</v>
      </c>
      <c r="AL1158">
        <v>0.999</v>
      </c>
      <c r="AM1158">
        <v>0.8861</v>
      </c>
      <c r="AN1158">
        <v>0.74009999999999998</v>
      </c>
      <c r="BA1158">
        <f t="shared" si="36"/>
        <v>0.96499999999999997</v>
      </c>
      <c r="BB1158">
        <f t="shared" si="37"/>
        <v>0.94889999999999997</v>
      </c>
    </row>
    <row r="1159" spans="1:54">
      <c r="A1159" s="1" t="s">
        <v>1209</v>
      </c>
      <c r="B1159">
        <v>0.9042</v>
      </c>
      <c r="C1159">
        <v>0.99860000000000004</v>
      </c>
      <c r="D1159">
        <v>1</v>
      </c>
      <c r="E1159">
        <v>0.5323</v>
      </c>
      <c r="F1159">
        <v>1</v>
      </c>
      <c r="I1159">
        <v>0.54</v>
      </c>
      <c r="J1159">
        <v>0.78480000000000005</v>
      </c>
      <c r="K1159">
        <v>0.99970000000000003</v>
      </c>
      <c r="M1159">
        <v>0.79510000000000003</v>
      </c>
      <c r="N1159">
        <v>0.67710000000000004</v>
      </c>
      <c r="O1159">
        <v>0.83709999999999996</v>
      </c>
      <c r="P1159">
        <v>0.67769999999999997</v>
      </c>
      <c r="Q1159">
        <v>0.73760000000000003</v>
      </c>
      <c r="R1159">
        <v>0.74470000000000003</v>
      </c>
      <c r="S1159">
        <v>0.97929999999999995</v>
      </c>
      <c r="T1159">
        <v>0.99629999999999996</v>
      </c>
      <c r="W1159">
        <v>1</v>
      </c>
      <c r="X1159">
        <v>1</v>
      </c>
      <c r="Z1159">
        <v>1</v>
      </c>
      <c r="AA1159">
        <v>0.84940000000000004</v>
      </c>
      <c r="AB1159">
        <v>0.88019999999999998</v>
      </c>
      <c r="AD1159">
        <v>0.88780000000000003</v>
      </c>
      <c r="AE1159">
        <v>0.93710000000000004</v>
      </c>
      <c r="AG1159">
        <v>0.96499999999999997</v>
      </c>
      <c r="AI1159">
        <v>0.99980000000000002</v>
      </c>
      <c r="AK1159">
        <v>0.94889999999999997</v>
      </c>
      <c r="AL1159">
        <v>0.999</v>
      </c>
      <c r="AM1159">
        <v>0.8861</v>
      </c>
      <c r="AN1159">
        <v>0.74009999999999998</v>
      </c>
      <c r="BA1159">
        <f t="shared" si="36"/>
        <v>0.96499999999999997</v>
      </c>
      <c r="BB1159">
        <f t="shared" si="37"/>
        <v>0.94889999999999997</v>
      </c>
    </row>
    <row r="1160" spans="1:54">
      <c r="A1160" s="1" t="s">
        <v>1210</v>
      </c>
      <c r="B1160">
        <v>0.9042</v>
      </c>
      <c r="C1160">
        <v>0.99860000000000004</v>
      </c>
      <c r="D1160">
        <v>1</v>
      </c>
      <c r="E1160">
        <v>0.5323</v>
      </c>
      <c r="F1160">
        <v>1</v>
      </c>
      <c r="I1160">
        <v>0.54</v>
      </c>
      <c r="J1160">
        <v>0.78480000000000005</v>
      </c>
      <c r="K1160">
        <v>0.99970000000000003</v>
      </c>
      <c r="M1160">
        <v>0.79510000000000003</v>
      </c>
      <c r="N1160">
        <v>0.67710000000000004</v>
      </c>
      <c r="O1160">
        <v>0.83709999999999996</v>
      </c>
      <c r="P1160">
        <v>0.67769999999999997</v>
      </c>
      <c r="Q1160">
        <v>0.73760000000000003</v>
      </c>
      <c r="R1160">
        <v>0.74470000000000003</v>
      </c>
      <c r="S1160">
        <v>0.97929999999999995</v>
      </c>
      <c r="T1160">
        <v>0.99629999999999996</v>
      </c>
      <c r="W1160">
        <v>1</v>
      </c>
      <c r="X1160">
        <v>1</v>
      </c>
      <c r="Z1160">
        <v>1</v>
      </c>
      <c r="AA1160">
        <v>0.84940000000000004</v>
      </c>
      <c r="AB1160">
        <v>0.88019999999999998</v>
      </c>
      <c r="AD1160">
        <v>0.88780000000000003</v>
      </c>
      <c r="AE1160">
        <v>0.93710000000000004</v>
      </c>
      <c r="AG1160">
        <v>0.96499999999999997</v>
      </c>
      <c r="AI1160">
        <v>0.99980000000000002</v>
      </c>
      <c r="AK1160">
        <v>0.94889999999999997</v>
      </c>
      <c r="AL1160">
        <v>0.999</v>
      </c>
      <c r="AM1160">
        <v>0.8861</v>
      </c>
      <c r="AN1160">
        <v>0.74009999999999998</v>
      </c>
      <c r="BA1160">
        <f t="shared" si="36"/>
        <v>0.96499999999999997</v>
      </c>
      <c r="BB1160">
        <f t="shared" si="37"/>
        <v>0.94889999999999997</v>
      </c>
    </row>
    <row r="1161" spans="1:54">
      <c r="A1161" s="1" t="s">
        <v>1211</v>
      </c>
      <c r="B1161">
        <v>0.9042</v>
      </c>
      <c r="C1161">
        <v>0.99860000000000004</v>
      </c>
      <c r="D1161">
        <v>1</v>
      </c>
      <c r="E1161">
        <v>0.5323</v>
      </c>
      <c r="F1161">
        <v>1</v>
      </c>
      <c r="I1161">
        <v>0.54</v>
      </c>
      <c r="J1161">
        <v>0.78480000000000005</v>
      </c>
      <c r="K1161">
        <v>0.99970000000000003</v>
      </c>
      <c r="M1161">
        <v>0.79510000000000003</v>
      </c>
      <c r="N1161">
        <v>0.67710000000000004</v>
      </c>
      <c r="O1161">
        <v>0.83709999999999996</v>
      </c>
      <c r="P1161">
        <v>0.67769999999999997</v>
      </c>
      <c r="Q1161">
        <v>0.73760000000000003</v>
      </c>
      <c r="R1161">
        <v>0.74470000000000003</v>
      </c>
      <c r="S1161">
        <v>0.97929999999999995</v>
      </c>
      <c r="T1161">
        <v>0.99629999999999996</v>
      </c>
      <c r="W1161">
        <v>1</v>
      </c>
      <c r="X1161">
        <v>1</v>
      </c>
      <c r="Z1161">
        <v>1</v>
      </c>
      <c r="AA1161">
        <v>0.84940000000000004</v>
      </c>
      <c r="AB1161">
        <v>0.88019999999999998</v>
      </c>
      <c r="AD1161">
        <v>0.88780000000000003</v>
      </c>
      <c r="AE1161">
        <v>0.93710000000000004</v>
      </c>
      <c r="AG1161">
        <v>0.96499999999999997</v>
      </c>
      <c r="AI1161">
        <v>0.99980000000000002</v>
      </c>
      <c r="AK1161">
        <v>0.94889999999999997</v>
      </c>
      <c r="AL1161">
        <v>0.999</v>
      </c>
      <c r="AM1161">
        <v>0.8861</v>
      </c>
      <c r="AN1161">
        <v>0.74009999999999998</v>
      </c>
      <c r="BA1161">
        <f t="shared" si="36"/>
        <v>0.96499999999999997</v>
      </c>
      <c r="BB1161">
        <f t="shared" si="37"/>
        <v>0.94889999999999997</v>
      </c>
    </row>
    <row r="1162" spans="1:54">
      <c r="A1162" s="1" t="s">
        <v>1212</v>
      </c>
      <c r="B1162">
        <v>0.9042</v>
      </c>
      <c r="C1162">
        <v>0.99860000000000004</v>
      </c>
      <c r="D1162">
        <v>1</v>
      </c>
      <c r="E1162">
        <v>0.5323</v>
      </c>
      <c r="F1162">
        <v>1</v>
      </c>
      <c r="I1162">
        <v>0.54</v>
      </c>
      <c r="J1162">
        <v>0.78480000000000005</v>
      </c>
      <c r="K1162">
        <v>0.99970000000000003</v>
      </c>
      <c r="M1162">
        <v>0.79510000000000003</v>
      </c>
      <c r="N1162">
        <v>0.67710000000000004</v>
      </c>
      <c r="O1162">
        <v>0.83709999999999996</v>
      </c>
      <c r="P1162">
        <v>0.67769999999999997</v>
      </c>
      <c r="Q1162">
        <v>0.73760000000000003</v>
      </c>
      <c r="R1162">
        <v>0.74470000000000003</v>
      </c>
      <c r="S1162">
        <v>0.97929999999999995</v>
      </c>
      <c r="T1162">
        <v>0.99629999999999996</v>
      </c>
      <c r="W1162">
        <v>1</v>
      </c>
      <c r="X1162">
        <v>1</v>
      </c>
      <c r="Z1162">
        <v>1</v>
      </c>
      <c r="AA1162">
        <v>0.84940000000000004</v>
      </c>
      <c r="AB1162">
        <v>0.88019999999999998</v>
      </c>
      <c r="AD1162">
        <v>0.88780000000000003</v>
      </c>
      <c r="AE1162">
        <v>0.93710000000000004</v>
      </c>
      <c r="AG1162">
        <v>0.96499999999999997</v>
      </c>
      <c r="AI1162">
        <v>0.99980000000000002</v>
      </c>
      <c r="AK1162">
        <v>0.94889999999999997</v>
      </c>
      <c r="AL1162">
        <v>0.999</v>
      </c>
      <c r="AM1162">
        <v>0.8861</v>
      </c>
      <c r="AN1162">
        <v>0.74009999999999998</v>
      </c>
      <c r="BA1162">
        <f t="shared" si="36"/>
        <v>0.96499999999999997</v>
      </c>
      <c r="BB1162">
        <f t="shared" si="37"/>
        <v>0.94889999999999997</v>
      </c>
    </row>
    <row r="1163" spans="1:54">
      <c r="A1163" s="1" t="s">
        <v>1213</v>
      </c>
      <c r="B1163">
        <v>0.9042</v>
      </c>
      <c r="C1163">
        <v>0.99860000000000004</v>
      </c>
      <c r="D1163">
        <v>1</v>
      </c>
      <c r="E1163">
        <v>0.5323</v>
      </c>
      <c r="F1163">
        <v>1</v>
      </c>
      <c r="I1163">
        <v>0.54</v>
      </c>
      <c r="J1163">
        <v>0.78480000000000005</v>
      </c>
      <c r="K1163">
        <v>0.99970000000000003</v>
      </c>
      <c r="M1163">
        <v>0.79510000000000003</v>
      </c>
      <c r="N1163">
        <v>0.67710000000000004</v>
      </c>
      <c r="O1163">
        <v>0.83709999999999996</v>
      </c>
      <c r="P1163">
        <v>0.67769999999999997</v>
      </c>
      <c r="Q1163">
        <v>0.73760000000000003</v>
      </c>
      <c r="R1163">
        <v>0.74470000000000003</v>
      </c>
      <c r="S1163">
        <v>0.97929999999999995</v>
      </c>
      <c r="T1163">
        <v>0.99629999999999996</v>
      </c>
      <c r="W1163">
        <v>1</v>
      </c>
      <c r="X1163">
        <v>1</v>
      </c>
      <c r="Z1163">
        <v>1</v>
      </c>
      <c r="AA1163">
        <v>0.84940000000000004</v>
      </c>
      <c r="AB1163">
        <v>0.88019999999999998</v>
      </c>
      <c r="AD1163">
        <v>0.88780000000000003</v>
      </c>
      <c r="AE1163">
        <v>0.93710000000000004</v>
      </c>
      <c r="AG1163">
        <v>0.96499999999999997</v>
      </c>
      <c r="AI1163">
        <v>0.99980000000000002</v>
      </c>
      <c r="AK1163">
        <v>0.94889999999999997</v>
      </c>
      <c r="AL1163">
        <v>0.999</v>
      </c>
      <c r="AM1163">
        <v>0.8861</v>
      </c>
      <c r="AN1163">
        <v>0.74009999999999998</v>
      </c>
      <c r="BA1163">
        <f t="shared" si="36"/>
        <v>0.96499999999999997</v>
      </c>
      <c r="BB1163">
        <f t="shared" si="37"/>
        <v>0.94889999999999997</v>
      </c>
    </row>
    <row r="1164" spans="1:54">
      <c r="A1164" s="1" t="s">
        <v>1214</v>
      </c>
      <c r="B1164">
        <v>0.9042</v>
      </c>
      <c r="C1164">
        <v>0.99860000000000004</v>
      </c>
      <c r="D1164">
        <v>1</v>
      </c>
      <c r="E1164">
        <v>0.5323</v>
      </c>
      <c r="F1164">
        <v>1</v>
      </c>
      <c r="I1164">
        <v>0.54</v>
      </c>
      <c r="J1164">
        <v>0.78480000000000005</v>
      </c>
      <c r="K1164">
        <v>0.99970000000000003</v>
      </c>
      <c r="M1164">
        <v>0.79510000000000003</v>
      </c>
      <c r="N1164">
        <v>0.67710000000000004</v>
      </c>
      <c r="O1164">
        <v>0.83709999999999996</v>
      </c>
      <c r="P1164">
        <v>0.67769999999999997</v>
      </c>
      <c r="Q1164">
        <v>0.73760000000000003</v>
      </c>
      <c r="R1164">
        <v>0.74470000000000003</v>
      </c>
      <c r="S1164">
        <v>0.97929999999999995</v>
      </c>
      <c r="T1164">
        <v>0.99629999999999996</v>
      </c>
      <c r="W1164">
        <v>1</v>
      </c>
      <c r="X1164">
        <v>1</v>
      </c>
      <c r="Z1164">
        <v>1</v>
      </c>
      <c r="AA1164">
        <v>0.84940000000000004</v>
      </c>
      <c r="AB1164">
        <v>0.88019999999999998</v>
      </c>
      <c r="AD1164">
        <v>0.88780000000000003</v>
      </c>
      <c r="AE1164">
        <v>0.93710000000000004</v>
      </c>
      <c r="AG1164">
        <v>0.96499999999999997</v>
      </c>
      <c r="AI1164">
        <v>0.99980000000000002</v>
      </c>
      <c r="AK1164">
        <v>0.94889999999999997</v>
      </c>
      <c r="AL1164">
        <v>0.999</v>
      </c>
      <c r="AM1164">
        <v>0.8861</v>
      </c>
      <c r="AN1164">
        <v>0.74009999999999998</v>
      </c>
      <c r="BA1164">
        <f t="shared" si="36"/>
        <v>0.96499999999999997</v>
      </c>
      <c r="BB1164">
        <f t="shared" si="37"/>
        <v>0.94889999999999997</v>
      </c>
    </row>
    <row r="1165" spans="1:54">
      <c r="A1165" s="1" t="s">
        <v>1215</v>
      </c>
      <c r="B1165">
        <v>0.9042</v>
      </c>
      <c r="C1165">
        <v>0.99860000000000004</v>
      </c>
      <c r="D1165">
        <v>1</v>
      </c>
      <c r="E1165">
        <v>0.5323</v>
      </c>
      <c r="F1165">
        <v>1</v>
      </c>
      <c r="I1165">
        <v>0.54</v>
      </c>
      <c r="J1165">
        <v>0.78480000000000005</v>
      </c>
      <c r="K1165">
        <v>0.99970000000000003</v>
      </c>
      <c r="M1165">
        <v>0.79510000000000003</v>
      </c>
      <c r="N1165">
        <v>0.67710000000000004</v>
      </c>
      <c r="O1165">
        <v>0.83709999999999996</v>
      </c>
      <c r="P1165">
        <v>0.67769999999999997</v>
      </c>
      <c r="Q1165">
        <v>0.73760000000000003</v>
      </c>
      <c r="R1165">
        <v>0.74470000000000003</v>
      </c>
      <c r="S1165">
        <v>0.97929999999999995</v>
      </c>
      <c r="T1165">
        <v>0.99629999999999996</v>
      </c>
      <c r="W1165">
        <v>1</v>
      </c>
      <c r="X1165">
        <v>1</v>
      </c>
      <c r="Z1165">
        <v>1</v>
      </c>
      <c r="AA1165">
        <v>0.84940000000000004</v>
      </c>
      <c r="AB1165">
        <v>0.88019999999999998</v>
      </c>
      <c r="AD1165">
        <v>0.88780000000000003</v>
      </c>
      <c r="AE1165">
        <v>0.93710000000000004</v>
      </c>
      <c r="AG1165">
        <v>0.96499999999999997</v>
      </c>
      <c r="AI1165">
        <v>0.99980000000000002</v>
      </c>
      <c r="AK1165">
        <v>0.94889999999999997</v>
      </c>
      <c r="AL1165">
        <v>0.999</v>
      </c>
      <c r="AM1165">
        <v>0.8861</v>
      </c>
      <c r="AN1165">
        <v>0.74009999999999998</v>
      </c>
      <c r="BA1165">
        <f t="shared" si="36"/>
        <v>0.96499999999999997</v>
      </c>
      <c r="BB1165">
        <f t="shared" si="37"/>
        <v>0.94889999999999997</v>
      </c>
    </row>
    <row r="1166" spans="1:54">
      <c r="A1166" s="1" t="s">
        <v>1216</v>
      </c>
      <c r="B1166">
        <v>0.9042</v>
      </c>
      <c r="C1166">
        <v>0.99860000000000004</v>
      </c>
      <c r="D1166">
        <v>1</v>
      </c>
      <c r="E1166">
        <v>0.5323</v>
      </c>
      <c r="F1166">
        <v>1</v>
      </c>
      <c r="I1166">
        <v>0.54</v>
      </c>
      <c r="J1166">
        <v>0.78480000000000005</v>
      </c>
      <c r="K1166">
        <v>0.99970000000000003</v>
      </c>
      <c r="M1166">
        <v>0.79510000000000003</v>
      </c>
      <c r="N1166">
        <v>0.67710000000000004</v>
      </c>
      <c r="O1166">
        <v>0.83709999999999996</v>
      </c>
      <c r="P1166">
        <v>0.67769999999999997</v>
      </c>
      <c r="Q1166">
        <v>0.73760000000000003</v>
      </c>
      <c r="R1166">
        <v>0.74470000000000003</v>
      </c>
      <c r="S1166">
        <v>0.97929999999999995</v>
      </c>
      <c r="T1166">
        <v>0.99629999999999996</v>
      </c>
      <c r="W1166">
        <v>1</v>
      </c>
      <c r="X1166">
        <v>1</v>
      </c>
      <c r="Z1166">
        <v>1</v>
      </c>
      <c r="AA1166">
        <v>0.84940000000000004</v>
      </c>
      <c r="AB1166">
        <v>0.88019999999999998</v>
      </c>
      <c r="AD1166">
        <v>0.88780000000000003</v>
      </c>
      <c r="AE1166">
        <v>0.93710000000000004</v>
      </c>
      <c r="AG1166">
        <v>0.96499999999999997</v>
      </c>
      <c r="AI1166">
        <v>0.99980000000000002</v>
      </c>
      <c r="AK1166">
        <v>0.94889999999999997</v>
      </c>
      <c r="AL1166">
        <v>0.999</v>
      </c>
      <c r="AM1166">
        <v>0.8861</v>
      </c>
      <c r="AN1166">
        <v>0.74009999999999998</v>
      </c>
      <c r="BA1166">
        <f t="shared" si="36"/>
        <v>0.96499999999999997</v>
      </c>
      <c r="BB1166">
        <f t="shared" si="37"/>
        <v>0.94889999999999997</v>
      </c>
    </row>
    <row r="1167" spans="1:54">
      <c r="A1167" s="1" t="s">
        <v>1217</v>
      </c>
      <c r="B1167">
        <v>0.9042</v>
      </c>
      <c r="C1167">
        <v>0.99860000000000004</v>
      </c>
      <c r="D1167">
        <v>1</v>
      </c>
      <c r="E1167">
        <v>0.5323</v>
      </c>
      <c r="F1167">
        <v>1</v>
      </c>
      <c r="I1167">
        <v>0.54</v>
      </c>
      <c r="J1167">
        <v>0.78480000000000005</v>
      </c>
      <c r="K1167">
        <v>0.99970000000000003</v>
      </c>
      <c r="M1167">
        <v>0.79510000000000003</v>
      </c>
      <c r="N1167">
        <v>0.67710000000000004</v>
      </c>
      <c r="O1167">
        <v>0.83709999999999996</v>
      </c>
      <c r="P1167">
        <v>0.67769999999999997</v>
      </c>
      <c r="Q1167">
        <v>0.73760000000000003</v>
      </c>
      <c r="R1167">
        <v>0.74470000000000003</v>
      </c>
      <c r="S1167">
        <v>0.97929999999999995</v>
      </c>
      <c r="T1167">
        <v>0.99629999999999996</v>
      </c>
      <c r="W1167">
        <v>1</v>
      </c>
      <c r="X1167">
        <v>1</v>
      </c>
      <c r="Z1167">
        <v>1</v>
      </c>
      <c r="AA1167">
        <v>0.84940000000000004</v>
      </c>
      <c r="AB1167">
        <v>0.88019999999999998</v>
      </c>
      <c r="AD1167">
        <v>0.88780000000000003</v>
      </c>
      <c r="AE1167">
        <v>0.93710000000000004</v>
      </c>
      <c r="AG1167">
        <v>0.96499999999999997</v>
      </c>
      <c r="AI1167">
        <v>0.99980000000000002</v>
      </c>
      <c r="AK1167">
        <v>0.94889999999999997</v>
      </c>
      <c r="AL1167">
        <v>0.999</v>
      </c>
      <c r="AM1167">
        <v>0.8861</v>
      </c>
      <c r="AN1167">
        <v>0.74009999999999998</v>
      </c>
      <c r="BA1167">
        <f t="shared" si="36"/>
        <v>0.96499999999999997</v>
      </c>
      <c r="BB1167">
        <f t="shared" si="37"/>
        <v>0.94889999999999997</v>
      </c>
    </row>
    <row r="1168" spans="1:54">
      <c r="A1168" s="1" t="s">
        <v>1218</v>
      </c>
      <c r="B1168">
        <v>0.9042</v>
      </c>
      <c r="C1168">
        <v>0.99860000000000004</v>
      </c>
      <c r="D1168">
        <v>1</v>
      </c>
      <c r="E1168">
        <v>0.5323</v>
      </c>
      <c r="F1168">
        <v>1</v>
      </c>
      <c r="I1168">
        <v>0.54</v>
      </c>
      <c r="J1168">
        <v>0.78480000000000005</v>
      </c>
      <c r="K1168">
        <v>0.99970000000000003</v>
      </c>
      <c r="M1168">
        <v>0.79510000000000003</v>
      </c>
      <c r="N1168">
        <v>0.67710000000000004</v>
      </c>
      <c r="O1168">
        <v>0.83709999999999996</v>
      </c>
      <c r="P1168">
        <v>0.67769999999999997</v>
      </c>
      <c r="Q1168">
        <v>0.73760000000000003</v>
      </c>
      <c r="R1168">
        <v>0.74470000000000003</v>
      </c>
      <c r="S1168">
        <v>0.97929999999999995</v>
      </c>
      <c r="T1168">
        <v>0.99629999999999996</v>
      </c>
      <c r="W1168">
        <v>1</v>
      </c>
      <c r="X1168">
        <v>1</v>
      </c>
      <c r="Z1168">
        <v>1</v>
      </c>
      <c r="AA1168">
        <v>0.84940000000000004</v>
      </c>
      <c r="AB1168">
        <v>0.88019999999999998</v>
      </c>
      <c r="AD1168">
        <v>0.88780000000000003</v>
      </c>
      <c r="AE1168">
        <v>0.93710000000000004</v>
      </c>
      <c r="AG1168">
        <v>0.96499999999999997</v>
      </c>
      <c r="AI1168">
        <v>0.99980000000000002</v>
      </c>
      <c r="AK1168">
        <v>0.94889999999999997</v>
      </c>
      <c r="AL1168">
        <v>0.999</v>
      </c>
      <c r="AM1168">
        <v>0.8861</v>
      </c>
      <c r="AN1168">
        <v>0.74009999999999998</v>
      </c>
      <c r="BA1168">
        <f t="shared" si="36"/>
        <v>0.96499999999999997</v>
      </c>
      <c r="BB1168">
        <f t="shared" si="37"/>
        <v>0.94889999999999997</v>
      </c>
    </row>
    <row r="1169" spans="1:54">
      <c r="A1169" s="1" t="s">
        <v>1219</v>
      </c>
      <c r="B1169">
        <v>0.9042</v>
      </c>
      <c r="C1169">
        <v>0.99860000000000004</v>
      </c>
      <c r="D1169">
        <v>1</v>
      </c>
      <c r="E1169">
        <v>0.5323</v>
      </c>
      <c r="F1169">
        <v>1</v>
      </c>
      <c r="I1169">
        <v>0.54</v>
      </c>
      <c r="J1169">
        <v>0.78480000000000005</v>
      </c>
      <c r="K1169">
        <v>0.99970000000000003</v>
      </c>
      <c r="M1169">
        <v>0.79510000000000003</v>
      </c>
      <c r="N1169">
        <v>0.67710000000000004</v>
      </c>
      <c r="O1169">
        <v>0.83709999999999996</v>
      </c>
      <c r="P1169">
        <v>0.67769999999999997</v>
      </c>
      <c r="Q1169">
        <v>0.73760000000000003</v>
      </c>
      <c r="R1169">
        <v>0.74470000000000003</v>
      </c>
      <c r="S1169">
        <v>0.97929999999999995</v>
      </c>
      <c r="T1169">
        <v>0.99629999999999996</v>
      </c>
      <c r="W1169">
        <v>1</v>
      </c>
      <c r="X1169">
        <v>1</v>
      </c>
      <c r="Z1169">
        <v>1</v>
      </c>
      <c r="AA1169">
        <v>0.84940000000000004</v>
      </c>
      <c r="AB1169">
        <v>0.88019999999999998</v>
      </c>
      <c r="AD1169">
        <v>0.88780000000000003</v>
      </c>
      <c r="AE1169">
        <v>0.93710000000000004</v>
      </c>
      <c r="AG1169">
        <v>0.96499999999999997</v>
      </c>
      <c r="AI1169">
        <v>0.99980000000000002</v>
      </c>
      <c r="AK1169">
        <v>0.94889999999999997</v>
      </c>
      <c r="AL1169">
        <v>0.999</v>
      </c>
      <c r="AM1169">
        <v>0.8861</v>
      </c>
      <c r="AN1169">
        <v>0.74009999999999998</v>
      </c>
      <c r="BA1169">
        <f t="shared" si="36"/>
        <v>0.96499999999999997</v>
      </c>
      <c r="BB1169">
        <f t="shared" si="37"/>
        <v>0.94889999999999997</v>
      </c>
    </row>
    <row r="1170" spans="1:54">
      <c r="A1170" s="1" t="s">
        <v>1220</v>
      </c>
      <c r="B1170">
        <v>0.9042</v>
      </c>
      <c r="C1170">
        <v>0.99860000000000004</v>
      </c>
      <c r="D1170">
        <v>1</v>
      </c>
      <c r="E1170">
        <v>0.5323</v>
      </c>
      <c r="F1170">
        <v>1</v>
      </c>
      <c r="I1170">
        <v>0.54</v>
      </c>
      <c r="J1170">
        <v>0.78480000000000005</v>
      </c>
      <c r="K1170">
        <v>0.99970000000000003</v>
      </c>
      <c r="M1170">
        <v>0.79510000000000003</v>
      </c>
      <c r="N1170">
        <v>0.67710000000000004</v>
      </c>
      <c r="O1170">
        <v>0.83709999999999996</v>
      </c>
      <c r="P1170">
        <v>0.67769999999999997</v>
      </c>
      <c r="Q1170">
        <v>0.73760000000000003</v>
      </c>
      <c r="R1170">
        <v>0.74470000000000003</v>
      </c>
      <c r="S1170">
        <v>0.97929999999999995</v>
      </c>
      <c r="T1170">
        <v>0.99629999999999996</v>
      </c>
      <c r="W1170">
        <v>1</v>
      </c>
      <c r="X1170">
        <v>1</v>
      </c>
      <c r="Z1170">
        <v>1</v>
      </c>
      <c r="AA1170">
        <v>0.84940000000000004</v>
      </c>
      <c r="AB1170">
        <v>0.88019999999999998</v>
      </c>
      <c r="AD1170">
        <v>0.88780000000000003</v>
      </c>
      <c r="AE1170">
        <v>0.93710000000000004</v>
      </c>
      <c r="AG1170">
        <v>0.96499999999999997</v>
      </c>
      <c r="AI1170">
        <v>0.99980000000000002</v>
      </c>
      <c r="AK1170">
        <v>0.94889999999999997</v>
      </c>
      <c r="AL1170">
        <v>0.999</v>
      </c>
      <c r="AM1170">
        <v>0.8861</v>
      </c>
      <c r="AN1170">
        <v>0.74009999999999998</v>
      </c>
      <c r="BA1170">
        <f t="shared" si="36"/>
        <v>0.96499999999999997</v>
      </c>
      <c r="BB1170">
        <f t="shared" si="37"/>
        <v>0.94889999999999997</v>
      </c>
    </row>
    <row r="1171" spans="1:54">
      <c r="A1171" s="1" t="s">
        <v>1221</v>
      </c>
      <c r="B1171">
        <v>0.9042</v>
      </c>
      <c r="C1171">
        <v>0.99860000000000004</v>
      </c>
      <c r="D1171">
        <v>1</v>
      </c>
      <c r="E1171">
        <v>0.5323</v>
      </c>
      <c r="F1171">
        <v>1</v>
      </c>
      <c r="I1171">
        <v>0.54</v>
      </c>
      <c r="J1171">
        <v>0.78480000000000005</v>
      </c>
      <c r="K1171">
        <v>0.99970000000000003</v>
      </c>
      <c r="M1171">
        <v>0.79510000000000003</v>
      </c>
      <c r="N1171">
        <v>0.67710000000000004</v>
      </c>
      <c r="O1171">
        <v>0.83709999999999996</v>
      </c>
      <c r="P1171">
        <v>0.67769999999999997</v>
      </c>
      <c r="Q1171">
        <v>0.73760000000000003</v>
      </c>
      <c r="R1171">
        <v>0.74470000000000003</v>
      </c>
      <c r="S1171">
        <v>0.97929999999999995</v>
      </c>
      <c r="T1171">
        <v>0.99629999999999996</v>
      </c>
      <c r="W1171">
        <v>1</v>
      </c>
      <c r="X1171">
        <v>1</v>
      </c>
      <c r="Z1171">
        <v>1</v>
      </c>
      <c r="AA1171">
        <v>0.84940000000000004</v>
      </c>
      <c r="AB1171">
        <v>0.88019999999999998</v>
      </c>
      <c r="AD1171">
        <v>0.88780000000000003</v>
      </c>
      <c r="AE1171">
        <v>0.93710000000000004</v>
      </c>
      <c r="AG1171">
        <v>0.96499999999999997</v>
      </c>
      <c r="AI1171">
        <v>0.99980000000000002</v>
      </c>
      <c r="AK1171">
        <v>0.94889999999999997</v>
      </c>
      <c r="AL1171">
        <v>0.999</v>
      </c>
      <c r="AM1171">
        <v>0.8861</v>
      </c>
      <c r="AN1171">
        <v>0.74009999999999998</v>
      </c>
      <c r="BA1171">
        <f t="shared" si="36"/>
        <v>0.96499999999999997</v>
      </c>
      <c r="BB1171">
        <f t="shared" si="37"/>
        <v>0.94889999999999997</v>
      </c>
    </row>
    <row r="1172" spans="1:54">
      <c r="A1172" s="1" t="s">
        <v>1222</v>
      </c>
      <c r="B1172">
        <v>0.9042</v>
      </c>
      <c r="C1172">
        <v>0.99860000000000004</v>
      </c>
      <c r="D1172">
        <v>1</v>
      </c>
      <c r="E1172">
        <v>0.5323</v>
      </c>
      <c r="F1172">
        <v>1</v>
      </c>
      <c r="I1172">
        <v>0.54</v>
      </c>
      <c r="J1172">
        <v>0.78480000000000005</v>
      </c>
      <c r="K1172">
        <v>0.99970000000000003</v>
      </c>
      <c r="M1172">
        <v>0.79510000000000003</v>
      </c>
      <c r="N1172">
        <v>0.67710000000000004</v>
      </c>
      <c r="O1172">
        <v>0.83709999999999996</v>
      </c>
      <c r="P1172">
        <v>0.67769999999999997</v>
      </c>
      <c r="Q1172">
        <v>0.73760000000000003</v>
      </c>
      <c r="R1172">
        <v>0.74470000000000003</v>
      </c>
      <c r="S1172">
        <v>0.97929999999999995</v>
      </c>
      <c r="T1172">
        <v>0.99629999999999996</v>
      </c>
      <c r="W1172">
        <v>1</v>
      </c>
      <c r="X1172">
        <v>1</v>
      </c>
      <c r="Z1172">
        <v>1</v>
      </c>
      <c r="AA1172">
        <v>0.84940000000000004</v>
      </c>
      <c r="AB1172">
        <v>0.88019999999999998</v>
      </c>
      <c r="AD1172">
        <v>0.88780000000000003</v>
      </c>
      <c r="AE1172">
        <v>0.93710000000000004</v>
      </c>
      <c r="AG1172">
        <v>0.96499999999999997</v>
      </c>
      <c r="AI1172">
        <v>0.99980000000000002</v>
      </c>
      <c r="AK1172">
        <v>0.94889999999999997</v>
      </c>
      <c r="AL1172">
        <v>0.999</v>
      </c>
      <c r="AM1172">
        <v>0.8861</v>
      </c>
      <c r="AN1172">
        <v>0.74009999999999998</v>
      </c>
      <c r="BA1172">
        <f t="shared" si="36"/>
        <v>0.96499999999999997</v>
      </c>
      <c r="BB1172">
        <f t="shared" si="37"/>
        <v>0.94889999999999997</v>
      </c>
    </row>
    <row r="1173" spans="1:54">
      <c r="A1173" s="1" t="s">
        <v>1223</v>
      </c>
      <c r="B1173">
        <v>0.9042</v>
      </c>
      <c r="C1173">
        <v>0.99860000000000004</v>
      </c>
      <c r="D1173">
        <v>1</v>
      </c>
      <c r="E1173">
        <v>0.5323</v>
      </c>
      <c r="F1173">
        <v>1</v>
      </c>
      <c r="I1173">
        <v>0.54</v>
      </c>
      <c r="J1173">
        <v>0.78480000000000005</v>
      </c>
      <c r="K1173">
        <v>0.99970000000000003</v>
      </c>
      <c r="M1173">
        <v>0.79510000000000003</v>
      </c>
      <c r="N1173">
        <v>0.67710000000000004</v>
      </c>
      <c r="O1173">
        <v>0.83709999999999996</v>
      </c>
      <c r="P1173">
        <v>0.67769999999999997</v>
      </c>
      <c r="Q1173">
        <v>0.73760000000000003</v>
      </c>
      <c r="R1173">
        <v>0.74470000000000003</v>
      </c>
      <c r="S1173">
        <v>0.97929999999999995</v>
      </c>
      <c r="T1173">
        <v>0.99629999999999996</v>
      </c>
      <c r="W1173">
        <v>1</v>
      </c>
      <c r="X1173">
        <v>1</v>
      </c>
      <c r="Z1173">
        <v>1</v>
      </c>
      <c r="AA1173">
        <v>0.84940000000000004</v>
      </c>
      <c r="AB1173">
        <v>0.88019999999999998</v>
      </c>
      <c r="AD1173">
        <v>0.88780000000000003</v>
      </c>
      <c r="AE1173">
        <v>0.93710000000000004</v>
      </c>
      <c r="AG1173">
        <v>0.96499999999999997</v>
      </c>
      <c r="AI1173">
        <v>0.99980000000000002</v>
      </c>
      <c r="AK1173">
        <v>0.94889999999999997</v>
      </c>
      <c r="AL1173">
        <v>0.999</v>
      </c>
      <c r="AM1173">
        <v>0.8861</v>
      </c>
      <c r="AN1173">
        <v>0.74009999999999998</v>
      </c>
      <c r="BA1173">
        <f t="shared" si="36"/>
        <v>0.96499999999999997</v>
      </c>
      <c r="BB1173">
        <f t="shared" si="37"/>
        <v>0.94889999999999997</v>
      </c>
    </row>
    <row r="1174" spans="1:54">
      <c r="A1174" s="1" t="s">
        <v>1224</v>
      </c>
      <c r="B1174">
        <v>0.9042</v>
      </c>
      <c r="C1174">
        <v>0.99860000000000004</v>
      </c>
      <c r="D1174">
        <v>1</v>
      </c>
      <c r="E1174">
        <v>0.5323</v>
      </c>
      <c r="F1174">
        <v>1</v>
      </c>
      <c r="I1174">
        <v>0.54</v>
      </c>
      <c r="J1174">
        <v>0.78480000000000005</v>
      </c>
      <c r="K1174">
        <v>0.99970000000000003</v>
      </c>
      <c r="M1174">
        <v>0.79510000000000003</v>
      </c>
      <c r="N1174">
        <v>0.67710000000000004</v>
      </c>
      <c r="O1174">
        <v>0.83709999999999996</v>
      </c>
      <c r="P1174">
        <v>0.67769999999999997</v>
      </c>
      <c r="Q1174">
        <v>0.73760000000000003</v>
      </c>
      <c r="R1174">
        <v>0.74470000000000003</v>
      </c>
      <c r="S1174">
        <v>0.97929999999999995</v>
      </c>
      <c r="T1174">
        <v>0.99629999999999996</v>
      </c>
      <c r="W1174">
        <v>1</v>
      </c>
      <c r="X1174">
        <v>1</v>
      </c>
      <c r="Z1174">
        <v>1</v>
      </c>
      <c r="AA1174">
        <v>0.84940000000000004</v>
      </c>
      <c r="AB1174">
        <v>0.88019999999999998</v>
      </c>
      <c r="AD1174">
        <v>0.88780000000000003</v>
      </c>
      <c r="AE1174">
        <v>0.93710000000000004</v>
      </c>
      <c r="AG1174">
        <v>0.96499999999999997</v>
      </c>
      <c r="AI1174">
        <v>0.99980000000000002</v>
      </c>
      <c r="AK1174">
        <v>0.94889999999999997</v>
      </c>
      <c r="AL1174">
        <v>0.999</v>
      </c>
      <c r="AM1174">
        <v>0.8861</v>
      </c>
      <c r="AN1174">
        <v>0.74009999999999998</v>
      </c>
      <c r="BA1174">
        <f t="shared" si="36"/>
        <v>0.96499999999999997</v>
      </c>
      <c r="BB1174">
        <f t="shared" si="37"/>
        <v>0.94889999999999997</v>
      </c>
    </row>
    <row r="1175" spans="1:54">
      <c r="A1175" s="1" t="s">
        <v>1225</v>
      </c>
      <c r="B1175">
        <v>0.9042</v>
      </c>
      <c r="C1175">
        <v>0.99860000000000004</v>
      </c>
      <c r="D1175">
        <v>1</v>
      </c>
      <c r="E1175">
        <v>0.5323</v>
      </c>
      <c r="F1175">
        <v>1</v>
      </c>
      <c r="I1175">
        <v>0.54</v>
      </c>
      <c r="J1175">
        <v>0.78480000000000005</v>
      </c>
      <c r="K1175">
        <v>0.99970000000000003</v>
      </c>
      <c r="M1175">
        <v>0.79510000000000003</v>
      </c>
      <c r="N1175">
        <v>0.67710000000000004</v>
      </c>
      <c r="O1175">
        <v>0.83709999999999996</v>
      </c>
      <c r="P1175">
        <v>0.67769999999999997</v>
      </c>
      <c r="Q1175">
        <v>0.73760000000000003</v>
      </c>
      <c r="R1175">
        <v>0.74470000000000003</v>
      </c>
      <c r="S1175">
        <v>0.97929999999999995</v>
      </c>
      <c r="T1175">
        <v>0.99629999999999996</v>
      </c>
      <c r="W1175">
        <v>1</v>
      </c>
      <c r="X1175">
        <v>1</v>
      </c>
      <c r="Z1175">
        <v>1</v>
      </c>
      <c r="AA1175">
        <v>0.84940000000000004</v>
      </c>
      <c r="AB1175">
        <v>0.88019999999999998</v>
      </c>
      <c r="AD1175">
        <v>0.88780000000000003</v>
      </c>
      <c r="AE1175">
        <v>0.93710000000000004</v>
      </c>
      <c r="AG1175">
        <v>0.96499999999999997</v>
      </c>
      <c r="AI1175">
        <v>0.99980000000000002</v>
      </c>
      <c r="AK1175">
        <v>0.94889999999999997</v>
      </c>
      <c r="AL1175">
        <v>0.999</v>
      </c>
      <c r="AM1175">
        <v>0.8861</v>
      </c>
      <c r="AN1175">
        <v>0.74009999999999998</v>
      </c>
      <c r="BA1175">
        <f t="shared" si="36"/>
        <v>0.96499999999999997</v>
      </c>
      <c r="BB1175">
        <f t="shared" si="37"/>
        <v>0.94889999999999997</v>
      </c>
    </row>
    <row r="1176" spans="1:54">
      <c r="A1176" s="1" t="s">
        <v>1226</v>
      </c>
      <c r="B1176">
        <v>0.9042</v>
      </c>
      <c r="C1176">
        <v>0.99860000000000004</v>
      </c>
      <c r="D1176">
        <v>1</v>
      </c>
      <c r="E1176">
        <v>0.5323</v>
      </c>
      <c r="F1176">
        <v>1</v>
      </c>
      <c r="I1176">
        <v>0.54</v>
      </c>
      <c r="J1176">
        <v>0.78480000000000005</v>
      </c>
      <c r="K1176">
        <v>0.99970000000000003</v>
      </c>
      <c r="M1176">
        <v>0.79510000000000003</v>
      </c>
      <c r="N1176">
        <v>0.67710000000000004</v>
      </c>
      <c r="O1176">
        <v>0.83709999999999996</v>
      </c>
      <c r="P1176">
        <v>0.67769999999999997</v>
      </c>
      <c r="Q1176">
        <v>0.73760000000000003</v>
      </c>
      <c r="R1176">
        <v>0.74470000000000003</v>
      </c>
      <c r="S1176">
        <v>0.97929999999999995</v>
      </c>
      <c r="T1176">
        <v>0.99629999999999996</v>
      </c>
      <c r="W1176">
        <v>1</v>
      </c>
      <c r="X1176">
        <v>1</v>
      </c>
      <c r="Z1176">
        <v>1</v>
      </c>
      <c r="AA1176">
        <v>0.84940000000000004</v>
      </c>
      <c r="AB1176">
        <v>0.88019999999999998</v>
      </c>
      <c r="AD1176">
        <v>0.88780000000000003</v>
      </c>
      <c r="AE1176">
        <v>0.93710000000000004</v>
      </c>
      <c r="AG1176">
        <v>0.96499999999999997</v>
      </c>
      <c r="AI1176">
        <v>0.99980000000000002</v>
      </c>
      <c r="AK1176">
        <v>0.94889999999999997</v>
      </c>
      <c r="AL1176">
        <v>0.999</v>
      </c>
      <c r="AM1176">
        <v>0.8861</v>
      </c>
      <c r="AN1176">
        <v>0.74009999999999998</v>
      </c>
      <c r="BA1176">
        <f t="shared" si="36"/>
        <v>0.96499999999999997</v>
      </c>
      <c r="BB1176">
        <f t="shared" si="37"/>
        <v>0.94889999999999997</v>
      </c>
    </row>
    <row r="1177" spans="1:54">
      <c r="A1177" s="1" t="s">
        <v>1227</v>
      </c>
      <c r="B1177">
        <v>0.9042</v>
      </c>
      <c r="C1177">
        <v>0.99860000000000004</v>
      </c>
      <c r="D1177">
        <v>1</v>
      </c>
      <c r="E1177">
        <v>0.5323</v>
      </c>
      <c r="F1177">
        <v>1</v>
      </c>
      <c r="I1177">
        <v>0.54</v>
      </c>
      <c r="J1177">
        <v>0.78480000000000005</v>
      </c>
      <c r="K1177">
        <v>0.99970000000000003</v>
      </c>
      <c r="M1177">
        <v>0.79510000000000003</v>
      </c>
      <c r="N1177">
        <v>0.67710000000000004</v>
      </c>
      <c r="O1177">
        <v>0.83709999999999996</v>
      </c>
      <c r="P1177">
        <v>0.67769999999999997</v>
      </c>
      <c r="Q1177">
        <v>0.73760000000000003</v>
      </c>
      <c r="R1177">
        <v>0.74470000000000003</v>
      </c>
      <c r="S1177">
        <v>0.97929999999999995</v>
      </c>
      <c r="T1177">
        <v>0.99629999999999996</v>
      </c>
      <c r="W1177">
        <v>1</v>
      </c>
      <c r="X1177">
        <v>1</v>
      </c>
      <c r="Z1177">
        <v>1</v>
      </c>
      <c r="AA1177">
        <v>0.84940000000000004</v>
      </c>
      <c r="AB1177">
        <v>0.88019999999999998</v>
      </c>
      <c r="AD1177">
        <v>0.88780000000000003</v>
      </c>
      <c r="AE1177">
        <v>0.93710000000000004</v>
      </c>
      <c r="AG1177">
        <v>0.96499999999999997</v>
      </c>
      <c r="AI1177">
        <v>0.99980000000000002</v>
      </c>
      <c r="AK1177">
        <v>0.94889999999999997</v>
      </c>
      <c r="AL1177">
        <v>0.999</v>
      </c>
      <c r="AM1177">
        <v>0.8861</v>
      </c>
      <c r="AN1177">
        <v>0.74009999999999998</v>
      </c>
      <c r="BA1177">
        <f t="shared" si="36"/>
        <v>0.96499999999999997</v>
      </c>
      <c r="BB1177">
        <f t="shared" si="37"/>
        <v>0.94889999999999997</v>
      </c>
    </row>
    <row r="1178" spans="1:54">
      <c r="A1178" s="1" t="s">
        <v>1228</v>
      </c>
      <c r="B1178">
        <v>0.9042</v>
      </c>
      <c r="C1178">
        <v>0.99860000000000004</v>
      </c>
      <c r="D1178">
        <v>1</v>
      </c>
      <c r="E1178">
        <v>0.5323</v>
      </c>
      <c r="F1178">
        <v>1</v>
      </c>
      <c r="I1178">
        <v>0.54</v>
      </c>
      <c r="J1178">
        <v>0.78480000000000005</v>
      </c>
      <c r="K1178">
        <v>0.99970000000000003</v>
      </c>
      <c r="M1178">
        <v>0.79510000000000003</v>
      </c>
      <c r="N1178">
        <v>0.67710000000000004</v>
      </c>
      <c r="O1178">
        <v>0.83709999999999996</v>
      </c>
      <c r="P1178">
        <v>0.67769999999999997</v>
      </c>
      <c r="Q1178">
        <v>0.73760000000000003</v>
      </c>
      <c r="R1178">
        <v>0.74470000000000003</v>
      </c>
      <c r="S1178">
        <v>0.97929999999999995</v>
      </c>
      <c r="T1178">
        <v>0.99629999999999996</v>
      </c>
      <c r="W1178">
        <v>1</v>
      </c>
      <c r="X1178">
        <v>1</v>
      </c>
      <c r="Z1178">
        <v>1</v>
      </c>
      <c r="AA1178">
        <v>0.84940000000000004</v>
      </c>
      <c r="AB1178">
        <v>0.88019999999999998</v>
      </c>
      <c r="AD1178">
        <v>0.88780000000000003</v>
      </c>
      <c r="AE1178">
        <v>0.93710000000000004</v>
      </c>
      <c r="AG1178">
        <v>0.96499999999999997</v>
      </c>
      <c r="AI1178">
        <v>0.99980000000000002</v>
      </c>
      <c r="AK1178">
        <v>0.94889999999999997</v>
      </c>
      <c r="AL1178">
        <v>0.999</v>
      </c>
      <c r="AM1178">
        <v>0.8861</v>
      </c>
      <c r="AN1178">
        <v>0.74009999999999998</v>
      </c>
      <c r="BA1178">
        <f t="shared" si="36"/>
        <v>0.96499999999999997</v>
      </c>
      <c r="BB1178">
        <f t="shared" si="37"/>
        <v>0.94889999999999997</v>
      </c>
    </row>
    <row r="1179" spans="1:54">
      <c r="A1179" s="1" t="s">
        <v>1229</v>
      </c>
      <c r="B1179">
        <v>0.9042</v>
      </c>
      <c r="C1179">
        <v>0.99860000000000004</v>
      </c>
      <c r="D1179">
        <v>1</v>
      </c>
      <c r="E1179">
        <v>0.5323</v>
      </c>
      <c r="F1179">
        <v>1</v>
      </c>
      <c r="I1179">
        <v>0.54</v>
      </c>
      <c r="J1179">
        <v>0.78480000000000005</v>
      </c>
      <c r="K1179">
        <v>0.99970000000000003</v>
      </c>
      <c r="M1179">
        <v>0.79510000000000003</v>
      </c>
      <c r="N1179">
        <v>0.67710000000000004</v>
      </c>
      <c r="O1179">
        <v>0.83709999999999996</v>
      </c>
      <c r="P1179">
        <v>0.67769999999999997</v>
      </c>
      <c r="Q1179">
        <v>0.73760000000000003</v>
      </c>
      <c r="R1179">
        <v>0.74470000000000003</v>
      </c>
      <c r="S1179">
        <v>0.97929999999999995</v>
      </c>
      <c r="T1179">
        <v>0.99629999999999996</v>
      </c>
      <c r="W1179">
        <v>1</v>
      </c>
      <c r="X1179">
        <v>1</v>
      </c>
      <c r="Z1179">
        <v>1</v>
      </c>
      <c r="AA1179">
        <v>0.84940000000000004</v>
      </c>
      <c r="AB1179">
        <v>0.88019999999999998</v>
      </c>
      <c r="AD1179">
        <v>0.88780000000000003</v>
      </c>
      <c r="AE1179">
        <v>0.93710000000000004</v>
      </c>
      <c r="AG1179">
        <v>0.96499999999999997</v>
      </c>
      <c r="AI1179">
        <v>0.99980000000000002</v>
      </c>
      <c r="AK1179">
        <v>0.94889999999999997</v>
      </c>
      <c r="AL1179">
        <v>0.999</v>
      </c>
      <c r="AM1179">
        <v>0.8861</v>
      </c>
      <c r="AN1179">
        <v>0.74009999999999998</v>
      </c>
      <c r="BA1179">
        <f t="shared" si="36"/>
        <v>0.96499999999999997</v>
      </c>
      <c r="BB1179">
        <f t="shared" si="37"/>
        <v>0.94889999999999997</v>
      </c>
    </row>
    <row r="1180" spans="1:54">
      <c r="A1180" s="1" t="s">
        <v>1230</v>
      </c>
      <c r="B1180">
        <v>0.9042</v>
      </c>
      <c r="C1180">
        <v>0.99860000000000004</v>
      </c>
      <c r="D1180">
        <v>1</v>
      </c>
      <c r="E1180">
        <v>0.5323</v>
      </c>
      <c r="F1180">
        <v>1</v>
      </c>
      <c r="I1180">
        <v>0.54</v>
      </c>
      <c r="J1180">
        <v>0.78480000000000005</v>
      </c>
      <c r="K1180">
        <v>0.99970000000000003</v>
      </c>
      <c r="M1180">
        <v>0.79510000000000003</v>
      </c>
      <c r="N1180">
        <v>0.67710000000000004</v>
      </c>
      <c r="O1180">
        <v>0.83709999999999996</v>
      </c>
      <c r="P1180">
        <v>0.67769999999999997</v>
      </c>
      <c r="Q1180">
        <v>0.73760000000000003</v>
      </c>
      <c r="R1180">
        <v>0.74470000000000003</v>
      </c>
      <c r="S1180">
        <v>0.97929999999999995</v>
      </c>
      <c r="T1180">
        <v>0.99629999999999996</v>
      </c>
      <c r="W1180">
        <v>1</v>
      </c>
      <c r="X1180">
        <v>1</v>
      </c>
      <c r="Z1180">
        <v>1</v>
      </c>
      <c r="AA1180">
        <v>0.84940000000000004</v>
      </c>
      <c r="AB1180">
        <v>0.88019999999999998</v>
      </c>
      <c r="AD1180">
        <v>0.88780000000000003</v>
      </c>
      <c r="AE1180">
        <v>0.93710000000000004</v>
      </c>
      <c r="AG1180">
        <v>0.96499999999999997</v>
      </c>
      <c r="AI1180">
        <v>0.99980000000000002</v>
      </c>
      <c r="AK1180">
        <v>0.94889999999999997</v>
      </c>
      <c r="AL1180">
        <v>0.999</v>
      </c>
      <c r="AM1180">
        <v>0.8861</v>
      </c>
      <c r="AN1180">
        <v>0.74009999999999998</v>
      </c>
      <c r="BA1180">
        <f t="shared" si="36"/>
        <v>0.96499999999999997</v>
      </c>
      <c r="BB1180">
        <f t="shared" si="37"/>
        <v>0.94889999999999997</v>
      </c>
    </row>
    <row r="1181" spans="1:54">
      <c r="A1181" s="1" t="s">
        <v>1231</v>
      </c>
      <c r="B1181">
        <v>0.9042</v>
      </c>
      <c r="C1181">
        <v>0.99860000000000004</v>
      </c>
      <c r="D1181">
        <v>1</v>
      </c>
      <c r="E1181">
        <v>0.5323</v>
      </c>
      <c r="F1181">
        <v>1</v>
      </c>
      <c r="I1181">
        <v>0.54</v>
      </c>
      <c r="J1181">
        <v>0.78480000000000005</v>
      </c>
      <c r="K1181">
        <v>0.99970000000000003</v>
      </c>
      <c r="M1181">
        <v>0.79510000000000003</v>
      </c>
      <c r="N1181">
        <v>0.67710000000000004</v>
      </c>
      <c r="O1181">
        <v>0.83709999999999996</v>
      </c>
      <c r="P1181">
        <v>0.67769999999999997</v>
      </c>
      <c r="Q1181">
        <v>0.73760000000000003</v>
      </c>
      <c r="R1181">
        <v>0.74470000000000003</v>
      </c>
      <c r="S1181">
        <v>0.97929999999999995</v>
      </c>
      <c r="T1181">
        <v>0.99629999999999996</v>
      </c>
      <c r="W1181">
        <v>1</v>
      </c>
      <c r="X1181">
        <v>1</v>
      </c>
      <c r="Z1181">
        <v>1</v>
      </c>
      <c r="AA1181">
        <v>0.84940000000000004</v>
      </c>
      <c r="AB1181">
        <v>0.88019999999999998</v>
      </c>
      <c r="AD1181">
        <v>0.88780000000000003</v>
      </c>
      <c r="AE1181">
        <v>0.93710000000000004</v>
      </c>
      <c r="AG1181">
        <v>0.96499999999999997</v>
      </c>
      <c r="AI1181">
        <v>0.99980000000000002</v>
      </c>
      <c r="AK1181">
        <v>0.94889999999999997</v>
      </c>
      <c r="AL1181">
        <v>0.999</v>
      </c>
      <c r="AM1181">
        <v>0.8861</v>
      </c>
      <c r="AN1181">
        <v>0.74009999999999998</v>
      </c>
      <c r="BA1181">
        <f t="shared" si="36"/>
        <v>0.96499999999999997</v>
      </c>
      <c r="BB1181">
        <f t="shared" si="37"/>
        <v>0.94889999999999997</v>
      </c>
    </row>
    <row r="1182" spans="1:54">
      <c r="A1182" s="1" t="s">
        <v>1232</v>
      </c>
      <c r="B1182">
        <v>0.9042</v>
      </c>
      <c r="C1182">
        <v>0.99860000000000004</v>
      </c>
      <c r="D1182">
        <v>1</v>
      </c>
      <c r="E1182">
        <v>0.5323</v>
      </c>
      <c r="F1182">
        <v>1</v>
      </c>
      <c r="I1182">
        <v>0.54</v>
      </c>
      <c r="J1182">
        <v>0.78480000000000005</v>
      </c>
      <c r="K1182">
        <v>0.99970000000000003</v>
      </c>
      <c r="M1182">
        <v>0.79510000000000003</v>
      </c>
      <c r="N1182">
        <v>0.67710000000000004</v>
      </c>
      <c r="O1182">
        <v>0.83709999999999996</v>
      </c>
      <c r="P1182">
        <v>0.67769999999999997</v>
      </c>
      <c r="Q1182">
        <v>0.73760000000000003</v>
      </c>
      <c r="R1182">
        <v>0.74470000000000003</v>
      </c>
      <c r="S1182">
        <v>0.97929999999999995</v>
      </c>
      <c r="T1182">
        <v>0.99629999999999996</v>
      </c>
      <c r="W1182">
        <v>1</v>
      </c>
      <c r="X1182">
        <v>1</v>
      </c>
      <c r="Z1182">
        <v>1</v>
      </c>
      <c r="AA1182">
        <v>0.84940000000000004</v>
      </c>
      <c r="AB1182">
        <v>0.88019999999999998</v>
      </c>
      <c r="AD1182">
        <v>0.88780000000000003</v>
      </c>
      <c r="AE1182">
        <v>0.93710000000000004</v>
      </c>
      <c r="AG1182">
        <v>0.96499999999999997</v>
      </c>
      <c r="AI1182">
        <v>0.99980000000000002</v>
      </c>
      <c r="AK1182">
        <v>0.94889999999999997</v>
      </c>
      <c r="AL1182">
        <v>0.999</v>
      </c>
      <c r="AM1182">
        <v>0.8861</v>
      </c>
      <c r="AN1182">
        <v>0.74009999999999998</v>
      </c>
      <c r="BA1182">
        <f t="shared" si="36"/>
        <v>0.96499999999999997</v>
      </c>
      <c r="BB1182">
        <f t="shared" si="37"/>
        <v>0.94889999999999997</v>
      </c>
    </row>
    <row r="1183" spans="1:54">
      <c r="A1183" s="1" t="s">
        <v>1233</v>
      </c>
      <c r="B1183">
        <v>0.9042</v>
      </c>
      <c r="C1183">
        <v>0.99860000000000004</v>
      </c>
      <c r="D1183">
        <v>1</v>
      </c>
      <c r="E1183">
        <v>0.5323</v>
      </c>
      <c r="F1183">
        <v>1</v>
      </c>
      <c r="I1183">
        <v>0.54</v>
      </c>
      <c r="J1183">
        <v>0.78480000000000005</v>
      </c>
      <c r="K1183">
        <v>0.99970000000000003</v>
      </c>
      <c r="M1183">
        <v>0.79510000000000003</v>
      </c>
      <c r="N1183">
        <v>0.67710000000000004</v>
      </c>
      <c r="O1183">
        <v>0.83709999999999996</v>
      </c>
      <c r="P1183">
        <v>0.67769999999999997</v>
      </c>
      <c r="Q1183">
        <v>0.73760000000000003</v>
      </c>
      <c r="R1183">
        <v>0.74470000000000003</v>
      </c>
      <c r="S1183">
        <v>0.97929999999999995</v>
      </c>
      <c r="T1183">
        <v>0.99629999999999996</v>
      </c>
      <c r="W1183">
        <v>1</v>
      </c>
      <c r="X1183">
        <v>1</v>
      </c>
      <c r="Z1183">
        <v>1</v>
      </c>
      <c r="AA1183">
        <v>0.84940000000000004</v>
      </c>
      <c r="AB1183">
        <v>0.88019999999999998</v>
      </c>
      <c r="AD1183">
        <v>0.88780000000000003</v>
      </c>
      <c r="AE1183">
        <v>0.93710000000000004</v>
      </c>
      <c r="AG1183">
        <v>0.96499999999999997</v>
      </c>
      <c r="AI1183">
        <v>0.99980000000000002</v>
      </c>
      <c r="AK1183">
        <v>0.94889999999999997</v>
      </c>
      <c r="AL1183">
        <v>0.999</v>
      </c>
      <c r="AM1183">
        <v>0.8861</v>
      </c>
      <c r="AN1183">
        <v>0.74009999999999998</v>
      </c>
      <c r="BA1183">
        <f t="shared" si="36"/>
        <v>0.96499999999999997</v>
      </c>
      <c r="BB1183">
        <f t="shared" si="37"/>
        <v>0.94889999999999997</v>
      </c>
    </row>
    <row r="1184" spans="1:54">
      <c r="A1184" s="1" t="s">
        <v>1234</v>
      </c>
      <c r="B1184">
        <v>0.9042</v>
      </c>
      <c r="C1184">
        <v>0.99860000000000004</v>
      </c>
      <c r="D1184">
        <v>1</v>
      </c>
      <c r="E1184">
        <v>0.5323</v>
      </c>
      <c r="F1184">
        <v>1</v>
      </c>
      <c r="I1184">
        <v>0.54</v>
      </c>
      <c r="J1184">
        <v>0.78480000000000005</v>
      </c>
      <c r="K1184">
        <v>0.99970000000000003</v>
      </c>
      <c r="M1184">
        <v>0.79510000000000003</v>
      </c>
      <c r="N1184">
        <v>0.67710000000000004</v>
      </c>
      <c r="O1184">
        <v>0.83709999999999996</v>
      </c>
      <c r="P1184">
        <v>0.67769999999999997</v>
      </c>
      <c r="Q1184">
        <v>0.73760000000000003</v>
      </c>
      <c r="R1184">
        <v>0.74470000000000003</v>
      </c>
      <c r="S1184">
        <v>0.97929999999999995</v>
      </c>
      <c r="T1184">
        <v>0.99629999999999996</v>
      </c>
      <c r="W1184">
        <v>1</v>
      </c>
      <c r="X1184">
        <v>1</v>
      </c>
      <c r="Z1184">
        <v>1</v>
      </c>
      <c r="AA1184">
        <v>0.84940000000000004</v>
      </c>
      <c r="AB1184">
        <v>0.88019999999999998</v>
      </c>
      <c r="AD1184">
        <v>0.88780000000000003</v>
      </c>
      <c r="AE1184">
        <v>0.93710000000000004</v>
      </c>
      <c r="AG1184">
        <v>0.96499999999999997</v>
      </c>
      <c r="AI1184">
        <v>0.99980000000000002</v>
      </c>
      <c r="AK1184">
        <v>0.94889999999999997</v>
      </c>
      <c r="AL1184">
        <v>0.999</v>
      </c>
      <c r="AM1184">
        <v>0.8861</v>
      </c>
      <c r="AN1184">
        <v>0.74009999999999998</v>
      </c>
      <c r="BA1184">
        <f t="shared" si="36"/>
        <v>0.96499999999999997</v>
      </c>
      <c r="BB1184">
        <f t="shared" si="37"/>
        <v>0.94889999999999997</v>
      </c>
    </row>
    <row r="1185" spans="1:54">
      <c r="A1185" s="1" t="s">
        <v>1235</v>
      </c>
      <c r="B1185">
        <v>0.9042</v>
      </c>
      <c r="C1185">
        <v>0.99860000000000004</v>
      </c>
      <c r="D1185">
        <v>1</v>
      </c>
      <c r="E1185">
        <v>0.5323</v>
      </c>
      <c r="F1185">
        <v>1</v>
      </c>
      <c r="I1185">
        <v>0.54</v>
      </c>
      <c r="J1185">
        <v>0.78480000000000005</v>
      </c>
      <c r="K1185">
        <v>0.99970000000000003</v>
      </c>
      <c r="M1185">
        <v>0.79510000000000003</v>
      </c>
      <c r="N1185">
        <v>0.67710000000000004</v>
      </c>
      <c r="O1185">
        <v>0.83709999999999996</v>
      </c>
      <c r="P1185">
        <v>0.67769999999999997</v>
      </c>
      <c r="Q1185">
        <v>0.73760000000000003</v>
      </c>
      <c r="R1185">
        <v>0.74470000000000003</v>
      </c>
      <c r="S1185">
        <v>0.97929999999999995</v>
      </c>
      <c r="T1185">
        <v>0.99629999999999996</v>
      </c>
      <c r="W1185">
        <v>1</v>
      </c>
      <c r="X1185">
        <v>1</v>
      </c>
      <c r="Z1185">
        <v>1</v>
      </c>
      <c r="AA1185">
        <v>0.84940000000000004</v>
      </c>
      <c r="AB1185">
        <v>0.88019999999999998</v>
      </c>
      <c r="AD1185">
        <v>0.88780000000000003</v>
      </c>
      <c r="AE1185">
        <v>0.93710000000000004</v>
      </c>
      <c r="AG1185">
        <v>0.96499999999999997</v>
      </c>
      <c r="AI1185">
        <v>0.99980000000000002</v>
      </c>
      <c r="AK1185">
        <v>0.94889999999999997</v>
      </c>
      <c r="AL1185">
        <v>0.999</v>
      </c>
      <c r="AM1185">
        <v>0.8861</v>
      </c>
      <c r="AN1185">
        <v>0.74009999999999998</v>
      </c>
      <c r="BA1185">
        <f t="shared" si="36"/>
        <v>0.96499999999999997</v>
      </c>
      <c r="BB1185">
        <f t="shared" si="37"/>
        <v>0.94889999999999997</v>
      </c>
    </row>
    <row r="1186" spans="1:54">
      <c r="A1186" s="1" t="s">
        <v>1236</v>
      </c>
      <c r="B1186">
        <v>0.9042</v>
      </c>
      <c r="C1186">
        <v>0.99860000000000004</v>
      </c>
      <c r="D1186">
        <v>1</v>
      </c>
      <c r="E1186">
        <v>0.5323</v>
      </c>
      <c r="F1186">
        <v>1</v>
      </c>
      <c r="I1186">
        <v>0.54</v>
      </c>
      <c r="J1186">
        <v>0.78480000000000005</v>
      </c>
      <c r="K1186">
        <v>0.99970000000000003</v>
      </c>
      <c r="M1186">
        <v>0.79510000000000003</v>
      </c>
      <c r="N1186">
        <v>0.67710000000000004</v>
      </c>
      <c r="O1186">
        <v>0.83709999999999996</v>
      </c>
      <c r="P1186">
        <v>0.67769999999999997</v>
      </c>
      <c r="Q1186">
        <v>0.73760000000000003</v>
      </c>
      <c r="R1186">
        <v>0.74470000000000003</v>
      </c>
      <c r="S1186">
        <v>0.97929999999999995</v>
      </c>
      <c r="T1186">
        <v>0.99629999999999996</v>
      </c>
      <c r="W1186">
        <v>1</v>
      </c>
      <c r="X1186">
        <v>1</v>
      </c>
      <c r="Z1186">
        <v>1</v>
      </c>
      <c r="AA1186">
        <v>0.84940000000000004</v>
      </c>
      <c r="AB1186">
        <v>0.88019999999999998</v>
      </c>
      <c r="AD1186">
        <v>0.88780000000000003</v>
      </c>
      <c r="AE1186">
        <v>0.93710000000000004</v>
      </c>
      <c r="AG1186">
        <v>0.96499999999999997</v>
      </c>
      <c r="AI1186">
        <v>0.99980000000000002</v>
      </c>
      <c r="AK1186">
        <v>0.94889999999999997</v>
      </c>
      <c r="AL1186">
        <v>0.999</v>
      </c>
      <c r="AM1186">
        <v>0.8861</v>
      </c>
      <c r="AN1186">
        <v>0.74009999999999998</v>
      </c>
      <c r="BA1186">
        <f t="shared" si="36"/>
        <v>0.96499999999999997</v>
      </c>
      <c r="BB1186">
        <f t="shared" si="37"/>
        <v>0.94889999999999997</v>
      </c>
    </row>
    <row r="1187" spans="1:54">
      <c r="A1187" s="1" t="s">
        <v>1237</v>
      </c>
      <c r="B1187">
        <v>0.9042</v>
      </c>
      <c r="C1187">
        <v>0.99860000000000004</v>
      </c>
      <c r="D1187">
        <v>1</v>
      </c>
      <c r="E1187">
        <v>0.5323</v>
      </c>
      <c r="F1187">
        <v>1</v>
      </c>
      <c r="I1187">
        <v>0.54</v>
      </c>
      <c r="J1187">
        <v>0.78480000000000005</v>
      </c>
      <c r="K1187">
        <v>0.99970000000000003</v>
      </c>
      <c r="M1187">
        <v>0.79510000000000003</v>
      </c>
      <c r="N1187">
        <v>0.67710000000000004</v>
      </c>
      <c r="O1187">
        <v>0.83709999999999996</v>
      </c>
      <c r="P1187">
        <v>0.67769999999999997</v>
      </c>
      <c r="Q1187">
        <v>0.73760000000000003</v>
      </c>
      <c r="R1187">
        <v>0.74470000000000003</v>
      </c>
      <c r="S1187">
        <v>0.97929999999999995</v>
      </c>
      <c r="T1187">
        <v>0.99629999999999996</v>
      </c>
      <c r="W1187">
        <v>1</v>
      </c>
      <c r="X1187">
        <v>1</v>
      </c>
      <c r="Z1187">
        <v>1</v>
      </c>
      <c r="AA1187">
        <v>0.84940000000000004</v>
      </c>
      <c r="AB1187">
        <v>0.88019999999999998</v>
      </c>
      <c r="AD1187">
        <v>0.88780000000000003</v>
      </c>
      <c r="AE1187">
        <v>0.93710000000000004</v>
      </c>
      <c r="AG1187">
        <v>0.96499999999999997</v>
      </c>
      <c r="AI1187">
        <v>0.99980000000000002</v>
      </c>
      <c r="AK1187">
        <v>0.94889999999999997</v>
      </c>
      <c r="AL1187">
        <v>0.999</v>
      </c>
      <c r="AM1187">
        <v>0.8861</v>
      </c>
      <c r="AN1187">
        <v>0.74009999999999998</v>
      </c>
      <c r="BA1187">
        <f t="shared" si="36"/>
        <v>0.96499999999999997</v>
      </c>
      <c r="BB1187">
        <f t="shared" si="37"/>
        <v>0.94889999999999997</v>
      </c>
    </row>
    <row r="1188" spans="1:54">
      <c r="A1188" s="1" t="s">
        <v>1238</v>
      </c>
      <c r="B1188">
        <v>0.9042</v>
      </c>
      <c r="C1188">
        <v>0.99860000000000004</v>
      </c>
      <c r="D1188">
        <v>1</v>
      </c>
      <c r="E1188">
        <v>0.5323</v>
      </c>
      <c r="F1188">
        <v>1</v>
      </c>
      <c r="I1188">
        <v>0.54</v>
      </c>
      <c r="J1188">
        <v>0.78480000000000005</v>
      </c>
      <c r="K1188">
        <v>0.99970000000000003</v>
      </c>
      <c r="M1188">
        <v>0.79510000000000003</v>
      </c>
      <c r="N1188">
        <v>0.67710000000000004</v>
      </c>
      <c r="O1188">
        <v>0.83709999999999996</v>
      </c>
      <c r="P1188">
        <v>0.67769999999999997</v>
      </c>
      <c r="Q1188">
        <v>0.73760000000000003</v>
      </c>
      <c r="R1188">
        <v>0.74470000000000003</v>
      </c>
      <c r="S1188">
        <v>0.97929999999999995</v>
      </c>
      <c r="T1188">
        <v>0.99629999999999996</v>
      </c>
      <c r="W1188">
        <v>1</v>
      </c>
      <c r="X1188">
        <v>1</v>
      </c>
      <c r="Z1188">
        <v>1</v>
      </c>
      <c r="AA1188">
        <v>0.84940000000000004</v>
      </c>
      <c r="AB1188">
        <v>0.88019999999999998</v>
      </c>
      <c r="AD1188">
        <v>0.88780000000000003</v>
      </c>
      <c r="AE1188">
        <v>0.93710000000000004</v>
      </c>
      <c r="AG1188">
        <v>0.96499999999999997</v>
      </c>
      <c r="AI1188">
        <v>0.99980000000000002</v>
      </c>
      <c r="AK1188">
        <v>0.94889999999999997</v>
      </c>
      <c r="AL1188">
        <v>0.999</v>
      </c>
      <c r="AM1188">
        <v>0.8861</v>
      </c>
      <c r="AN1188">
        <v>0.74009999999999998</v>
      </c>
      <c r="BA1188">
        <f t="shared" si="36"/>
        <v>0.96499999999999997</v>
      </c>
      <c r="BB1188">
        <f t="shared" si="37"/>
        <v>0.94889999999999997</v>
      </c>
    </row>
    <row r="1189" spans="1:54">
      <c r="A1189" s="1" t="s">
        <v>1239</v>
      </c>
      <c r="B1189">
        <v>0.9042</v>
      </c>
      <c r="C1189">
        <v>0.99860000000000004</v>
      </c>
      <c r="D1189">
        <v>1</v>
      </c>
      <c r="E1189">
        <v>0.5323</v>
      </c>
      <c r="F1189">
        <v>1</v>
      </c>
      <c r="I1189">
        <v>0.54</v>
      </c>
      <c r="J1189">
        <v>0.78480000000000005</v>
      </c>
      <c r="K1189">
        <v>0.99970000000000003</v>
      </c>
      <c r="M1189">
        <v>0.79510000000000003</v>
      </c>
      <c r="N1189">
        <v>0.67710000000000004</v>
      </c>
      <c r="O1189">
        <v>0.83709999999999996</v>
      </c>
      <c r="P1189">
        <v>0.67769999999999997</v>
      </c>
      <c r="Q1189">
        <v>0.73760000000000003</v>
      </c>
      <c r="R1189">
        <v>0.74470000000000003</v>
      </c>
      <c r="S1189">
        <v>0.97929999999999995</v>
      </c>
      <c r="T1189">
        <v>0.99629999999999996</v>
      </c>
      <c r="W1189">
        <v>1</v>
      </c>
      <c r="X1189">
        <v>1</v>
      </c>
      <c r="Z1189">
        <v>1</v>
      </c>
      <c r="AA1189">
        <v>0.84940000000000004</v>
      </c>
      <c r="AB1189">
        <v>0.88019999999999998</v>
      </c>
      <c r="AD1189">
        <v>0.88780000000000003</v>
      </c>
      <c r="AE1189">
        <v>0.93710000000000004</v>
      </c>
      <c r="AG1189">
        <v>0.96499999999999997</v>
      </c>
      <c r="AI1189">
        <v>0.99980000000000002</v>
      </c>
      <c r="AK1189">
        <v>0.94889999999999997</v>
      </c>
      <c r="AL1189">
        <v>0.999</v>
      </c>
      <c r="AM1189">
        <v>0.8861</v>
      </c>
      <c r="AN1189">
        <v>0.74009999999999998</v>
      </c>
      <c r="BA1189">
        <f t="shared" si="36"/>
        <v>0.96499999999999997</v>
      </c>
      <c r="BB1189">
        <f t="shared" si="37"/>
        <v>0.94889999999999997</v>
      </c>
    </row>
    <row r="1190" spans="1:54">
      <c r="A1190" s="1" t="s">
        <v>1240</v>
      </c>
      <c r="B1190">
        <v>0.9042</v>
      </c>
      <c r="C1190">
        <v>0.99860000000000004</v>
      </c>
      <c r="D1190">
        <v>1</v>
      </c>
      <c r="E1190">
        <v>0.5323</v>
      </c>
      <c r="F1190">
        <v>1</v>
      </c>
      <c r="I1190">
        <v>0.54</v>
      </c>
      <c r="J1190">
        <v>0.78480000000000005</v>
      </c>
      <c r="K1190">
        <v>0.99970000000000003</v>
      </c>
      <c r="M1190">
        <v>0.79510000000000003</v>
      </c>
      <c r="N1190">
        <v>0.67710000000000004</v>
      </c>
      <c r="O1190">
        <v>0.83709999999999996</v>
      </c>
      <c r="P1190">
        <v>0.67769999999999997</v>
      </c>
      <c r="Q1190">
        <v>0.73760000000000003</v>
      </c>
      <c r="R1190">
        <v>0.74470000000000003</v>
      </c>
      <c r="S1190">
        <v>0.97929999999999995</v>
      </c>
      <c r="T1190">
        <v>0.99629999999999996</v>
      </c>
      <c r="W1190">
        <v>1</v>
      </c>
      <c r="X1190">
        <v>1</v>
      </c>
      <c r="Z1190">
        <v>1</v>
      </c>
      <c r="AA1190">
        <v>0.84940000000000004</v>
      </c>
      <c r="AB1190">
        <v>0.88019999999999998</v>
      </c>
      <c r="AD1190">
        <v>0.88780000000000003</v>
      </c>
      <c r="AE1190">
        <v>0.93710000000000004</v>
      </c>
      <c r="AG1190">
        <v>0.96499999999999997</v>
      </c>
      <c r="AI1190">
        <v>0.99980000000000002</v>
      </c>
      <c r="AK1190">
        <v>0.94889999999999997</v>
      </c>
      <c r="AL1190">
        <v>0.999</v>
      </c>
      <c r="AM1190">
        <v>0.8861</v>
      </c>
      <c r="AN1190">
        <v>0.74009999999999998</v>
      </c>
      <c r="BA1190">
        <f t="shared" si="36"/>
        <v>0.96499999999999997</v>
      </c>
      <c r="BB1190">
        <f t="shared" si="37"/>
        <v>0.94889999999999997</v>
      </c>
    </row>
    <row r="1191" spans="1:54">
      <c r="A1191" s="1" t="s">
        <v>1241</v>
      </c>
      <c r="B1191">
        <v>0.9042</v>
      </c>
      <c r="C1191">
        <v>0.99860000000000004</v>
      </c>
      <c r="D1191">
        <v>1</v>
      </c>
      <c r="E1191">
        <v>0.5323</v>
      </c>
      <c r="F1191">
        <v>1</v>
      </c>
      <c r="I1191">
        <v>0.54</v>
      </c>
      <c r="J1191">
        <v>0.78480000000000005</v>
      </c>
      <c r="K1191">
        <v>0.99970000000000003</v>
      </c>
      <c r="M1191">
        <v>0.79510000000000003</v>
      </c>
      <c r="N1191">
        <v>0.67710000000000004</v>
      </c>
      <c r="O1191">
        <v>0.83709999999999996</v>
      </c>
      <c r="P1191">
        <v>0.67769999999999997</v>
      </c>
      <c r="Q1191">
        <v>0.73760000000000003</v>
      </c>
      <c r="R1191">
        <v>0.74470000000000003</v>
      </c>
      <c r="S1191">
        <v>0.97929999999999995</v>
      </c>
      <c r="T1191">
        <v>0.99629999999999996</v>
      </c>
      <c r="W1191">
        <v>1</v>
      </c>
      <c r="X1191">
        <v>1</v>
      </c>
      <c r="Z1191">
        <v>1</v>
      </c>
      <c r="AA1191">
        <v>0.84940000000000004</v>
      </c>
      <c r="AB1191">
        <v>0.88019999999999998</v>
      </c>
      <c r="AD1191">
        <v>0.88780000000000003</v>
      </c>
      <c r="AE1191">
        <v>0.93710000000000004</v>
      </c>
      <c r="AG1191">
        <v>0.96499999999999997</v>
      </c>
      <c r="AI1191">
        <v>0.99980000000000002</v>
      </c>
      <c r="AK1191">
        <v>0.94889999999999997</v>
      </c>
      <c r="AL1191">
        <v>0.999</v>
      </c>
      <c r="AM1191">
        <v>0.8861</v>
      </c>
      <c r="AN1191">
        <v>0.74009999999999998</v>
      </c>
      <c r="BA1191">
        <f t="shared" si="36"/>
        <v>0.96499999999999997</v>
      </c>
      <c r="BB1191">
        <f t="shared" si="37"/>
        <v>0.94889999999999997</v>
      </c>
    </row>
    <row r="1192" spans="1:54">
      <c r="A1192" s="1" t="s">
        <v>1242</v>
      </c>
      <c r="B1192">
        <v>0.9042</v>
      </c>
      <c r="C1192">
        <v>0.99860000000000004</v>
      </c>
      <c r="D1192">
        <v>1</v>
      </c>
      <c r="E1192">
        <v>0.5323</v>
      </c>
      <c r="F1192">
        <v>1</v>
      </c>
      <c r="I1192">
        <v>0.54</v>
      </c>
      <c r="J1192">
        <v>0.78480000000000005</v>
      </c>
      <c r="K1192">
        <v>0.99970000000000003</v>
      </c>
      <c r="M1192">
        <v>0.79510000000000003</v>
      </c>
      <c r="N1192">
        <v>0.67710000000000004</v>
      </c>
      <c r="O1192">
        <v>0.83709999999999996</v>
      </c>
      <c r="P1192">
        <v>0.67769999999999997</v>
      </c>
      <c r="Q1192">
        <v>0.73760000000000003</v>
      </c>
      <c r="R1192">
        <v>0.74470000000000003</v>
      </c>
      <c r="S1192">
        <v>0.97929999999999995</v>
      </c>
      <c r="T1192">
        <v>0.99629999999999996</v>
      </c>
      <c r="W1192">
        <v>1</v>
      </c>
      <c r="X1192">
        <v>1</v>
      </c>
      <c r="Z1192">
        <v>1</v>
      </c>
      <c r="AA1192">
        <v>0.84940000000000004</v>
      </c>
      <c r="AB1192">
        <v>0.88019999999999998</v>
      </c>
      <c r="AD1192">
        <v>0.88780000000000003</v>
      </c>
      <c r="AE1192">
        <v>0.93710000000000004</v>
      </c>
      <c r="AG1192">
        <v>0.96499999999999997</v>
      </c>
      <c r="AI1192">
        <v>0.99980000000000002</v>
      </c>
      <c r="AK1192">
        <v>0.94889999999999997</v>
      </c>
      <c r="AL1192">
        <v>0.999</v>
      </c>
      <c r="AM1192">
        <v>0.8861</v>
      </c>
      <c r="AN1192">
        <v>0.74009999999999998</v>
      </c>
      <c r="BA1192">
        <f t="shared" si="36"/>
        <v>0.96499999999999997</v>
      </c>
      <c r="BB1192">
        <f t="shared" si="37"/>
        <v>0.94889999999999997</v>
      </c>
    </row>
    <row r="1193" spans="1:54">
      <c r="A1193" s="1" t="s">
        <v>1243</v>
      </c>
      <c r="B1193">
        <v>0.9042</v>
      </c>
      <c r="C1193">
        <v>0.99860000000000004</v>
      </c>
      <c r="D1193">
        <v>1</v>
      </c>
      <c r="E1193">
        <v>0.5323</v>
      </c>
      <c r="F1193">
        <v>1</v>
      </c>
      <c r="I1193">
        <v>0.54</v>
      </c>
      <c r="J1193">
        <v>0.78480000000000005</v>
      </c>
      <c r="K1193">
        <v>0.99970000000000003</v>
      </c>
      <c r="M1193">
        <v>0.79510000000000003</v>
      </c>
      <c r="N1193">
        <v>0.67710000000000004</v>
      </c>
      <c r="O1193">
        <v>0.83709999999999996</v>
      </c>
      <c r="P1193">
        <v>0.67769999999999997</v>
      </c>
      <c r="Q1193">
        <v>0.73760000000000003</v>
      </c>
      <c r="R1193">
        <v>0.74470000000000003</v>
      </c>
      <c r="S1193">
        <v>0.97929999999999995</v>
      </c>
      <c r="T1193">
        <v>0.99629999999999996</v>
      </c>
      <c r="W1193">
        <v>1</v>
      </c>
      <c r="X1193">
        <v>1</v>
      </c>
      <c r="Z1193">
        <v>1</v>
      </c>
      <c r="AA1193">
        <v>0.84940000000000004</v>
      </c>
      <c r="AB1193">
        <v>0.88019999999999998</v>
      </c>
      <c r="AD1193">
        <v>0.88780000000000003</v>
      </c>
      <c r="AE1193">
        <v>0.93710000000000004</v>
      </c>
      <c r="AG1193">
        <v>0.96499999999999997</v>
      </c>
      <c r="AI1193">
        <v>0.99980000000000002</v>
      </c>
      <c r="AK1193">
        <v>0.94889999999999997</v>
      </c>
      <c r="AL1193">
        <v>0.999</v>
      </c>
      <c r="AM1193">
        <v>0.8861</v>
      </c>
      <c r="AN1193">
        <v>0.74009999999999998</v>
      </c>
      <c r="BA1193">
        <f t="shared" si="36"/>
        <v>0.96499999999999997</v>
      </c>
      <c r="BB1193">
        <f t="shared" si="37"/>
        <v>0.94889999999999997</v>
      </c>
    </row>
    <row r="1194" spans="1:54">
      <c r="A1194" s="1" t="s">
        <v>1244</v>
      </c>
      <c r="B1194">
        <v>0.9042</v>
      </c>
      <c r="C1194">
        <v>0.99860000000000004</v>
      </c>
      <c r="D1194">
        <v>1</v>
      </c>
      <c r="E1194">
        <v>0.5323</v>
      </c>
      <c r="F1194">
        <v>1</v>
      </c>
      <c r="I1194">
        <v>0.54</v>
      </c>
      <c r="J1194">
        <v>0.78480000000000005</v>
      </c>
      <c r="K1194">
        <v>0.99970000000000003</v>
      </c>
      <c r="M1194">
        <v>0.79510000000000003</v>
      </c>
      <c r="N1194">
        <v>0.67710000000000004</v>
      </c>
      <c r="O1194">
        <v>0.83709999999999996</v>
      </c>
      <c r="P1194">
        <v>0.67769999999999997</v>
      </c>
      <c r="Q1194">
        <v>0.73760000000000003</v>
      </c>
      <c r="R1194">
        <v>0.74470000000000003</v>
      </c>
      <c r="S1194">
        <v>0.97929999999999995</v>
      </c>
      <c r="T1194">
        <v>0.99629999999999996</v>
      </c>
      <c r="W1194">
        <v>1</v>
      </c>
      <c r="X1194">
        <v>1</v>
      </c>
      <c r="Z1194">
        <v>1</v>
      </c>
      <c r="AA1194">
        <v>0.84940000000000004</v>
      </c>
      <c r="AB1194">
        <v>0.88019999999999998</v>
      </c>
      <c r="AD1194">
        <v>0.88780000000000003</v>
      </c>
      <c r="AE1194">
        <v>0.93710000000000004</v>
      </c>
      <c r="AG1194">
        <v>0.96499999999999997</v>
      </c>
      <c r="AI1194">
        <v>0.99980000000000002</v>
      </c>
      <c r="AK1194">
        <v>0.94889999999999997</v>
      </c>
      <c r="AL1194">
        <v>0.999</v>
      </c>
      <c r="AM1194">
        <v>0.8861</v>
      </c>
      <c r="AN1194">
        <v>0.74009999999999998</v>
      </c>
      <c r="BA1194">
        <f t="shared" si="36"/>
        <v>0.96499999999999997</v>
      </c>
      <c r="BB1194">
        <f t="shared" si="37"/>
        <v>0.94889999999999997</v>
      </c>
    </row>
    <row r="1195" spans="1:54">
      <c r="A1195" s="1" t="s">
        <v>1245</v>
      </c>
      <c r="B1195">
        <v>0.9042</v>
      </c>
      <c r="C1195">
        <v>0.99860000000000004</v>
      </c>
      <c r="D1195">
        <v>1</v>
      </c>
      <c r="E1195">
        <v>0.5323</v>
      </c>
      <c r="F1195">
        <v>1</v>
      </c>
      <c r="I1195">
        <v>0.54</v>
      </c>
      <c r="J1195">
        <v>0.78480000000000005</v>
      </c>
      <c r="K1195">
        <v>0.99970000000000003</v>
      </c>
      <c r="M1195">
        <v>0.79510000000000003</v>
      </c>
      <c r="N1195">
        <v>0.67710000000000004</v>
      </c>
      <c r="O1195">
        <v>0.83709999999999996</v>
      </c>
      <c r="P1195">
        <v>0.67769999999999997</v>
      </c>
      <c r="Q1195">
        <v>0.73760000000000003</v>
      </c>
      <c r="R1195">
        <v>0.74470000000000003</v>
      </c>
      <c r="S1195">
        <v>0.97929999999999995</v>
      </c>
      <c r="T1195">
        <v>0.99629999999999996</v>
      </c>
      <c r="W1195">
        <v>1</v>
      </c>
      <c r="X1195">
        <v>1</v>
      </c>
      <c r="Z1195">
        <v>1</v>
      </c>
      <c r="AA1195">
        <v>0.84940000000000004</v>
      </c>
      <c r="AB1195">
        <v>0.88019999999999998</v>
      </c>
      <c r="AD1195">
        <v>0.88780000000000003</v>
      </c>
      <c r="AE1195">
        <v>0.93710000000000004</v>
      </c>
      <c r="AG1195">
        <v>0.96499999999999997</v>
      </c>
      <c r="AI1195">
        <v>0.99980000000000002</v>
      </c>
      <c r="AK1195">
        <v>0.94889999999999997</v>
      </c>
      <c r="AL1195">
        <v>0.999</v>
      </c>
      <c r="AM1195">
        <v>0.8861</v>
      </c>
      <c r="AN1195">
        <v>0.74009999999999998</v>
      </c>
      <c r="BA1195">
        <f t="shared" si="36"/>
        <v>0.96499999999999997</v>
      </c>
      <c r="BB1195">
        <f t="shared" si="37"/>
        <v>0.94889999999999997</v>
      </c>
    </row>
    <row r="1196" spans="1:54">
      <c r="A1196" s="1" t="s">
        <v>1246</v>
      </c>
      <c r="B1196">
        <v>0.9042</v>
      </c>
      <c r="C1196">
        <v>0.99860000000000004</v>
      </c>
      <c r="D1196">
        <v>1</v>
      </c>
      <c r="E1196">
        <v>0.5323</v>
      </c>
      <c r="F1196">
        <v>1</v>
      </c>
      <c r="I1196">
        <v>0.54</v>
      </c>
      <c r="J1196">
        <v>0.78480000000000005</v>
      </c>
      <c r="K1196">
        <v>0.99970000000000003</v>
      </c>
      <c r="M1196">
        <v>0.79510000000000003</v>
      </c>
      <c r="N1196">
        <v>0.67710000000000004</v>
      </c>
      <c r="O1196">
        <v>0.83709999999999996</v>
      </c>
      <c r="P1196">
        <v>0.67769999999999997</v>
      </c>
      <c r="Q1196">
        <v>0.73760000000000003</v>
      </c>
      <c r="R1196">
        <v>0.74470000000000003</v>
      </c>
      <c r="S1196">
        <v>0.97929999999999995</v>
      </c>
      <c r="T1196">
        <v>0.99629999999999996</v>
      </c>
      <c r="W1196">
        <v>1</v>
      </c>
      <c r="X1196">
        <v>1</v>
      </c>
      <c r="Z1196">
        <v>1</v>
      </c>
      <c r="AA1196">
        <v>0.84940000000000004</v>
      </c>
      <c r="AB1196">
        <v>0.88019999999999998</v>
      </c>
      <c r="AD1196">
        <v>0.88780000000000003</v>
      </c>
      <c r="AE1196">
        <v>0.93710000000000004</v>
      </c>
      <c r="AG1196">
        <v>0.96499999999999997</v>
      </c>
      <c r="AI1196">
        <v>0.99980000000000002</v>
      </c>
      <c r="AK1196">
        <v>0.94889999999999997</v>
      </c>
      <c r="AL1196">
        <v>0.999</v>
      </c>
      <c r="AM1196">
        <v>0.8861</v>
      </c>
      <c r="AN1196">
        <v>0.74009999999999998</v>
      </c>
      <c r="BA1196">
        <f t="shared" si="36"/>
        <v>0.96499999999999997</v>
      </c>
      <c r="BB1196">
        <f t="shared" si="37"/>
        <v>0.94889999999999997</v>
      </c>
    </row>
    <row r="1197" spans="1:54">
      <c r="A1197" s="1" t="s">
        <v>1247</v>
      </c>
      <c r="B1197">
        <v>0.9042</v>
      </c>
      <c r="C1197">
        <v>0.99860000000000004</v>
      </c>
      <c r="D1197">
        <v>1</v>
      </c>
      <c r="E1197">
        <v>0.5323</v>
      </c>
      <c r="F1197">
        <v>1</v>
      </c>
      <c r="I1197">
        <v>0.54</v>
      </c>
      <c r="J1197">
        <v>0.78480000000000005</v>
      </c>
      <c r="K1197">
        <v>0.99970000000000003</v>
      </c>
      <c r="M1197">
        <v>0.79510000000000003</v>
      </c>
      <c r="N1197">
        <v>0.67710000000000004</v>
      </c>
      <c r="O1197">
        <v>0.83709999999999996</v>
      </c>
      <c r="P1197">
        <v>0.67769999999999997</v>
      </c>
      <c r="Q1197">
        <v>0.73760000000000003</v>
      </c>
      <c r="R1197">
        <v>0.74470000000000003</v>
      </c>
      <c r="S1197">
        <v>0.97929999999999995</v>
      </c>
      <c r="T1197">
        <v>0.99629999999999996</v>
      </c>
      <c r="W1197">
        <v>1</v>
      </c>
      <c r="X1197">
        <v>1</v>
      </c>
      <c r="Z1197">
        <v>1</v>
      </c>
      <c r="AA1197">
        <v>0.84940000000000004</v>
      </c>
      <c r="AB1197">
        <v>0.88019999999999998</v>
      </c>
      <c r="AD1197">
        <v>0.88780000000000003</v>
      </c>
      <c r="AE1197">
        <v>0.93710000000000004</v>
      </c>
      <c r="AG1197">
        <v>0.96499999999999997</v>
      </c>
      <c r="AI1197">
        <v>0.99980000000000002</v>
      </c>
      <c r="AK1197">
        <v>0.94889999999999997</v>
      </c>
      <c r="AL1197">
        <v>0.999</v>
      </c>
      <c r="AM1197">
        <v>0.8861</v>
      </c>
      <c r="AN1197">
        <v>0.74009999999999998</v>
      </c>
      <c r="BA1197">
        <f t="shared" si="36"/>
        <v>0.96499999999999997</v>
      </c>
      <c r="BB1197">
        <f t="shared" si="37"/>
        <v>0.94889999999999997</v>
      </c>
    </row>
    <row r="1198" spans="1:54">
      <c r="A1198" s="1" t="s">
        <v>1248</v>
      </c>
      <c r="B1198">
        <v>0.9042</v>
      </c>
      <c r="C1198">
        <v>0.99860000000000004</v>
      </c>
      <c r="D1198">
        <v>1</v>
      </c>
      <c r="E1198">
        <v>0.5323</v>
      </c>
      <c r="F1198">
        <v>1</v>
      </c>
      <c r="I1198">
        <v>0.54</v>
      </c>
      <c r="J1198">
        <v>0.78480000000000005</v>
      </c>
      <c r="K1198">
        <v>0.99970000000000003</v>
      </c>
      <c r="M1198">
        <v>0.79510000000000003</v>
      </c>
      <c r="N1198">
        <v>0.67710000000000004</v>
      </c>
      <c r="O1198">
        <v>0.83709999999999996</v>
      </c>
      <c r="P1198">
        <v>0.67769999999999997</v>
      </c>
      <c r="Q1198">
        <v>0.73760000000000003</v>
      </c>
      <c r="R1198">
        <v>0.74470000000000003</v>
      </c>
      <c r="S1198">
        <v>0.97929999999999995</v>
      </c>
      <c r="T1198">
        <v>0.99629999999999996</v>
      </c>
      <c r="W1198">
        <v>1</v>
      </c>
      <c r="X1198">
        <v>1</v>
      </c>
      <c r="Z1198">
        <v>1</v>
      </c>
      <c r="AA1198">
        <v>0.84940000000000004</v>
      </c>
      <c r="AB1198">
        <v>0.88019999999999998</v>
      </c>
      <c r="AD1198">
        <v>0.88780000000000003</v>
      </c>
      <c r="AE1198">
        <v>0.93710000000000004</v>
      </c>
      <c r="AG1198">
        <v>0.96499999999999997</v>
      </c>
      <c r="AI1198">
        <v>0.99980000000000002</v>
      </c>
      <c r="AK1198">
        <v>0.94889999999999997</v>
      </c>
      <c r="AL1198">
        <v>0.999</v>
      </c>
      <c r="AM1198">
        <v>0.8861</v>
      </c>
      <c r="AN1198">
        <v>0.74009999999999998</v>
      </c>
      <c r="BA1198">
        <f t="shared" si="36"/>
        <v>0.96499999999999997</v>
      </c>
      <c r="BB1198">
        <f t="shared" si="37"/>
        <v>0.94889999999999997</v>
      </c>
    </row>
    <row r="1199" spans="1:54">
      <c r="A1199" s="1" t="s">
        <v>1249</v>
      </c>
      <c r="B1199">
        <v>0.9042</v>
      </c>
      <c r="C1199">
        <v>0.99860000000000004</v>
      </c>
      <c r="D1199">
        <v>1</v>
      </c>
      <c r="E1199">
        <v>0.5323</v>
      </c>
      <c r="F1199">
        <v>1</v>
      </c>
      <c r="I1199">
        <v>0.54</v>
      </c>
      <c r="J1199">
        <v>0.78480000000000005</v>
      </c>
      <c r="K1199">
        <v>0.99970000000000003</v>
      </c>
      <c r="M1199">
        <v>0.79510000000000003</v>
      </c>
      <c r="N1199">
        <v>0.67710000000000004</v>
      </c>
      <c r="O1199">
        <v>0.83709999999999996</v>
      </c>
      <c r="P1199">
        <v>0.67769999999999997</v>
      </c>
      <c r="Q1199">
        <v>0.73760000000000003</v>
      </c>
      <c r="R1199">
        <v>0.74470000000000003</v>
      </c>
      <c r="S1199">
        <v>0.97929999999999995</v>
      </c>
      <c r="T1199">
        <v>0.99629999999999996</v>
      </c>
      <c r="W1199">
        <v>1</v>
      </c>
      <c r="X1199">
        <v>1</v>
      </c>
      <c r="Z1199">
        <v>1</v>
      </c>
      <c r="AA1199">
        <v>0.84940000000000004</v>
      </c>
      <c r="AB1199">
        <v>0.88019999999999998</v>
      </c>
      <c r="AD1199">
        <v>0.88780000000000003</v>
      </c>
      <c r="AE1199">
        <v>0.93710000000000004</v>
      </c>
      <c r="AG1199">
        <v>0.96499999999999997</v>
      </c>
      <c r="AI1199">
        <v>0.99980000000000002</v>
      </c>
      <c r="AK1199">
        <v>0.94889999999999997</v>
      </c>
      <c r="AL1199">
        <v>0.999</v>
      </c>
      <c r="AM1199">
        <v>0.8861</v>
      </c>
      <c r="AN1199">
        <v>0.74009999999999998</v>
      </c>
      <c r="BA1199">
        <f t="shared" si="36"/>
        <v>0.96499999999999997</v>
      </c>
      <c r="BB1199">
        <f t="shared" si="37"/>
        <v>0.94889999999999997</v>
      </c>
    </row>
    <row r="1200" spans="1:54">
      <c r="A1200" s="1" t="s">
        <v>1250</v>
      </c>
      <c r="B1200">
        <v>0.9042</v>
      </c>
      <c r="C1200">
        <v>0.99860000000000004</v>
      </c>
      <c r="D1200">
        <v>1</v>
      </c>
      <c r="E1200">
        <v>0.5323</v>
      </c>
      <c r="F1200">
        <v>1</v>
      </c>
      <c r="I1200">
        <v>0.54</v>
      </c>
      <c r="J1200">
        <v>0.78480000000000005</v>
      </c>
      <c r="K1200">
        <v>0.99970000000000003</v>
      </c>
      <c r="M1200">
        <v>0.79510000000000003</v>
      </c>
      <c r="N1200">
        <v>0.67710000000000004</v>
      </c>
      <c r="O1200">
        <v>0.83709999999999996</v>
      </c>
      <c r="P1200">
        <v>0.67769999999999997</v>
      </c>
      <c r="Q1200">
        <v>0.73760000000000003</v>
      </c>
      <c r="R1200">
        <v>0.74470000000000003</v>
      </c>
      <c r="S1200">
        <v>0.97929999999999995</v>
      </c>
      <c r="T1200">
        <v>0.99629999999999996</v>
      </c>
      <c r="W1200">
        <v>1</v>
      </c>
      <c r="X1200">
        <v>1</v>
      </c>
      <c r="Z1200">
        <v>1</v>
      </c>
      <c r="AA1200">
        <v>0.84940000000000004</v>
      </c>
      <c r="AB1200">
        <v>0.88019999999999998</v>
      </c>
      <c r="AD1200">
        <v>0.88780000000000003</v>
      </c>
      <c r="AE1200">
        <v>0.93710000000000004</v>
      </c>
      <c r="AG1200">
        <v>0.96499999999999997</v>
      </c>
      <c r="AI1200">
        <v>0.99980000000000002</v>
      </c>
      <c r="AK1200">
        <v>0.94889999999999997</v>
      </c>
      <c r="AL1200">
        <v>0.999</v>
      </c>
      <c r="AM1200">
        <v>0.8861</v>
      </c>
      <c r="AN1200">
        <v>0.74009999999999998</v>
      </c>
      <c r="BA1200">
        <f t="shared" si="36"/>
        <v>0.96499999999999997</v>
      </c>
      <c r="BB1200">
        <f t="shared" si="37"/>
        <v>0.94889999999999997</v>
      </c>
    </row>
    <row r="1201" spans="1:54">
      <c r="A1201" s="1" t="s">
        <v>1251</v>
      </c>
      <c r="B1201">
        <v>0.9042</v>
      </c>
      <c r="C1201">
        <v>0.99860000000000004</v>
      </c>
      <c r="D1201">
        <v>1</v>
      </c>
      <c r="E1201">
        <v>0.5323</v>
      </c>
      <c r="F1201">
        <v>1</v>
      </c>
      <c r="I1201">
        <v>0.54</v>
      </c>
      <c r="J1201">
        <v>0.78480000000000005</v>
      </c>
      <c r="K1201">
        <v>0.99970000000000003</v>
      </c>
      <c r="M1201">
        <v>0.79510000000000003</v>
      </c>
      <c r="N1201">
        <v>0.67710000000000004</v>
      </c>
      <c r="O1201">
        <v>0.83709999999999996</v>
      </c>
      <c r="P1201">
        <v>0.67769999999999997</v>
      </c>
      <c r="Q1201">
        <v>0.73760000000000003</v>
      </c>
      <c r="R1201">
        <v>0.74470000000000003</v>
      </c>
      <c r="S1201">
        <v>0.97929999999999995</v>
      </c>
      <c r="T1201">
        <v>0.99629999999999996</v>
      </c>
      <c r="W1201">
        <v>1</v>
      </c>
      <c r="X1201">
        <v>1</v>
      </c>
      <c r="Z1201">
        <v>1</v>
      </c>
      <c r="AA1201">
        <v>0.84940000000000004</v>
      </c>
      <c r="AB1201">
        <v>0.88019999999999998</v>
      </c>
      <c r="AD1201">
        <v>0.88780000000000003</v>
      </c>
      <c r="AE1201">
        <v>0.93710000000000004</v>
      </c>
      <c r="AG1201">
        <v>0.96499999999999997</v>
      </c>
      <c r="AI1201">
        <v>0.99980000000000002</v>
      </c>
      <c r="AK1201">
        <v>0.94889999999999997</v>
      </c>
      <c r="AL1201">
        <v>0.999</v>
      </c>
      <c r="AM1201">
        <v>0.8861</v>
      </c>
      <c r="AN1201">
        <v>0.74009999999999998</v>
      </c>
      <c r="BA1201">
        <f t="shared" si="36"/>
        <v>0.96499999999999997</v>
      </c>
      <c r="BB1201">
        <f t="shared" si="37"/>
        <v>0.94889999999999997</v>
      </c>
    </row>
    <row r="1202" spans="1:54">
      <c r="A1202" s="1" t="s">
        <v>1252</v>
      </c>
      <c r="B1202">
        <v>0.9042</v>
      </c>
      <c r="C1202">
        <v>0.99860000000000004</v>
      </c>
      <c r="D1202">
        <v>1</v>
      </c>
      <c r="E1202">
        <v>0.5323</v>
      </c>
      <c r="F1202">
        <v>1</v>
      </c>
      <c r="I1202">
        <v>0.54</v>
      </c>
      <c r="J1202">
        <v>0.78480000000000005</v>
      </c>
      <c r="K1202">
        <v>0.99970000000000003</v>
      </c>
      <c r="M1202">
        <v>0.79510000000000003</v>
      </c>
      <c r="N1202">
        <v>0.67710000000000004</v>
      </c>
      <c r="O1202">
        <v>0.83709999999999996</v>
      </c>
      <c r="P1202">
        <v>0.67769999999999997</v>
      </c>
      <c r="Q1202">
        <v>0.73760000000000003</v>
      </c>
      <c r="R1202">
        <v>0.74470000000000003</v>
      </c>
      <c r="S1202">
        <v>0.97929999999999995</v>
      </c>
      <c r="T1202">
        <v>0.99629999999999996</v>
      </c>
      <c r="W1202">
        <v>1</v>
      </c>
      <c r="X1202">
        <v>1</v>
      </c>
      <c r="Z1202">
        <v>1</v>
      </c>
      <c r="AA1202">
        <v>0.84940000000000004</v>
      </c>
      <c r="AB1202">
        <v>0.88019999999999998</v>
      </c>
      <c r="AD1202">
        <v>0.88780000000000003</v>
      </c>
      <c r="AE1202">
        <v>0.93710000000000004</v>
      </c>
      <c r="AG1202">
        <v>0.96499999999999997</v>
      </c>
      <c r="AI1202">
        <v>0.99980000000000002</v>
      </c>
      <c r="AK1202">
        <v>0.94889999999999997</v>
      </c>
      <c r="AL1202">
        <v>0.999</v>
      </c>
      <c r="AM1202">
        <v>0.8861</v>
      </c>
      <c r="AN1202">
        <v>0.74009999999999998</v>
      </c>
      <c r="BA1202">
        <f t="shared" si="36"/>
        <v>0.96499999999999997</v>
      </c>
      <c r="BB1202">
        <f t="shared" si="37"/>
        <v>0.94889999999999997</v>
      </c>
    </row>
    <row r="1203" spans="1:54">
      <c r="A1203" s="1" t="s">
        <v>1253</v>
      </c>
      <c r="B1203">
        <v>0.9042</v>
      </c>
      <c r="C1203">
        <v>0.99860000000000004</v>
      </c>
      <c r="D1203">
        <v>1</v>
      </c>
      <c r="E1203">
        <v>0.5323</v>
      </c>
      <c r="F1203">
        <v>1</v>
      </c>
      <c r="I1203">
        <v>0.54</v>
      </c>
      <c r="J1203">
        <v>0.78480000000000005</v>
      </c>
      <c r="K1203">
        <v>0.99970000000000003</v>
      </c>
      <c r="M1203">
        <v>0.79510000000000003</v>
      </c>
      <c r="N1203">
        <v>0.67710000000000004</v>
      </c>
      <c r="O1203">
        <v>0.83709999999999996</v>
      </c>
      <c r="P1203">
        <v>0.67769999999999997</v>
      </c>
      <c r="Q1203">
        <v>0.73760000000000003</v>
      </c>
      <c r="R1203">
        <v>0.74470000000000003</v>
      </c>
      <c r="S1203">
        <v>0.97929999999999995</v>
      </c>
      <c r="T1203">
        <v>0.99629999999999996</v>
      </c>
      <c r="W1203">
        <v>1</v>
      </c>
      <c r="X1203">
        <v>1</v>
      </c>
      <c r="Z1203">
        <v>1</v>
      </c>
      <c r="AA1203">
        <v>0.84940000000000004</v>
      </c>
      <c r="AB1203">
        <v>0.88019999999999998</v>
      </c>
      <c r="AD1203">
        <v>0.88780000000000003</v>
      </c>
      <c r="AE1203">
        <v>0.93710000000000004</v>
      </c>
      <c r="AG1203">
        <v>0.96499999999999997</v>
      </c>
      <c r="AI1203">
        <v>0.99980000000000002</v>
      </c>
      <c r="AK1203">
        <v>0.94889999999999997</v>
      </c>
      <c r="AL1203">
        <v>0.999</v>
      </c>
      <c r="AM1203">
        <v>0.8861</v>
      </c>
      <c r="AN1203">
        <v>0.74009999999999998</v>
      </c>
      <c r="BA1203">
        <f t="shared" si="36"/>
        <v>0.96499999999999997</v>
      </c>
      <c r="BB1203">
        <f t="shared" si="37"/>
        <v>0.94889999999999997</v>
      </c>
    </row>
    <row r="1204" spans="1:54">
      <c r="A1204" s="1" t="s">
        <v>1254</v>
      </c>
      <c r="B1204">
        <v>0.9042</v>
      </c>
      <c r="C1204">
        <v>0.99860000000000004</v>
      </c>
      <c r="D1204">
        <v>1</v>
      </c>
      <c r="E1204">
        <v>0.5323</v>
      </c>
      <c r="F1204">
        <v>1</v>
      </c>
      <c r="I1204">
        <v>0.54</v>
      </c>
      <c r="J1204">
        <v>0.78480000000000005</v>
      </c>
      <c r="K1204">
        <v>0.99970000000000003</v>
      </c>
      <c r="M1204">
        <v>0.79510000000000003</v>
      </c>
      <c r="N1204">
        <v>0.67710000000000004</v>
      </c>
      <c r="O1204">
        <v>0.83709999999999996</v>
      </c>
      <c r="P1204">
        <v>0.67769999999999997</v>
      </c>
      <c r="Q1204">
        <v>0.73760000000000003</v>
      </c>
      <c r="R1204">
        <v>0.74470000000000003</v>
      </c>
      <c r="S1204">
        <v>0.97929999999999995</v>
      </c>
      <c r="T1204">
        <v>0.99629999999999996</v>
      </c>
      <c r="W1204">
        <v>1</v>
      </c>
      <c r="X1204">
        <v>1</v>
      </c>
      <c r="Z1204">
        <v>1</v>
      </c>
      <c r="AA1204">
        <v>0.84940000000000004</v>
      </c>
      <c r="AB1204">
        <v>0.88019999999999998</v>
      </c>
      <c r="AD1204">
        <v>0.88780000000000003</v>
      </c>
      <c r="AE1204">
        <v>0.93710000000000004</v>
      </c>
      <c r="AG1204">
        <v>0.96499999999999997</v>
      </c>
      <c r="AI1204">
        <v>0.99980000000000002</v>
      </c>
      <c r="AK1204">
        <v>0.94889999999999997</v>
      </c>
      <c r="AL1204">
        <v>0.999</v>
      </c>
      <c r="AM1204">
        <v>0.8861</v>
      </c>
      <c r="AN1204">
        <v>0.74009999999999998</v>
      </c>
      <c r="BA1204">
        <f t="shared" si="36"/>
        <v>0.96499999999999997</v>
      </c>
      <c r="BB1204">
        <f t="shared" si="37"/>
        <v>0.94889999999999997</v>
      </c>
    </row>
    <row r="1205" spans="1:54">
      <c r="A1205" s="1" t="s">
        <v>1255</v>
      </c>
      <c r="B1205">
        <v>0.9042</v>
      </c>
      <c r="C1205">
        <v>0.99860000000000004</v>
      </c>
      <c r="D1205">
        <v>1</v>
      </c>
      <c r="E1205">
        <v>0.5323</v>
      </c>
      <c r="F1205">
        <v>1</v>
      </c>
      <c r="I1205">
        <v>0.54</v>
      </c>
      <c r="J1205">
        <v>0.78480000000000005</v>
      </c>
      <c r="K1205">
        <v>0.99970000000000003</v>
      </c>
      <c r="M1205">
        <v>0.79510000000000003</v>
      </c>
      <c r="N1205">
        <v>0.67710000000000004</v>
      </c>
      <c r="O1205">
        <v>0.83709999999999996</v>
      </c>
      <c r="P1205">
        <v>0.67769999999999997</v>
      </c>
      <c r="Q1205">
        <v>0.73760000000000003</v>
      </c>
      <c r="R1205">
        <v>0.74470000000000003</v>
      </c>
      <c r="S1205">
        <v>0.97929999999999995</v>
      </c>
      <c r="T1205">
        <v>0.99629999999999996</v>
      </c>
      <c r="W1205">
        <v>1</v>
      </c>
      <c r="X1205">
        <v>1</v>
      </c>
      <c r="Z1205">
        <v>1</v>
      </c>
      <c r="AA1205">
        <v>0.84940000000000004</v>
      </c>
      <c r="AB1205">
        <v>0.88019999999999998</v>
      </c>
      <c r="AD1205">
        <v>0.88780000000000003</v>
      </c>
      <c r="AE1205">
        <v>0.93710000000000004</v>
      </c>
      <c r="AG1205">
        <v>0.96499999999999997</v>
      </c>
      <c r="AI1205">
        <v>0.99980000000000002</v>
      </c>
      <c r="AK1205">
        <v>0.94889999999999997</v>
      </c>
      <c r="AL1205">
        <v>0.999</v>
      </c>
      <c r="AM1205">
        <v>0.8861</v>
      </c>
      <c r="AN1205">
        <v>0.74009999999999998</v>
      </c>
      <c r="BA1205">
        <f t="shared" si="36"/>
        <v>0.96499999999999997</v>
      </c>
      <c r="BB1205">
        <f t="shared" si="37"/>
        <v>0.94889999999999997</v>
      </c>
    </row>
    <row r="1206" spans="1:54">
      <c r="A1206" s="1" t="s">
        <v>1256</v>
      </c>
      <c r="B1206">
        <v>0.9042</v>
      </c>
      <c r="C1206">
        <v>0.99860000000000004</v>
      </c>
      <c r="D1206">
        <v>1</v>
      </c>
      <c r="E1206">
        <v>0.5323</v>
      </c>
      <c r="F1206">
        <v>1</v>
      </c>
      <c r="I1206">
        <v>0.54</v>
      </c>
      <c r="J1206">
        <v>0.78480000000000005</v>
      </c>
      <c r="K1206">
        <v>0.99970000000000003</v>
      </c>
      <c r="M1206">
        <v>0.79510000000000003</v>
      </c>
      <c r="N1206">
        <v>0.67710000000000004</v>
      </c>
      <c r="O1206">
        <v>0.83709999999999996</v>
      </c>
      <c r="P1206">
        <v>0.67769999999999997</v>
      </c>
      <c r="Q1206">
        <v>0.73760000000000003</v>
      </c>
      <c r="R1206">
        <v>0.74470000000000003</v>
      </c>
      <c r="S1206">
        <v>0.97929999999999995</v>
      </c>
      <c r="T1206">
        <v>0.99629999999999996</v>
      </c>
      <c r="W1206">
        <v>1</v>
      </c>
      <c r="X1206">
        <v>1</v>
      </c>
      <c r="Z1206">
        <v>1</v>
      </c>
      <c r="AA1206">
        <v>0.84940000000000004</v>
      </c>
      <c r="AB1206">
        <v>0.88019999999999998</v>
      </c>
      <c r="AD1206">
        <v>0.88780000000000003</v>
      </c>
      <c r="AE1206">
        <v>0.93710000000000004</v>
      </c>
      <c r="AG1206">
        <v>0.96499999999999997</v>
      </c>
      <c r="AI1206">
        <v>0.99980000000000002</v>
      </c>
      <c r="AK1206">
        <v>0.94889999999999997</v>
      </c>
      <c r="AL1206">
        <v>0.999</v>
      </c>
      <c r="AM1206">
        <v>0.8861</v>
      </c>
      <c r="AN1206">
        <v>0.74009999999999998</v>
      </c>
      <c r="BA1206">
        <f t="shared" si="36"/>
        <v>0.96499999999999997</v>
      </c>
      <c r="BB1206">
        <f t="shared" si="37"/>
        <v>0.94889999999999997</v>
      </c>
    </row>
    <row r="1207" spans="1:54">
      <c r="A1207" s="1" t="s">
        <v>1257</v>
      </c>
      <c r="B1207">
        <v>0.9042</v>
      </c>
      <c r="C1207">
        <v>0.99860000000000004</v>
      </c>
      <c r="D1207">
        <v>1</v>
      </c>
      <c r="E1207">
        <v>0.5323</v>
      </c>
      <c r="F1207">
        <v>1</v>
      </c>
      <c r="I1207">
        <v>0.54</v>
      </c>
      <c r="J1207">
        <v>0.78480000000000005</v>
      </c>
      <c r="K1207">
        <v>0.99970000000000003</v>
      </c>
      <c r="M1207">
        <v>0.79510000000000003</v>
      </c>
      <c r="N1207">
        <v>0.67710000000000004</v>
      </c>
      <c r="O1207">
        <v>0.83709999999999996</v>
      </c>
      <c r="P1207">
        <v>0.67769999999999997</v>
      </c>
      <c r="Q1207">
        <v>0.73760000000000003</v>
      </c>
      <c r="R1207">
        <v>0.74470000000000003</v>
      </c>
      <c r="S1207">
        <v>0.97929999999999995</v>
      </c>
      <c r="T1207">
        <v>0.99629999999999996</v>
      </c>
      <c r="W1207">
        <v>1</v>
      </c>
      <c r="X1207">
        <v>1</v>
      </c>
      <c r="Z1207">
        <v>1</v>
      </c>
      <c r="AA1207">
        <v>0.84940000000000004</v>
      </c>
      <c r="AB1207">
        <v>0.88019999999999998</v>
      </c>
      <c r="AD1207">
        <v>0.88780000000000003</v>
      </c>
      <c r="AE1207">
        <v>0.93710000000000004</v>
      </c>
      <c r="AG1207">
        <v>0.96499999999999997</v>
      </c>
      <c r="AI1207">
        <v>0.99980000000000002</v>
      </c>
      <c r="AK1207">
        <v>0.94889999999999997</v>
      </c>
      <c r="AL1207">
        <v>0.999</v>
      </c>
      <c r="AM1207">
        <v>0.8861</v>
      </c>
      <c r="AN1207">
        <v>0.74009999999999998</v>
      </c>
      <c r="BA1207">
        <f t="shared" si="36"/>
        <v>0.96499999999999997</v>
      </c>
      <c r="BB1207">
        <f t="shared" si="37"/>
        <v>0.94889999999999997</v>
      </c>
    </row>
    <row r="1208" spans="1:54">
      <c r="A1208" s="1" t="s">
        <v>1258</v>
      </c>
      <c r="B1208">
        <v>0.9042</v>
      </c>
      <c r="C1208">
        <v>0.99860000000000004</v>
      </c>
      <c r="D1208">
        <v>1</v>
      </c>
      <c r="E1208">
        <v>0.5323</v>
      </c>
      <c r="F1208">
        <v>1</v>
      </c>
      <c r="I1208">
        <v>0.54</v>
      </c>
      <c r="J1208">
        <v>0.78480000000000005</v>
      </c>
      <c r="K1208">
        <v>0.99970000000000003</v>
      </c>
      <c r="M1208">
        <v>0.79510000000000003</v>
      </c>
      <c r="N1208">
        <v>0.67710000000000004</v>
      </c>
      <c r="O1208">
        <v>0.83709999999999996</v>
      </c>
      <c r="P1208">
        <v>0.67769999999999997</v>
      </c>
      <c r="Q1208">
        <v>0.73760000000000003</v>
      </c>
      <c r="R1208">
        <v>0.74470000000000003</v>
      </c>
      <c r="S1208">
        <v>0.97929999999999995</v>
      </c>
      <c r="T1208">
        <v>0.99629999999999996</v>
      </c>
      <c r="W1208">
        <v>1</v>
      </c>
      <c r="X1208">
        <v>1</v>
      </c>
      <c r="Z1208">
        <v>1</v>
      </c>
      <c r="AA1208">
        <v>0.84940000000000004</v>
      </c>
      <c r="AB1208">
        <v>0.88019999999999998</v>
      </c>
      <c r="AD1208">
        <v>0.88780000000000003</v>
      </c>
      <c r="AE1208">
        <v>0.93710000000000004</v>
      </c>
      <c r="AG1208">
        <v>0.96499999999999997</v>
      </c>
      <c r="AI1208">
        <v>0.99980000000000002</v>
      </c>
      <c r="AK1208">
        <v>0.94889999999999997</v>
      </c>
      <c r="AL1208">
        <v>0.999</v>
      </c>
      <c r="AM1208">
        <v>0.8861</v>
      </c>
      <c r="AN1208">
        <v>0.74009999999999998</v>
      </c>
      <c r="BA1208">
        <f t="shared" si="36"/>
        <v>0.96499999999999997</v>
      </c>
      <c r="BB1208">
        <f t="shared" si="37"/>
        <v>0.94889999999999997</v>
      </c>
    </row>
    <row r="1209" spans="1:54">
      <c r="A1209" s="1" t="s">
        <v>1259</v>
      </c>
      <c r="B1209">
        <v>0.9042</v>
      </c>
      <c r="C1209">
        <v>0.99860000000000004</v>
      </c>
      <c r="D1209">
        <v>1</v>
      </c>
      <c r="E1209">
        <v>0.5323</v>
      </c>
      <c r="F1209">
        <v>1</v>
      </c>
      <c r="I1209">
        <v>0.54</v>
      </c>
      <c r="J1209">
        <v>0.78480000000000005</v>
      </c>
      <c r="K1209">
        <v>0.99970000000000003</v>
      </c>
      <c r="M1209">
        <v>0.79510000000000003</v>
      </c>
      <c r="N1209">
        <v>0.67710000000000004</v>
      </c>
      <c r="O1209">
        <v>0.83709999999999996</v>
      </c>
      <c r="P1209">
        <v>0.67769999999999997</v>
      </c>
      <c r="Q1209">
        <v>0.73760000000000003</v>
      </c>
      <c r="R1209">
        <v>0.74470000000000003</v>
      </c>
      <c r="S1209">
        <v>0.97929999999999995</v>
      </c>
      <c r="T1209">
        <v>0.99629999999999996</v>
      </c>
      <c r="W1209">
        <v>1</v>
      </c>
      <c r="X1209">
        <v>1</v>
      </c>
      <c r="Z1209">
        <v>1</v>
      </c>
      <c r="AA1209">
        <v>0.84940000000000004</v>
      </c>
      <c r="AB1209">
        <v>0.88019999999999998</v>
      </c>
      <c r="AD1209">
        <v>0.88780000000000003</v>
      </c>
      <c r="AE1209">
        <v>0.93710000000000004</v>
      </c>
      <c r="AG1209">
        <v>0.96499999999999997</v>
      </c>
      <c r="AI1209">
        <v>0.99980000000000002</v>
      </c>
      <c r="AK1209">
        <v>0.94889999999999997</v>
      </c>
      <c r="AL1209">
        <v>0.999</v>
      </c>
      <c r="AM1209">
        <v>0.8861</v>
      </c>
      <c r="AN1209">
        <v>0.74009999999999998</v>
      </c>
      <c r="BA1209">
        <f t="shared" si="36"/>
        <v>0.96499999999999997</v>
      </c>
      <c r="BB1209">
        <f t="shared" si="37"/>
        <v>0.94889999999999997</v>
      </c>
    </row>
    <row r="1210" spans="1:54">
      <c r="A1210" s="1" t="s">
        <v>1260</v>
      </c>
      <c r="B1210">
        <v>0.9042</v>
      </c>
      <c r="C1210">
        <v>0.99860000000000004</v>
      </c>
      <c r="D1210">
        <v>1</v>
      </c>
      <c r="E1210">
        <v>0.5323</v>
      </c>
      <c r="F1210">
        <v>1</v>
      </c>
      <c r="I1210">
        <v>0.54</v>
      </c>
      <c r="J1210">
        <v>0.78480000000000005</v>
      </c>
      <c r="K1210">
        <v>0.99970000000000003</v>
      </c>
      <c r="M1210">
        <v>0.79510000000000003</v>
      </c>
      <c r="N1210">
        <v>0.67710000000000004</v>
      </c>
      <c r="O1210">
        <v>0.83709999999999996</v>
      </c>
      <c r="P1210">
        <v>0.67769999999999997</v>
      </c>
      <c r="Q1210">
        <v>0.73760000000000003</v>
      </c>
      <c r="R1210">
        <v>0.74470000000000003</v>
      </c>
      <c r="S1210">
        <v>0.97929999999999995</v>
      </c>
      <c r="T1210">
        <v>0.99629999999999996</v>
      </c>
      <c r="W1210">
        <v>1</v>
      </c>
      <c r="X1210">
        <v>1</v>
      </c>
      <c r="Z1210">
        <v>1</v>
      </c>
      <c r="AA1210">
        <v>0.84940000000000004</v>
      </c>
      <c r="AB1210">
        <v>0.88019999999999998</v>
      </c>
      <c r="AD1210">
        <v>0.88780000000000003</v>
      </c>
      <c r="AE1210">
        <v>0.93710000000000004</v>
      </c>
      <c r="AG1210">
        <v>0.96499999999999997</v>
      </c>
      <c r="AI1210">
        <v>0.99980000000000002</v>
      </c>
      <c r="AK1210">
        <v>0.94889999999999997</v>
      </c>
      <c r="AL1210">
        <v>0.999</v>
      </c>
      <c r="AM1210">
        <v>0.8861</v>
      </c>
      <c r="AN1210">
        <v>0.74009999999999998</v>
      </c>
      <c r="BA1210">
        <f t="shared" si="36"/>
        <v>0.96499999999999997</v>
      </c>
      <c r="BB1210">
        <f t="shared" si="37"/>
        <v>0.94889999999999997</v>
      </c>
    </row>
    <row r="1211" spans="1:54">
      <c r="A1211" s="1" t="s">
        <v>1261</v>
      </c>
      <c r="B1211">
        <v>0.9042</v>
      </c>
      <c r="C1211">
        <v>0.99860000000000004</v>
      </c>
      <c r="D1211">
        <v>1</v>
      </c>
      <c r="E1211">
        <v>0.5323</v>
      </c>
      <c r="F1211">
        <v>1</v>
      </c>
      <c r="I1211">
        <v>0.54</v>
      </c>
      <c r="J1211">
        <v>0.78480000000000005</v>
      </c>
      <c r="K1211">
        <v>0.99970000000000003</v>
      </c>
      <c r="M1211">
        <v>0.79510000000000003</v>
      </c>
      <c r="N1211">
        <v>0.67710000000000004</v>
      </c>
      <c r="O1211">
        <v>0.83709999999999996</v>
      </c>
      <c r="P1211">
        <v>0.67769999999999997</v>
      </c>
      <c r="Q1211">
        <v>0.73760000000000003</v>
      </c>
      <c r="R1211">
        <v>0.74470000000000003</v>
      </c>
      <c r="S1211">
        <v>0.97929999999999995</v>
      </c>
      <c r="T1211">
        <v>0.99629999999999996</v>
      </c>
      <c r="W1211">
        <v>1</v>
      </c>
      <c r="X1211">
        <v>1</v>
      </c>
      <c r="Z1211">
        <v>1</v>
      </c>
      <c r="AA1211">
        <v>0.84940000000000004</v>
      </c>
      <c r="AB1211">
        <v>0.88019999999999998</v>
      </c>
      <c r="AD1211">
        <v>0.88780000000000003</v>
      </c>
      <c r="AE1211">
        <v>0.93710000000000004</v>
      </c>
      <c r="AG1211">
        <v>0.96499999999999997</v>
      </c>
      <c r="AI1211">
        <v>0.99980000000000002</v>
      </c>
      <c r="AK1211">
        <v>0.94889999999999997</v>
      </c>
      <c r="AL1211">
        <v>0.999</v>
      </c>
      <c r="AM1211">
        <v>0.8861</v>
      </c>
      <c r="AN1211">
        <v>0.74009999999999998</v>
      </c>
      <c r="BA1211">
        <f t="shared" si="36"/>
        <v>0.96499999999999997</v>
      </c>
      <c r="BB1211">
        <f t="shared" si="37"/>
        <v>0.94889999999999997</v>
      </c>
    </row>
    <row r="1212" spans="1:54">
      <c r="A1212" s="1" t="s">
        <v>1262</v>
      </c>
      <c r="B1212">
        <v>0.90459999999999996</v>
      </c>
      <c r="C1212">
        <v>0.99939999999999996</v>
      </c>
      <c r="D1212">
        <v>1</v>
      </c>
      <c r="E1212">
        <v>0.5323</v>
      </c>
      <c r="F1212">
        <v>1</v>
      </c>
      <c r="I1212">
        <v>0.54</v>
      </c>
      <c r="J1212">
        <v>0.78480000000000005</v>
      </c>
      <c r="K1212">
        <v>0.99970000000000003</v>
      </c>
      <c r="M1212">
        <v>0.79510000000000003</v>
      </c>
      <c r="N1212">
        <v>0.67710000000000004</v>
      </c>
      <c r="O1212">
        <v>0.78690000000000004</v>
      </c>
      <c r="P1212">
        <v>0.67769999999999997</v>
      </c>
      <c r="Q1212">
        <v>0.73760000000000003</v>
      </c>
      <c r="R1212">
        <v>0.74470000000000003</v>
      </c>
      <c r="S1212">
        <v>0.97929999999999995</v>
      </c>
      <c r="T1212">
        <v>0.99650000000000005</v>
      </c>
      <c r="W1212">
        <v>1</v>
      </c>
      <c r="X1212">
        <v>1</v>
      </c>
      <c r="Z1212">
        <v>1</v>
      </c>
      <c r="AA1212">
        <v>0.84930000000000005</v>
      </c>
      <c r="AB1212">
        <v>0.88009999999999999</v>
      </c>
      <c r="AD1212">
        <v>0.88780000000000003</v>
      </c>
      <c r="AE1212">
        <v>0.93710000000000004</v>
      </c>
      <c r="AG1212">
        <v>0.96589999999999998</v>
      </c>
      <c r="AI1212">
        <v>0.99980000000000002</v>
      </c>
      <c r="AK1212">
        <v>0.94430000000000003</v>
      </c>
      <c r="AL1212">
        <v>0.999</v>
      </c>
      <c r="AM1212">
        <v>0.8861</v>
      </c>
      <c r="AN1212">
        <v>0.83189999999999997</v>
      </c>
      <c r="AO1212">
        <v>0.64900000000000002</v>
      </c>
      <c r="BA1212">
        <f t="shared" si="36"/>
        <v>0.96589999999999998</v>
      </c>
      <c r="BB1212">
        <f t="shared" si="37"/>
        <v>0.94430000000000003</v>
      </c>
    </row>
    <row r="1213" spans="1:54">
      <c r="A1213" s="1" t="s">
        <v>1263</v>
      </c>
      <c r="B1213">
        <v>0.90459999999999996</v>
      </c>
      <c r="C1213">
        <v>0.99939999999999996</v>
      </c>
      <c r="D1213">
        <v>1</v>
      </c>
      <c r="E1213">
        <v>0.5323</v>
      </c>
      <c r="F1213">
        <v>1</v>
      </c>
      <c r="I1213">
        <v>0.54</v>
      </c>
      <c r="J1213">
        <v>0.78480000000000005</v>
      </c>
      <c r="K1213">
        <v>0.99970000000000003</v>
      </c>
      <c r="M1213">
        <v>0.79510000000000003</v>
      </c>
      <c r="N1213">
        <v>0.67710000000000004</v>
      </c>
      <c r="O1213">
        <v>0.78690000000000004</v>
      </c>
      <c r="P1213">
        <v>0.67769999999999997</v>
      </c>
      <c r="Q1213">
        <v>0.73760000000000003</v>
      </c>
      <c r="R1213">
        <v>0.74470000000000003</v>
      </c>
      <c r="S1213">
        <v>0.97929999999999995</v>
      </c>
      <c r="T1213">
        <v>0.99650000000000005</v>
      </c>
      <c r="W1213">
        <v>1</v>
      </c>
      <c r="X1213">
        <v>1</v>
      </c>
      <c r="Z1213">
        <v>1</v>
      </c>
      <c r="AA1213">
        <v>0.84930000000000005</v>
      </c>
      <c r="AB1213">
        <v>0.88009999999999999</v>
      </c>
      <c r="AD1213">
        <v>0.88780000000000003</v>
      </c>
      <c r="AE1213">
        <v>0.93710000000000004</v>
      </c>
      <c r="AG1213">
        <v>0.96589999999999998</v>
      </c>
      <c r="AI1213">
        <v>0.99980000000000002</v>
      </c>
      <c r="AK1213">
        <v>0.94430000000000003</v>
      </c>
      <c r="AL1213">
        <v>0.999</v>
      </c>
      <c r="AM1213">
        <v>0.8861</v>
      </c>
      <c r="AN1213">
        <v>0.83189999999999997</v>
      </c>
      <c r="AO1213">
        <v>0.64900000000000002</v>
      </c>
      <c r="BA1213">
        <f t="shared" si="36"/>
        <v>0.96589999999999998</v>
      </c>
      <c r="BB1213">
        <f t="shared" si="37"/>
        <v>0.94430000000000003</v>
      </c>
    </row>
    <row r="1214" spans="1:54">
      <c r="A1214" s="1" t="s">
        <v>1264</v>
      </c>
      <c r="B1214">
        <v>0.90459999999999996</v>
      </c>
      <c r="C1214">
        <v>0.99939999999999996</v>
      </c>
      <c r="D1214">
        <v>1</v>
      </c>
      <c r="E1214">
        <v>0.5323</v>
      </c>
      <c r="F1214">
        <v>1</v>
      </c>
      <c r="I1214">
        <v>0.54</v>
      </c>
      <c r="J1214">
        <v>0.78480000000000005</v>
      </c>
      <c r="K1214">
        <v>0.99970000000000003</v>
      </c>
      <c r="M1214">
        <v>0.79510000000000003</v>
      </c>
      <c r="N1214">
        <v>0.67710000000000004</v>
      </c>
      <c r="O1214">
        <v>0.78690000000000004</v>
      </c>
      <c r="P1214">
        <v>0.67769999999999997</v>
      </c>
      <c r="Q1214">
        <v>0.73760000000000003</v>
      </c>
      <c r="R1214">
        <v>0.74470000000000003</v>
      </c>
      <c r="S1214">
        <v>0.97929999999999995</v>
      </c>
      <c r="T1214">
        <v>0.99650000000000005</v>
      </c>
      <c r="W1214">
        <v>1</v>
      </c>
      <c r="X1214">
        <v>1</v>
      </c>
      <c r="Z1214">
        <v>1</v>
      </c>
      <c r="AA1214">
        <v>0.84930000000000005</v>
      </c>
      <c r="AB1214">
        <v>0.88009999999999999</v>
      </c>
      <c r="AD1214">
        <v>0.88780000000000003</v>
      </c>
      <c r="AE1214">
        <v>0.93710000000000004</v>
      </c>
      <c r="AG1214">
        <v>0.96589999999999998</v>
      </c>
      <c r="AI1214">
        <v>0.99980000000000002</v>
      </c>
      <c r="AK1214">
        <v>0.94430000000000003</v>
      </c>
      <c r="AL1214">
        <v>0.999</v>
      </c>
      <c r="AM1214">
        <v>0.8861</v>
      </c>
      <c r="AN1214">
        <v>0.83189999999999997</v>
      </c>
      <c r="AO1214">
        <v>0.64900000000000002</v>
      </c>
      <c r="BA1214">
        <f t="shared" si="36"/>
        <v>0.96589999999999998</v>
      </c>
      <c r="BB1214">
        <f t="shared" si="37"/>
        <v>0.94430000000000003</v>
      </c>
    </row>
    <row r="1215" spans="1:54">
      <c r="A1215" s="1" t="s">
        <v>1265</v>
      </c>
      <c r="B1215">
        <v>0.90459999999999996</v>
      </c>
      <c r="C1215">
        <v>0.99939999999999996</v>
      </c>
      <c r="D1215">
        <v>1</v>
      </c>
      <c r="E1215">
        <v>0.5323</v>
      </c>
      <c r="F1215">
        <v>1</v>
      </c>
      <c r="I1215">
        <v>0.54</v>
      </c>
      <c r="J1215">
        <v>0.78480000000000005</v>
      </c>
      <c r="K1215">
        <v>0.99970000000000003</v>
      </c>
      <c r="M1215">
        <v>0.79510000000000003</v>
      </c>
      <c r="N1215">
        <v>0.67710000000000004</v>
      </c>
      <c r="O1215">
        <v>0.78690000000000004</v>
      </c>
      <c r="P1215">
        <v>0.67769999999999997</v>
      </c>
      <c r="Q1215">
        <v>0.73760000000000003</v>
      </c>
      <c r="R1215">
        <v>0.74470000000000003</v>
      </c>
      <c r="S1215">
        <v>0.97929999999999995</v>
      </c>
      <c r="T1215">
        <v>0.99650000000000005</v>
      </c>
      <c r="W1215">
        <v>1</v>
      </c>
      <c r="X1215">
        <v>1</v>
      </c>
      <c r="Z1215">
        <v>1</v>
      </c>
      <c r="AA1215">
        <v>0.84930000000000005</v>
      </c>
      <c r="AB1215">
        <v>0.88009999999999999</v>
      </c>
      <c r="AD1215">
        <v>0.88780000000000003</v>
      </c>
      <c r="AE1215">
        <v>0.93710000000000004</v>
      </c>
      <c r="AG1215">
        <v>0.96589999999999998</v>
      </c>
      <c r="AI1215">
        <v>0.99980000000000002</v>
      </c>
      <c r="AK1215">
        <v>0.94430000000000003</v>
      </c>
      <c r="AL1215">
        <v>0.999</v>
      </c>
      <c r="AM1215">
        <v>0.8861</v>
      </c>
      <c r="AN1215">
        <v>0.83189999999999997</v>
      </c>
      <c r="AO1215">
        <v>0.64900000000000002</v>
      </c>
      <c r="BA1215">
        <f t="shared" si="36"/>
        <v>0.96589999999999998</v>
      </c>
      <c r="BB1215">
        <f t="shared" si="37"/>
        <v>0.94430000000000003</v>
      </c>
    </row>
    <row r="1216" spans="1:54">
      <c r="A1216" s="1" t="s">
        <v>1266</v>
      </c>
      <c r="B1216">
        <v>0.90459999999999996</v>
      </c>
      <c r="C1216">
        <v>0.99939999999999996</v>
      </c>
      <c r="D1216">
        <v>1</v>
      </c>
      <c r="E1216">
        <v>0.5323</v>
      </c>
      <c r="F1216">
        <v>1</v>
      </c>
      <c r="I1216">
        <v>0.54</v>
      </c>
      <c r="J1216">
        <v>0.78480000000000005</v>
      </c>
      <c r="K1216">
        <v>0.99970000000000003</v>
      </c>
      <c r="M1216">
        <v>0.79510000000000003</v>
      </c>
      <c r="N1216">
        <v>0.67710000000000004</v>
      </c>
      <c r="O1216">
        <v>0.78690000000000004</v>
      </c>
      <c r="P1216">
        <v>0.67769999999999997</v>
      </c>
      <c r="Q1216">
        <v>0.73760000000000003</v>
      </c>
      <c r="R1216">
        <v>0.74470000000000003</v>
      </c>
      <c r="S1216">
        <v>0.97929999999999995</v>
      </c>
      <c r="T1216">
        <v>0.99650000000000005</v>
      </c>
      <c r="W1216">
        <v>1</v>
      </c>
      <c r="X1216">
        <v>1</v>
      </c>
      <c r="Z1216">
        <v>1</v>
      </c>
      <c r="AA1216">
        <v>0.84930000000000005</v>
      </c>
      <c r="AB1216">
        <v>0.88009999999999999</v>
      </c>
      <c r="AD1216">
        <v>0.88780000000000003</v>
      </c>
      <c r="AE1216">
        <v>0.93710000000000004</v>
      </c>
      <c r="AG1216">
        <v>0.96589999999999998</v>
      </c>
      <c r="AI1216">
        <v>0.99980000000000002</v>
      </c>
      <c r="AK1216">
        <v>0.94430000000000003</v>
      </c>
      <c r="AL1216">
        <v>0.999</v>
      </c>
      <c r="AM1216">
        <v>0.8861</v>
      </c>
      <c r="AN1216">
        <v>0.83189999999999997</v>
      </c>
      <c r="AO1216">
        <v>0.64900000000000002</v>
      </c>
      <c r="BA1216">
        <f t="shared" si="36"/>
        <v>0.96589999999999998</v>
      </c>
      <c r="BB1216">
        <f t="shared" si="37"/>
        <v>0.94430000000000003</v>
      </c>
    </row>
    <row r="1217" spans="1:54">
      <c r="A1217" s="1" t="s">
        <v>1267</v>
      </c>
      <c r="B1217">
        <v>0.90459999999999996</v>
      </c>
      <c r="C1217">
        <v>0.99939999999999996</v>
      </c>
      <c r="D1217">
        <v>1</v>
      </c>
      <c r="E1217">
        <v>0.5323</v>
      </c>
      <c r="F1217">
        <v>1</v>
      </c>
      <c r="I1217">
        <v>0.54</v>
      </c>
      <c r="J1217">
        <v>0.78480000000000005</v>
      </c>
      <c r="K1217">
        <v>0.99970000000000003</v>
      </c>
      <c r="M1217">
        <v>0.79510000000000003</v>
      </c>
      <c r="N1217">
        <v>0.67710000000000004</v>
      </c>
      <c r="O1217">
        <v>0.78690000000000004</v>
      </c>
      <c r="P1217">
        <v>0.67769999999999997</v>
      </c>
      <c r="Q1217">
        <v>0.73760000000000003</v>
      </c>
      <c r="R1217">
        <v>0.74470000000000003</v>
      </c>
      <c r="S1217">
        <v>0.97929999999999995</v>
      </c>
      <c r="T1217">
        <v>0.99650000000000005</v>
      </c>
      <c r="W1217">
        <v>1</v>
      </c>
      <c r="X1217">
        <v>1</v>
      </c>
      <c r="Z1217">
        <v>1</v>
      </c>
      <c r="AA1217">
        <v>0.84930000000000005</v>
      </c>
      <c r="AB1217">
        <v>0.88009999999999999</v>
      </c>
      <c r="AD1217">
        <v>0.88780000000000003</v>
      </c>
      <c r="AE1217">
        <v>0.93710000000000004</v>
      </c>
      <c r="AG1217">
        <v>0.96589999999999998</v>
      </c>
      <c r="AI1217">
        <v>0.99980000000000002</v>
      </c>
      <c r="AK1217">
        <v>0.94430000000000003</v>
      </c>
      <c r="AL1217">
        <v>0.999</v>
      </c>
      <c r="AM1217">
        <v>0.8861</v>
      </c>
      <c r="AN1217">
        <v>0.83189999999999997</v>
      </c>
      <c r="AO1217">
        <v>0.64900000000000002</v>
      </c>
      <c r="BA1217">
        <f t="shared" si="36"/>
        <v>0.96589999999999998</v>
      </c>
      <c r="BB1217">
        <f t="shared" si="37"/>
        <v>0.94430000000000003</v>
      </c>
    </row>
    <row r="1218" spans="1:54">
      <c r="A1218" s="1" t="s">
        <v>1268</v>
      </c>
      <c r="B1218">
        <v>0.90459999999999996</v>
      </c>
      <c r="C1218">
        <v>0.99939999999999996</v>
      </c>
      <c r="D1218">
        <v>1</v>
      </c>
      <c r="E1218">
        <v>0.5323</v>
      </c>
      <c r="F1218">
        <v>1</v>
      </c>
      <c r="I1218">
        <v>0.54</v>
      </c>
      <c r="J1218">
        <v>0.78480000000000005</v>
      </c>
      <c r="K1218">
        <v>0.99970000000000003</v>
      </c>
      <c r="M1218">
        <v>0.79510000000000003</v>
      </c>
      <c r="N1218">
        <v>0.67710000000000004</v>
      </c>
      <c r="O1218">
        <v>0.78690000000000004</v>
      </c>
      <c r="P1218">
        <v>0.67769999999999997</v>
      </c>
      <c r="Q1218">
        <v>0.73760000000000003</v>
      </c>
      <c r="R1218">
        <v>0.74470000000000003</v>
      </c>
      <c r="S1218">
        <v>0.97929999999999995</v>
      </c>
      <c r="T1218">
        <v>0.99650000000000005</v>
      </c>
      <c r="W1218">
        <v>1</v>
      </c>
      <c r="X1218">
        <v>1</v>
      </c>
      <c r="Z1218">
        <v>1</v>
      </c>
      <c r="AA1218">
        <v>0.84930000000000005</v>
      </c>
      <c r="AB1218">
        <v>0.88009999999999999</v>
      </c>
      <c r="AD1218">
        <v>0.88780000000000003</v>
      </c>
      <c r="AE1218">
        <v>0.93710000000000004</v>
      </c>
      <c r="AG1218">
        <v>0.96589999999999998</v>
      </c>
      <c r="AI1218">
        <v>0.99980000000000002</v>
      </c>
      <c r="AK1218">
        <v>0.94430000000000003</v>
      </c>
      <c r="AL1218">
        <v>0.999</v>
      </c>
      <c r="AM1218">
        <v>0.8861</v>
      </c>
      <c r="AN1218">
        <v>0.83189999999999997</v>
      </c>
      <c r="AO1218">
        <v>0.64900000000000002</v>
      </c>
      <c r="BA1218">
        <f t="shared" si="36"/>
        <v>0.96589999999999998</v>
      </c>
      <c r="BB1218">
        <f t="shared" si="37"/>
        <v>0.94430000000000003</v>
      </c>
    </row>
    <row r="1219" spans="1:54">
      <c r="A1219" s="1" t="s">
        <v>1269</v>
      </c>
      <c r="B1219">
        <v>0.90459999999999996</v>
      </c>
      <c r="C1219">
        <v>0.99939999999999996</v>
      </c>
      <c r="D1219">
        <v>1</v>
      </c>
      <c r="E1219">
        <v>0.5323</v>
      </c>
      <c r="F1219">
        <v>1</v>
      </c>
      <c r="I1219">
        <v>0.54</v>
      </c>
      <c r="J1219">
        <v>0.78480000000000005</v>
      </c>
      <c r="K1219">
        <v>0.99970000000000003</v>
      </c>
      <c r="M1219">
        <v>0.79510000000000003</v>
      </c>
      <c r="N1219">
        <v>0.67710000000000004</v>
      </c>
      <c r="O1219">
        <v>0.78690000000000004</v>
      </c>
      <c r="P1219">
        <v>0.67769999999999997</v>
      </c>
      <c r="Q1219">
        <v>0.73760000000000003</v>
      </c>
      <c r="R1219">
        <v>0.74470000000000003</v>
      </c>
      <c r="S1219">
        <v>0.97929999999999995</v>
      </c>
      <c r="T1219">
        <v>0.99650000000000005</v>
      </c>
      <c r="W1219">
        <v>1</v>
      </c>
      <c r="X1219">
        <v>1</v>
      </c>
      <c r="Z1219">
        <v>1</v>
      </c>
      <c r="AA1219">
        <v>0.84930000000000005</v>
      </c>
      <c r="AB1219">
        <v>0.88009999999999999</v>
      </c>
      <c r="AD1219">
        <v>0.88780000000000003</v>
      </c>
      <c r="AE1219">
        <v>0.93710000000000004</v>
      </c>
      <c r="AG1219">
        <v>0.96589999999999998</v>
      </c>
      <c r="AI1219">
        <v>0.99980000000000002</v>
      </c>
      <c r="AK1219">
        <v>0.94430000000000003</v>
      </c>
      <c r="AL1219">
        <v>0.999</v>
      </c>
      <c r="AM1219">
        <v>0.8861</v>
      </c>
      <c r="AN1219">
        <v>0.83189999999999997</v>
      </c>
      <c r="AO1219">
        <v>0.64900000000000002</v>
      </c>
      <c r="BA1219">
        <f t="shared" ref="BA1219:BA1282" si="38">+SUM(L1219+AG1219)</f>
        <v>0.96589999999999998</v>
      </c>
      <c r="BB1219">
        <f t="shared" ref="BB1219:BB1282" si="39">+SUM(U1219+AH1219+AK1219)</f>
        <v>0.94430000000000003</v>
      </c>
    </row>
    <row r="1220" spans="1:54">
      <c r="A1220" s="1" t="s">
        <v>1270</v>
      </c>
      <c r="B1220">
        <v>0.90459999999999996</v>
      </c>
      <c r="C1220">
        <v>0.99939999999999996</v>
      </c>
      <c r="D1220">
        <v>1</v>
      </c>
      <c r="E1220">
        <v>0.5323</v>
      </c>
      <c r="F1220">
        <v>1</v>
      </c>
      <c r="I1220">
        <v>0.54</v>
      </c>
      <c r="J1220">
        <v>0.78480000000000005</v>
      </c>
      <c r="K1220">
        <v>0.99970000000000003</v>
      </c>
      <c r="M1220">
        <v>0.79510000000000003</v>
      </c>
      <c r="N1220">
        <v>0.67710000000000004</v>
      </c>
      <c r="O1220">
        <v>0.78690000000000004</v>
      </c>
      <c r="P1220">
        <v>0.67769999999999997</v>
      </c>
      <c r="Q1220">
        <v>0.73760000000000003</v>
      </c>
      <c r="R1220">
        <v>0.74470000000000003</v>
      </c>
      <c r="S1220">
        <v>0.97929999999999995</v>
      </c>
      <c r="T1220">
        <v>0.99650000000000005</v>
      </c>
      <c r="W1220">
        <v>1</v>
      </c>
      <c r="X1220">
        <v>1</v>
      </c>
      <c r="Z1220">
        <v>1</v>
      </c>
      <c r="AA1220">
        <v>0.84930000000000005</v>
      </c>
      <c r="AB1220">
        <v>0.88009999999999999</v>
      </c>
      <c r="AD1220">
        <v>0.88780000000000003</v>
      </c>
      <c r="AE1220">
        <v>0.93710000000000004</v>
      </c>
      <c r="AG1220">
        <v>0.96589999999999998</v>
      </c>
      <c r="AI1220">
        <v>0.99980000000000002</v>
      </c>
      <c r="AK1220">
        <v>0.94430000000000003</v>
      </c>
      <c r="AL1220">
        <v>0.999</v>
      </c>
      <c r="AM1220">
        <v>0.8861</v>
      </c>
      <c r="AN1220">
        <v>0.83189999999999997</v>
      </c>
      <c r="AO1220">
        <v>0.64900000000000002</v>
      </c>
      <c r="BA1220">
        <f t="shared" si="38"/>
        <v>0.96589999999999998</v>
      </c>
      <c r="BB1220">
        <f t="shared" si="39"/>
        <v>0.94430000000000003</v>
      </c>
    </row>
    <row r="1221" spans="1:54">
      <c r="A1221" s="1" t="s">
        <v>1271</v>
      </c>
      <c r="B1221">
        <v>0.90459999999999996</v>
      </c>
      <c r="C1221">
        <v>0.99939999999999996</v>
      </c>
      <c r="D1221">
        <v>1</v>
      </c>
      <c r="E1221">
        <v>0.5323</v>
      </c>
      <c r="F1221">
        <v>1</v>
      </c>
      <c r="I1221">
        <v>0.54</v>
      </c>
      <c r="J1221">
        <v>0.78480000000000005</v>
      </c>
      <c r="K1221">
        <v>0.99970000000000003</v>
      </c>
      <c r="M1221">
        <v>0.79510000000000003</v>
      </c>
      <c r="N1221">
        <v>0.67710000000000004</v>
      </c>
      <c r="O1221">
        <v>0.78690000000000004</v>
      </c>
      <c r="P1221">
        <v>0.67769999999999997</v>
      </c>
      <c r="Q1221">
        <v>0.73760000000000003</v>
      </c>
      <c r="R1221">
        <v>0.74470000000000003</v>
      </c>
      <c r="S1221">
        <v>0.97929999999999995</v>
      </c>
      <c r="T1221">
        <v>0.99650000000000005</v>
      </c>
      <c r="W1221">
        <v>1</v>
      </c>
      <c r="X1221">
        <v>1</v>
      </c>
      <c r="Z1221">
        <v>1</v>
      </c>
      <c r="AA1221">
        <v>0.84930000000000005</v>
      </c>
      <c r="AB1221">
        <v>0.88009999999999999</v>
      </c>
      <c r="AD1221">
        <v>0.88780000000000003</v>
      </c>
      <c r="AE1221">
        <v>0.93710000000000004</v>
      </c>
      <c r="AG1221">
        <v>0.96589999999999998</v>
      </c>
      <c r="AI1221">
        <v>0.99980000000000002</v>
      </c>
      <c r="AK1221">
        <v>0.94430000000000003</v>
      </c>
      <c r="AL1221">
        <v>0.999</v>
      </c>
      <c r="AM1221">
        <v>0.8861</v>
      </c>
      <c r="AN1221">
        <v>0.83189999999999997</v>
      </c>
      <c r="AO1221">
        <v>0.64900000000000002</v>
      </c>
      <c r="BA1221">
        <f t="shared" si="38"/>
        <v>0.96589999999999998</v>
      </c>
      <c r="BB1221">
        <f t="shared" si="39"/>
        <v>0.94430000000000003</v>
      </c>
    </row>
    <row r="1222" spans="1:54">
      <c r="A1222" s="1" t="s">
        <v>1272</v>
      </c>
      <c r="B1222">
        <v>0.90459999999999996</v>
      </c>
      <c r="C1222">
        <v>0.99939999999999996</v>
      </c>
      <c r="D1222">
        <v>1</v>
      </c>
      <c r="E1222">
        <v>0.5323</v>
      </c>
      <c r="F1222">
        <v>1</v>
      </c>
      <c r="I1222">
        <v>0.54</v>
      </c>
      <c r="J1222">
        <v>0.78480000000000005</v>
      </c>
      <c r="K1222">
        <v>0.99970000000000003</v>
      </c>
      <c r="M1222">
        <v>0.79510000000000003</v>
      </c>
      <c r="N1222">
        <v>0.67710000000000004</v>
      </c>
      <c r="O1222">
        <v>0.78690000000000004</v>
      </c>
      <c r="P1222">
        <v>0.67769999999999997</v>
      </c>
      <c r="Q1222">
        <v>0.73760000000000003</v>
      </c>
      <c r="R1222">
        <v>0.74470000000000003</v>
      </c>
      <c r="S1222">
        <v>0.97929999999999995</v>
      </c>
      <c r="T1222">
        <v>0.99650000000000005</v>
      </c>
      <c r="W1222">
        <v>1</v>
      </c>
      <c r="X1222">
        <v>1</v>
      </c>
      <c r="Z1222">
        <v>1</v>
      </c>
      <c r="AA1222">
        <v>0.84930000000000005</v>
      </c>
      <c r="AB1222">
        <v>0.88009999999999999</v>
      </c>
      <c r="AD1222">
        <v>0.88780000000000003</v>
      </c>
      <c r="AE1222">
        <v>0.93710000000000004</v>
      </c>
      <c r="AG1222">
        <v>0.96589999999999998</v>
      </c>
      <c r="AI1222">
        <v>0.99980000000000002</v>
      </c>
      <c r="AK1222">
        <v>0.94430000000000003</v>
      </c>
      <c r="AL1222">
        <v>0.999</v>
      </c>
      <c r="AM1222">
        <v>0.8861</v>
      </c>
      <c r="AN1222">
        <v>0.83189999999999997</v>
      </c>
      <c r="AO1222">
        <v>0.64900000000000002</v>
      </c>
      <c r="BA1222">
        <f t="shared" si="38"/>
        <v>0.96589999999999998</v>
      </c>
      <c r="BB1222">
        <f t="shared" si="39"/>
        <v>0.94430000000000003</v>
      </c>
    </row>
    <row r="1223" spans="1:54">
      <c r="A1223" s="1" t="s">
        <v>1273</v>
      </c>
      <c r="B1223">
        <v>0.90459999999999996</v>
      </c>
      <c r="C1223">
        <v>0.99939999999999996</v>
      </c>
      <c r="D1223">
        <v>1</v>
      </c>
      <c r="E1223">
        <v>0.5323</v>
      </c>
      <c r="F1223">
        <v>1</v>
      </c>
      <c r="I1223">
        <v>0.54</v>
      </c>
      <c r="J1223">
        <v>0.78480000000000005</v>
      </c>
      <c r="K1223">
        <v>0.99970000000000003</v>
      </c>
      <c r="M1223">
        <v>0.79510000000000003</v>
      </c>
      <c r="N1223">
        <v>0.67710000000000004</v>
      </c>
      <c r="O1223">
        <v>0.78690000000000004</v>
      </c>
      <c r="P1223">
        <v>0.67769999999999997</v>
      </c>
      <c r="Q1223">
        <v>0.73760000000000003</v>
      </c>
      <c r="R1223">
        <v>0.74470000000000003</v>
      </c>
      <c r="S1223">
        <v>0.97929999999999995</v>
      </c>
      <c r="T1223">
        <v>0.99650000000000005</v>
      </c>
      <c r="W1223">
        <v>1</v>
      </c>
      <c r="X1223">
        <v>1</v>
      </c>
      <c r="Z1223">
        <v>1</v>
      </c>
      <c r="AA1223">
        <v>0.84930000000000005</v>
      </c>
      <c r="AB1223">
        <v>0.88009999999999999</v>
      </c>
      <c r="AD1223">
        <v>0.88780000000000003</v>
      </c>
      <c r="AE1223">
        <v>0.93710000000000004</v>
      </c>
      <c r="AG1223">
        <v>0.96589999999999998</v>
      </c>
      <c r="AI1223">
        <v>0.99980000000000002</v>
      </c>
      <c r="AK1223">
        <v>0.94430000000000003</v>
      </c>
      <c r="AL1223">
        <v>0.999</v>
      </c>
      <c r="AM1223">
        <v>0.8861</v>
      </c>
      <c r="AN1223">
        <v>0.83189999999999997</v>
      </c>
      <c r="AO1223">
        <v>0.64900000000000002</v>
      </c>
      <c r="BA1223">
        <f t="shared" si="38"/>
        <v>0.96589999999999998</v>
      </c>
      <c r="BB1223">
        <f t="shared" si="39"/>
        <v>0.94430000000000003</v>
      </c>
    </row>
    <row r="1224" spans="1:54">
      <c r="A1224" s="1" t="s">
        <v>1274</v>
      </c>
      <c r="B1224">
        <v>0.90459999999999996</v>
      </c>
      <c r="C1224">
        <v>0.99939999999999996</v>
      </c>
      <c r="D1224">
        <v>1</v>
      </c>
      <c r="E1224">
        <v>0.5323</v>
      </c>
      <c r="F1224">
        <v>1</v>
      </c>
      <c r="I1224">
        <v>0.54</v>
      </c>
      <c r="J1224">
        <v>0.78480000000000005</v>
      </c>
      <c r="K1224">
        <v>0.99970000000000003</v>
      </c>
      <c r="M1224">
        <v>0.79510000000000003</v>
      </c>
      <c r="N1224">
        <v>0.67710000000000004</v>
      </c>
      <c r="O1224">
        <v>0.78690000000000004</v>
      </c>
      <c r="P1224">
        <v>0.67769999999999997</v>
      </c>
      <c r="Q1224">
        <v>0.73760000000000003</v>
      </c>
      <c r="R1224">
        <v>0.74470000000000003</v>
      </c>
      <c r="S1224">
        <v>0.97929999999999995</v>
      </c>
      <c r="T1224">
        <v>0.99650000000000005</v>
      </c>
      <c r="W1224">
        <v>1</v>
      </c>
      <c r="X1224">
        <v>1</v>
      </c>
      <c r="Z1224">
        <v>1</v>
      </c>
      <c r="AA1224">
        <v>0.84930000000000005</v>
      </c>
      <c r="AB1224">
        <v>0.88009999999999999</v>
      </c>
      <c r="AD1224">
        <v>0.88780000000000003</v>
      </c>
      <c r="AE1224">
        <v>0.93710000000000004</v>
      </c>
      <c r="AG1224">
        <v>0.96589999999999998</v>
      </c>
      <c r="AI1224">
        <v>0.99980000000000002</v>
      </c>
      <c r="AK1224">
        <v>0.94430000000000003</v>
      </c>
      <c r="AL1224">
        <v>0.999</v>
      </c>
      <c r="AM1224">
        <v>0.8861</v>
      </c>
      <c r="AN1224">
        <v>0.83189999999999997</v>
      </c>
      <c r="AO1224">
        <v>0.64900000000000002</v>
      </c>
      <c r="BA1224">
        <f t="shared" si="38"/>
        <v>0.96589999999999998</v>
      </c>
      <c r="BB1224">
        <f t="shared" si="39"/>
        <v>0.94430000000000003</v>
      </c>
    </row>
    <row r="1225" spans="1:54">
      <c r="A1225" s="1" t="s">
        <v>1275</v>
      </c>
      <c r="B1225">
        <v>0.90459999999999996</v>
      </c>
      <c r="C1225">
        <v>0.99939999999999996</v>
      </c>
      <c r="D1225">
        <v>1</v>
      </c>
      <c r="E1225">
        <v>0.5323</v>
      </c>
      <c r="F1225">
        <v>1</v>
      </c>
      <c r="I1225">
        <v>0.54</v>
      </c>
      <c r="J1225">
        <v>0.78480000000000005</v>
      </c>
      <c r="K1225">
        <v>0.99970000000000003</v>
      </c>
      <c r="M1225">
        <v>0.79510000000000003</v>
      </c>
      <c r="N1225">
        <v>0.67710000000000004</v>
      </c>
      <c r="O1225">
        <v>0.78690000000000004</v>
      </c>
      <c r="P1225">
        <v>0.67769999999999997</v>
      </c>
      <c r="Q1225">
        <v>0.73760000000000003</v>
      </c>
      <c r="R1225">
        <v>0.74470000000000003</v>
      </c>
      <c r="S1225">
        <v>0.97929999999999995</v>
      </c>
      <c r="T1225">
        <v>0.99650000000000005</v>
      </c>
      <c r="W1225">
        <v>1</v>
      </c>
      <c r="X1225">
        <v>1</v>
      </c>
      <c r="Z1225">
        <v>1</v>
      </c>
      <c r="AA1225">
        <v>0.84930000000000005</v>
      </c>
      <c r="AB1225">
        <v>0.88009999999999999</v>
      </c>
      <c r="AD1225">
        <v>0.88780000000000003</v>
      </c>
      <c r="AE1225">
        <v>0.93710000000000004</v>
      </c>
      <c r="AG1225">
        <v>0.96589999999999998</v>
      </c>
      <c r="AI1225">
        <v>0.99980000000000002</v>
      </c>
      <c r="AK1225">
        <v>0.94430000000000003</v>
      </c>
      <c r="AL1225">
        <v>0.999</v>
      </c>
      <c r="AM1225">
        <v>0.8861</v>
      </c>
      <c r="AN1225">
        <v>0.83189999999999997</v>
      </c>
      <c r="AO1225">
        <v>0.64900000000000002</v>
      </c>
      <c r="BA1225">
        <f t="shared" si="38"/>
        <v>0.96589999999999998</v>
      </c>
      <c r="BB1225">
        <f t="shared" si="39"/>
        <v>0.94430000000000003</v>
      </c>
    </row>
    <row r="1226" spans="1:54">
      <c r="A1226" s="1" t="s">
        <v>1276</v>
      </c>
      <c r="B1226">
        <v>0.90459999999999996</v>
      </c>
      <c r="C1226">
        <v>0.99939999999999996</v>
      </c>
      <c r="D1226">
        <v>1</v>
      </c>
      <c r="E1226">
        <v>0.5323</v>
      </c>
      <c r="F1226">
        <v>1</v>
      </c>
      <c r="I1226">
        <v>0.54</v>
      </c>
      <c r="J1226">
        <v>0.78480000000000005</v>
      </c>
      <c r="K1226">
        <v>0.99970000000000003</v>
      </c>
      <c r="M1226">
        <v>0.79510000000000003</v>
      </c>
      <c r="N1226">
        <v>0.67710000000000004</v>
      </c>
      <c r="O1226">
        <v>0.78690000000000004</v>
      </c>
      <c r="P1226">
        <v>0.67769999999999997</v>
      </c>
      <c r="Q1226">
        <v>0.73760000000000003</v>
      </c>
      <c r="R1226">
        <v>0.74470000000000003</v>
      </c>
      <c r="S1226">
        <v>0.97929999999999995</v>
      </c>
      <c r="T1226">
        <v>0.99650000000000005</v>
      </c>
      <c r="W1226">
        <v>1</v>
      </c>
      <c r="X1226">
        <v>1</v>
      </c>
      <c r="Z1226">
        <v>1</v>
      </c>
      <c r="AA1226">
        <v>0.84930000000000005</v>
      </c>
      <c r="AB1226">
        <v>0.88009999999999999</v>
      </c>
      <c r="AD1226">
        <v>0.88780000000000003</v>
      </c>
      <c r="AE1226">
        <v>0.93710000000000004</v>
      </c>
      <c r="AG1226">
        <v>0.96589999999999998</v>
      </c>
      <c r="AI1226">
        <v>0.99980000000000002</v>
      </c>
      <c r="AK1226">
        <v>0.94430000000000003</v>
      </c>
      <c r="AL1226">
        <v>0.999</v>
      </c>
      <c r="AM1226">
        <v>0.8861</v>
      </c>
      <c r="AN1226">
        <v>0.83189999999999997</v>
      </c>
      <c r="AO1226">
        <v>0.64900000000000002</v>
      </c>
      <c r="BA1226">
        <f t="shared" si="38"/>
        <v>0.96589999999999998</v>
      </c>
      <c r="BB1226">
        <f t="shared" si="39"/>
        <v>0.94430000000000003</v>
      </c>
    </row>
    <row r="1227" spans="1:54">
      <c r="A1227" s="1" t="s">
        <v>1277</v>
      </c>
      <c r="B1227">
        <v>0.90459999999999996</v>
      </c>
      <c r="C1227">
        <v>0.99939999999999996</v>
      </c>
      <c r="D1227">
        <v>1</v>
      </c>
      <c r="E1227">
        <v>0.5323</v>
      </c>
      <c r="F1227">
        <v>1</v>
      </c>
      <c r="I1227">
        <v>0.54</v>
      </c>
      <c r="J1227">
        <v>0.78480000000000005</v>
      </c>
      <c r="K1227">
        <v>0.99970000000000003</v>
      </c>
      <c r="M1227">
        <v>0.79510000000000003</v>
      </c>
      <c r="N1227">
        <v>0.67710000000000004</v>
      </c>
      <c r="O1227">
        <v>0.78690000000000004</v>
      </c>
      <c r="P1227">
        <v>0.67769999999999997</v>
      </c>
      <c r="Q1227">
        <v>0.73760000000000003</v>
      </c>
      <c r="R1227">
        <v>0.74470000000000003</v>
      </c>
      <c r="S1227">
        <v>0.97929999999999995</v>
      </c>
      <c r="T1227">
        <v>0.99650000000000005</v>
      </c>
      <c r="W1227">
        <v>1</v>
      </c>
      <c r="X1227">
        <v>1</v>
      </c>
      <c r="Z1227">
        <v>1</v>
      </c>
      <c r="AA1227">
        <v>0.84930000000000005</v>
      </c>
      <c r="AB1227">
        <v>0.88009999999999999</v>
      </c>
      <c r="AD1227">
        <v>0.88780000000000003</v>
      </c>
      <c r="AE1227">
        <v>0.93710000000000004</v>
      </c>
      <c r="AG1227">
        <v>0.96589999999999998</v>
      </c>
      <c r="AI1227">
        <v>0.99980000000000002</v>
      </c>
      <c r="AK1227">
        <v>0.94430000000000003</v>
      </c>
      <c r="AL1227">
        <v>0.999</v>
      </c>
      <c r="AM1227">
        <v>0.8861</v>
      </c>
      <c r="AN1227">
        <v>0.83189999999999997</v>
      </c>
      <c r="AO1227">
        <v>0.64900000000000002</v>
      </c>
      <c r="BA1227">
        <f t="shared" si="38"/>
        <v>0.96589999999999998</v>
      </c>
      <c r="BB1227">
        <f t="shared" si="39"/>
        <v>0.94430000000000003</v>
      </c>
    </row>
    <row r="1228" spans="1:54">
      <c r="A1228" s="1" t="s">
        <v>1278</v>
      </c>
      <c r="B1228">
        <v>0.90459999999999996</v>
      </c>
      <c r="C1228">
        <v>0.99939999999999996</v>
      </c>
      <c r="D1228">
        <v>1</v>
      </c>
      <c r="E1228">
        <v>0.5323</v>
      </c>
      <c r="F1228">
        <v>1</v>
      </c>
      <c r="I1228">
        <v>0.54</v>
      </c>
      <c r="J1228">
        <v>0.78480000000000005</v>
      </c>
      <c r="K1228">
        <v>0.99970000000000003</v>
      </c>
      <c r="M1228">
        <v>0.79510000000000003</v>
      </c>
      <c r="N1228">
        <v>0.67710000000000004</v>
      </c>
      <c r="O1228">
        <v>0.78690000000000004</v>
      </c>
      <c r="P1228">
        <v>0.67769999999999997</v>
      </c>
      <c r="Q1228">
        <v>0.73760000000000003</v>
      </c>
      <c r="R1228">
        <v>0.74470000000000003</v>
      </c>
      <c r="S1228">
        <v>0.97929999999999995</v>
      </c>
      <c r="T1228">
        <v>0.99650000000000005</v>
      </c>
      <c r="W1228">
        <v>1</v>
      </c>
      <c r="X1228">
        <v>1</v>
      </c>
      <c r="Z1228">
        <v>1</v>
      </c>
      <c r="AA1228">
        <v>0.84930000000000005</v>
      </c>
      <c r="AB1228">
        <v>0.88009999999999999</v>
      </c>
      <c r="AD1228">
        <v>0.88780000000000003</v>
      </c>
      <c r="AE1228">
        <v>0.93710000000000004</v>
      </c>
      <c r="AG1228">
        <v>0.96589999999999998</v>
      </c>
      <c r="AI1228">
        <v>0.99980000000000002</v>
      </c>
      <c r="AK1228">
        <v>0.94430000000000003</v>
      </c>
      <c r="AL1228">
        <v>0.999</v>
      </c>
      <c r="AM1228">
        <v>0.8861</v>
      </c>
      <c r="AN1228">
        <v>0.83189999999999997</v>
      </c>
      <c r="AO1228">
        <v>0.64900000000000002</v>
      </c>
      <c r="BA1228">
        <f t="shared" si="38"/>
        <v>0.96589999999999998</v>
      </c>
      <c r="BB1228">
        <f t="shared" si="39"/>
        <v>0.94430000000000003</v>
      </c>
    </row>
    <row r="1229" spans="1:54">
      <c r="A1229" s="1" t="s">
        <v>1279</v>
      </c>
      <c r="B1229">
        <v>0.90459999999999996</v>
      </c>
      <c r="C1229">
        <v>0.99939999999999996</v>
      </c>
      <c r="D1229">
        <v>1</v>
      </c>
      <c r="E1229">
        <v>0.5323</v>
      </c>
      <c r="F1229">
        <v>1</v>
      </c>
      <c r="I1229">
        <v>0.54</v>
      </c>
      <c r="J1229">
        <v>0.78480000000000005</v>
      </c>
      <c r="K1229">
        <v>0.99970000000000003</v>
      </c>
      <c r="M1229">
        <v>0.79510000000000003</v>
      </c>
      <c r="N1229">
        <v>0.67710000000000004</v>
      </c>
      <c r="O1229">
        <v>0.78690000000000004</v>
      </c>
      <c r="P1229">
        <v>0.67769999999999997</v>
      </c>
      <c r="Q1229">
        <v>0.73760000000000003</v>
      </c>
      <c r="R1229">
        <v>0.74470000000000003</v>
      </c>
      <c r="S1229">
        <v>0.97929999999999995</v>
      </c>
      <c r="T1229">
        <v>0.99650000000000005</v>
      </c>
      <c r="W1229">
        <v>1</v>
      </c>
      <c r="X1229">
        <v>1</v>
      </c>
      <c r="Z1229">
        <v>1</v>
      </c>
      <c r="AA1229">
        <v>0.84930000000000005</v>
      </c>
      <c r="AB1229">
        <v>0.88009999999999999</v>
      </c>
      <c r="AD1229">
        <v>0.88780000000000003</v>
      </c>
      <c r="AE1229">
        <v>0.93710000000000004</v>
      </c>
      <c r="AG1229">
        <v>0.96589999999999998</v>
      </c>
      <c r="AI1229">
        <v>0.99980000000000002</v>
      </c>
      <c r="AK1229">
        <v>0.94430000000000003</v>
      </c>
      <c r="AL1229">
        <v>0.999</v>
      </c>
      <c r="AM1229">
        <v>0.8861</v>
      </c>
      <c r="AN1229">
        <v>0.83189999999999997</v>
      </c>
      <c r="AO1229">
        <v>0.64900000000000002</v>
      </c>
      <c r="BA1229">
        <f t="shared" si="38"/>
        <v>0.96589999999999998</v>
      </c>
      <c r="BB1229">
        <f t="shared" si="39"/>
        <v>0.94430000000000003</v>
      </c>
    </row>
    <row r="1230" spans="1:54">
      <c r="A1230" s="1" t="s">
        <v>1280</v>
      </c>
      <c r="B1230">
        <v>0.90459999999999996</v>
      </c>
      <c r="C1230">
        <v>0.99939999999999996</v>
      </c>
      <c r="D1230">
        <v>1</v>
      </c>
      <c r="E1230">
        <v>0.5323</v>
      </c>
      <c r="F1230">
        <v>1</v>
      </c>
      <c r="I1230">
        <v>0.54</v>
      </c>
      <c r="J1230">
        <v>0.78480000000000005</v>
      </c>
      <c r="K1230">
        <v>0.99970000000000003</v>
      </c>
      <c r="M1230">
        <v>0.79510000000000003</v>
      </c>
      <c r="N1230">
        <v>0.67710000000000004</v>
      </c>
      <c r="O1230">
        <v>0.78690000000000004</v>
      </c>
      <c r="P1230">
        <v>0.67769999999999997</v>
      </c>
      <c r="Q1230">
        <v>0.73760000000000003</v>
      </c>
      <c r="R1230">
        <v>0.74470000000000003</v>
      </c>
      <c r="S1230">
        <v>0.97929999999999995</v>
      </c>
      <c r="T1230">
        <v>0.99650000000000005</v>
      </c>
      <c r="W1230">
        <v>1</v>
      </c>
      <c r="X1230">
        <v>1</v>
      </c>
      <c r="Z1230">
        <v>1</v>
      </c>
      <c r="AA1230">
        <v>0.84930000000000005</v>
      </c>
      <c r="AB1230">
        <v>0.88009999999999999</v>
      </c>
      <c r="AD1230">
        <v>0.88780000000000003</v>
      </c>
      <c r="AE1230">
        <v>0.93710000000000004</v>
      </c>
      <c r="AG1230">
        <v>0.96589999999999998</v>
      </c>
      <c r="AI1230">
        <v>0.99980000000000002</v>
      </c>
      <c r="AK1230">
        <v>0.94430000000000003</v>
      </c>
      <c r="AL1230">
        <v>0.999</v>
      </c>
      <c r="AM1230">
        <v>0.8861</v>
      </c>
      <c r="AN1230">
        <v>0.83189999999999997</v>
      </c>
      <c r="AO1230">
        <v>0.64900000000000002</v>
      </c>
      <c r="BA1230">
        <f t="shared" si="38"/>
        <v>0.96589999999999998</v>
      </c>
      <c r="BB1230">
        <f t="shared" si="39"/>
        <v>0.94430000000000003</v>
      </c>
    </row>
    <row r="1231" spans="1:54">
      <c r="A1231" s="1" t="s">
        <v>1281</v>
      </c>
      <c r="B1231">
        <v>0.90459999999999996</v>
      </c>
      <c r="C1231">
        <v>0.99939999999999996</v>
      </c>
      <c r="D1231">
        <v>1</v>
      </c>
      <c r="E1231">
        <v>0.5323</v>
      </c>
      <c r="F1231">
        <v>1</v>
      </c>
      <c r="I1231">
        <v>0.54</v>
      </c>
      <c r="J1231">
        <v>0.78480000000000005</v>
      </c>
      <c r="K1231">
        <v>0.99970000000000003</v>
      </c>
      <c r="M1231">
        <v>0.79510000000000003</v>
      </c>
      <c r="N1231">
        <v>0.67710000000000004</v>
      </c>
      <c r="O1231">
        <v>0.78690000000000004</v>
      </c>
      <c r="P1231">
        <v>0.67769999999999997</v>
      </c>
      <c r="Q1231">
        <v>0.73760000000000003</v>
      </c>
      <c r="R1231">
        <v>0.74470000000000003</v>
      </c>
      <c r="S1231">
        <v>0.97929999999999995</v>
      </c>
      <c r="T1231">
        <v>0.99650000000000005</v>
      </c>
      <c r="W1231">
        <v>1</v>
      </c>
      <c r="X1231">
        <v>1</v>
      </c>
      <c r="Z1231">
        <v>1</v>
      </c>
      <c r="AA1231">
        <v>0.84930000000000005</v>
      </c>
      <c r="AB1231">
        <v>0.88009999999999999</v>
      </c>
      <c r="AD1231">
        <v>0.88780000000000003</v>
      </c>
      <c r="AE1231">
        <v>0.93710000000000004</v>
      </c>
      <c r="AG1231">
        <v>0.96589999999999998</v>
      </c>
      <c r="AI1231">
        <v>0.99980000000000002</v>
      </c>
      <c r="AK1231">
        <v>0.94430000000000003</v>
      </c>
      <c r="AL1231">
        <v>0.999</v>
      </c>
      <c r="AM1231">
        <v>0.8861</v>
      </c>
      <c r="AN1231">
        <v>0.83189999999999997</v>
      </c>
      <c r="AO1231">
        <v>0.64900000000000002</v>
      </c>
      <c r="BA1231">
        <f t="shared" si="38"/>
        <v>0.96589999999999998</v>
      </c>
      <c r="BB1231">
        <f t="shared" si="39"/>
        <v>0.94430000000000003</v>
      </c>
    </row>
    <row r="1232" spans="1:54">
      <c r="A1232" s="1" t="s">
        <v>1282</v>
      </c>
      <c r="B1232">
        <v>0.90459999999999996</v>
      </c>
      <c r="C1232">
        <v>0.99939999999999996</v>
      </c>
      <c r="D1232">
        <v>1</v>
      </c>
      <c r="E1232">
        <v>0.5323</v>
      </c>
      <c r="F1232">
        <v>1</v>
      </c>
      <c r="I1232">
        <v>0.54</v>
      </c>
      <c r="J1232">
        <v>0.78480000000000005</v>
      </c>
      <c r="K1232">
        <v>0.99970000000000003</v>
      </c>
      <c r="M1232">
        <v>0.79510000000000003</v>
      </c>
      <c r="N1232">
        <v>0.67710000000000004</v>
      </c>
      <c r="O1232">
        <v>0.78690000000000004</v>
      </c>
      <c r="P1232">
        <v>0.67769999999999997</v>
      </c>
      <c r="Q1232">
        <v>0.73760000000000003</v>
      </c>
      <c r="R1232">
        <v>0.74470000000000003</v>
      </c>
      <c r="S1232">
        <v>0.97929999999999995</v>
      </c>
      <c r="T1232">
        <v>0.99650000000000005</v>
      </c>
      <c r="W1232">
        <v>1</v>
      </c>
      <c r="X1232">
        <v>1</v>
      </c>
      <c r="Z1232">
        <v>1</v>
      </c>
      <c r="AA1232">
        <v>0.84930000000000005</v>
      </c>
      <c r="AB1232">
        <v>0.88009999999999999</v>
      </c>
      <c r="AD1232">
        <v>0.88780000000000003</v>
      </c>
      <c r="AE1232">
        <v>0.93710000000000004</v>
      </c>
      <c r="AG1232">
        <v>0.96589999999999998</v>
      </c>
      <c r="AI1232">
        <v>0.99980000000000002</v>
      </c>
      <c r="AK1232">
        <v>0.94430000000000003</v>
      </c>
      <c r="AL1232">
        <v>0.999</v>
      </c>
      <c r="AM1232">
        <v>0.8861</v>
      </c>
      <c r="AN1232">
        <v>0.83189999999999997</v>
      </c>
      <c r="AO1232">
        <v>0.64900000000000002</v>
      </c>
      <c r="BA1232">
        <f t="shared" si="38"/>
        <v>0.96589999999999998</v>
      </c>
      <c r="BB1232">
        <f t="shared" si="39"/>
        <v>0.94430000000000003</v>
      </c>
    </row>
    <row r="1233" spans="1:54">
      <c r="A1233" s="1" t="s">
        <v>1283</v>
      </c>
      <c r="B1233">
        <v>0.90459999999999996</v>
      </c>
      <c r="C1233">
        <v>0.99939999999999996</v>
      </c>
      <c r="D1233">
        <v>1</v>
      </c>
      <c r="E1233">
        <v>0.5323</v>
      </c>
      <c r="F1233">
        <v>1</v>
      </c>
      <c r="I1233">
        <v>0.54</v>
      </c>
      <c r="J1233">
        <v>0.78480000000000005</v>
      </c>
      <c r="K1233">
        <v>0.99970000000000003</v>
      </c>
      <c r="M1233">
        <v>0.79510000000000003</v>
      </c>
      <c r="N1233">
        <v>0.67710000000000004</v>
      </c>
      <c r="O1233">
        <v>0.78690000000000004</v>
      </c>
      <c r="P1233">
        <v>0.67769999999999997</v>
      </c>
      <c r="Q1233">
        <v>0.73760000000000003</v>
      </c>
      <c r="R1233">
        <v>0.74470000000000003</v>
      </c>
      <c r="S1233">
        <v>0.97929999999999995</v>
      </c>
      <c r="T1233">
        <v>0.99650000000000005</v>
      </c>
      <c r="W1233">
        <v>1</v>
      </c>
      <c r="X1233">
        <v>1</v>
      </c>
      <c r="Z1233">
        <v>1</v>
      </c>
      <c r="AA1233">
        <v>0.84930000000000005</v>
      </c>
      <c r="AB1233">
        <v>0.88009999999999999</v>
      </c>
      <c r="AD1233">
        <v>0.88780000000000003</v>
      </c>
      <c r="AE1233">
        <v>0.93710000000000004</v>
      </c>
      <c r="AG1233">
        <v>0.96589999999999998</v>
      </c>
      <c r="AI1233">
        <v>0.99980000000000002</v>
      </c>
      <c r="AK1233">
        <v>0.94430000000000003</v>
      </c>
      <c r="AL1233">
        <v>0.999</v>
      </c>
      <c r="AM1233">
        <v>0.8861</v>
      </c>
      <c r="AN1233">
        <v>0.83189999999999997</v>
      </c>
      <c r="AO1233">
        <v>0.64900000000000002</v>
      </c>
      <c r="BA1233">
        <f t="shared" si="38"/>
        <v>0.96589999999999998</v>
      </c>
      <c r="BB1233">
        <f t="shared" si="39"/>
        <v>0.94430000000000003</v>
      </c>
    </row>
    <row r="1234" spans="1:54">
      <c r="A1234" s="1" t="s">
        <v>1284</v>
      </c>
      <c r="B1234">
        <v>0.90459999999999996</v>
      </c>
      <c r="C1234">
        <v>0.99939999999999996</v>
      </c>
      <c r="D1234">
        <v>1</v>
      </c>
      <c r="E1234">
        <v>0.5323</v>
      </c>
      <c r="F1234">
        <v>1</v>
      </c>
      <c r="I1234">
        <v>0.54</v>
      </c>
      <c r="J1234">
        <v>0.78480000000000005</v>
      </c>
      <c r="K1234">
        <v>0.99970000000000003</v>
      </c>
      <c r="M1234">
        <v>0.79510000000000003</v>
      </c>
      <c r="N1234">
        <v>0.67710000000000004</v>
      </c>
      <c r="O1234">
        <v>0.78690000000000004</v>
      </c>
      <c r="P1234">
        <v>0.67769999999999997</v>
      </c>
      <c r="Q1234">
        <v>0.73760000000000003</v>
      </c>
      <c r="R1234">
        <v>0.74470000000000003</v>
      </c>
      <c r="S1234">
        <v>0.97929999999999995</v>
      </c>
      <c r="T1234">
        <v>0.99650000000000005</v>
      </c>
      <c r="W1234">
        <v>1</v>
      </c>
      <c r="X1234">
        <v>1</v>
      </c>
      <c r="Z1234">
        <v>1</v>
      </c>
      <c r="AA1234">
        <v>0.84930000000000005</v>
      </c>
      <c r="AB1234">
        <v>0.88009999999999999</v>
      </c>
      <c r="AD1234">
        <v>0.88780000000000003</v>
      </c>
      <c r="AE1234">
        <v>0.93710000000000004</v>
      </c>
      <c r="AG1234">
        <v>0.96589999999999998</v>
      </c>
      <c r="AI1234">
        <v>0.99980000000000002</v>
      </c>
      <c r="AK1234">
        <v>0.94430000000000003</v>
      </c>
      <c r="AL1234">
        <v>0.999</v>
      </c>
      <c r="AM1234">
        <v>0.8861</v>
      </c>
      <c r="AN1234">
        <v>0.83189999999999997</v>
      </c>
      <c r="AO1234">
        <v>0.64900000000000002</v>
      </c>
      <c r="BA1234">
        <f t="shared" si="38"/>
        <v>0.96589999999999998</v>
      </c>
      <c r="BB1234">
        <f t="shared" si="39"/>
        <v>0.94430000000000003</v>
      </c>
    </row>
    <row r="1235" spans="1:54">
      <c r="A1235" s="1" t="s">
        <v>1285</v>
      </c>
      <c r="B1235">
        <v>0.90459999999999996</v>
      </c>
      <c r="C1235">
        <v>0.99939999999999996</v>
      </c>
      <c r="D1235">
        <v>1</v>
      </c>
      <c r="E1235">
        <v>0.5323</v>
      </c>
      <c r="F1235">
        <v>1</v>
      </c>
      <c r="I1235">
        <v>0.54</v>
      </c>
      <c r="J1235">
        <v>0.78480000000000005</v>
      </c>
      <c r="K1235">
        <v>0.99970000000000003</v>
      </c>
      <c r="M1235">
        <v>0.79510000000000003</v>
      </c>
      <c r="N1235">
        <v>0.67710000000000004</v>
      </c>
      <c r="O1235">
        <v>0.78690000000000004</v>
      </c>
      <c r="P1235">
        <v>0.67769999999999997</v>
      </c>
      <c r="Q1235">
        <v>0.73760000000000003</v>
      </c>
      <c r="R1235">
        <v>0.74470000000000003</v>
      </c>
      <c r="S1235">
        <v>0.97929999999999995</v>
      </c>
      <c r="T1235">
        <v>0.99650000000000005</v>
      </c>
      <c r="W1235">
        <v>1</v>
      </c>
      <c r="X1235">
        <v>1</v>
      </c>
      <c r="Z1235">
        <v>1</v>
      </c>
      <c r="AA1235">
        <v>0.84930000000000005</v>
      </c>
      <c r="AB1235">
        <v>0.88009999999999999</v>
      </c>
      <c r="AD1235">
        <v>0.88780000000000003</v>
      </c>
      <c r="AE1235">
        <v>0.93710000000000004</v>
      </c>
      <c r="AG1235">
        <v>0.96589999999999998</v>
      </c>
      <c r="AI1235">
        <v>0.99980000000000002</v>
      </c>
      <c r="AK1235">
        <v>0.94430000000000003</v>
      </c>
      <c r="AL1235">
        <v>0.999</v>
      </c>
      <c r="AM1235">
        <v>0.8861</v>
      </c>
      <c r="AN1235">
        <v>0.83189999999999997</v>
      </c>
      <c r="AO1235">
        <v>0.64900000000000002</v>
      </c>
      <c r="BA1235">
        <f t="shared" si="38"/>
        <v>0.96589999999999998</v>
      </c>
      <c r="BB1235">
        <f t="shared" si="39"/>
        <v>0.94430000000000003</v>
      </c>
    </row>
    <row r="1236" spans="1:54">
      <c r="A1236" s="1" t="s">
        <v>1286</v>
      </c>
      <c r="B1236">
        <v>0.90459999999999996</v>
      </c>
      <c r="C1236">
        <v>0.99939999999999996</v>
      </c>
      <c r="D1236">
        <v>1</v>
      </c>
      <c r="E1236">
        <v>0.5323</v>
      </c>
      <c r="F1236">
        <v>1</v>
      </c>
      <c r="I1236">
        <v>0.54</v>
      </c>
      <c r="J1236">
        <v>0.78480000000000005</v>
      </c>
      <c r="K1236">
        <v>0.99970000000000003</v>
      </c>
      <c r="M1236">
        <v>0.79510000000000003</v>
      </c>
      <c r="N1236">
        <v>0.67710000000000004</v>
      </c>
      <c r="O1236">
        <v>0.78690000000000004</v>
      </c>
      <c r="P1236">
        <v>0.67769999999999997</v>
      </c>
      <c r="Q1236">
        <v>0.73760000000000003</v>
      </c>
      <c r="R1236">
        <v>0.74470000000000003</v>
      </c>
      <c r="S1236">
        <v>0.97929999999999995</v>
      </c>
      <c r="T1236">
        <v>0.99650000000000005</v>
      </c>
      <c r="W1236">
        <v>1</v>
      </c>
      <c r="X1236">
        <v>1</v>
      </c>
      <c r="Z1236">
        <v>1</v>
      </c>
      <c r="AA1236">
        <v>0.84930000000000005</v>
      </c>
      <c r="AB1236">
        <v>0.88009999999999999</v>
      </c>
      <c r="AD1236">
        <v>0.88780000000000003</v>
      </c>
      <c r="AE1236">
        <v>0.93710000000000004</v>
      </c>
      <c r="AG1236">
        <v>0.96589999999999998</v>
      </c>
      <c r="AI1236">
        <v>0.99980000000000002</v>
      </c>
      <c r="AK1236">
        <v>0.94430000000000003</v>
      </c>
      <c r="AL1236">
        <v>0.999</v>
      </c>
      <c r="AM1236">
        <v>0.8861</v>
      </c>
      <c r="AN1236">
        <v>0.83189999999999997</v>
      </c>
      <c r="AO1236">
        <v>0.64900000000000002</v>
      </c>
      <c r="BA1236">
        <f t="shared" si="38"/>
        <v>0.96589999999999998</v>
      </c>
      <c r="BB1236">
        <f t="shared" si="39"/>
        <v>0.94430000000000003</v>
      </c>
    </row>
    <row r="1237" spans="1:54">
      <c r="A1237" s="1" t="s">
        <v>1287</v>
      </c>
      <c r="B1237">
        <v>0.90459999999999996</v>
      </c>
      <c r="C1237">
        <v>0.99939999999999996</v>
      </c>
      <c r="D1237">
        <v>1</v>
      </c>
      <c r="E1237">
        <v>0.5323</v>
      </c>
      <c r="F1237">
        <v>1</v>
      </c>
      <c r="I1237">
        <v>0.54</v>
      </c>
      <c r="J1237">
        <v>0.78480000000000005</v>
      </c>
      <c r="K1237">
        <v>0.99970000000000003</v>
      </c>
      <c r="M1237">
        <v>0.79510000000000003</v>
      </c>
      <c r="N1237">
        <v>0.67710000000000004</v>
      </c>
      <c r="O1237">
        <v>0.78690000000000004</v>
      </c>
      <c r="P1237">
        <v>0.67769999999999997</v>
      </c>
      <c r="Q1237">
        <v>0.73760000000000003</v>
      </c>
      <c r="R1237">
        <v>0.74470000000000003</v>
      </c>
      <c r="S1237">
        <v>0.97929999999999995</v>
      </c>
      <c r="T1237">
        <v>0.99650000000000005</v>
      </c>
      <c r="W1237">
        <v>1</v>
      </c>
      <c r="X1237">
        <v>1</v>
      </c>
      <c r="Z1237">
        <v>1</v>
      </c>
      <c r="AA1237">
        <v>0.84930000000000005</v>
      </c>
      <c r="AB1237">
        <v>0.88009999999999999</v>
      </c>
      <c r="AD1237">
        <v>0.88780000000000003</v>
      </c>
      <c r="AE1237">
        <v>0.93710000000000004</v>
      </c>
      <c r="AG1237">
        <v>0.96589999999999998</v>
      </c>
      <c r="AI1237">
        <v>0.99980000000000002</v>
      </c>
      <c r="AK1237">
        <v>0.94430000000000003</v>
      </c>
      <c r="AL1237">
        <v>0.999</v>
      </c>
      <c r="AM1237">
        <v>0.8861</v>
      </c>
      <c r="AN1237">
        <v>0.83189999999999997</v>
      </c>
      <c r="AO1237">
        <v>0.64900000000000002</v>
      </c>
      <c r="BA1237">
        <f t="shared" si="38"/>
        <v>0.96589999999999998</v>
      </c>
      <c r="BB1237">
        <f t="shared" si="39"/>
        <v>0.94430000000000003</v>
      </c>
    </row>
    <row r="1238" spans="1:54">
      <c r="A1238" s="1" t="s">
        <v>1288</v>
      </c>
      <c r="B1238">
        <v>0.90459999999999996</v>
      </c>
      <c r="C1238">
        <v>0.99939999999999996</v>
      </c>
      <c r="D1238">
        <v>1</v>
      </c>
      <c r="E1238">
        <v>0.5323</v>
      </c>
      <c r="F1238">
        <v>1</v>
      </c>
      <c r="I1238">
        <v>0.54</v>
      </c>
      <c r="J1238">
        <v>0.78480000000000005</v>
      </c>
      <c r="K1238">
        <v>0.99970000000000003</v>
      </c>
      <c r="M1238">
        <v>0.79510000000000003</v>
      </c>
      <c r="N1238">
        <v>0.67710000000000004</v>
      </c>
      <c r="O1238">
        <v>0.78690000000000004</v>
      </c>
      <c r="P1238">
        <v>0.67769999999999997</v>
      </c>
      <c r="Q1238">
        <v>0.73760000000000003</v>
      </c>
      <c r="R1238">
        <v>0.74470000000000003</v>
      </c>
      <c r="S1238">
        <v>0.97929999999999995</v>
      </c>
      <c r="T1238">
        <v>0.99650000000000005</v>
      </c>
      <c r="W1238">
        <v>1</v>
      </c>
      <c r="X1238">
        <v>1</v>
      </c>
      <c r="Z1238">
        <v>1</v>
      </c>
      <c r="AA1238">
        <v>0.84930000000000005</v>
      </c>
      <c r="AB1238">
        <v>0.88009999999999999</v>
      </c>
      <c r="AD1238">
        <v>0.88780000000000003</v>
      </c>
      <c r="AE1238">
        <v>0.93710000000000004</v>
      </c>
      <c r="AG1238">
        <v>0.96589999999999998</v>
      </c>
      <c r="AI1238">
        <v>0.99980000000000002</v>
      </c>
      <c r="AK1238">
        <v>0.94430000000000003</v>
      </c>
      <c r="AL1238">
        <v>0.999</v>
      </c>
      <c r="AM1238">
        <v>0.8861</v>
      </c>
      <c r="AN1238">
        <v>0.83189999999999997</v>
      </c>
      <c r="AO1238">
        <v>0.64900000000000002</v>
      </c>
      <c r="BA1238">
        <f t="shared" si="38"/>
        <v>0.96589999999999998</v>
      </c>
      <c r="BB1238">
        <f t="shared" si="39"/>
        <v>0.94430000000000003</v>
      </c>
    </row>
    <row r="1239" spans="1:54">
      <c r="A1239" s="1" t="s">
        <v>1289</v>
      </c>
      <c r="B1239">
        <v>0.90459999999999996</v>
      </c>
      <c r="C1239">
        <v>0.99939999999999996</v>
      </c>
      <c r="D1239">
        <v>1</v>
      </c>
      <c r="E1239">
        <v>0.5323</v>
      </c>
      <c r="F1239">
        <v>1</v>
      </c>
      <c r="I1239">
        <v>0.54</v>
      </c>
      <c r="J1239">
        <v>0.78480000000000005</v>
      </c>
      <c r="K1239">
        <v>0.99970000000000003</v>
      </c>
      <c r="M1239">
        <v>0.79510000000000003</v>
      </c>
      <c r="N1239">
        <v>0.67710000000000004</v>
      </c>
      <c r="O1239">
        <v>0.78690000000000004</v>
      </c>
      <c r="P1239">
        <v>0.67769999999999997</v>
      </c>
      <c r="Q1239">
        <v>0.73760000000000003</v>
      </c>
      <c r="R1239">
        <v>0.74470000000000003</v>
      </c>
      <c r="S1239">
        <v>0.97929999999999995</v>
      </c>
      <c r="T1239">
        <v>0.99650000000000005</v>
      </c>
      <c r="W1239">
        <v>1</v>
      </c>
      <c r="X1239">
        <v>1</v>
      </c>
      <c r="Z1239">
        <v>1</v>
      </c>
      <c r="AA1239">
        <v>0.84930000000000005</v>
      </c>
      <c r="AB1239">
        <v>0.88009999999999999</v>
      </c>
      <c r="AD1239">
        <v>0.88780000000000003</v>
      </c>
      <c r="AE1239">
        <v>0.93710000000000004</v>
      </c>
      <c r="AG1239">
        <v>0.96589999999999998</v>
      </c>
      <c r="AI1239">
        <v>0.99980000000000002</v>
      </c>
      <c r="AK1239">
        <v>0.94430000000000003</v>
      </c>
      <c r="AL1239">
        <v>0.999</v>
      </c>
      <c r="AM1239">
        <v>0.8861</v>
      </c>
      <c r="AN1239">
        <v>0.83189999999999997</v>
      </c>
      <c r="AO1239">
        <v>0.64900000000000002</v>
      </c>
      <c r="BA1239">
        <f t="shared" si="38"/>
        <v>0.96589999999999998</v>
      </c>
      <c r="BB1239">
        <f t="shared" si="39"/>
        <v>0.94430000000000003</v>
      </c>
    </row>
    <row r="1240" spans="1:54">
      <c r="A1240" s="1" t="s">
        <v>1290</v>
      </c>
      <c r="B1240">
        <v>0.90459999999999996</v>
      </c>
      <c r="C1240">
        <v>0.99939999999999996</v>
      </c>
      <c r="D1240">
        <v>1</v>
      </c>
      <c r="E1240">
        <v>0.5323</v>
      </c>
      <c r="F1240">
        <v>1</v>
      </c>
      <c r="I1240">
        <v>0.54</v>
      </c>
      <c r="J1240">
        <v>0.78480000000000005</v>
      </c>
      <c r="K1240">
        <v>0.99970000000000003</v>
      </c>
      <c r="M1240">
        <v>0.79510000000000003</v>
      </c>
      <c r="N1240">
        <v>0.67710000000000004</v>
      </c>
      <c r="O1240">
        <v>0.78690000000000004</v>
      </c>
      <c r="P1240">
        <v>0.67769999999999997</v>
      </c>
      <c r="Q1240">
        <v>0.73760000000000003</v>
      </c>
      <c r="R1240">
        <v>0.74470000000000003</v>
      </c>
      <c r="S1240">
        <v>0.97929999999999995</v>
      </c>
      <c r="T1240">
        <v>0.99650000000000005</v>
      </c>
      <c r="W1240">
        <v>1</v>
      </c>
      <c r="X1240">
        <v>1</v>
      </c>
      <c r="Z1240">
        <v>1</v>
      </c>
      <c r="AA1240">
        <v>0.84930000000000005</v>
      </c>
      <c r="AB1240">
        <v>0.88009999999999999</v>
      </c>
      <c r="AD1240">
        <v>0.88780000000000003</v>
      </c>
      <c r="AE1240">
        <v>0.93710000000000004</v>
      </c>
      <c r="AG1240">
        <v>0.96589999999999998</v>
      </c>
      <c r="AI1240">
        <v>0.99980000000000002</v>
      </c>
      <c r="AK1240">
        <v>0.94430000000000003</v>
      </c>
      <c r="AL1240">
        <v>0.999</v>
      </c>
      <c r="AM1240">
        <v>0.8861</v>
      </c>
      <c r="AN1240">
        <v>0.83189999999999997</v>
      </c>
      <c r="AO1240">
        <v>0.64900000000000002</v>
      </c>
      <c r="BA1240">
        <f t="shared" si="38"/>
        <v>0.96589999999999998</v>
      </c>
      <c r="BB1240">
        <f t="shared" si="39"/>
        <v>0.94430000000000003</v>
      </c>
    </row>
    <row r="1241" spans="1:54">
      <c r="A1241" s="1" t="s">
        <v>1291</v>
      </c>
      <c r="B1241">
        <v>0.90459999999999996</v>
      </c>
      <c r="C1241">
        <v>0.99939999999999996</v>
      </c>
      <c r="D1241">
        <v>1</v>
      </c>
      <c r="E1241">
        <v>0.5323</v>
      </c>
      <c r="F1241">
        <v>1</v>
      </c>
      <c r="I1241">
        <v>0.54</v>
      </c>
      <c r="J1241">
        <v>0.78480000000000005</v>
      </c>
      <c r="K1241">
        <v>0.99970000000000003</v>
      </c>
      <c r="M1241">
        <v>0.79510000000000003</v>
      </c>
      <c r="N1241">
        <v>0.67710000000000004</v>
      </c>
      <c r="O1241">
        <v>0.78690000000000004</v>
      </c>
      <c r="P1241">
        <v>0.67769999999999997</v>
      </c>
      <c r="Q1241">
        <v>0.73760000000000003</v>
      </c>
      <c r="R1241">
        <v>0.74470000000000003</v>
      </c>
      <c r="S1241">
        <v>0.97929999999999995</v>
      </c>
      <c r="T1241">
        <v>0.99650000000000005</v>
      </c>
      <c r="W1241">
        <v>1</v>
      </c>
      <c r="X1241">
        <v>1</v>
      </c>
      <c r="Z1241">
        <v>1</v>
      </c>
      <c r="AA1241">
        <v>0.84930000000000005</v>
      </c>
      <c r="AB1241">
        <v>0.88009999999999999</v>
      </c>
      <c r="AD1241">
        <v>0.88780000000000003</v>
      </c>
      <c r="AE1241">
        <v>0.93710000000000004</v>
      </c>
      <c r="AG1241">
        <v>0.96589999999999998</v>
      </c>
      <c r="AI1241">
        <v>0.99980000000000002</v>
      </c>
      <c r="AK1241">
        <v>0.94430000000000003</v>
      </c>
      <c r="AL1241">
        <v>0.999</v>
      </c>
      <c r="AM1241">
        <v>0.8861</v>
      </c>
      <c r="AN1241">
        <v>0.83189999999999997</v>
      </c>
      <c r="AO1241">
        <v>0.64900000000000002</v>
      </c>
      <c r="BA1241">
        <f t="shared" si="38"/>
        <v>0.96589999999999998</v>
      </c>
      <c r="BB1241">
        <f t="shared" si="39"/>
        <v>0.94430000000000003</v>
      </c>
    </row>
    <row r="1242" spans="1:54">
      <c r="A1242" s="1" t="s">
        <v>1292</v>
      </c>
      <c r="B1242">
        <v>0.90459999999999996</v>
      </c>
      <c r="C1242">
        <v>0.99939999999999996</v>
      </c>
      <c r="D1242">
        <v>1</v>
      </c>
      <c r="E1242">
        <v>0.5323</v>
      </c>
      <c r="F1242">
        <v>1</v>
      </c>
      <c r="I1242">
        <v>0.54</v>
      </c>
      <c r="J1242">
        <v>0.78480000000000005</v>
      </c>
      <c r="K1242">
        <v>0.99970000000000003</v>
      </c>
      <c r="M1242">
        <v>0.79510000000000003</v>
      </c>
      <c r="N1242">
        <v>0.67710000000000004</v>
      </c>
      <c r="O1242">
        <v>0.78690000000000004</v>
      </c>
      <c r="P1242">
        <v>0.67769999999999997</v>
      </c>
      <c r="Q1242">
        <v>0.73760000000000003</v>
      </c>
      <c r="R1242">
        <v>0.74470000000000003</v>
      </c>
      <c r="S1242">
        <v>0.97929999999999995</v>
      </c>
      <c r="T1242">
        <v>0.99650000000000005</v>
      </c>
      <c r="W1242">
        <v>1</v>
      </c>
      <c r="X1242">
        <v>1</v>
      </c>
      <c r="Z1242">
        <v>1</v>
      </c>
      <c r="AA1242">
        <v>0.84930000000000005</v>
      </c>
      <c r="AB1242">
        <v>0.88009999999999999</v>
      </c>
      <c r="AD1242">
        <v>0.88780000000000003</v>
      </c>
      <c r="AE1242">
        <v>0.93710000000000004</v>
      </c>
      <c r="AG1242">
        <v>0.96589999999999998</v>
      </c>
      <c r="AI1242">
        <v>0.99980000000000002</v>
      </c>
      <c r="AK1242">
        <v>0.94430000000000003</v>
      </c>
      <c r="AL1242">
        <v>0.999</v>
      </c>
      <c r="AM1242">
        <v>0.8861</v>
      </c>
      <c r="AN1242">
        <v>0.83189999999999997</v>
      </c>
      <c r="AO1242">
        <v>0.64900000000000002</v>
      </c>
      <c r="BA1242">
        <f t="shared" si="38"/>
        <v>0.96589999999999998</v>
      </c>
      <c r="BB1242">
        <f t="shared" si="39"/>
        <v>0.94430000000000003</v>
      </c>
    </row>
    <row r="1243" spans="1:54">
      <c r="A1243" s="1" t="s">
        <v>1293</v>
      </c>
      <c r="B1243">
        <v>0.90459999999999996</v>
      </c>
      <c r="C1243">
        <v>0.99939999999999996</v>
      </c>
      <c r="D1243">
        <v>1</v>
      </c>
      <c r="E1243">
        <v>0.5323</v>
      </c>
      <c r="F1243">
        <v>1</v>
      </c>
      <c r="I1243">
        <v>0.54</v>
      </c>
      <c r="J1243">
        <v>0.78480000000000005</v>
      </c>
      <c r="K1243">
        <v>0.99970000000000003</v>
      </c>
      <c r="M1243">
        <v>0.79510000000000003</v>
      </c>
      <c r="N1243">
        <v>0.67710000000000004</v>
      </c>
      <c r="O1243">
        <v>0.78690000000000004</v>
      </c>
      <c r="P1243">
        <v>0.67769999999999997</v>
      </c>
      <c r="Q1243">
        <v>0.73760000000000003</v>
      </c>
      <c r="R1243">
        <v>0.74470000000000003</v>
      </c>
      <c r="S1243">
        <v>0.97929999999999995</v>
      </c>
      <c r="T1243">
        <v>0.99650000000000005</v>
      </c>
      <c r="W1243">
        <v>1</v>
      </c>
      <c r="X1243">
        <v>1</v>
      </c>
      <c r="Z1243">
        <v>1</v>
      </c>
      <c r="AA1243">
        <v>0.84930000000000005</v>
      </c>
      <c r="AB1243">
        <v>0.88009999999999999</v>
      </c>
      <c r="AD1243">
        <v>0.88780000000000003</v>
      </c>
      <c r="AE1243">
        <v>0.93710000000000004</v>
      </c>
      <c r="AG1243">
        <v>0.96589999999999998</v>
      </c>
      <c r="AI1243">
        <v>0.99980000000000002</v>
      </c>
      <c r="AK1243">
        <v>0.94430000000000003</v>
      </c>
      <c r="AL1243">
        <v>0.999</v>
      </c>
      <c r="AM1243">
        <v>0.8861</v>
      </c>
      <c r="AN1243">
        <v>0.83189999999999997</v>
      </c>
      <c r="AO1243">
        <v>0.64900000000000002</v>
      </c>
      <c r="BA1243">
        <f t="shared" si="38"/>
        <v>0.96589999999999998</v>
      </c>
      <c r="BB1243">
        <f t="shared" si="39"/>
        <v>0.94430000000000003</v>
      </c>
    </row>
    <row r="1244" spans="1:54">
      <c r="A1244" s="1" t="s">
        <v>1294</v>
      </c>
      <c r="B1244">
        <v>0.90459999999999996</v>
      </c>
      <c r="C1244">
        <v>0.99939999999999996</v>
      </c>
      <c r="D1244">
        <v>1</v>
      </c>
      <c r="E1244">
        <v>0.5323</v>
      </c>
      <c r="F1244">
        <v>1</v>
      </c>
      <c r="I1244">
        <v>0.54</v>
      </c>
      <c r="J1244">
        <v>0.78480000000000005</v>
      </c>
      <c r="K1244">
        <v>0.99970000000000003</v>
      </c>
      <c r="M1244">
        <v>0.79510000000000003</v>
      </c>
      <c r="N1244">
        <v>0.67710000000000004</v>
      </c>
      <c r="O1244">
        <v>0.78690000000000004</v>
      </c>
      <c r="P1244">
        <v>0.67769999999999997</v>
      </c>
      <c r="Q1244">
        <v>0.73760000000000003</v>
      </c>
      <c r="R1244">
        <v>0.74470000000000003</v>
      </c>
      <c r="S1244">
        <v>0.97929999999999995</v>
      </c>
      <c r="T1244">
        <v>0.99650000000000005</v>
      </c>
      <c r="W1244">
        <v>1</v>
      </c>
      <c r="X1244">
        <v>1</v>
      </c>
      <c r="Z1244">
        <v>1</v>
      </c>
      <c r="AA1244">
        <v>0.84930000000000005</v>
      </c>
      <c r="AB1244">
        <v>0.88009999999999999</v>
      </c>
      <c r="AD1244">
        <v>0.88780000000000003</v>
      </c>
      <c r="AE1244">
        <v>0.93710000000000004</v>
      </c>
      <c r="AG1244">
        <v>0.96589999999999998</v>
      </c>
      <c r="AI1244">
        <v>0.99980000000000002</v>
      </c>
      <c r="AK1244">
        <v>0.94430000000000003</v>
      </c>
      <c r="AL1244">
        <v>0.999</v>
      </c>
      <c r="AM1244">
        <v>0.8861</v>
      </c>
      <c r="AN1244">
        <v>0.83189999999999997</v>
      </c>
      <c r="AO1244">
        <v>0.64900000000000002</v>
      </c>
      <c r="BA1244">
        <f t="shared" si="38"/>
        <v>0.96589999999999998</v>
      </c>
      <c r="BB1244">
        <f t="shared" si="39"/>
        <v>0.94430000000000003</v>
      </c>
    </row>
    <row r="1245" spans="1:54">
      <c r="A1245" s="1" t="s">
        <v>1295</v>
      </c>
      <c r="B1245">
        <v>0.90459999999999996</v>
      </c>
      <c r="C1245">
        <v>0.99939999999999996</v>
      </c>
      <c r="D1245">
        <v>1</v>
      </c>
      <c r="E1245">
        <v>0.5323</v>
      </c>
      <c r="F1245">
        <v>1</v>
      </c>
      <c r="I1245">
        <v>0.54</v>
      </c>
      <c r="J1245">
        <v>0.78480000000000005</v>
      </c>
      <c r="K1245">
        <v>0.99970000000000003</v>
      </c>
      <c r="M1245">
        <v>0.79510000000000003</v>
      </c>
      <c r="N1245">
        <v>0.67710000000000004</v>
      </c>
      <c r="O1245">
        <v>0.78690000000000004</v>
      </c>
      <c r="P1245">
        <v>0.67769999999999997</v>
      </c>
      <c r="Q1245">
        <v>0.73760000000000003</v>
      </c>
      <c r="R1245">
        <v>0.74470000000000003</v>
      </c>
      <c r="S1245">
        <v>0.97929999999999995</v>
      </c>
      <c r="T1245">
        <v>0.99650000000000005</v>
      </c>
      <c r="W1245">
        <v>1</v>
      </c>
      <c r="X1245">
        <v>1</v>
      </c>
      <c r="Z1245">
        <v>1</v>
      </c>
      <c r="AA1245">
        <v>0.84930000000000005</v>
      </c>
      <c r="AB1245">
        <v>0.88009999999999999</v>
      </c>
      <c r="AD1245">
        <v>0.88780000000000003</v>
      </c>
      <c r="AE1245">
        <v>0.93710000000000004</v>
      </c>
      <c r="AG1245">
        <v>0.96589999999999998</v>
      </c>
      <c r="AI1245">
        <v>0.99980000000000002</v>
      </c>
      <c r="AK1245">
        <v>0.94430000000000003</v>
      </c>
      <c r="AL1245">
        <v>0.999</v>
      </c>
      <c r="AM1245">
        <v>0.8861</v>
      </c>
      <c r="AN1245">
        <v>0.83189999999999997</v>
      </c>
      <c r="AO1245">
        <v>0.64900000000000002</v>
      </c>
      <c r="BA1245">
        <f t="shared" si="38"/>
        <v>0.96589999999999998</v>
      </c>
      <c r="BB1245">
        <f t="shared" si="39"/>
        <v>0.94430000000000003</v>
      </c>
    </row>
    <row r="1246" spans="1:54">
      <c r="A1246" s="1" t="s">
        <v>1296</v>
      </c>
      <c r="B1246">
        <v>0.90459999999999996</v>
      </c>
      <c r="C1246">
        <v>0.99939999999999996</v>
      </c>
      <c r="D1246">
        <v>1</v>
      </c>
      <c r="E1246">
        <v>0.5323</v>
      </c>
      <c r="F1246">
        <v>1</v>
      </c>
      <c r="I1246">
        <v>0.54</v>
      </c>
      <c r="J1246">
        <v>0.78480000000000005</v>
      </c>
      <c r="K1246">
        <v>0.99970000000000003</v>
      </c>
      <c r="M1246">
        <v>0.79510000000000003</v>
      </c>
      <c r="N1246">
        <v>0.67710000000000004</v>
      </c>
      <c r="O1246">
        <v>0.78690000000000004</v>
      </c>
      <c r="P1246">
        <v>0.67769999999999997</v>
      </c>
      <c r="Q1246">
        <v>0.73760000000000003</v>
      </c>
      <c r="R1246">
        <v>0.74470000000000003</v>
      </c>
      <c r="S1246">
        <v>0.97929999999999995</v>
      </c>
      <c r="T1246">
        <v>0.99650000000000005</v>
      </c>
      <c r="W1246">
        <v>1</v>
      </c>
      <c r="X1246">
        <v>1</v>
      </c>
      <c r="Z1246">
        <v>1</v>
      </c>
      <c r="AA1246">
        <v>0.84930000000000005</v>
      </c>
      <c r="AB1246">
        <v>0.88009999999999999</v>
      </c>
      <c r="AD1246">
        <v>0.88780000000000003</v>
      </c>
      <c r="AE1246">
        <v>0.93710000000000004</v>
      </c>
      <c r="AG1246">
        <v>0.96589999999999998</v>
      </c>
      <c r="AI1246">
        <v>0.99980000000000002</v>
      </c>
      <c r="AK1246">
        <v>0.94430000000000003</v>
      </c>
      <c r="AL1246">
        <v>0.999</v>
      </c>
      <c r="AM1246">
        <v>0.8861</v>
      </c>
      <c r="AN1246">
        <v>0.83189999999999997</v>
      </c>
      <c r="AO1246">
        <v>0.64900000000000002</v>
      </c>
      <c r="BA1246">
        <f t="shared" si="38"/>
        <v>0.96589999999999998</v>
      </c>
      <c r="BB1246">
        <f t="shared" si="39"/>
        <v>0.94430000000000003</v>
      </c>
    </row>
    <row r="1247" spans="1:54">
      <c r="A1247" s="1" t="s">
        <v>1297</v>
      </c>
      <c r="B1247">
        <v>0.90459999999999996</v>
      </c>
      <c r="C1247">
        <v>0.99939999999999996</v>
      </c>
      <c r="D1247">
        <v>1</v>
      </c>
      <c r="E1247">
        <v>0.5323</v>
      </c>
      <c r="F1247">
        <v>1</v>
      </c>
      <c r="I1247">
        <v>0.54</v>
      </c>
      <c r="J1247">
        <v>0.78480000000000005</v>
      </c>
      <c r="K1247">
        <v>0.99970000000000003</v>
      </c>
      <c r="M1247">
        <v>0.79510000000000003</v>
      </c>
      <c r="N1247">
        <v>0.67710000000000004</v>
      </c>
      <c r="O1247">
        <v>0.78690000000000004</v>
      </c>
      <c r="P1247">
        <v>0.67769999999999997</v>
      </c>
      <c r="Q1247">
        <v>0.73760000000000003</v>
      </c>
      <c r="R1247">
        <v>0.74470000000000003</v>
      </c>
      <c r="S1247">
        <v>0.97929999999999995</v>
      </c>
      <c r="T1247">
        <v>0.99650000000000005</v>
      </c>
      <c r="W1247">
        <v>1</v>
      </c>
      <c r="X1247">
        <v>1</v>
      </c>
      <c r="Z1247">
        <v>1</v>
      </c>
      <c r="AA1247">
        <v>0.84930000000000005</v>
      </c>
      <c r="AB1247">
        <v>0.88009999999999999</v>
      </c>
      <c r="AD1247">
        <v>0.88780000000000003</v>
      </c>
      <c r="AE1247">
        <v>0.93710000000000004</v>
      </c>
      <c r="AG1247">
        <v>0.96589999999999998</v>
      </c>
      <c r="AI1247">
        <v>0.99980000000000002</v>
      </c>
      <c r="AK1247">
        <v>0.94430000000000003</v>
      </c>
      <c r="AL1247">
        <v>0.999</v>
      </c>
      <c r="AM1247">
        <v>0.8861</v>
      </c>
      <c r="AN1247">
        <v>0.83189999999999997</v>
      </c>
      <c r="AO1247">
        <v>0.64900000000000002</v>
      </c>
      <c r="BA1247">
        <f t="shared" si="38"/>
        <v>0.96589999999999998</v>
      </c>
      <c r="BB1247">
        <f t="shared" si="39"/>
        <v>0.94430000000000003</v>
      </c>
    </row>
    <row r="1248" spans="1:54">
      <c r="A1248" s="1" t="s">
        <v>1298</v>
      </c>
      <c r="B1248">
        <v>0.90459999999999996</v>
      </c>
      <c r="C1248">
        <v>0.99939999999999996</v>
      </c>
      <c r="D1248">
        <v>1</v>
      </c>
      <c r="E1248">
        <v>0.5323</v>
      </c>
      <c r="F1248">
        <v>1</v>
      </c>
      <c r="I1248">
        <v>0.54</v>
      </c>
      <c r="J1248">
        <v>0.78480000000000005</v>
      </c>
      <c r="K1248">
        <v>0.99970000000000003</v>
      </c>
      <c r="M1248">
        <v>0.79510000000000003</v>
      </c>
      <c r="N1248">
        <v>0.67710000000000004</v>
      </c>
      <c r="O1248">
        <v>0.78690000000000004</v>
      </c>
      <c r="P1248">
        <v>0.67769999999999997</v>
      </c>
      <c r="Q1248">
        <v>0.73760000000000003</v>
      </c>
      <c r="R1248">
        <v>0.74470000000000003</v>
      </c>
      <c r="S1248">
        <v>0.97929999999999995</v>
      </c>
      <c r="T1248">
        <v>0.99650000000000005</v>
      </c>
      <c r="W1248">
        <v>1</v>
      </c>
      <c r="X1248">
        <v>1</v>
      </c>
      <c r="Z1248">
        <v>1</v>
      </c>
      <c r="AA1248">
        <v>0.84930000000000005</v>
      </c>
      <c r="AB1248">
        <v>0.88009999999999999</v>
      </c>
      <c r="AD1248">
        <v>0.88780000000000003</v>
      </c>
      <c r="AE1248">
        <v>0.93710000000000004</v>
      </c>
      <c r="AG1248">
        <v>0.96589999999999998</v>
      </c>
      <c r="AI1248">
        <v>0.99980000000000002</v>
      </c>
      <c r="AK1248">
        <v>0.94430000000000003</v>
      </c>
      <c r="AL1248">
        <v>0.999</v>
      </c>
      <c r="AM1248">
        <v>0.8861</v>
      </c>
      <c r="AN1248">
        <v>0.83189999999999997</v>
      </c>
      <c r="AO1248">
        <v>0.64900000000000002</v>
      </c>
      <c r="BA1248">
        <f t="shared" si="38"/>
        <v>0.96589999999999998</v>
      </c>
      <c r="BB1248">
        <f t="shared" si="39"/>
        <v>0.94430000000000003</v>
      </c>
    </row>
    <row r="1249" spans="1:54">
      <c r="A1249" s="1" t="s">
        <v>1299</v>
      </c>
      <c r="B1249">
        <v>0.90459999999999996</v>
      </c>
      <c r="C1249">
        <v>0.99939999999999996</v>
      </c>
      <c r="D1249">
        <v>1</v>
      </c>
      <c r="E1249">
        <v>0.5323</v>
      </c>
      <c r="F1249">
        <v>1</v>
      </c>
      <c r="I1249">
        <v>0.54</v>
      </c>
      <c r="J1249">
        <v>0.78480000000000005</v>
      </c>
      <c r="K1249">
        <v>0.99970000000000003</v>
      </c>
      <c r="M1249">
        <v>0.79510000000000003</v>
      </c>
      <c r="N1249">
        <v>0.67710000000000004</v>
      </c>
      <c r="O1249">
        <v>0.78690000000000004</v>
      </c>
      <c r="P1249">
        <v>0.67769999999999997</v>
      </c>
      <c r="Q1249">
        <v>0.73760000000000003</v>
      </c>
      <c r="R1249">
        <v>0.74470000000000003</v>
      </c>
      <c r="S1249">
        <v>0.97929999999999995</v>
      </c>
      <c r="T1249">
        <v>0.99650000000000005</v>
      </c>
      <c r="W1249">
        <v>1</v>
      </c>
      <c r="X1249">
        <v>1</v>
      </c>
      <c r="Z1249">
        <v>1</v>
      </c>
      <c r="AA1249">
        <v>0.84930000000000005</v>
      </c>
      <c r="AB1249">
        <v>0.88009999999999999</v>
      </c>
      <c r="AD1249">
        <v>0.88780000000000003</v>
      </c>
      <c r="AE1249">
        <v>0.93710000000000004</v>
      </c>
      <c r="AG1249">
        <v>0.96589999999999998</v>
      </c>
      <c r="AI1249">
        <v>0.99980000000000002</v>
      </c>
      <c r="AK1249">
        <v>0.94430000000000003</v>
      </c>
      <c r="AL1249">
        <v>0.999</v>
      </c>
      <c r="AM1249">
        <v>0.8861</v>
      </c>
      <c r="AN1249">
        <v>0.83189999999999997</v>
      </c>
      <c r="AO1249">
        <v>0.64900000000000002</v>
      </c>
      <c r="BA1249">
        <f t="shared" si="38"/>
        <v>0.96589999999999998</v>
      </c>
      <c r="BB1249">
        <f t="shared" si="39"/>
        <v>0.94430000000000003</v>
      </c>
    </row>
    <row r="1250" spans="1:54">
      <c r="A1250" s="1" t="s">
        <v>1300</v>
      </c>
      <c r="B1250">
        <v>0.90459999999999996</v>
      </c>
      <c r="C1250">
        <v>0.99939999999999996</v>
      </c>
      <c r="D1250">
        <v>1</v>
      </c>
      <c r="E1250">
        <v>0.5323</v>
      </c>
      <c r="F1250">
        <v>1</v>
      </c>
      <c r="I1250">
        <v>0.54</v>
      </c>
      <c r="J1250">
        <v>0.78480000000000005</v>
      </c>
      <c r="K1250">
        <v>0.99970000000000003</v>
      </c>
      <c r="M1250">
        <v>0.79510000000000003</v>
      </c>
      <c r="N1250">
        <v>0.67710000000000004</v>
      </c>
      <c r="O1250">
        <v>0.78690000000000004</v>
      </c>
      <c r="P1250">
        <v>0.67769999999999997</v>
      </c>
      <c r="Q1250">
        <v>0.73760000000000003</v>
      </c>
      <c r="R1250">
        <v>0.74470000000000003</v>
      </c>
      <c r="S1250">
        <v>0.97929999999999995</v>
      </c>
      <c r="T1250">
        <v>0.99650000000000005</v>
      </c>
      <c r="W1250">
        <v>1</v>
      </c>
      <c r="X1250">
        <v>1</v>
      </c>
      <c r="Z1250">
        <v>1</v>
      </c>
      <c r="AA1250">
        <v>0.84930000000000005</v>
      </c>
      <c r="AB1250">
        <v>0.88009999999999999</v>
      </c>
      <c r="AD1250">
        <v>0.88780000000000003</v>
      </c>
      <c r="AE1250">
        <v>0.93710000000000004</v>
      </c>
      <c r="AG1250">
        <v>0.96589999999999998</v>
      </c>
      <c r="AI1250">
        <v>0.99980000000000002</v>
      </c>
      <c r="AK1250">
        <v>0.94430000000000003</v>
      </c>
      <c r="AL1250">
        <v>0.999</v>
      </c>
      <c r="AM1250">
        <v>0.8861</v>
      </c>
      <c r="AN1250">
        <v>0.83189999999999997</v>
      </c>
      <c r="AO1250">
        <v>0.64900000000000002</v>
      </c>
      <c r="BA1250">
        <f t="shared" si="38"/>
        <v>0.96589999999999998</v>
      </c>
      <c r="BB1250">
        <f t="shared" si="39"/>
        <v>0.94430000000000003</v>
      </c>
    </row>
    <row r="1251" spans="1:54">
      <c r="A1251" s="1" t="s">
        <v>1301</v>
      </c>
      <c r="B1251">
        <v>0.90459999999999996</v>
      </c>
      <c r="C1251">
        <v>0.99939999999999996</v>
      </c>
      <c r="D1251">
        <v>1</v>
      </c>
      <c r="E1251">
        <v>0.5323</v>
      </c>
      <c r="F1251">
        <v>1</v>
      </c>
      <c r="I1251">
        <v>0.54</v>
      </c>
      <c r="J1251">
        <v>0.78480000000000005</v>
      </c>
      <c r="K1251">
        <v>0.99970000000000003</v>
      </c>
      <c r="M1251">
        <v>0.79510000000000003</v>
      </c>
      <c r="N1251">
        <v>0.67710000000000004</v>
      </c>
      <c r="O1251">
        <v>0.78690000000000004</v>
      </c>
      <c r="P1251">
        <v>0.67769999999999997</v>
      </c>
      <c r="Q1251">
        <v>0.73760000000000003</v>
      </c>
      <c r="R1251">
        <v>0.74470000000000003</v>
      </c>
      <c r="S1251">
        <v>0.97929999999999995</v>
      </c>
      <c r="T1251">
        <v>0.99650000000000005</v>
      </c>
      <c r="W1251">
        <v>1</v>
      </c>
      <c r="X1251">
        <v>1</v>
      </c>
      <c r="Z1251">
        <v>1</v>
      </c>
      <c r="AA1251">
        <v>0.84930000000000005</v>
      </c>
      <c r="AB1251">
        <v>0.88009999999999999</v>
      </c>
      <c r="AD1251">
        <v>0.88780000000000003</v>
      </c>
      <c r="AE1251">
        <v>0.93710000000000004</v>
      </c>
      <c r="AG1251">
        <v>0.96589999999999998</v>
      </c>
      <c r="AI1251">
        <v>0.99980000000000002</v>
      </c>
      <c r="AK1251">
        <v>0.94430000000000003</v>
      </c>
      <c r="AL1251">
        <v>0.999</v>
      </c>
      <c r="AM1251">
        <v>0.8861</v>
      </c>
      <c r="AN1251">
        <v>0.83189999999999997</v>
      </c>
      <c r="AO1251">
        <v>0.64900000000000002</v>
      </c>
      <c r="BA1251">
        <f t="shared" si="38"/>
        <v>0.96589999999999998</v>
      </c>
      <c r="BB1251">
        <f t="shared" si="39"/>
        <v>0.94430000000000003</v>
      </c>
    </row>
    <row r="1252" spans="1:54">
      <c r="A1252" s="1" t="s">
        <v>1302</v>
      </c>
      <c r="B1252">
        <v>0.90459999999999996</v>
      </c>
      <c r="C1252">
        <v>0.99939999999999996</v>
      </c>
      <c r="D1252">
        <v>1</v>
      </c>
      <c r="E1252">
        <v>0.5323</v>
      </c>
      <c r="F1252">
        <v>1</v>
      </c>
      <c r="I1252">
        <v>0.54</v>
      </c>
      <c r="J1252">
        <v>0.78480000000000005</v>
      </c>
      <c r="K1252">
        <v>0.99970000000000003</v>
      </c>
      <c r="M1252">
        <v>0.79510000000000003</v>
      </c>
      <c r="N1252">
        <v>0.67710000000000004</v>
      </c>
      <c r="O1252">
        <v>0.78690000000000004</v>
      </c>
      <c r="P1252">
        <v>0.67769999999999997</v>
      </c>
      <c r="Q1252">
        <v>0.73760000000000003</v>
      </c>
      <c r="R1252">
        <v>0.74470000000000003</v>
      </c>
      <c r="S1252">
        <v>0.97929999999999995</v>
      </c>
      <c r="T1252">
        <v>0.99650000000000005</v>
      </c>
      <c r="W1252">
        <v>1</v>
      </c>
      <c r="X1252">
        <v>1</v>
      </c>
      <c r="Z1252">
        <v>1</v>
      </c>
      <c r="AA1252">
        <v>0.84930000000000005</v>
      </c>
      <c r="AB1252">
        <v>0.88009999999999999</v>
      </c>
      <c r="AD1252">
        <v>0.88780000000000003</v>
      </c>
      <c r="AE1252">
        <v>0.93710000000000004</v>
      </c>
      <c r="AG1252">
        <v>0.96589999999999998</v>
      </c>
      <c r="AI1252">
        <v>0.99980000000000002</v>
      </c>
      <c r="AK1252">
        <v>0.94430000000000003</v>
      </c>
      <c r="AL1252">
        <v>0.999</v>
      </c>
      <c r="AM1252">
        <v>0.8861</v>
      </c>
      <c r="AN1252">
        <v>0.83189999999999997</v>
      </c>
      <c r="AO1252">
        <v>0.64900000000000002</v>
      </c>
      <c r="BA1252">
        <f t="shared" si="38"/>
        <v>0.96589999999999998</v>
      </c>
      <c r="BB1252">
        <f t="shared" si="39"/>
        <v>0.94430000000000003</v>
      </c>
    </row>
    <row r="1253" spans="1:54">
      <c r="A1253" s="1" t="s">
        <v>1303</v>
      </c>
      <c r="B1253">
        <v>0.90459999999999996</v>
      </c>
      <c r="C1253">
        <v>0.99939999999999996</v>
      </c>
      <c r="D1253">
        <v>1</v>
      </c>
      <c r="E1253">
        <v>0.5323</v>
      </c>
      <c r="F1253">
        <v>1</v>
      </c>
      <c r="I1253">
        <v>0.54</v>
      </c>
      <c r="J1253">
        <v>0.78480000000000005</v>
      </c>
      <c r="K1253">
        <v>0.99970000000000003</v>
      </c>
      <c r="M1253">
        <v>0.79510000000000003</v>
      </c>
      <c r="N1253">
        <v>0.67710000000000004</v>
      </c>
      <c r="O1253">
        <v>0.78690000000000004</v>
      </c>
      <c r="P1253">
        <v>0.67769999999999997</v>
      </c>
      <c r="Q1253">
        <v>0.73760000000000003</v>
      </c>
      <c r="R1253">
        <v>0.74470000000000003</v>
      </c>
      <c r="S1253">
        <v>0.97929999999999995</v>
      </c>
      <c r="T1253">
        <v>0.99650000000000005</v>
      </c>
      <c r="W1253">
        <v>1</v>
      </c>
      <c r="X1253">
        <v>1</v>
      </c>
      <c r="Z1253">
        <v>1</v>
      </c>
      <c r="AA1253">
        <v>0.84930000000000005</v>
      </c>
      <c r="AB1253">
        <v>0.88009999999999999</v>
      </c>
      <c r="AD1253">
        <v>0.88780000000000003</v>
      </c>
      <c r="AE1253">
        <v>0.93710000000000004</v>
      </c>
      <c r="AG1253">
        <v>0.96589999999999998</v>
      </c>
      <c r="AI1253">
        <v>0.99980000000000002</v>
      </c>
      <c r="AK1253">
        <v>0.94430000000000003</v>
      </c>
      <c r="AL1253">
        <v>0.999</v>
      </c>
      <c r="AM1253">
        <v>0.8861</v>
      </c>
      <c r="AN1253">
        <v>0.83189999999999997</v>
      </c>
      <c r="AO1253">
        <v>0.64900000000000002</v>
      </c>
      <c r="BA1253">
        <f t="shared" si="38"/>
        <v>0.96589999999999998</v>
      </c>
      <c r="BB1253">
        <f t="shared" si="39"/>
        <v>0.94430000000000003</v>
      </c>
    </row>
    <row r="1254" spans="1:54">
      <c r="A1254" s="1" t="s">
        <v>1304</v>
      </c>
      <c r="B1254">
        <v>0.90459999999999996</v>
      </c>
      <c r="C1254">
        <v>0.99939999999999996</v>
      </c>
      <c r="D1254">
        <v>1</v>
      </c>
      <c r="E1254">
        <v>0.5323</v>
      </c>
      <c r="F1254">
        <v>1</v>
      </c>
      <c r="I1254">
        <v>0.54</v>
      </c>
      <c r="J1254">
        <v>0.78480000000000005</v>
      </c>
      <c r="K1254">
        <v>0.99970000000000003</v>
      </c>
      <c r="M1254">
        <v>0.79510000000000003</v>
      </c>
      <c r="N1254">
        <v>0.67710000000000004</v>
      </c>
      <c r="O1254">
        <v>0.78690000000000004</v>
      </c>
      <c r="P1254">
        <v>0.67769999999999997</v>
      </c>
      <c r="Q1254">
        <v>0.73760000000000003</v>
      </c>
      <c r="R1254">
        <v>0.74470000000000003</v>
      </c>
      <c r="S1254">
        <v>0.97929999999999995</v>
      </c>
      <c r="T1254">
        <v>0.99650000000000005</v>
      </c>
      <c r="W1254">
        <v>1</v>
      </c>
      <c r="X1254">
        <v>1</v>
      </c>
      <c r="Z1254">
        <v>1</v>
      </c>
      <c r="AA1254">
        <v>0.84930000000000005</v>
      </c>
      <c r="AB1254">
        <v>0.88009999999999999</v>
      </c>
      <c r="AD1254">
        <v>0.88780000000000003</v>
      </c>
      <c r="AE1254">
        <v>0.93710000000000004</v>
      </c>
      <c r="AG1254">
        <v>0.96589999999999998</v>
      </c>
      <c r="AI1254">
        <v>0.99980000000000002</v>
      </c>
      <c r="AK1254">
        <v>0.94430000000000003</v>
      </c>
      <c r="AL1254">
        <v>0.999</v>
      </c>
      <c r="AM1254">
        <v>0.8861</v>
      </c>
      <c r="AN1254">
        <v>0.83189999999999997</v>
      </c>
      <c r="AO1254">
        <v>0.64900000000000002</v>
      </c>
      <c r="BA1254">
        <f t="shared" si="38"/>
        <v>0.96589999999999998</v>
      </c>
      <c r="BB1254">
        <f t="shared" si="39"/>
        <v>0.94430000000000003</v>
      </c>
    </row>
    <row r="1255" spans="1:54">
      <c r="A1255" s="1" t="s">
        <v>1305</v>
      </c>
      <c r="B1255">
        <v>0.90459999999999996</v>
      </c>
      <c r="C1255">
        <v>0.99939999999999996</v>
      </c>
      <c r="D1255">
        <v>1</v>
      </c>
      <c r="E1255">
        <v>0.5323</v>
      </c>
      <c r="F1255">
        <v>1</v>
      </c>
      <c r="I1255">
        <v>0.54</v>
      </c>
      <c r="J1255">
        <v>0.78480000000000005</v>
      </c>
      <c r="K1255">
        <v>0.99970000000000003</v>
      </c>
      <c r="M1255">
        <v>0.79510000000000003</v>
      </c>
      <c r="N1255">
        <v>0.67710000000000004</v>
      </c>
      <c r="O1255">
        <v>0.78690000000000004</v>
      </c>
      <c r="P1255">
        <v>0.67769999999999997</v>
      </c>
      <c r="Q1255">
        <v>0.73760000000000003</v>
      </c>
      <c r="R1255">
        <v>0.74470000000000003</v>
      </c>
      <c r="S1255">
        <v>0.97929999999999995</v>
      </c>
      <c r="T1255">
        <v>0.99650000000000005</v>
      </c>
      <c r="W1255">
        <v>1</v>
      </c>
      <c r="X1255">
        <v>1</v>
      </c>
      <c r="Z1255">
        <v>1</v>
      </c>
      <c r="AA1255">
        <v>0.84930000000000005</v>
      </c>
      <c r="AB1255">
        <v>0.88009999999999999</v>
      </c>
      <c r="AD1255">
        <v>0.88780000000000003</v>
      </c>
      <c r="AE1255">
        <v>0.93710000000000004</v>
      </c>
      <c r="AG1255">
        <v>0.96589999999999998</v>
      </c>
      <c r="AI1255">
        <v>0.99980000000000002</v>
      </c>
      <c r="AK1255">
        <v>0.94430000000000003</v>
      </c>
      <c r="AL1255">
        <v>0.999</v>
      </c>
      <c r="AM1255">
        <v>0.8861</v>
      </c>
      <c r="AN1255">
        <v>0.83189999999999997</v>
      </c>
      <c r="AO1255">
        <v>0.64900000000000002</v>
      </c>
      <c r="BA1255">
        <f t="shared" si="38"/>
        <v>0.96589999999999998</v>
      </c>
      <c r="BB1255">
        <f t="shared" si="39"/>
        <v>0.94430000000000003</v>
      </c>
    </row>
    <row r="1256" spans="1:54">
      <c r="A1256" s="1" t="s">
        <v>1306</v>
      </c>
      <c r="B1256">
        <v>0.90459999999999996</v>
      </c>
      <c r="C1256">
        <v>0.99939999999999996</v>
      </c>
      <c r="D1256">
        <v>1</v>
      </c>
      <c r="E1256">
        <v>0.5323</v>
      </c>
      <c r="F1256">
        <v>1</v>
      </c>
      <c r="I1256">
        <v>0.54</v>
      </c>
      <c r="J1256">
        <v>0.78480000000000005</v>
      </c>
      <c r="K1256">
        <v>0.99970000000000003</v>
      </c>
      <c r="M1256">
        <v>0.79510000000000003</v>
      </c>
      <c r="N1256">
        <v>0.67710000000000004</v>
      </c>
      <c r="O1256">
        <v>0.78690000000000004</v>
      </c>
      <c r="P1256">
        <v>0.67769999999999997</v>
      </c>
      <c r="Q1256">
        <v>0.73760000000000003</v>
      </c>
      <c r="R1256">
        <v>0.74470000000000003</v>
      </c>
      <c r="S1256">
        <v>0.97929999999999995</v>
      </c>
      <c r="T1256">
        <v>0.99650000000000005</v>
      </c>
      <c r="W1256">
        <v>1</v>
      </c>
      <c r="X1256">
        <v>1</v>
      </c>
      <c r="Z1256">
        <v>1</v>
      </c>
      <c r="AA1256">
        <v>0.84930000000000005</v>
      </c>
      <c r="AB1256">
        <v>0.88009999999999999</v>
      </c>
      <c r="AD1256">
        <v>0.88780000000000003</v>
      </c>
      <c r="AE1256">
        <v>0.93710000000000004</v>
      </c>
      <c r="AG1256">
        <v>0.96589999999999998</v>
      </c>
      <c r="AI1256">
        <v>0.99980000000000002</v>
      </c>
      <c r="AK1256">
        <v>0.94430000000000003</v>
      </c>
      <c r="AL1256">
        <v>0.999</v>
      </c>
      <c r="AM1256">
        <v>0.8861</v>
      </c>
      <c r="AN1256">
        <v>0.83189999999999997</v>
      </c>
      <c r="AO1256">
        <v>0.64900000000000002</v>
      </c>
      <c r="BA1256">
        <f t="shared" si="38"/>
        <v>0.96589999999999998</v>
      </c>
      <c r="BB1256">
        <f t="shared" si="39"/>
        <v>0.94430000000000003</v>
      </c>
    </row>
    <row r="1257" spans="1:54">
      <c r="A1257" s="1" t="s">
        <v>1307</v>
      </c>
      <c r="B1257">
        <v>0.90459999999999996</v>
      </c>
      <c r="C1257">
        <v>0.99939999999999996</v>
      </c>
      <c r="D1257">
        <v>1</v>
      </c>
      <c r="E1257">
        <v>0.5323</v>
      </c>
      <c r="F1257">
        <v>1</v>
      </c>
      <c r="I1257">
        <v>0.54</v>
      </c>
      <c r="J1257">
        <v>0.78480000000000005</v>
      </c>
      <c r="K1257">
        <v>0.99970000000000003</v>
      </c>
      <c r="M1257">
        <v>0.79510000000000003</v>
      </c>
      <c r="N1257">
        <v>0.67710000000000004</v>
      </c>
      <c r="O1257">
        <v>0.78690000000000004</v>
      </c>
      <c r="P1257">
        <v>0.67769999999999997</v>
      </c>
      <c r="Q1257">
        <v>0.73760000000000003</v>
      </c>
      <c r="R1257">
        <v>0.74470000000000003</v>
      </c>
      <c r="S1257">
        <v>0.97929999999999995</v>
      </c>
      <c r="T1257">
        <v>0.99650000000000005</v>
      </c>
      <c r="W1257">
        <v>1</v>
      </c>
      <c r="X1257">
        <v>1</v>
      </c>
      <c r="Z1257">
        <v>1</v>
      </c>
      <c r="AA1257">
        <v>0.84930000000000005</v>
      </c>
      <c r="AB1257">
        <v>0.88009999999999999</v>
      </c>
      <c r="AD1257">
        <v>0.88780000000000003</v>
      </c>
      <c r="AE1257">
        <v>0.93710000000000004</v>
      </c>
      <c r="AG1257">
        <v>0.96589999999999998</v>
      </c>
      <c r="AI1257">
        <v>0.99980000000000002</v>
      </c>
      <c r="AK1257">
        <v>0.94430000000000003</v>
      </c>
      <c r="AL1257">
        <v>0.999</v>
      </c>
      <c r="AM1257">
        <v>0.8861</v>
      </c>
      <c r="AN1257">
        <v>0.83189999999999997</v>
      </c>
      <c r="AO1257">
        <v>0.64900000000000002</v>
      </c>
      <c r="BA1257">
        <f t="shared" si="38"/>
        <v>0.96589999999999998</v>
      </c>
      <c r="BB1257">
        <f t="shared" si="39"/>
        <v>0.94430000000000003</v>
      </c>
    </row>
    <row r="1258" spans="1:54">
      <c r="A1258" s="1" t="s">
        <v>1308</v>
      </c>
      <c r="B1258">
        <v>0.90459999999999996</v>
      </c>
      <c r="C1258">
        <v>0.99939999999999996</v>
      </c>
      <c r="D1258">
        <v>1</v>
      </c>
      <c r="E1258">
        <v>0.5323</v>
      </c>
      <c r="F1258">
        <v>1</v>
      </c>
      <c r="I1258">
        <v>0.54</v>
      </c>
      <c r="J1258">
        <v>0.78480000000000005</v>
      </c>
      <c r="K1258">
        <v>0.99970000000000003</v>
      </c>
      <c r="M1258">
        <v>0.79510000000000003</v>
      </c>
      <c r="N1258">
        <v>0.67710000000000004</v>
      </c>
      <c r="O1258">
        <v>0.78690000000000004</v>
      </c>
      <c r="P1258">
        <v>0.67769999999999997</v>
      </c>
      <c r="Q1258">
        <v>0.73760000000000003</v>
      </c>
      <c r="R1258">
        <v>0.74470000000000003</v>
      </c>
      <c r="S1258">
        <v>0.97929999999999995</v>
      </c>
      <c r="T1258">
        <v>0.99650000000000005</v>
      </c>
      <c r="W1258">
        <v>1</v>
      </c>
      <c r="X1258">
        <v>1</v>
      </c>
      <c r="Z1258">
        <v>1</v>
      </c>
      <c r="AA1258">
        <v>0.84930000000000005</v>
      </c>
      <c r="AB1258">
        <v>0.88009999999999999</v>
      </c>
      <c r="AD1258">
        <v>0.88780000000000003</v>
      </c>
      <c r="AE1258">
        <v>0.93710000000000004</v>
      </c>
      <c r="AG1258">
        <v>0.96589999999999998</v>
      </c>
      <c r="AI1258">
        <v>0.99980000000000002</v>
      </c>
      <c r="AK1258">
        <v>0.94430000000000003</v>
      </c>
      <c r="AL1258">
        <v>0.999</v>
      </c>
      <c r="AM1258">
        <v>0.8861</v>
      </c>
      <c r="AN1258">
        <v>0.83189999999999997</v>
      </c>
      <c r="AO1258">
        <v>0.64900000000000002</v>
      </c>
      <c r="BA1258">
        <f t="shared" si="38"/>
        <v>0.96589999999999998</v>
      </c>
      <c r="BB1258">
        <f t="shared" si="39"/>
        <v>0.94430000000000003</v>
      </c>
    </row>
    <row r="1259" spans="1:54">
      <c r="A1259" s="1" t="s">
        <v>1309</v>
      </c>
      <c r="B1259">
        <v>0.90459999999999996</v>
      </c>
      <c r="C1259">
        <v>0.99939999999999996</v>
      </c>
      <c r="D1259">
        <v>1</v>
      </c>
      <c r="E1259">
        <v>0.5323</v>
      </c>
      <c r="F1259">
        <v>1</v>
      </c>
      <c r="I1259">
        <v>0.54</v>
      </c>
      <c r="J1259">
        <v>0.78480000000000005</v>
      </c>
      <c r="K1259">
        <v>0.99970000000000003</v>
      </c>
      <c r="M1259">
        <v>0.79510000000000003</v>
      </c>
      <c r="N1259">
        <v>0.67710000000000004</v>
      </c>
      <c r="O1259">
        <v>0.78690000000000004</v>
      </c>
      <c r="P1259">
        <v>0.67769999999999997</v>
      </c>
      <c r="Q1259">
        <v>0.73760000000000003</v>
      </c>
      <c r="R1259">
        <v>0.74470000000000003</v>
      </c>
      <c r="S1259">
        <v>0.97929999999999995</v>
      </c>
      <c r="T1259">
        <v>0.99650000000000005</v>
      </c>
      <c r="W1259">
        <v>1</v>
      </c>
      <c r="X1259">
        <v>1</v>
      </c>
      <c r="Z1259">
        <v>1</v>
      </c>
      <c r="AA1259">
        <v>0.84930000000000005</v>
      </c>
      <c r="AB1259">
        <v>0.88009999999999999</v>
      </c>
      <c r="AD1259">
        <v>0.88780000000000003</v>
      </c>
      <c r="AE1259">
        <v>0.93710000000000004</v>
      </c>
      <c r="AG1259">
        <v>0.96589999999999998</v>
      </c>
      <c r="AI1259">
        <v>0.99980000000000002</v>
      </c>
      <c r="AK1259">
        <v>0.94430000000000003</v>
      </c>
      <c r="AL1259">
        <v>0.999</v>
      </c>
      <c r="AM1259">
        <v>0.8861</v>
      </c>
      <c r="AN1259">
        <v>0.83189999999999997</v>
      </c>
      <c r="AO1259">
        <v>0.64900000000000002</v>
      </c>
      <c r="BA1259">
        <f t="shared" si="38"/>
        <v>0.96589999999999998</v>
      </c>
      <c r="BB1259">
        <f t="shared" si="39"/>
        <v>0.94430000000000003</v>
      </c>
    </row>
    <row r="1260" spans="1:54">
      <c r="A1260" s="1" t="s">
        <v>1310</v>
      </c>
      <c r="B1260">
        <v>0.90459999999999996</v>
      </c>
      <c r="C1260">
        <v>0.99939999999999996</v>
      </c>
      <c r="D1260">
        <v>1</v>
      </c>
      <c r="E1260">
        <v>0.5323</v>
      </c>
      <c r="F1260">
        <v>1</v>
      </c>
      <c r="I1260">
        <v>0.54</v>
      </c>
      <c r="J1260">
        <v>0.78480000000000005</v>
      </c>
      <c r="K1260">
        <v>0.99970000000000003</v>
      </c>
      <c r="M1260">
        <v>0.79510000000000003</v>
      </c>
      <c r="N1260">
        <v>0.67710000000000004</v>
      </c>
      <c r="O1260">
        <v>0.78690000000000004</v>
      </c>
      <c r="P1260">
        <v>0.67769999999999997</v>
      </c>
      <c r="Q1260">
        <v>0.73760000000000003</v>
      </c>
      <c r="R1260">
        <v>0.74470000000000003</v>
      </c>
      <c r="S1260">
        <v>0.97929999999999995</v>
      </c>
      <c r="T1260">
        <v>0.99650000000000005</v>
      </c>
      <c r="W1260">
        <v>1</v>
      </c>
      <c r="X1260">
        <v>1</v>
      </c>
      <c r="Z1260">
        <v>1</v>
      </c>
      <c r="AA1260">
        <v>0.84930000000000005</v>
      </c>
      <c r="AB1260">
        <v>0.88009999999999999</v>
      </c>
      <c r="AD1260">
        <v>0.88780000000000003</v>
      </c>
      <c r="AE1260">
        <v>0.93710000000000004</v>
      </c>
      <c r="AG1260">
        <v>0.96589999999999998</v>
      </c>
      <c r="AI1260">
        <v>0.99980000000000002</v>
      </c>
      <c r="AK1260">
        <v>0.94430000000000003</v>
      </c>
      <c r="AL1260">
        <v>0.999</v>
      </c>
      <c r="AM1260">
        <v>0.8861</v>
      </c>
      <c r="AN1260">
        <v>0.83189999999999997</v>
      </c>
      <c r="AO1260">
        <v>0.64900000000000002</v>
      </c>
      <c r="BA1260">
        <f t="shared" si="38"/>
        <v>0.96589999999999998</v>
      </c>
      <c r="BB1260">
        <f t="shared" si="39"/>
        <v>0.94430000000000003</v>
      </c>
    </row>
    <row r="1261" spans="1:54">
      <c r="A1261" s="1" t="s">
        <v>1311</v>
      </c>
      <c r="B1261">
        <v>0.90459999999999996</v>
      </c>
      <c r="C1261">
        <v>0.99939999999999996</v>
      </c>
      <c r="D1261">
        <v>1</v>
      </c>
      <c r="E1261">
        <v>0.5323</v>
      </c>
      <c r="F1261">
        <v>1</v>
      </c>
      <c r="I1261">
        <v>0.54</v>
      </c>
      <c r="J1261">
        <v>0.78480000000000005</v>
      </c>
      <c r="K1261">
        <v>0.99970000000000003</v>
      </c>
      <c r="M1261">
        <v>0.79510000000000003</v>
      </c>
      <c r="N1261">
        <v>0.67710000000000004</v>
      </c>
      <c r="O1261">
        <v>0.78690000000000004</v>
      </c>
      <c r="P1261">
        <v>0.67769999999999997</v>
      </c>
      <c r="Q1261">
        <v>0.73760000000000003</v>
      </c>
      <c r="R1261">
        <v>0.74470000000000003</v>
      </c>
      <c r="S1261">
        <v>0.97929999999999995</v>
      </c>
      <c r="T1261">
        <v>0.99650000000000005</v>
      </c>
      <c r="W1261">
        <v>1</v>
      </c>
      <c r="X1261">
        <v>1</v>
      </c>
      <c r="Z1261">
        <v>1</v>
      </c>
      <c r="AA1261">
        <v>0.84930000000000005</v>
      </c>
      <c r="AB1261">
        <v>0.88009999999999999</v>
      </c>
      <c r="AD1261">
        <v>0.88780000000000003</v>
      </c>
      <c r="AE1261">
        <v>0.93710000000000004</v>
      </c>
      <c r="AG1261">
        <v>0.96589999999999998</v>
      </c>
      <c r="AI1261">
        <v>0.99980000000000002</v>
      </c>
      <c r="AK1261">
        <v>0.94430000000000003</v>
      </c>
      <c r="AL1261">
        <v>0.999</v>
      </c>
      <c r="AM1261">
        <v>0.8861</v>
      </c>
      <c r="AN1261">
        <v>0.83189999999999997</v>
      </c>
      <c r="AO1261">
        <v>0.64900000000000002</v>
      </c>
      <c r="BA1261">
        <f t="shared" si="38"/>
        <v>0.96589999999999998</v>
      </c>
      <c r="BB1261">
        <f t="shared" si="39"/>
        <v>0.94430000000000003</v>
      </c>
    </row>
    <row r="1262" spans="1:54">
      <c r="A1262" s="1" t="s">
        <v>1312</v>
      </c>
      <c r="B1262">
        <v>0.90459999999999996</v>
      </c>
      <c r="C1262">
        <v>0.99939999999999996</v>
      </c>
      <c r="D1262">
        <v>1</v>
      </c>
      <c r="E1262">
        <v>0.5323</v>
      </c>
      <c r="F1262">
        <v>1</v>
      </c>
      <c r="I1262">
        <v>0.54</v>
      </c>
      <c r="J1262">
        <v>0.78480000000000005</v>
      </c>
      <c r="K1262">
        <v>0.99970000000000003</v>
      </c>
      <c r="M1262">
        <v>0.79510000000000003</v>
      </c>
      <c r="N1262">
        <v>0.67710000000000004</v>
      </c>
      <c r="O1262">
        <v>0.78690000000000004</v>
      </c>
      <c r="P1262">
        <v>0.67769999999999997</v>
      </c>
      <c r="Q1262">
        <v>0.73760000000000003</v>
      </c>
      <c r="R1262">
        <v>0.74470000000000003</v>
      </c>
      <c r="S1262">
        <v>0.97929999999999995</v>
      </c>
      <c r="T1262">
        <v>0.99650000000000005</v>
      </c>
      <c r="W1262">
        <v>1</v>
      </c>
      <c r="X1262">
        <v>1</v>
      </c>
      <c r="Z1262">
        <v>1</v>
      </c>
      <c r="AA1262">
        <v>0.84930000000000005</v>
      </c>
      <c r="AB1262">
        <v>0.88009999999999999</v>
      </c>
      <c r="AD1262">
        <v>0.88780000000000003</v>
      </c>
      <c r="AE1262">
        <v>0.93710000000000004</v>
      </c>
      <c r="AG1262">
        <v>0.96589999999999998</v>
      </c>
      <c r="AI1262">
        <v>0.99980000000000002</v>
      </c>
      <c r="AK1262">
        <v>0.94430000000000003</v>
      </c>
      <c r="AL1262">
        <v>0.999</v>
      </c>
      <c r="AM1262">
        <v>0.8861</v>
      </c>
      <c r="AN1262">
        <v>0.83189999999999997</v>
      </c>
      <c r="AO1262">
        <v>0.64900000000000002</v>
      </c>
      <c r="BA1262">
        <f t="shared" si="38"/>
        <v>0.96589999999999998</v>
      </c>
      <c r="BB1262">
        <f t="shared" si="39"/>
        <v>0.94430000000000003</v>
      </c>
    </row>
    <row r="1263" spans="1:54">
      <c r="A1263" s="1" t="s">
        <v>1313</v>
      </c>
      <c r="B1263">
        <v>0.90459999999999996</v>
      </c>
      <c r="C1263">
        <v>0.99939999999999996</v>
      </c>
      <c r="D1263">
        <v>1</v>
      </c>
      <c r="E1263">
        <v>0.5323</v>
      </c>
      <c r="F1263">
        <v>1</v>
      </c>
      <c r="I1263">
        <v>0.54</v>
      </c>
      <c r="J1263">
        <v>0.78480000000000005</v>
      </c>
      <c r="K1263">
        <v>0.99970000000000003</v>
      </c>
      <c r="M1263">
        <v>0.79510000000000003</v>
      </c>
      <c r="N1263">
        <v>0.67710000000000004</v>
      </c>
      <c r="O1263">
        <v>0.78690000000000004</v>
      </c>
      <c r="P1263">
        <v>0.67769999999999997</v>
      </c>
      <c r="Q1263">
        <v>0.73760000000000003</v>
      </c>
      <c r="R1263">
        <v>0.74470000000000003</v>
      </c>
      <c r="S1263">
        <v>0.97929999999999995</v>
      </c>
      <c r="T1263">
        <v>0.99650000000000005</v>
      </c>
      <c r="W1263">
        <v>1</v>
      </c>
      <c r="X1263">
        <v>1</v>
      </c>
      <c r="Z1263">
        <v>1</v>
      </c>
      <c r="AA1263">
        <v>0.84930000000000005</v>
      </c>
      <c r="AB1263">
        <v>0.88009999999999999</v>
      </c>
      <c r="AD1263">
        <v>0.88780000000000003</v>
      </c>
      <c r="AE1263">
        <v>0.93710000000000004</v>
      </c>
      <c r="AG1263">
        <v>0.96589999999999998</v>
      </c>
      <c r="AI1263">
        <v>0.99980000000000002</v>
      </c>
      <c r="AK1263">
        <v>0.94430000000000003</v>
      </c>
      <c r="AL1263">
        <v>0.999</v>
      </c>
      <c r="AM1263">
        <v>0.8861</v>
      </c>
      <c r="AN1263">
        <v>0.83189999999999997</v>
      </c>
      <c r="AO1263">
        <v>0.64900000000000002</v>
      </c>
      <c r="BA1263">
        <f t="shared" si="38"/>
        <v>0.96589999999999998</v>
      </c>
      <c r="BB1263">
        <f t="shared" si="39"/>
        <v>0.94430000000000003</v>
      </c>
    </row>
    <row r="1264" spans="1:54">
      <c r="A1264" s="1" t="s">
        <v>1314</v>
      </c>
      <c r="B1264">
        <v>0.90459999999999996</v>
      </c>
      <c r="C1264">
        <v>0.99939999999999996</v>
      </c>
      <c r="D1264">
        <v>1</v>
      </c>
      <c r="E1264">
        <v>0.5323</v>
      </c>
      <c r="F1264">
        <v>1</v>
      </c>
      <c r="I1264">
        <v>0.54</v>
      </c>
      <c r="J1264">
        <v>0.78480000000000005</v>
      </c>
      <c r="K1264">
        <v>0.99970000000000003</v>
      </c>
      <c r="M1264">
        <v>0.79510000000000003</v>
      </c>
      <c r="N1264">
        <v>0.67710000000000004</v>
      </c>
      <c r="O1264">
        <v>0.78690000000000004</v>
      </c>
      <c r="P1264">
        <v>0.67769999999999997</v>
      </c>
      <c r="Q1264">
        <v>0.73760000000000003</v>
      </c>
      <c r="R1264">
        <v>0.74470000000000003</v>
      </c>
      <c r="S1264">
        <v>0.97929999999999995</v>
      </c>
      <c r="T1264">
        <v>0.99650000000000005</v>
      </c>
      <c r="W1264">
        <v>1</v>
      </c>
      <c r="X1264">
        <v>1</v>
      </c>
      <c r="Z1264">
        <v>1</v>
      </c>
      <c r="AA1264">
        <v>0.84930000000000005</v>
      </c>
      <c r="AB1264">
        <v>0.88009999999999999</v>
      </c>
      <c r="AD1264">
        <v>0.88780000000000003</v>
      </c>
      <c r="AE1264">
        <v>0.93710000000000004</v>
      </c>
      <c r="AG1264">
        <v>0.96589999999999998</v>
      </c>
      <c r="AI1264">
        <v>0.99980000000000002</v>
      </c>
      <c r="AK1264">
        <v>0.94430000000000003</v>
      </c>
      <c r="AL1264">
        <v>0.999</v>
      </c>
      <c r="AM1264">
        <v>0.8861</v>
      </c>
      <c r="AN1264">
        <v>0.83189999999999997</v>
      </c>
      <c r="AO1264">
        <v>0.64900000000000002</v>
      </c>
      <c r="BA1264">
        <f t="shared" si="38"/>
        <v>0.96589999999999998</v>
      </c>
      <c r="BB1264">
        <f t="shared" si="39"/>
        <v>0.94430000000000003</v>
      </c>
    </row>
    <row r="1265" spans="1:54">
      <c r="A1265" s="1" t="s">
        <v>1315</v>
      </c>
      <c r="B1265">
        <v>0.90459999999999996</v>
      </c>
      <c r="C1265">
        <v>0.99939999999999996</v>
      </c>
      <c r="D1265">
        <v>1</v>
      </c>
      <c r="E1265">
        <v>0.5323</v>
      </c>
      <c r="F1265">
        <v>1</v>
      </c>
      <c r="I1265">
        <v>0.54</v>
      </c>
      <c r="J1265">
        <v>0.78480000000000005</v>
      </c>
      <c r="K1265">
        <v>0.99970000000000003</v>
      </c>
      <c r="M1265">
        <v>0.79510000000000003</v>
      </c>
      <c r="N1265">
        <v>0.67710000000000004</v>
      </c>
      <c r="O1265">
        <v>0.78690000000000004</v>
      </c>
      <c r="P1265">
        <v>0.67769999999999997</v>
      </c>
      <c r="Q1265">
        <v>0.73760000000000003</v>
      </c>
      <c r="R1265">
        <v>0.74470000000000003</v>
      </c>
      <c r="S1265">
        <v>0.97929999999999995</v>
      </c>
      <c r="T1265">
        <v>0.99650000000000005</v>
      </c>
      <c r="W1265">
        <v>1</v>
      </c>
      <c r="X1265">
        <v>1</v>
      </c>
      <c r="Z1265">
        <v>1</v>
      </c>
      <c r="AA1265">
        <v>0.84930000000000005</v>
      </c>
      <c r="AB1265">
        <v>0.88009999999999999</v>
      </c>
      <c r="AD1265">
        <v>0.88780000000000003</v>
      </c>
      <c r="AE1265">
        <v>0.93710000000000004</v>
      </c>
      <c r="AG1265">
        <v>0.96589999999999998</v>
      </c>
      <c r="AI1265">
        <v>0.99980000000000002</v>
      </c>
      <c r="AK1265">
        <v>0.94430000000000003</v>
      </c>
      <c r="AL1265">
        <v>0.999</v>
      </c>
      <c r="AM1265">
        <v>0.8861</v>
      </c>
      <c r="AN1265">
        <v>0.83189999999999997</v>
      </c>
      <c r="AO1265">
        <v>0.64900000000000002</v>
      </c>
      <c r="BA1265">
        <f t="shared" si="38"/>
        <v>0.96589999999999998</v>
      </c>
      <c r="BB1265">
        <f t="shared" si="39"/>
        <v>0.94430000000000003</v>
      </c>
    </row>
    <row r="1266" spans="1:54">
      <c r="A1266" s="1" t="s">
        <v>1316</v>
      </c>
      <c r="B1266">
        <v>0.90459999999999996</v>
      </c>
      <c r="C1266">
        <v>0.99939999999999996</v>
      </c>
      <c r="D1266">
        <v>1</v>
      </c>
      <c r="E1266">
        <v>0.5323</v>
      </c>
      <c r="F1266">
        <v>1</v>
      </c>
      <c r="I1266">
        <v>0.54</v>
      </c>
      <c r="J1266">
        <v>0.78480000000000005</v>
      </c>
      <c r="K1266">
        <v>0.99970000000000003</v>
      </c>
      <c r="M1266">
        <v>0.79510000000000003</v>
      </c>
      <c r="N1266">
        <v>0.67710000000000004</v>
      </c>
      <c r="O1266">
        <v>0.78690000000000004</v>
      </c>
      <c r="P1266">
        <v>0.67769999999999997</v>
      </c>
      <c r="Q1266">
        <v>0.73760000000000003</v>
      </c>
      <c r="R1266">
        <v>0.74470000000000003</v>
      </c>
      <c r="S1266">
        <v>0.97929999999999995</v>
      </c>
      <c r="T1266">
        <v>0.99650000000000005</v>
      </c>
      <c r="W1266">
        <v>1</v>
      </c>
      <c r="X1266">
        <v>1</v>
      </c>
      <c r="Z1266">
        <v>1</v>
      </c>
      <c r="AA1266">
        <v>0.84930000000000005</v>
      </c>
      <c r="AB1266">
        <v>0.88009999999999999</v>
      </c>
      <c r="AD1266">
        <v>0.88780000000000003</v>
      </c>
      <c r="AE1266">
        <v>0.93710000000000004</v>
      </c>
      <c r="AG1266">
        <v>0.96589999999999998</v>
      </c>
      <c r="AI1266">
        <v>0.99980000000000002</v>
      </c>
      <c r="AK1266">
        <v>0.94430000000000003</v>
      </c>
      <c r="AL1266">
        <v>0.999</v>
      </c>
      <c r="AM1266">
        <v>0.8861</v>
      </c>
      <c r="AN1266">
        <v>0.83189999999999997</v>
      </c>
      <c r="AO1266">
        <v>0.64900000000000002</v>
      </c>
      <c r="BA1266">
        <f t="shared" si="38"/>
        <v>0.96589999999999998</v>
      </c>
      <c r="BB1266">
        <f t="shared" si="39"/>
        <v>0.94430000000000003</v>
      </c>
    </row>
    <row r="1267" spans="1:54">
      <c r="A1267" s="1" t="s">
        <v>1317</v>
      </c>
      <c r="B1267">
        <v>0.90459999999999996</v>
      </c>
      <c r="C1267">
        <v>0.99939999999999996</v>
      </c>
      <c r="D1267">
        <v>1</v>
      </c>
      <c r="E1267">
        <v>0.5323</v>
      </c>
      <c r="F1267">
        <v>1</v>
      </c>
      <c r="I1267">
        <v>0.54</v>
      </c>
      <c r="J1267">
        <v>0.78480000000000005</v>
      </c>
      <c r="K1267">
        <v>0.99970000000000003</v>
      </c>
      <c r="M1267">
        <v>0.79510000000000003</v>
      </c>
      <c r="N1267">
        <v>0.67710000000000004</v>
      </c>
      <c r="O1267">
        <v>0.78690000000000004</v>
      </c>
      <c r="P1267">
        <v>0.67769999999999997</v>
      </c>
      <c r="Q1267">
        <v>0.73760000000000003</v>
      </c>
      <c r="R1267">
        <v>0.74470000000000003</v>
      </c>
      <c r="S1267">
        <v>0.97929999999999995</v>
      </c>
      <c r="T1267">
        <v>0.99650000000000005</v>
      </c>
      <c r="W1267">
        <v>1</v>
      </c>
      <c r="X1267">
        <v>1</v>
      </c>
      <c r="Z1267">
        <v>1</v>
      </c>
      <c r="AA1267">
        <v>0.84930000000000005</v>
      </c>
      <c r="AB1267">
        <v>0.88009999999999999</v>
      </c>
      <c r="AD1267">
        <v>0.88780000000000003</v>
      </c>
      <c r="AE1267">
        <v>0.93710000000000004</v>
      </c>
      <c r="AG1267">
        <v>0.96589999999999998</v>
      </c>
      <c r="AI1267">
        <v>0.99980000000000002</v>
      </c>
      <c r="AK1267">
        <v>0.94430000000000003</v>
      </c>
      <c r="AL1267">
        <v>0.999</v>
      </c>
      <c r="AM1267">
        <v>0.8861</v>
      </c>
      <c r="AN1267">
        <v>0.83189999999999997</v>
      </c>
      <c r="AO1267">
        <v>0.64900000000000002</v>
      </c>
      <c r="BA1267">
        <f t="shared" si="38"/>
        <v>0.96589999999999998</v>
      </c>
      <c r="BB1267">
        <f t="shared" si="39"/>
        <v>0.94430000000000003</v>
      </c>
    </row>
    <row r="1268" spans="1:54">
      <c r="A1268" s="1" t="s">
        <v>1318</v>
      </c>
      <c r="B1268">
        <v>0.90459999999999996</v>
      </c>
      <c r="C1268">
        <v>0.99939999999999996</v>
      </c>
      <c r="D1268">
        <v>1</v>
      </c>
      <c r="E1268">
        <v>0.5323</v>
      </c>
      <c r="F1268">
        <v>1</v>
      </c>
      <c r="I1268">
        <v>0.54</v>
      </c>
      <c r="J1268">
        <v>0.78480000000000005</v>
      </c>
      <c r="K1268">
        <v>0.99970000000000003</v>
      </c>
      <c r="M1268">
        <v>0.79510000000000003</v>
      </c>
      <c r="N1268">
        <v>0.67710000000000004</v>
      </c>
      <c r="O1268">
        <v>0.78690000000000004</v>
      </c>
      <c r="P1268">
        <v>0.67769999999999997</v>
      </c>
      <c r="Q1268">
        <v>0.73760000000000003</v>
      </c>
      <c r="R1268">
        <v>0.74470000000000003</v>
      </c>
      <c r="S1268">
        <v>0.97929999999999995</v>
      </c>
      <c r="T1268">
        <v>0.99650000000000005</v>
      </c>
      <c r="W1268">
        <v>1</v>
      </c>
      <c r="X1268">
        <v>1</v>
      </c>
      <c r="Z1268">
        <v>1</v>
      </c>
      <c r="AA1268">
        <v>0.84930000000000005</v>
      </c>
      <c r="AB1268">
        <v>0.88009999999999999</v>
      </c>
      <c r="AD1268">
        <v>0.88780000000000003</v>
      </c>
      <c r="AE1268">
        <v>0.93710000000000004</v>
      </c>
      <c r="AG1268">
        <v>0.96589999999999998</v>
      </c>
      <c r="AI1268">
        <v>0.99980000000000002</v>
      </c>
      <c r="AK1268">
        <v>0.94430000000000003</v>
      </c>
      <c r="AL1268">
        <v>0.999</v>
      </c>
      <c r="AM1268">
        <v>0.8861</v>
      </c>
      <c r="AN1268">
        <v>0.83189999999999997</v>
      </c>
      <c r="AO1268">
        <v>0.64900000000000002</v>
      </c>
      <c r="BA1268">
        <f t="shared" si="38"/>
        <v>0.96589999999999998</v>
      </c>
      <c r="BB1268">
        <f t="shared" si="39"/>
        <v>0.94430000000000003</v>
      </c>
    </row>
    <row r="1269" spans="1:54">
      <c r="A1269" s="1" t="s">
        <v>1319</v>
      </c>
      <c r="B1269">
        <v>0.90459999999999996</v>
      </c>
      <c r="C1269">
        <v>0.99939999999999996</v>
      </c>
      <c r="D1269">
        <v>1</v>
      </c>
      <c r="E1269">
        <v>0.5323</v>
      </c>
      <c r="F1269">
        <v>1</v>
      </c>
      <c r="I1269">
        <v>0.54</v>
      </c>
      <c r="J1269">
        <v>0.78480000000000005</v>
      </c>
      <c r="K1269">
        <v>0.99970000000000003</v>
      </c>
      <c r="M1269">
        <v>0.79510000000000003</v>
      </c>
      <c r="N1269">
        <v>0.67710000000000004</v>
      </c>
      <c r="O1269">
        <v>0.78690000000000004</v>
      </c>
      <c r="P1269">
        <v>0.67769999999999997</v>
      </c>
      <c r="Q1269">
        <v>0.73760000000000003</v>
      </c>
      <c r="R1269">
        <v>0.74470000000000003</v>
      </c>
      <c r="S1269">
        <v>0.97929999999999995</v>
      </c>
      <c r="T1269">
        <v>0.99650000000000005</v>
      </c>
      <c r="W1269">
        <v>1</v>
      </c>
      <c r="X1269">
        <v>1</v>
      </c>
      <c r="Z1269">
        <v>1</v>
      </c>
      <c r="AA1269">
        <v>0.84930000000000005</v>
      </c>
      <c r="AB1269">
        <v>0.88009999999999999</v>
      </c>
      <c r="AD1269">
        <v>0.88780000000000003</v>
      </c>
      <c r="AE1269">
        <v>0.93710000000000004</v>
      </c>
      <c r="AG1269">
        <v>0.96589999999999998</v>
      </c>
      <c r="AI1269">
        <v>0.99980000000000002</v>
      </c>
      <c r="AK1269">
        <v>0.94430000000000003</v>
      </c>
      <c r="AL1269">
        <v>0.999</v>
      </c>
      <c r="AM1269">
        <v>0.8861</v>
      </c>
      <c r="AN1269">
        <v>0.83189999999999997</v>
      </c>
      <c r="AO1269">
        <v>0.64900000000000002</v>
      </c>
      <c r="BA1269">
        <f t="shared" si="38"/>
        <v>0.96589999999999998</v>
      </c>
      <c r="BB1269">
        <f t="shared" si="39"/>
        <v>0.94430000000000003</v>
      </c>
    </row>
    <row r="1270" spans="1:54">
      <c r="A1270" s="1" t="s">
        <v>1320</v>
      </c>
      <c r="B1270">
        <v>0.90459999999999996</v>
      </c>
      <c r="C1270">
        <v>0.99939999999999996</v>
      </c>
      <c r="D1270">
        <v>1</v>
      </c>
      <c r="E1270">
        <v>0.5323</v>
      </c>
      <c r="F1270">
        <v>1</v>
      </c>
      <c r="I1270">
        <v>0.54</v>
      </c>
      <c r="J1270">
        <v>0.78480000000000005</v>
      </c>
      <c r="K1270">
        <v>0.99970000000000003</v>
      </c>
      <c r="M1270">
        <v>0.79510000000000003</v>
      </c>
      <c r="N1270">
        <v>0.67710000000000004</v>
      </c>
      <c r="O1270">
        <v>0.78690000000000004</v>
      </c>
      <c r="P1270">
        <v>0.67769999999999997</v>
      </c>
      <c r="Q1270">
        <v>0.73760000000000003</v>
      </c>
      <c r="R1270">
        <v>0.74470000000000003</v>
      </c>
      <c r="S1270">
        <v>0.97929999999999995</v>
      </c>
      <c r="T1270">
        <v>0.99650000000000005</v>
      </c>
      <c r="W1270">
        <v>1</v>
      </c>
      <c r="X1270">
        <v>1</v>
      </c>
      <c r="Z1270">
        <v>1</v>
      </c>
      <c r="AA1270">
        <v>0.84930000000000005</v>
      </c>
      <c r="AB1270">
        <v>0.88009999999999999</v>
      </c>
      <c r="AD1270">
        <v>0.88780000000000003</v>
      </c>
      <c r="AE1270">
        <v>0.93710000000000004</v>
      </c>
      <c r="AG1270">
        <v>0.96589999999999998</v>
      </c>
      <c r="AI1270">
        <v>0.99980000000000002</v>
      </c>
      <c r="AK1270">
        <v>0.94430000000000003</v>
      </c>
      <c r="AL1270">
        <v>0.999</v>
      </c>
      <c r="AM1270">
        <v>0.8861</v>
      </c>
      <c r="AN1270">
        <v>0.83189999999999997</v>
      </c>
      <c r="AO1270">
        <v>0.64900000000000002</v>
      </c>
      <c r="BA1270">
        <f t="shared" si="38"/>
        <v>0.96589999999999998</v>
      </c>
      <c r="BB1270">
        <f t="shared" si="39"/>
        <v>0.94430000000000003</v>
      </c>
    </row>
    <row r="1271" spans="1:54">
      <c r="A1271" s="1" t="s">
        <v>1321</v>
      </c>
      <c r="B1271">
        <v>0.90459999999999996</v>
      </c>
      <c r="C1271">
        <v>0.99939999999999996</v>
      </c>
      <c r="D1271">
        <v>1</v>
      </c>
      <c r="E1271">
        <v>0.5323</v>
      </c>
      <c r="F1271">
        <v>1</v>
      </c>
      <c r="I1271">
        <v>0.54</v>
      </c>
      <c r="J1271">
        <v>0.78480000000000005</v>
      </c>
      <c r="K1271">
        <v>0.99970000000000003</v>
      </c>
      <c r="M1271">
        <v>0.79510000000000003</v>
      </c>
      <c r="N1271">
        <v>0.67710000000000004</v>
      </c>
      <c r="O1271">
        <v>0.78690000000000004</v>
      </c>
      <c r="P1271">
        <v>0.67769999999999997</v>
      </c>
      <c r="Q1271">
        <v>0.73760000000000003</v>
      </c>
      <c r="R1271">
        <v>0.74470000000000003</v>
      </c>
      <c r="S1271">
        <v>0.97929999999999995</v>
      </c>
      <c r="T1271">
        <v>0.99650000000000005</v>
      </c>
      <c r="W1271">
        <v>1</v>
      </c>
      <c r="X1271">
        <v>1</v>
      </c>
      <c r="Z1271">
        <v>1</v>
      </c>
      <c r="AA1271">
        <v>0.84930000000000005</v>
      </c>
      <c r="AB1271">
        <v>0.88009999999999999</v>
      </c>
      <c r="AD1271">
        <v>0.88780000000000003</v>
      </c>
      <c r="AE1271">
        <v>0.93710000000000004</v>
      </c>
      <c r="AG1271">
        <v>0.96589999999999998</v>
      </c>
      <c r="AI1271">
        <v>0.99980000000000002</v>
      </c>
      <c r="AK1271">
        <v>0.94430000000000003</v>
      </c>
      <c r="AL1271">
        <v>0.999</v>
      </c>
      <c r="AM1271">
        <v>0.8861</v>
      </c>
      <c r="AN1271">
        <v>0.83189999999999997</v>
      </c>
      <c r="AO1271">
        <v>0.64900000000000002</v>
      </c>
      <c r="BA1271">
        <f t="shared" si="38"/>
        <v>0.96589999999999998</v>
      </c>
      <c r="BB1271">
        <f t="shared" si="39"/>
        <v>0.94430000000000003</v>
      </c>
    </row>
    <row r="1272" spans="1:54">
      <c r="A1272" s="1" t="s">
        <v>1322</v>
      </c>
      <c r="B1272">
        <v>0.90459999999999996</v>
      </c>
      <c r="C1272">
        <v>0.99939999999999996</v>
      </c>
      <c r="D1272">
        <v>1</v>
      </c>
      <c r="E1272">
        <v>0.5323</v>
      </c>
      <c r="F1272">
        <v>1</v>
      </c>
      <c r="I1272">
        <v>0.54</v>
      </c>
      <c r="J1272">
        <v>0.78480000000000005</v>
      </c>
      <c r="K1272">
        <v>0.99970000000000003</v>
      </c>
      <c r="M1272">
        <v>0.79510000000000003</v>
      </c>
      <c r="N1272">
        <v>0.67710000000000004</v>
      </c>
      <c r="O1272">
        <v>0.78690000000000004</v>
      </c>
      <c r="P1272">
        <v>0.67769999999999997</v>
      </c>
      <c r="Q1272">
        <v>0.73760000000000003</v>
      </c>
      <c r="R1272">
        <v>0.74470000000000003</v>
      </c>
      <c r="S1272">
        <v>0.97929999999999995</v>
      </c>
      <c r="T1272">
        <v>0.99650000000000005</v>
      </c>
      <c r="W1272">
        <v>1</v>
      </c>
      <c r="X1272">
        <v>1</v>
      </c>
      <c r="Z1272">
        <v>1</v>
      </c>
      <c r="AA1272">
        <v>0.84930000000000005</v>
      </c>
      <c r="AB1272">
        <v>0.88009999999999999</v>
      </c>
      <c r="AD1272">
        <v>0.88780000000000003</v>
      </c>
      <c r="AE1272">
        <v>0.93710000000000004</v>
      </c>
      <c r="AG1272">
        <v>0.96589999999999998</v>
      </c>
      <c r="AI1272">
        <v>0.99980000000000002</v>
      </c>
      <c r="AK1272">
        <v>0.94430000000000003</v>
      </c>
      <c r="AL1272">
        <v>0.999</v>
      </c>
      <c r="AM1272">
        <v>0.8861</v>
      </c>
      <c r="AN1272">
        <v>0.83189999999999997</v>
      </c>
      <c r="AO1272">
        <v>0.64900000000000002</v>
      </c>
      <c r="BA1272">
        <f t="shared" si="38"/>
        <v>0.96589999999999998</v>
      </c>
      <c r="BB1272">
        <f t="shared" si="39"/>
        <v>0.94430000000000003</v>
      </c>
    </row>
    <row r="1273" spans="1:54">
      <c r="A1273" s="1" t="s">
        <v>1323</v>
      </c>
      <c r="B1273">
        <v>0.90459999999999996</v>
      </c>
      <c r="C1273">
        <v>0.99939999999999996</v>
      </c>
      <c r="D1273">
        <v>1</v>
      </c>
      <c r="E1273">
        <v>0.5323</v>
      </c>
      <c r="F1273">
        <v>1</v>
      </c>
      <c r="I1273">
        <v>0.54</v>
      </c>
      <c r="J1273">
        <v>0.78480000000000005</v>
      </c>
      <c r="K1273">
        <v>0.99970000000000003</v>
      </c>
      <c r="M1273">
        <v>0.79510000000000003</v>
      </c>
      <c r="N1273">
        <v>0.67710000000000004</v>
      </c>
      <c r="O1273">
        <v>0.78690000000000004</v>
      </c>
      <c r="P1273">
        <v>0.67769999999999997</v>
      </c>
      <c r="Q1273">
        <v>0.73760000000000003</v>
      </c>
      <c r="R1273">
        <v>0.74470000000000003</v>
      </c>
      <c r="S1273">
        <v>0.97929999999999995</v>
      </c>
      <c r="T1273">
        <v>0.99650000000000005</v>
      </c>
      <c r="W1273">
        <v>1</v>
      </c>
      <c r="X1273">
        <v>1</v>
      </c>
      <c r="Z1273">
        <v>1</v>
      </c>
      <c r="AA1273">
        <v>0.84930000000000005</v>
      </c>
      <c r="AB1273">
        <v>0.88009999999999999</v>
      </c>
      <c r="AD1273">
        <v>0.88780000000000003</v>
      </c>
      <c r="AE1273">
        <v>0.93710000000000004</v>
      </c>
      <c r="AG1273">
        <v>0.96589999999999998</v>
      </c>
      <c r="AI1273">
        <v>0.99980000000000002</v>
      </c>
      <c r="AK1273">
        <v>0.94430000000000003</v>
      </c>
      <c r="AL1273">
        <v>0.999</v>
      </c>
      <c r="AM1273">
        <v>0.8861</v>
      </c>
      <c r="AN1273">
        <v>0.83189999999999997</v>
      </c>
      <c r="AO1273">
        <v>0.64900000000000002</v>
      </c>
      <c r="BA1273">
        <f t="shared" si="38"/>
        <v>0.96589999999999998</v>
      </c>
      <c r="BB1273">
        <f t="shared" si="39"/>
        <v>0.94430000000000003</v>
      </c>
    </row>
    <row r="1274" spans="1:54">
      <c r="A1274" s="1" t="s">
        <v>1324</v>
      </c>
      <c r="B1274">
        <v>0.90459999999999996</v>
      </c>
      <c r="C1274">
        <v>0.99939999999999996</v>
      </c>
      <c r="D1274">
        <v>1</v>
      </c>
      <c r="E1274">
        <v>0.5323</v>
      </c>
      <c r="F1274">
        <v>1</v>
      </c>
      <c r="I1274">
        <v>0.54</v>
      </c>
      <c r="J1274">
        <v>0.78480000000000005</v>
      </c>
      <c r="K1274">
        <v>0.99970000000000003</v>
      </c>
      <c r="M1274">
        <v>0.79510000000000003</v>
      </c>
      <c r="N1274">
        <v>0.67710000000000004</v>
      </c>
      <c r="O1274">
        <v>0.78690000000000004</v>
      </c>
      <c r="P1274">
        <v>0.67769999999999997</v>
      </c>
      <c r="Q1274">
        <v>0.73760000000000003</v>
      </c>
      <c r="R1274">
        <v>0.74470000000000003</v>
      </c>
      <c r="S1274">
        <v>0.97929999999999995</v>
      </c>
      <c r="T1274">
        <v>0.99650000000000005</v>
      </c>
      <c r="W1274">
        <v>1</v>
      </c>
      <c r="X1274">
        <v>1</v>
      </c>
      <c r="Z1274">
        <v>1</v>
      </c>
      <c r="AA1274">
        <v>0.84930000000000005</v>
      </c>
      <c r="AB1274">
        <v>0.88009999999999999</v>
      </c>
      <c r="AD1274">
        <v>0.88780000000000003</v>
      </c>
      <c r="AE1274">
        <v>0.93710000000000004</v>
      </c>
      <c r="AG1274">
        <v>0.96589999999999998</v>
      </c>
      <c r="AI1274">
        <v>0.99980000000000002</v>
      </c>
      <c r="AK1274">
        <v>0.94430000000000003</v>
      </c>
      <c r="AL1274">
        <v>0.999</v>
      </c>
      <c r="AM1274">
        <v>0.8861</v>
      </c>
      <c r="AN1274">
        <v>0.83189999999999997</v>
      </c>
      <c r="AO1274">
        <v>0.64900000000000002</v>
      </c>
      <c r="BA1274">
        <f t="shared" si="38"/>
        <v>0.96589999999999998</v>
      </c>
      <c r="BB1274">
        <f t="shared" si="39"/>
        <v>0.94430000000000003</v>
      </c>
    </row>
    <row r="1275" spans="1:54">
      <c r="A1275" s="1" t="s">
        <v>1325</v>
      </c>
      <c r="B1275">
        <v>0.90459999999999996</v>
      </c>
      <c r="C1275">
        <v>0.99939999999999996</v>
      </c>
      <c r="D1275">
        <v>1</v>
      </c>
      <c r="E1275">
        <v>0.5323</v>
      </c>
      <c r="F1275">
        <v>1</v>
      </c>
      <c r="I1275">
        <v>0.54</v>
      </c>
      <c r="J1275">
        <v>0.78480000000000005</v>
      </c>
      <c r="K1275">
        <v>0.99970000000000003</v>
      </c>
      <c r="M1275">
        <v>0.79510000000000003</v>
      </c>
      <c r="N1275">
        <v>0.67710000000000004</v>
      </c>
      <c r="O1275">
        <v>0.78690000000000004</v>
      </c>
      <c r="P1275">
        <v>0.67769999999999997</v>
      </c>
      <c r="Q1275">
        <v>0.73760000000000003</v>
      </c>
      <c r="R1275">
        <v>0.74470000000000003</v>
      </c>
      <c r="S1275">
        <v>0.97929999999999995</v>
      </c>
      <c r="T1275">
        <v>0.99650000000000005</v>
      </c>
      <c r="W1275">
        <v>1</v>
      </c>
      <c r="X1275">
        <v>1</v>
      </c>
      <c r="Z1275">
        <v>1</v>
      </c>
      <c r="AA1275">
        <v>0.84930000000000005</v>
      </c>
      <c r="AB1275">
        <v>0.88009999999999999</v>
      </c>
      <c r="AD1275">
        <v>0.88780000000000003</v>
      </c>
      <c r="AE1275">
        <v>0.93710000000000004</v>
      </c>
      <c r="AG1275">
        <v>0.96589999999999998</v>
      </c>
      <c r="AI1275">
        <v>0.99980000000000002</v>
      </c>
      <c r="AK1275">
        <v>0.94430000000000003</v>
      </c>
      <c r="AL1275">
        <v>0.999</v>
      </c>
      <c r="AM1275">
        <v>0.8861</v>
      </c>
      <c r="AN1275">
        <v>0.83189999999999997</v>
      </c>
      <c r="AO1275">
        <v>0.64900000000000002</v>
      </c>
      <c r="BA1275">
        <f t="shared" si="38"/>
        <v>0.96589999999999998</v>
      </c>
      <c r="BB1275">
        <f t="shared" si="39"/>
        <v>0.94430000000000003</v>
      </c>
    </row>
    <row r="1276" spans="1:54">
      <c r="A1276" s="1" t="s">
        <v>1326</v>
      </c>
      <c r="B1276">
        <v>0.90459999999999996</v>
      </c>
      <c r="C1276">
        <v>0.99939999999999996</v>
      </c>
      <c r="D1276">
        <v>1</v>
      </c>
      <c r="E1276">
        <v>0.5323</v>
      </c>
      <c r="F1276">
        <v>1</v>
      </c>
      <c r="I1276">
        <v>0.54</v>
      </c>
      <c r="J1276">
        <v>0.78480000000000005</v>
      </c>
      <c r="K1276">
        <v>0.99970000000000003</v>
      </c>
      <c r="M1276">
        <v>0.79510000000000003</v>
      </c>
      <c r="N1276">
        <v>0.67710000000000004</v>
      </c>
      <c r="O1276">
        <v>0.78690000000000004</v>
      </c>
      <c r="P1276">
        <v>0.67769999999999997</v>
      </c>
      <c r="Q1276">
        <v>0.73760000000000003</v>
      </c>
      <c r="R1276">
        <v>0.74470000000000003</v>
      </c>
      <c r="S1276">
        <v>0.97929999999999995</v>
      </c>
      <c r="T1276">
        <v>0.99650000000000005</v>
      </c>
      <c r="W1276">
        <v>1</v>
      </c>
      <c r="X1276">
        <v>1</v>
      </c>
      <c r="Z1276">
        <v>1</v>
      </c>
      <c r="AA1276">
        <v>0.84930000000000005</v>
      </c>
      <c r="AB1276">
        <v>0.88009999999999999</v>
      </c>
      <c r="AD1276">
        <v>0.88780000000000003</v>
      </c>
      <c r="AE1276">
        <v>0.93710000000000004</v>
      </c>
      <c r="AG1276">
        <v>0.96589999999999998</v>
      </c>
      <c r="AI1276">
        <v>0.99980000000000002</v>
      </c>
      <c r="AK1276">
        <v>0.94430000000000003</v>
      </c>
      <c r="AL1276">
        <v>0.999</v>
      </c>
      <c r="AM1276">
        <v>0.8861</v>
      </c>
      <c r="AN1276">
        <v>0.83189999999999997</v>
      </c>
      <c r="AO1276">
        <v>0.64900000000000002</v>
      </c>
      <c r="BA1276">
        <f t="shared" si="38"/>
        <v>0.96589999999999998</v>
      </c>
      <c r="BB1276">
        <f t="shared" si="39"/>
        <v>0.94430000000000003</v>
      </c>
    </row>
    <row r="1277" spans="1:54">
      <c r="A1277" s="1" t="s">
        <v>1327</v>
      </c>
      <c r="B1277">
        <v>0.90459999999999996</v>
      </c>
      <c r="C1277">
        <v>0.99939999999999996</v>
      </c>
      <c r="D1277">
        <v>1</v>
      </c>
      <c r="E1277">
        <v>0.5323</v>
      </c>
      <c r="F1277">
        <v>1</v>
      </c>
      <c r="I1277">
        <v>0.54</v>
      </c>
      <c r="J1277">
        <v>0.78480000000000005</v>
      </c>
      <c r="K1277">
        <v>0.99970000000000003</v>
      </c>
      <c r="M1277">
        <v>0.79300000000000004</v>
      </c>
      <c r="N1277">
        <v>0.67710000000000004</v>
      </c>
      <c r="O1277">
        <v>0.78690000000000004</v>
      </c>
      <c r="P1277">
        <v>0.67779999999999996</v>
      </c>
      <c r="Q1277">
        <v>0.73770000000000002</v>
      </c>
      <c r="R1277">
        <v>0.74470000000000003</v>
      </c>
      <c r="S1277">
        <v>0.97929999999999995</v>
      </c>
      <c r="T1277">
        <v>0.99650000000000005</v>
      </c>
      <c r="W1277">
        <v>1</v>
      </c>
      <c r="X1277">
        <v>1</v>
      </c>
      <c r="Z1277">
        <v>1</v>
      </c>
      <c r="AA1277">
        <v>0.84930000000000005</v>
      </c>
      <c r="AB1277">
        <v>0.88429999999999997</v>
      </c>
      <c r="AD1277">
        <v>0.88780000000000003</v>
      </c>
      <c r="AE1277">
        <v>0.93820000000000003</v>
      </c>
      <c r="AG1277">
        <v>0.96589999999999998</v>
      </c>
      <c r="AI1277">
        <v>0.99980000000000002</v>
      </c>
      <c r="AK1277">
        <v>0.93820000000000003</v>
      </c>
      <c r="AL1277">
        <v>0.999</v>
      </c>
      <c r="AM1277">
        <v>0.83140000000000003</v>
      </c>
      <c r="AN1277">
        <v>0.75560000000000005</v>
      </c>
      <c r="AO1277">
        <v>0.64900000000000002</v>
      </c>
      <c r="BA1277">
        <f t="shared" si="38"/>
        <v>0.96589999999999998</v>
      </c>
      <c r="BB1277">
        <f t="shared" si="39"/>
        <v>0.93820000000000003</v>
      </c>
    </row>
    <row r="1278" spans="1:54">
      <c r="A1278" s="1" t="s">
        <v>1328</v>
      </c>
      <c r="B1278">
        <v>0.90459999999999996</v>
      </c>
      <c r="C1278">
        <v>0.99939999999999996</v>
      </c>
      <c r="D1278">
        <v>1</v>
      </c>
      <c r="E1278">
        <v>0.5323</v>
      </c>
      <c r="F1278">
        <v>1</v>
      </c>
      <c r="I1278">
        <v>0.54</v>
      </c>
      <c r="J1278">
        <v>0.78480000000000005</v>
      </c>
      <c r="K1278">
        <v>0.99970000000000003</v>
      </c>
      <c r="M1278">
        <v>0.79300000000000004</v>
      </c>
      <c r="N1278">
        <v>0.67710000000000004</v>
      </c>
      <c r="O1278">
        <v>0.78690000000000004</v>
      </c>
      <c r="P1278">
        <v>0.67779999999999996</v>
      </c>
      <c r="Q1278">
        <v>0.73770000000000002</v>
      </c>
      <c r="R1278">
        <v>0.74470000000000003</v>
      </c>
      <c r="S1278">
        <v>0.97929999999999995</v>
      </c>
      <c r="T1278">
        <v>0.99650000000000005</v>
      </c>
      <c r="W1278">
        <v>1</v>
      </c>
      <c r="X1278">
        <v>1</v>
      </c>
      <c r="Z1278">
        <v>1</v>
      </c>
      <c r="AA1278">
        <v>0.84930000000000005</v>
      </c>
      <c r="AB1278">
        <v>0.88429999999999997</v>
      </c>
      <c r="AD1278">
        <v>0.88780000000000003</v>
      </c>
      <c r="AE1278">
        <v>0.93820000000000003</v>
      </c>
      <c r="AG1278">
        <v>0.96589999999999998</v>
      </c>
      <c r="AI1278">
        <v>0.99980000000000002</v>
      </c>
      <c r="AK1278">
        <v>0.93820000000000003</v>
      </c>
      <c r="AL1278">
        <v>0.999</v>
      </c>
      <c r="AM1278">
        <v>0.83140000000000003</v>
      </c>
      <c r="AN1278">
        <v>0.75560000000000005</v>
      </c>
      <c r="AO1278">
        <v>0.64900000000000002</v>
      </c>
      <c r="BA1278">
        <f t="shared" si="38"/>
        <v>0.96589999999999998</v>
      </c>
      <c r="BB1278">
        <f t="shared" si="39"/>
        <v>0.93820000000000003</v>
      </c>
    </row>
    <row r="1279" spans="1:54">
      <c r="A1279" s="1" t="s">
        <v>1329</v>
      </c>
      <c r="B1279">
        <v>0.90459999999999996</v>
      </c>
      <c r="C1279">
        <v>0.99939999999999996</v>
      </c>
      <c r="D1279">
        <v>1</v>
      </c>
      <c r="E1279">
        <v>0.5323</v>
      </c>
      <c r="F1279">
        <v>1</v>
      </c>
      <c r="I1279">
        <v>0.54</v>
      </c>
      <c r="J1279">
        <v>0.78480000000000005</v>
      </c>
      <c r="K1279">
        <v>0.99970000000000003</v>
      </c>
      <c r="M1279">
        <v>0.79300000000000004</v>
      </c>
      <c r="N1279">
        <v>0.67710000000000004</v>
      </c>
      <c r="O1279">
        <v>0.78690000000000004</v>
      </c>
      <c r="P1279">
        <v>0.67779999999999996</v>
      </c>
      <c r="Q1279">
        <v>0.73770000000000002</v>
      </c>
      <c r="R1279">
        <v>0.74470000000000003</v>
      </c>
      <c r="S1279">
        <v>0.97929999999999995</v>
      </c>
      <c r="T1279">
        <v>0.99650000000000005</v>
      </c>
      <c r="W1279">
        <v>1</v>
      </c>
      <c r="X1279">
        <v>1</v>
      </c>
      <c r="Z1279">
        <v>1</v>
      </c>
      <c r="AA1279">
        <v>0.84930000000000005</v>
      </c>
      <c r="AB1279">
        <v>0.88429999999999997</v>
      </c>
      <c r="AD1279">
        <v>0.88780000000000003</v>
      </c>
      <c r="AE1279">
        <v>0.93820000000000003</v>
      </c>
      <c r="AG1279">
        <v>0.96589999999999998</v>
      </c>
      <c r="AI1279">
        <v>0.99980000000000002</v>
      </c>
      <c r="AK1279">
        <v>0.93820000000000003</v>
      </c>
      <c r="AL1279">
        <v>0.999</v>
      </c>
      <c r="AM1279">
        <v>0.83140000000000003</v>
      </c>
      <c r="AN1279">
        <v>0.75560000000000005</v>
      </c>
      <c r="AO1279">
        <v>0.64900000000000002</v>
      </c>
      <c r="BA1279">
        <f t="shared" si="38"/>
        <v>0.96589999999999998</v>
      </c>
      <c r="BB1279">
        <f t="shared" si="39"/>
        <v>0.93820000000000003</v>
      </c>
    </row>
    <row r="1280" spans="1:54">
      <c r="A1280" s="1" t="s">
        <v>1330</v>
      </c>
      <c r="B1280">
        <v>0.90459999999999996</v>
      </c>
      <c r="C1280">
        <v>0.99939999999999996</v>
      </c>
      <c r="D1280">
        <v>1</v>
      </c>
      <c r="E1280">
        <v>0.5323</v>
      </c>
      <c r="F1280">
        <v>1</v>
      </c>
      <c r="I1280">
        <v>0.54</v>
      </c>
      <c r="J1280">
        <v>0.78480000000000005</v>
      </c>
      <c r="K1280">
        <v>0.99970000000000003</v>
      </c>
      <c r="M1280">
        <v>0.79300000000000004</v>
      </c>
      <c r="N1280">
        <v>0.67710000000000004</v>
      </c>
      <c r="O1280">
        <v>0.78690000000000004</v>
      </c>
      <c r="P1280">
        <v>0.67779999999999996</v>
      </c>
      <c r="Q1280">
        <v>0.73770000000000002</v>
      </c>
      <c r="R1280">
        <v>0.74470000000000003</v>
      </c>
      <c r="S1280">
        <v>0.97929999999999995</v>
      </c>
      <c r="T1280">
        <v>0.99650000000000005</v>
      </c>
      <c r="W1280">
        <v>1</v>
      </c>
      <c r="X1280">
        <v>1</v>
      </c>
      <c r="Z1280">
        <v>1</v>
      </c>
      <c r="AA1280">
        <v>0.84930000000000005</v>
      </c>
      <c r="AB1280">
        <v>0.88429999999999997</v>
      </c>
      <c r="AD1280">
        <v>0.88780000000000003</v>
      </c>
      <c r="AE1280">
        <v>0.93820000000000003</v>
      </c>
      <c r="AG1280">
        <v>0.96589999999999998</v>
      </c>
      <c r="AI1280">
        <v>0.99980000000000002</v>
      </c>
      <c r="AK1280">
        <v>0.93820000000000003</v>
      </c>
      <c r="AL1280">
        <v>0.999</v>
      </c>
      <c r="AM1280">
        <v>0.83140000000000003</v>
      </c>
      <c r="AN1280">
        <v>0.75560000000000005</v>
      </c>
      <c r="AO1280">
        <v>0.64900000000000002</v>
      </c>
      <c r="BA1280">
        <f t="shared" si="38"/>
        <v>0.96589999999999998</v>
      </c>
      <c r="BB1280">
        <f t="shared" si="39"/>
        <v>0.93820000000000003</v>
      </c>
    </row>
    <row r="1281" spans="1:54">
      <c r="A1281" s="1" t="s">
        <v>1331</v>
      </c>
      <c r="B1281">
        <v>0.90459999999999996</v>
      </c>
      <c r="C1281">
        <v>0.99939999999999996</v>
      </c>
      <c r="D1281">
        <v>1</v>
      </c>
      <c r="E1281">
        <v>0.5323</v>
      </c>
      <c r="F1281">
        <v>1</v>
      </c>
      <c r="I1281">
        <v>0.54</v>
      </c>
      <c r="J1281">
        <v>0.78480000000000005</v>
      </c>
      <c r="K1281">
        <v>0.99970000000000003</v>
      </c>
      <c r="M1281">
        <v>0.79300000000000004</v>
      </c>
      <c r="N1281">
        <v>0.67710000000000004</v>
      </c>
      <c r="O1281">
        <v>0.78690000000000004</v>
      </c>
      <c r="P1281">
        <v>0.67779999999999996</v>
      </c>
      <c r="Q1281">
        <v>0.73770000000000002</v>
      </c>
      <c r="R1281">
        <v>0.74470000000000003</v>
      </c>
      <c r="S1281">
        <v>0.97929999999999995</v>
      </c>
      <c r="T1281">
        <v>0.99650000000000005</v>
      </c>
      <c r="W1281">
        <v>1</v>
      </c>
      <c r="X1281">
        <v>1</v>
      </c>
      <c r="Z1281">
        <v>1</v>
      </c>
      <c r="AA1281">
        <v>0.84930000000000005</v>
      </c>
      <c r="AB1281">
        <v>0.88429999999999997</v>
      </c>
      <c r="AD1281">
        <v>0.88780000000000003</v>
      </c>
      <c r="AE1281">
        <v>0.93820000000000003</v>
      </c>
      <c r="AG1281">
        <v>0.96589999999999998</v>
      </c>
      <c r="AI1281">
        <v>0.99980000000000002</v>
      </c>
      <c r="AK1281">
        <v>0.93820000000000003</v>
      </c>
      <c r="AL1281">
        <v>0.999</v>
      </c>
      <c r="AM1281">
        <v>0.83140000000000003</v>
      </c>
      <c r="AN1281">
        <v>0.75560000000000005</v>
      </c>
      <c r="AO1281">
        <v>0.64900000000000002</v>
      </c>
      <c r="BA1281">
        <f t="shared" si="38"/>
        <v>0.96589999999999998</v>
      </c>
      <c r="BB1281">
        <f t="shared" si="39"/>
        <v>0.93820000000000003</v>
      </c>
    </row>
    <row r="1282" spans="1:54">
      <c r="A1282" s="1" t="s">
        <v>1332</v>
      </c>
      <c r="B1282">
        <v>0.90459999999999996</v>
      </c>
      <c r="C1282">
        <v>0.99939999999999996</v>
      </c>
      <c r="D1282">
        <v>1</v>
      </c>
      <c r="E1282">
        <v>0.5323</v>
      </c>
      <c r="F1282">
        <v>1</v>
      </c>
      <c r="I1282">
        <v>0.54</v>
      </c>
      <c r="J1282">
        <v>0.78480000000000005</v>
      </c>
      <c r="K1282">
        <v>0.99970000000000003</v>
      </c>
      <c r="M1282">
        <v>0.79300000000000004</v>
      </c>
      <c r="N1282">
        <v>0.67710000000000004</v>
      </c>
      <c r="O1282">
        <v>0.78690000000000004</v>
      </c>
      <c r="P1282">
        <v>0.67779999999999996</v>
      </c>
      <c r="Q1282">
        <v>0.73770000000000002</v>
      </c>
      <c r="R1282">
        <v>0.74470000000000003</v>
      </c>
      <c r="S1282">
        <v>0.97929999999999995</v>
      </c>
      <c r="T1282">
        <v>0.99650000000000005</v>
      </c>
      <c r="W1282">
        <v>1</v>
      </c>
      <c r="X1282">
        <v>1</v>
      </c>
      <c r="Z1282">
        <v>1</v>
      </c>
      <c r="AA1282">
        <v>0.84930000000000005</v>
      </c>
      <c r="AB1282">
        <v>0.88429999999999997</v>
      </c>
      <c r="AD1282">
        <v>0.88780000000000003</v>
      </c>
      <c r="AE1282">
        <v>0.93820000000000003</v>
      </c>
      <c r="AG1282">
        <v>0.96589999999999998</v>
      </c>
      <c r="AI1282">
        <v>0.99980000000000002</v>
      </c>
      <c r="AK1282">
        <v>0.93820000000000003</v>
      </c>
      <c r="AL1282">
        <v>0.999</v>
      </c>
      <c r="AM1282">
        <v>0.83140000000000003</v>
      </c>
      <c r="AN1282">
        <v>0.75560000000000005</v>
      </c>
      <c r="AO1282">
        <v>0.64900000000000002</v>
      </c>
      <c r="BA1282">
        <f t="shared" si="38"/>
        <v>0.96589999999999998</v>
      </c>
      <c r="BB1282">
        <f t="shared" si="39"/>
        <v>0.93820000000000003</v>
      </c>
    </row>
    <row r="1283" spans="1:54">
      <c r="A1283" s="1" t="s">
        <v>1333</v>
      </c>
      <c r="B1283">
        <v>0.90459999999999996</v>
      </c>
      <c r="C1283">
        <v>0.99939999999999996</v>
      </c>
      <c r="D1283">
        <v>1</v>
      </c>
      <c r="E1283">
        <v>0.5323</v>
      </c>
      <c r="F1283">
        <v>1</v>
      </c>
      <c r="I1283">
        <v>0.54</v>
      </c>
      <c r="J1283">
        <v>0.78480000000000005</v>
      </c>
      <c r="K1283">
        <v>0.99970000000000003</v>
      </c>
      <c r="M1283">
        <v>0.79300000000000004</v>
      </c>
      <c r="N1283">
        <v>0.67710000000000004</v>
      </c>
      <c r="O1283">
        <v>0.78690000000000004</v>
      </c>
      <c r="P1283">
        <v>0.67779999999999996</v>
      </c>
      <c r="Q1283">
        <v>0.73770000000000002</v>
      </c>
      <c r="R1283">
        <v>0.74470000000000003</v>
      </c>
      <c r="S1283">
        <v>0.97929999999999995</v>
      </c>
      <c r="T1283">
        <v>0.99650000000000005</v>
      </c>
      <c r="W1283">
        <v>1</v>
      </c>
      <c r="X1283">
        <v>1</v>
      </c>
      <c r="Z1283">
        <v>1</v>
      </c>
      <c r="AA1283">
        <v>0.84930000000000005</v>
      </c>
      <c r="AB1283">
        <v>0.88429999999999997</v>
      </c>
      <c r="AD1283">
        <v>0.88780000000000003</v>
      </c>
      <c r="AE1283">
        <v>0.93820000000000003</v>
      </c>
      <c r="AG1283">
        <v>0.96589999999999998</v>
      </c>
      <c r="AI1283">
        <v>0.99980000000000002</v>
      </c>
      <c r="AK1283">
        <v>0.93820000000000003</v>
      </c>
      <c r="AL1283">
        <v>0.999</v>
      </c>
      <c r="AM1283">
        <v>0.83140000000000003</v>
      </c>
      <c r="AN1283">
        <v>0.75560000000000005</v>
      </c>
      <c r="AO1283">
        <v>0.64900000000000002</v>
      </c>
      <c r="BA1283">
        <f t="shared" ref="BA1283:BA1285" si="40">+SUM(L1283+AG1283)</f>
        <v>0.96589999999999998</v>
      </c>
      <c r="BB1283">
        <f t="shared" ref="BB1283:BB1285" si="41">+SUM(U1283+AH1283+AK1283)</f>
        <v>0.93820000000000003</v>
      </c>
    </row>
    <row r="1284" spans="1:54">
      <c r="A1284" s="1" t="s">
        <v>1334</v>
      </c>
      <c r="B1284">
        <v>0.90459999999999996</v>
      </c>
      <c r="C1284">
        <v>0.99939999999999996</v>
      </c>
      <c r="D1284">
        <v>1</v>
      </c>
      <c r="E1284">
        <v>0.5323</v>
      </c>
      <c r="F1284">
        <v>1</v>
      </c>
      <c r="I1284">
        <v>0.54</v>
      </c>
      <c r="J1284">
        <v>0.78480000000000005</v>
      </c>
      <c r="K1284">
        <v>0.99970000000000003</v>
      </c>
      <c r="M1284">
        <v>0.79300000000000004</v>
      </c>
      <c r="N1284">
        <v>0.67710000000000004</v>
      </c>
      <c r="O1284">
        <v>0.78690000000000004</v>
      </c>
      <c r="P1284">
        <v>0.67779999999999996</v>
      </c>
      <c r="Q1284">
        <v>0.73770000000000002</v>
      </c>
      <c r="R1284">
        <v>0.74470000000000003</v>
      </c>
      <c r="S1284">
        <v>0.97929999999999995</v>
      </c>
      <c r="T1284">
        <v>0.99650000000000005</v>
      </c>
      <c r="W1284">
        <v>1</v>
      </c>
      <c r="X1284">
        <v>1</v>
      </c>
      <c r="Z1284">
        <v>1</v>
      </c>
      <c r="AA1284">
        <v>0.84930000000000005</v>
      </c>
      <c r="AB1284">
        <v>0.88429999999999997</v>
      </c>
      <c r="AD1284">
        <v>0.88780000000000003</v>
      </c>
      <c r="AE1284">
        <v>0.93820000000000003</v>
      </c>
      <c r="AG1284">
        <v>0.96589999999999998</v>
      </c>
      <c r="AI1284">
        <v>0.99980000000000002</v>
      </c>
      <c r="AK1284">
        <v>0.93820000000000003</v>
      </c>
      <c r="AL1284">
        <v>0.999</v>
      </c>
      <c r="AM1284">
        <v>0.83140000000000003</v>
      </c>
      <c r="AN1284">
        <v>0.75560000000000005</v>
      </c>
      <c r="AO1284">
        <v>0.64900000000000002</v>
      </c>
      <c r="BA1284">
        <f t="shared" si="40"/>
        <v>0.96589999999999998</v>
      </c>
      <c r="BB1284">
        <f t="shared" si="41"/>
        <v>0.93820000000000003</v>
      </c>
    </row>
    <row r="1285" spans="1:54">
      <c r="A1285" s="1" t="s">
        <v>1335</v>
      </c>
      <c r="B1285">
        <v>0.90459999999999996</v>
      </c>
      <c r="C1285">
        <v>0.99939999999999996</v>
      </c>
      <c r="D1285">
        <v>1</v>
      </c>
      <c r="E1285">
        <v>0.5323</v>
      </c>
      <c r="F1285">
        <v>1</v>
      </c>
      <c r="I1285">
        <v>0.54</v>
      </c>
      <c r="J1285">
        <v>0.78480000000000005</v>
      </c>
      <c r="K1285">
        <v>0.99970000000000003</v>
      </c>
      <c r="M1285">
        <v>0.79300000000000004</v>
      </c>
      <c r="N1285">
        <v>0.67710000000000004</v>
      </c>
      <c r="O1285">
        <v>0.78690000000000004</v>
      </c>
      <c r="P1285">
        <v>0.67779999999999996</v>
      </c>
      <c r="Q1285">
        <v>0.73770000000000002</v>
      </c>
      <c r="R1285">
        <v>0.74470000000000003</v>
      </c>
      <c r="S1285">
        <v>0.97929999999999995</v>
      </c>
      <c r="T1285">
        <v>0.99650000000000005</v>
      </c>
      <c r="W1285">
        <v>1</v>
      </c>
      <c r="X1285">
        <v>1</v>
      </c>
      <c r="Z1285">
        <v>1</v>
      </c>
      <c r="AA1285">
        <v>0.84930000000000005</v>
      </c>
      <c r="AB1285">
        <v>0.88429999999999997</v>
      </c>
      <c r="AD1285">
        <v>0.88780000000000003</v>
      </c>
      <c r="AE1285">
        <v>0.93820000000000003</v>
      </c>
      <c r="AG1285">
        <v>0.96589999999999998</v>
      </c>
      <c r="AI1285">
        <v>0.99980000000000002</v>
      </c>
      <c r="AK1285">
        <v>0.93820000000000003</v>
      </c>
      <c r="AL1285">
        <v>0.999</v>
      </c>
      <c r="AM1285">
        <v>0.83140000000000003</v>
      </c>
      <c r="AN1285">
        <v>0.75560000000000005</v>
      </c>
      <c r="AO1285">
        <v>0.64900000000000002</v>
      </c>
      <c r="BA1285">
        <f t="shared" si="40"/>
        <v>0.96589999999999998</v>
      </c>
      <c r="BB1285">
        <f t="shared" si="41"/>
        <v>0.93820000000000003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8A7E3-65E1-4EFD-A9FF-DFDFBB3A81F3}">
  <sheetPr>
    <tabColor theme="6" tint="0.79998168889431442"/>
  </sheetPr>
  <dimension ref="A1:BB1269"/>
  <sheetViews>
    <sheetView zoomScaleNormal="100" workbookViewId="0">
      <pane xSplit="1" ySplit="1" topLeftCell="R368" activePane="bottomRight" state="frozen"/>
      <selection activeCell="AI40" sqref="AI40"/>
      <selection pane="topRight" activeCell="AI40" sqref="AI40"/>
      <selection pane="bottomLeft" activeCell="AI40" sqref="AI40"/>
      <selection pane="bottomRight" activeCell="A386" sqref="A386:XFD386"/>
    </sheetView>
  </sheetViews>
  <sheetFormatPr defaultRowHeight="15"/>
  <cols>
    <col min="1" max="1" width="14.42578125" customWidth="1"/>
    <col min="2" max="2" width="10" bestFit="1" customWidth="1"/>
    <col min="9" max="9" width="25.5703125" customWidth="1"/>
    <col min="25" max="25" width="22.28515625" customWidth="1"/>
    <col min="36" max="36" width="18.42578125" customWidth="1"/>
    <col min="39" max="39" width="15" customWidth="1"/>
    <col min="53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NDEX(qit!B$2:B$1285,MATCH(Kt_offset!$D10,qit!$A$2:$A$1285,0))</f>
        <v>209216186</v>
      </c>
      <c r="C2">
        <f>+INDEX(qit!C$2:C$1285,MATCH(Kt_offset!$D10,qit!$A$2:$A$1285,0))</f>
        <v>457000000</v>
      </c>
      <c r="D2">
        <f>+INDEX(qit!D$2:D$1285,MATCH(Kt_offset!$D10,qit!$A$2:$A$1285,0))</f>
        <v>918478694</v>
      </c>
      <c r="E2">
        <f>+INDEX(qit!E$2:E$1285,MATCH(Kt_offset!$D10,qit!$A$2:$A$1285,0))</f>
        <v>601995196</v>
      </c>
      <c r="F2">
        <f>+INDEX(qit!F$2:F$1285,MATCH(Kt_offset!$D10,qit!$A$2:$A$1285,0))</f>
        <v>826947808</v>
      </c>
      <c r="G2">
        <f>+INDEX(qit!G$2:G$1285,MATCH(Kt_offset!$D10,qit!$A$2:$A$1285,0))</f>
        <v>252000000</v>
      </c>
      <c r="H2">
        <f>+INDEX(qit!H$2:H$1285,MATCH(Kt_offset!$D10,qit!$A$2:$A$1285,0))</f>
        <v>1252357634</v>
      </c>
      <c r="I2">
        <f>+INDEX(qit!I$2:I$1285,MATCH(Kt_offset!$D10,qit!$A$2:$A$1285,0))</f>
        <v>200005983</v>
      </c>
      <c r="J2">
        <f>+INDEX(qit!J$2:J$1285,MATCH(Kt_offset!$D10,qit!$A$2:$A$1285,0))</f>
        <v>1069837447</v>
      </c>
      <c r="K2">
        <f>+INDEX(qit!K$2:K$1285,MATCH(Kt_offset!$D10,qit!$A$2:$A$1285,0))</f>
        <v>1379273131</v>
      </c>
      <c r="L2">
        <f>+INDEX(qit!L$2:L$1285,MATCH(Kt_offset!$D10,qit!$A$2:$A$1285,0))</f>
        <v>193000000</v>
      </c>
      <c r="M2">
        <f>+INDEX(qit!M$2:M$1285,MATCH(Kt_offset!$D10,qit!$A$2:$A$1285,0))</f>
        <v>1212753687</v>
      </c>
      <c r="N2">
        <f>+INDEX(qit!N$2:N$1285,MATCH(Kt_offset!$D10,qit!$A$2:$A$1285,0))</f>
        <v>4606651870</v>
      </c>
      <c r="O2">
        <f>+INDEX(qit!O$2:O$1285,MATCH(Kt_offset!$D10,qit!$A$2:$A$1285,0))</f>
        <v>2001000000</v>
      </c>
      <c r="P2">
        <f>+INDEX(qit!P$2:P$1285,MATCH(Kt_offset!$D10,qit!$A$2:$A$1285,0))</f>
        <v>306565308</v>
      </c>
      <c r="Q2">
        <f>+INDEX(qit!Q$2:Q$1285,MATCH(Kt_offset!$D10,qit!$A$2:$A$1285,0))</f>
        <v>546129314</v>
      </c>
      <c r="R2">
        <f>+INDEX(qit!R$2:R$1285,MATCH(Kt_offset!$D10,qit!$A$2:$A$1285,0))</f>
        <v>187916477</v>
      </c>
      <c r="S2">
        <f>+INDEX(qit!S$2:S$1285,MATCH(Kt_offset!$D10,qit!$A$2:$A$1285,0))</f>
        <v>178162875</v>
      </c>
      <c r="T2">
        <f>+INDEX(qit!T$2:T$1285,MATCH(Kt_offset!$D10,qit!$A$2:$A$1285,0))</f>
        <v>1131756515</v>
      </c>
      <c r="U2">
        <f>+INDEX(qit!U$2:U$1285,MATCH(Kt_offset!$D10,qit!$A$2:$A$1285,0))</f>
        <v>185733180</v>
      </c>
      <c r="V2">
        <f>+INDEX(qit!V$2:V$1285,MATCH(Kt_offset!$D10,qit!$A$2:$A$1285,0))</f>
        <v>466148442</v>
      </c>
      <c r="W2">
        <f>+INDEX(qit!W$2:W$1285,MATCH(Kt_offset!$D10,qit!$A$2:$A$1285,0))</f>
        <v>129242252</v>
      </c>
      <c r="X2">
        <f>+INDEX(qit!X$2:X$1285,MATCH(Kt_offset!$D10,qit!$A$2:$A$1285,0))</f>
        <v>161053897</v>
      </c>
      <c r="Y2">
        <f>+INDEX(qit!Y$2:Y$1285,MATCH(Kt_offset!$D10,qit!$A$2:$A$1285,0))</f>
        <v>218797200</v>
      </c>
      <c r="Z2">
        <f>+INDEX(qit!Z$2:Z$1285,MATCH(Kt_offset!$D10,qit!$A$2:$A$1285,0))</f>
        <v>575745499</v>
      </c>
      <c r="AA2">
        <f>+INDEX(qit!AA$2:AA$1285,MATCH(Kt_offset!$D10,qit!$A$2:$A$1285,0))</f>
        <v>1228504232</v>
      </c>
      <c r="AB2">
        <f>+INDEX(qit!AB$2:AB$1285,MATCH(Kt_offset!$D10,qit!$A$2:$A$1285,0))</f>
        <v>850000000</v>
      </c>
      <c r="AC2">
        <f>+INDEX(qit!AC$2:AC$1285,MATCH(Kt_offset!$D10,qit!$A$2:$A$1285,0))</f>
        <v>565937947</v>
      </c>
      <c r="AD2">
        <f>+INDEX(qit!AD$2:AD$1285,MATCH(Kt_offset!$D10,qit!$A$2:$A$1285,0))</f>
        <v>206205445</v>
      </c>
      <c r="AE2">
        <f>+INDEX(qit!AE$2:AE$1285,MATCH(Kt_offset!$D10,qit!$A$2:$A$1285,0))</f>
        <v>466000624</v>
      </c>
      <c r="AF2">
        <f>+INDEX(qit!AF$2:AF$1285,MATCH(Kt_offset!$D10,qit!$A$2:$A$1285,0))</f>
        <v>0</v>
      </c>
      <c r="AG2">
        <f>+INDEX(qit!AG$2:AG$1285,MATCH(Kt_offset!$D10,qit!$A$2:$A$1285,0))</f>
        <v>0</v>
      </c>
      <c r="AH2">
        <f>+INDEX(qit!AH$2:AH$1285,MATCH(Kt_offset!$D10,qit!$A$2:$A$1285,0))</f>
        <v>0</v>
      </c>
      <c r="AI2">
        <f>+INDEX(qit!AI$2:AI$1285,MATCH(Kt_offset!$D10,qit!$A$2:$A$1285,0))</f>
        <v>0</v>
      </c>
      <c r="AJ2">
        <f>+INDEX(qit!AJ$2:AJ$1285,MATCH(Kt_offset!$D10,qit!$A$2:$A$1285,0))</f>
        <v>0</v>
      </c>
      <c r="AK2">
        <f>+INDEX(qit!AK$2:AK$1285,MATCH(Kt_offset!$D10,qit!$A$2:$A$1285,0))</f>
        <v>0</v>
      </c>
      <c r="AP2">
        <f>+INDEX(qit!AP$2:AP$1285,MATCH(Kt_offset!$D10,qit!$A$2:$A$1285,0))</f>
        <v>0</v>
      </c>
      <c r="AQ2">
        <f>+INDEX(qit!AQ$2:AQ$1285,MATCH(Kt_offset!$D10,qit!$A$2:$A$1285,0))</f>
        <v>0</v>
      </c>
      <c r="AR2">
        <f>+INDEX(qit!AR$2:AR$1285,MATCH(Kt_offset!$D10,qit!$A$2:$A$1285,0))</f>
        <v>0</v>
      </c>
      <c r="AS2">
        <f>+INDEX(qit!AS$2:AS$1285,MATCH(Kt_offset!$D10,qit!$A$2:$A$1285,0))</f>
        <v>0</v>
      </c>
      <c r="AT2">
        <f>+INDEX(qit!AT$2:AT$1285,MATCH(Kt_offset!$D10,qit!$A$2:$A$1285,0))</f>
        <v>0</v>
      </c>
      <c r="AU2">
        <f>+INDEX(qit!AU$2:AU$1285,MATCH(Kt_offset!$D10,qit!$A$2:$A$1285,0))</f>
        <v>0</v>
      </c>
      <c r="AV2">
        <f>+INDEX(qit!AV$2:AV$1285,MATCH(Kt_offset!$D10,qit!$A$2:$A$1285,0))</f>
        <v>0</v>
      </c>
      <c r="AW2">
        <f>+INDEX(qit!AW$2:AW$1285,MATCH(Kt_offset!$D10,qit!$A$2:$A$1285,0))</f>
        <v>0</v>
      </c>
      <c r="AX2">
        <f>+INDEX(qit!AX$2:AX$1285,MATCH(Kt_offset!$D10,qit!$A$2:$A$1285,0))</f>
        <v>0</v>
      </c>
      <c r="AY2">
        <f>+INDEX(qit!AY$2:AY$1285,MATCH(Kt_offset!$D10,qit!$A$2:$A$1285,0))</f>
        <v>0</v>
      </c>
      <c r="AZ2">
        <f>+INDEX(qit!AZ$2:AZ$1285,MATCH(Kt_offset!$D10,qit!$A$2:$A$1285,0))</f>
        <v>0</v>
      </c>
      <c r="BA2">
        <f>+INDEX(qit!BA$2:BA$1285,MATCH(Kt_offset!$D10,qit!$A$2:$A$1285,0))</f>
        <v>193000000</v>
      </c>
      <c r="BB2">
        <f>+INDEX(qit!BB$2:BB$1285,MATCH(Kt_offset!$D10,qit!$A$2:$A$1285,0))</f>
        <v>185733180</v>
      </c>
    </row>
    <row r="3" spans="1:54">
      <c r="A3" s="1" t="s">
        <v>60</v>
      </c>
      <c r="B3">
        <f>+INDEX(qit!B$2:B$1285,MATCH(Kt_offset!$D11,qit!$A$2:$A$1285,0))</f>
        <v>209216186</v>
      </c>
      <c r="C3">
        <f>+INDEX(qit!C$2:C$1285,MATCH(Kt_offset!$D11,qit!$A$2:$A$1285,0))</f>
        <v>457000000</v>
      </c>
      <c r="D3">
        <f>+INDEX(qit!D$2:D$1285,MATCH(Kt_offset!$D11,qit!$A$2:$A$1285,0))</f>
        <v>918478694</v>
      </c>
      <c r="E3">
        <f>+INDEX(qit!E$2:E$1285,MATCH(Kt_offset!$D11,qit!$A$2:$A$1285,0))</f>
        <v>601995196</v>
      </c>
      <c r="F3">
        <f>+INDEX(qit!F$2:F$1285,MATCH(Kt_offset!$D11,qit!$A$2:$A$1285,0))</f>
        <v>826947808</v>
      </c>
      <c r="G3">
        <f>+INDEX(qit!G$2:G$1285,MATCH(Kt_offset!$D11,qit!$A$2:$A$1285,0))</f>
        <v>252000000</v>
      </c>
      <c r="H3">
        <f>+INDEX(qit!H$2:H$1285,MATCH(Kt_offset!$D11,qit!$A$2:$A$1285,0))</f>
        <v>1252357634</v>
      </c>
      <c r="I3">
        <f>+INDEX(qit!I$2:I$1285,MATCH(Kt_offset!$D11,qit!$A$2:$A$1285,0))</f>
        <v>200005983</v>
      </c>
      <c r="J3">
        <f>+INDEX(qit!J$2:J$1285,MATCH(Kt_offset!$D11,qit!$A$2:$A$1285,0))</f>
        <v>1069837447</v>
      </c>
      <c r="K3">
        <f>+INDEX(qit!K$2:K$1285,MATCH(Kt_offset!$D11,qit!$A$2:$A$1285,0))</f>
        <v>1379273131</v>
      </c>
      <c r="L3">
        <f>+INDEX(qit!L$2:L$1285,MATCH(Kt_offset!$D11,qit!$A$2:$A$1285,0))</f>
        <v>193000000</v>
      </c>
      <c r="M3">
        <f>+INDEX(qit!M$2:M$1285,MATCH(Kt_offset!$D11,qit!$A$2:$A$1285,0))</f>
        <v>1212753687</v>
      </c>
      <c r="N3">
        <f>+INDEX(qit!N$2:N$1285,MATCH(Kt_offset!$D11,qit!$A$2:$A$1285,0))</f>
        <v>4606651870</v>
      </c>
      <c r="O3">
        <f>+INDEX(qit!O$2:O$1285,MATCH(Kt_offset!$D11,qit!$A$2:$A$1285,0))</f>
        <v>2001000000</v>
      </c>
      <c r="P3">
        <f>+INDEX(qit!P$2:P$1285,MATCH(Kt_offset!$D11,qit!$A$2:$A$1285,0))</f>
        <v>306565308</v>
      </c>
      <c r="Q3">
        <f>+INDEX(qit!Q$2:Q$1285,MATCH(Kt_offset!$D11,qit!$A$2:$A$1285,0))</f>
        <v>546129314</v>
      </c>
      <c r="R3">
        <f>+INDEX(qit!R$2:R$1285,MATCH(Kt_offset!$D11,qit!$A$2:$A$1285,0))</f>
        <v>187916477</v>
      </c>
      <c r="S3">
        <f>+INDEX(qit!S$2:S$1285,MATCH(Kt_offset!$D11,qit!$A$2:$A$1285,0))</f>
        <v>178162875</v>
      </c>
      <c r="T3">
        <f>+INDEX(qit!T$2:T$1285,MATCH(Kt_offset!$D11,qit!$A$2:$A$1285,0))</f>
        <v>1131756515</v>
      </c>
      <c r="U3">
        <f>+INDEX(qit!U$2:U$1285,MATCH(Kt_offset!$D11,qit!$A$2:$A$1285,0))</f>
        <v>185733180</v>
      </c>
      <c r="V3">
        <f>+INDEX(qit!V$2:V$1285,MATCH(Kt_offset!$D11,qit!$A$2:$A$1285,0))</f>
        <v>466148442</v>
      </c>
      <c r="W3">
        <f>+INDEX(qit!W$2:W$1285,MATCH(Kt_offset!$D11,qit!$A$2:$A$1285,0))</f>
        <v>129242252</v>
      </c>
      <c r="X3">
        <f>+INDEX(qit!X$2:X$1285,MATCH(Kt_offset!$D11,qit!$A$2:$A$1285,0))</f>
        <v>161053897</v>
      </c>
      <c r="Y3">
        <f>+INDEX(qit!Y$2:Y$1285,MATCH(Kt_offset!$D11,qit!$A$2:$A$1285,0))</f>
        <v>218797200</v>
      </c>
      <c r="Z3">
        <f>+INDEX(qit!Z$2:Z$1285,MATCH(Kt_offset!$D11,qit!$A$2:$A$1285,0))</f>
        <v>575745499</v>
      </c>
      <c r="AA3">
        <f>+INDEX(qit!AA$2:AA$1285,MATCH(Kt_offset!$D11,qit!$A$2:$A$1285,0))</f>
        <v>1228504232</v>
      </c>
      <c r="AB3">
        <f>+INDEX(qit!AB$2:AB$1285,MATCH(Kt_offset!$D11,qit!$A$2:$A$1285,0))</f>
        <v>850000000</v>
      </c>
      <c r="AC3">
        <f>+INDEX(qit!AC$2:AC$1285,MATCH(Kt_offset!$D11,qit!$A$2:$A$1285,0))</f>
        <v>565937947</v>
      </c>
      <c r="AD3">
        <f>+INDEX(qit!AD$2:AD$1285,MATCH(Kt_offset!$D11,qit!$A$2:$A$1285,0))</f>
        <v>206205445</v>
      </c>
      <c r="AE3">
        <f>+INDEX(qit!AE$2:AE$1285,MATCH(Kt_offset!$D11,qit!$A$2:$A$1285,0))</f>
        <v>466000624</v>
      </c>
      <c r="AF3">
        <f>+INDEX(qit!AF$2:AF$1285,MATCH(Kt_offset!$D11,qit!$A$2:$A$1285,0))</f>
        <v>0</v>
      </c>
      <c r="AG3">
        <f>+INDEX(qit!AG$2:AG$1285,MATCH(Kt_offset!$D11,qit!$A$2:$A$1285,0))</f>
        <v>0</v>
      </c>
      <c r="AH3">
        <f>+INDEX(qit!AH$2:AH$1285,MATCH(Kt_offset!$D11,qit!$A$2:$A$1285,0))</f>
        <v>0</v>
      </c>
      <c r="AI3">
        <f>+INDEX(qit!AI$2:AI$1285,MATCH(Kt_offset!$D11,qit!$A$2:$A$1285,0))</f>
        <v>0</v>
      </c>
      <c r="AJ3">
        <f>+INDEX(qit!AJ$2:AJ$1285,MATCH(Kt_offset!$D11,qit!$A$2:$A$1285,0))</f>
        <v>0</v>
      </c>
      <c r="AK3">
        <f>+INDEX(qit!AK$2:AK$1285,MATCH(Kt_offset!$D11,qit!$A$2:$A$1285,0))</f>
        <v>0</v>
      </c>
      <c r="AP3">
        <f>+INDEX(qit!AP$2:AP$1285,MATCH(Kt_offset!$D11,qit!$A$2:$A$1285,0))</f>
        <v>0</v>
      </c>
      <c r="AQ3">
        <f>+INDEX(qit!AQ$2:AQ$1285,MATCH(Kt_offset!$D11,qit!$A$2:$A$1285,0))</f>
        <v>0</v>
      </c>
      <c r="AR3">
        <f>+INDEX(qit!AR$2:AR$1285,MATCH(Kt_offset!$D11,qit!$A$2:$A$1285,0))</f>
        <v>0</v>
      </c>
      <c r="AS3">
        <f>+INDEX(qit!AS$2:AS$1285,MATCH(Kt_offset!$D11,qit!$A$2:$A$1285,0))</f>
        <v>0</v>
      </c>
      <c r="AT3">
        <f>+INDEX(qit!AT$2:AT$1285,MATCH(Kt_offset!$D11,qit!$A$2:$A$1285,0))</f>
        <v>0</v>
      </c>
      <c r="AU3">
        <f>+INDEX(qit!AU$2:AU$1285,MATCH(Kt_offset!$D11,qit!$A$2:$A$1285,0))</f>
        <v>0</v>
      </c>
      <c r="AV3">
        <f>+INDEX(qit!AV$2:AV$1285,MATCH(Kt_offset!$D11,qit!$A$2:$A$1285,0))</f>
        <v>0</v>
      </c>
      <c r="AW3">
        <f>+INDEX(qit!AW$2:AW$1285,MATCH(Kt_offset!$D11,qit!$A$2:$A$1285,0))</f>
        <v>0</v>
      </c>
      <c r="AX3">
        <f>+INDEX(qit!AX$2:AX$1285,MATCH(Kt_offset!$D11,qit!$A$2:$A$1285,0))</f>
        <v>0</v>
      </c>
      <c r="AY3">
        <f>+INDEX(qit!AY$2:AY$1285,MATCH(Kt_offset!$D11,qit!$A$2:$A$1285,0))</f>
        <v>0</v>
      </c>
      <c r="AZ3">
        <f>+INDEX(qit!AZ$2:AZ$1285,MATCH(Kt_offset!$D11,qit!$A$2:$A$1285,0))</f>
        <v>0</v>
      </c>
      <c r="BA3">
        <f>+INDEX(qit!BA$2:BA$1285,MATCH(Kt_offset!$D11,qit!$A$2:$A$1285,0))</f>
        <v>193000000</v>
      </c>
      <c r="BB3">
        <f>+INDEX(qit!BB$2:BB$1285,MATCH(Kt_offset!$D11,qit!$A$2:$A$1285,0))</f>
        <v>185733180</v>
      </c>
    </row>
    <row r="4" spans="1:54">
      <c r="A4" s="1" t="s">
        <v>61</v>
      </c>
      <c r="B4">
        <f>+INDEX(qit!B$2:B$1285,MATCH(Kt_offset!$D12,qit!$A$2:$A$1285,0))</f>
        <v>209216186</v>
      </c>
      <c r="C4">
        <f>+INDEX(qit!C$2:C$1285,MATCH(Kt_offset!$D12,qit!$A$2:$A$1285,0))</f>
        <v>457000000</v>
      </c>
      <c r="D4">
        <f>+INDEX(qit!D$2:D$1285,MATCH(Kt_offset!$D12,qit!$A$2:$A$1285,0))</f>
        <v>918478694</v>
      </c>
      <c r="E4">
        <f>+INDEX(qit!E$2:E$1285,MATCH(Kt_offset!$D12,qit!$A$2:$A$1285,0))</f>
        <v>601995196</v>
      </c>
      <c r="F4">
        <f>+INDEX(qit!F$2:F$1285,MATCH(Kt_offset!$D12,qit!$A$2:$A$1285,0))</f>
        <v>826947808</v>
      </c>
      <c r="G4">
        <f>+INDEX(qit!G$2:G$1285,MATCH(Kt_offset!$D12,qit!$A$2:$A$1285,0))</f>
        <v>252000000</v>
      </c>
      <c r="H4">
        <f>+INDEX(qit!H$2:H$1285,MATCH(Kt_offset!$D12,qit!$A$2:$A$1285,0))</f>
        <v>1252357634</v>
      </c>
      <c r="I4">
        <f>+INDEX(qit!I$2:I$1285,MATCH(Kt_offset!$D12,qit!$A$2:$A$1285,0))</f>
        <v>200005983</v>
      </c>
      <c r="J4">
        <f>+INDEX(qit!J$2:J$1285,MATCH(Kt_offset!$D12,qit!$A$2:$A$1285,0))</f>
        <v>1069837447</v>
      </c>
      <c r="K4">
        <f>+INDEX(qit!K$2:K$1285,MATCH(Kt_offset!$D12,qit!$A$2:$A$1285,0))</f>
        <v>1379273131</v>
      </c>
      <c r="L4">
        <f>+INDEX(qit!L$2:L$1285,MATCH(Kt_offset!$D12,qit!$A$2:$A$1285,0))</f>
        <v>193000000</v>
      </c>
      <c r="M4">
        <f>+INDEX(qit!M$2:M$1285,MATCH(Kt_offset!$D12,qit!$A$2:$A$1285,0))</f>
        <v>1212753687</v>
      </c>
      <c r="N4">
        <f>+INDEX(qit!N$2:N$1285,MATCH(Kt_offset!$D12,qit!$A$2:$A$1285,0))</f>
        <v>4606651870</v>
      </c>
      <c r="O4">
        <f>+INDEX(qit!O$2:O$1285,MATCH(Kt_offset!$D12,qit!$A$2:$A$1285,0))</f>
        <v>2001000000</v>
      </c>
      <c r="P4">
        <f>+INDEX(qit!P$2:P$1285,MATCH(Kt_offset!$D12,qit!$A$2:$A$1285,0))</f>
        <v>306565308</v>
      </c>
      <c r="Q4">
        <f>+INDEX(qit!Q$2:Q$1285,MATCH(Kt_offset!$D12,qit!$A$2:$A$1285,0))</f>
        <v>546129314</v>
      </c>
      <c r="R4">
        <f>+INDEX(qit!R$2:R$1285,MATCH(Kt_offset!$D12,qit!$A$2:$A$1285,0))</f>
        <v>187916477</v>
      </c>
      <c r="S4">
        <f>+INDEX(qit!S$2:S$1285,MATCH(Kt_offset!$D12,qit!$A$2:$A$1285,0))</f>
        <v>178162875</v>
      </c>
      <c r="T4">
        <f>+INDEX(qit!T$2:T$1285,MATCH(Kt_offset!$D12,qit!$A$2:$A$1285,0))</f>
        <v>1131756515</v>
      </c>
      <c r="U4">
        <f>+INDEX(qit!U$2:U$1285,MATCH(Kt_offset!$D12,qit!$A$2:$A$1285,0))</f>
        <v>185733180</v>
      </c>
      <c r="V4">
        <f>+INDEX(qit!V$2:V$1285,MATCH(Kt_offset!$D12,qit!$A$2:$A$1285,0))</f>
        <v>466148442</v>
      </c>
      <c r="W4">
        <f>+INDEX(qit!W$2:W$1285,MATCH(Kt_offset!$D12,qit!$A$2:$A$1285,0))</f>
        <v>129242252</v>
      </c>
      <c r="X4">
        <f>+INDEX(qit!X$2:X$1285,MATCH(Kt_offset!$D12,qit!$A$2:$A$1285,0))</f>
        <v>161053897</v>
      </c>
      <c r="Y4">
        <f>+INDEX(qit!Y$2:Y$1285,MATCH(Kt_offset!$D12,qit!$A$2:$A$1285,0))</f>
        <v>218797200</v>
      </c>
      <c r="Z4">
        <f>+INDEX(qit!Z$2:Z$1285,MATCH(Kt_offset!$D12,qit!$A$2:$A$1285,0))</f>
        <v>575745499</v>
      </c>
      <c r="AA4">
        <f>+INDEX(qit!AA$2:AA$1285,MATCH(Kt_offset!$D12,qit!$A$2:$A$1285,0))</f>
        <v>1228504232</v>
      </c>
      <c r="AB4">
        <f>+INDEX(qit!AB$2:AB$1285,MATCH(Kt_offset!$D12,qit!$A$2:$A$1285,0))</f>
        <v>850000000</v>
      </c>
      <c r="AC4">
        <f>+INDEX(qit!AC$2:AC$1285,MATCH(Kt_offset!$D12,qit!$A$2:$A$1285,0))</f>
        <v>565937947</v>
      </c>
      <c r="AD4">
        <f>+INDEX(qit!AD$2:AD$1285,MATCH(Kt_offset!$D12,qit!$A$2:$A$1285,0))</f>
        <v>206205445</v>
      </c>
      <c r="AE4">
        <f>+INDEX(qit!AE$2:AE$1285,MATCH(Kt_offset!$D12,qit!$A$2:$A$1285,0))</f>
        <v>466000624</v>
      </c>
      <c r="AF4">
        <f>+INDEX(qit!AF$2:AF$1285,MATCH(Kt_offset!$D12,qit!$A$2:$A$1285,0))</f>
        <v>0</v>
      </c>
      <c r="AG4">
        <f>+INDEX(qit!AG$2:AG$1285,MATCH(Kt_offset!$D12,qit!$A$2:$A$1285,0))</f>
        <v>0</v>
      </c>
      <c r="AH4">
        <f>+INDEX(qit!AH$2:AH$1285,MATCH(Kt_offset!$D12,qit!$A$2:$A$1285,0))</f>
        <v>0</v>
      </c>
      <c r="AI4">
        <f>+INDEX(qit!AI$2:AI$1285,MATCH(Kt_offset!$D12,qit!$A$2:$A$1285,0))</f>
        <v>0</v>
      </c>
      <c r="AJ4">
        <f>+INDEX(qit!AJ$2:AJ$1285,MATCH(Kt_offset!$D12,qit!$A$2:$A$1285,0))</f>
        <v>0</v>
      </c>
      <c r="AK4">
        <f>+INDEX(qit!AK$2:AK$1285,MATCH(Kt_offset!$D12,qit!$A$2:$A$1285,0))</f>
        <v>0</v>
      </c>
      <c r="AP4">
        <f>+INDEX(qit!AP$2:AP$1285,MATCH(Kt_offset!$D12,qit!$A$2:$A$1285,0))</f>
        <v>0</v>
      </c>
      <c r="AQ4">
        <f>+INDEX(qit!AQ$2:AQ$1285,MATCH(Kt_offset!$D12,qit!$A$2:$A$1285,0))</f>
        <v>0</v>
      </c>
      <c r="AR4">
        <f>+INDEX(qit!AR$2:AR$1285,MATCH(Kt_offset!$D12,qit!$A$2:$A$1285,0))</f>
        <v>0</v>
      </c>
      <c r="AS4">
        <f>+INDEX(qit!AS$2:AS$1285,MATCH(Kt_offset!$D12,qit!$A$2:$A$1285,0))</f>
        <v>0</v>
      </c>
      <c r="AT4">
        <f>+INDEX(qit!AT$2:AT$1285,MATCH(Kt_offset!$D12,qit!$A$2:$A$1285,0))</f>
        <v>0</v>
      </c>
      <c r="AU4">
        <f>+INDEX(qit!AU$2:AU$1285,MATCH(Kt_offset!$D12,qit!$A$2:$A$1285,0))</f>
        <v>0</v>
      </c>
      <c r="AV4">
        <f>+INDEX(qit!AV$2:AV$1285,MATCH(Kt_offset!$D12,qit!$A$2:$A$1285,0))</f>
        <v>0</v>
      </c>
      <c r="AW4">
        <f>+INDEX(qit!AW$2:AW$1285,MATCH(Kt_offset!$D12,qit!$A$2:$A$1285,0))</f>
        <v>0</v>
      </c>
      <c r="AX4">
        <f>+INDEX(qit!AX$2:AX$1285,MATCH(Kt_offset!$D12,qit!$A$2:$A$1285,0))</f>
        <v>0</v>
      </c>
      <c r="AY4">
        <f>+INDEX(qit!AY$2:AY$1285,MATCH(Kt_offset!$D12,qit!$A$2:$A$1285,0))</f>
        <v>0</v>
      </c>
      <c r="AZ4">
        <f>+INDEX(qit!AZ$2:AZ$1285,MATCH(Kt_offset!$D12,qit!$A$2:$A$1285,0))</f>
        <v>0</v>
      </c>
      <c r="BA4">
        <f>+INDEX(qit!BA$2:BA$1285,MATCH(Kt_offset!$D12,qit!$A$2:$A$1285,0))</f>
        <v>193000000</v>
      </c>
      <c r="BB4">
        <f>+INDEX(qit!BB$2:BB$1285,MATCH(Kt_offset!$D12,qit!$A$2:$A$1285,0))</f>
        <v>185733180</v>
      </c>
    </row>
    <row r="5" spans="1:54">
      <c r="A5" s="1" t="s">
        <v>62</v>
      </c>
      <c r="B5">
        <f>+INDEX(qit!B$2:B$1285,MATCH(Kt_offset!$D13,qit!$A$2:$A$1285,0))</f>
        <v>209216186</v>
      </c>
      <c r="C5">
        <f>+INDEX(qit!C$2:C$1285,MATCH(Kt_offset!$D13,qit!$A$2:$A$1285,0))</f>
        <v>457000000</v>
      </c>
      <c r="D5">
        <f>+INDEX(qit!D$2:D$1285,MATCH(Kt_offset!$D13,qit!$A$2:$A$1285,0))</f>
        <v>918478694</v>
      </c>
      <c r="E5">
        <f>+INDEX(qit!E$2:E$1285,MATCH(Kt_offset!$D13,qit!$A$2:$A$1285,0))</f>
        <v>601995196</v>
      </c>
      <c r="F5">
        <f>+INDEX(qit!F$2:F$1285,MATCH(Kt_offset!$D13,qit!$A$2:$A$1285,0))</f>
        <v>826947808</v>
      </c>
      <c r="G5">
        <f>+INDEX(qit!G$2:G$1285,MATCH(Kt_offset!$D13,qit!$A$2:$A$1285,0))</f>
        <v>252000000</v>
      </c>
      <c r="H5">
        <f>+INDEX(qit!H$2:H$1285,MATCH(Kt_offset!$D13,qit!$A$2:$A$1285,0))</f>
        <v>1252357634</v>
      </c>
      <c r="I5">
        <f>+INDEX(qit!I$2:I$1285,MATCH(Kt_offset!$D13,qit!$A$2:$A$1285,0))</f>
        <v>200005983</v>
      </c>
      <c r="J5">
        <f>+INDEX(qit!J$2:J$1285,MATCH(Kt_offset!$D13,qit!$A$2:$A$1285,0))</f>
        <v>1069837447</v>
      </c>
      <c r="K5">
        <f>+INDEX(qit!K$2:K$1285,MATCH(Kt_offset!$D13,qit!$A$2:$A$1285,0))</f>
        <v>1379273131</v>
      </c>
      <c r="L5">
        <f>+INDEX(qit!L$2:L$1285,MATCH(Kt_offset!$D13,qit!$A$2:$A$1285,0))</f>
        <v>193000000</v>
      </c>
      <c r="M5">
        <f>+INDEX(qit!M$2:M$1285,MATCH(Kt_offset!$D13,qit!$A$2:$A$1285,0))</f>
        <v>1212753687</v>
      </c>
      <c r="N5">
        <f>+INDEX(qit!N$2:N$1285,MATCH(Kt_offset!$D13,qit!$A$2:$A$1285,0))</f>
        <v>4606651870</v>
      </c>
      <c r="O5">
        <f>+INDEX(qit!O$2:O$1285,MATCH(Kt_offset!$D13,qit!$A$2:$A$1285,0))</f>
        <v>2001000000</v>
      </c>
      <c r="P5">
        <f>+INDEX(qit!P$2:P$1285,MATCH(Kt_offset!$D13,qit!$A$2:$A$1285,0))</f>
        <v>306565308</v>
      </c>
      <c r="Q5">
        <f>+INDEX(qit!Q$2:Q$1285,MATCH(Kt_offset!$D13,qit!$A$2:$A$1285,0))</f>
        <v>546129314</v>
      </c>
      <c r="R5">
        <f>+INDEX(qit!R$2:R$1285,MATCH(Kt_offset!$D13,qit!$A$2:$A$1285,0))</f>
        <v>187916477</v>
      </c>
      <c r="S5">
        <f>+INDEX(qit!S$2:S$1285,MATCH(Kt_offset!$D13,qit!$A$2:$A$1285,0))</f>
        <v>178162875</v>
      </c>
      <c r="T5">
        <f>+INDEX(qit!T$2:T$1285,MATCH(Kt_offset!$D13,qit!$A$2:$A$1285,0))</f>
        <v>1131756515</v>
      </c>
      <c r="U5">
        <f>+INDEX(qit!U$2:U$1285,MATCH(Kt_offset!$D13,qit!$A$2:$A$1285,0))</f>
        <v>185733180</v>
      </c>
      <c r="V5">
        <f>+INDEX(qit!V$2:V$1285,MATCH(Kt_offset!$D13,qit!$A$2:$A$1285,0))</f>
        <v>466148442</v>
      </c>
      <c r="W5">
        <f>+INDEX(qit!W$2:W$1285,MATCH(Kt_offset!$D13,qit!$A$2:$A$1285,0))</f>
        <v>129242252</v>
      </c>
      <c r="X5">
        <f>+INDEX(qit!X$2:X$1285,MATCH(Kt_offset!$D13,qit!$A$2:$A$1285,0))</f>
        <v>161053897</v>
      </c>
      <c r="Y5">
        <f>+INDEX(qit!Y$2:Y$1285,MATCH(Kt_offset!$D13,qit!$A$2:$A$1285,0))</f>
        <v>218797200</v>
      </c>
      <c r="Z5">
        <f>+INDEX(qit!Z$2:Z$1285,MATCH(Kt_offset!$D13,qit!$A$2:$A$1285,0))</f>
        <v>575745499</v>
      </c>
      <c r="AA5">
        <f>+INDEX(qit!AA$2:AA$1285,MATCH(Kt_offset!$D13,qit!$A$2:$A$1285,0))</f>
        <v>1228504232</v>
      </c>
      <c r="AB5">
        <f>+INDEX(qit!AB$2:AB$1285,MATCH(Kt_offset!$D13,qit!$A$2:$A$1285,0))</f>
        <v>850000000</v>
      </c>
      <c r="AC5">
        <f>+INDEX(qit!AC$2:AC$1285,MATCH(Kt_offset!$D13,qit!$A$2:$A$1285,0))</f>
        <v>565937947</v>
      </c>
      <c r="AD5">
        <f>+INDEX(qit!AD$2:AD$1285,MATCH(Kt_offset!$D13,qit!$A$2:$A$1285,0))</f>
        <v>206205445</v>
      </c>
      <c r="AE5">
        <f>+INDEX(qit!AE$2:AE$1285,MATCH(Kt_offset!$D13,qit!$A$2:$A$1285,0))</f>
        <v>466000624</v>
      </c>
      <c r="AF5">
        <f>+INDEX(qit!AF$2:AF$1285,MATCH(Kt_offset!$D13,qit!$A$2:$A$1285,0))</f>
        <v>0</v>
      </c>
      <c r="AG5">
        <f>+INDEX(qit!AG$2:AG$1285,MATCH(Kt_offset!$D13,qit!$A$2:$A$1285,0))</f>
        <v>0</v>
      </c>
      <c r="AH5">
        <f>+INDEX(qit!AH$2:AH$1285,MATCH(Kt_offset!$D13,qit!$A$2:$A$1285,0))</f>
        <v>0</v>
      </c>
      <c r="AI5">
        <f>+INDEX(qit!AI$2:AI$1285,MATCH(Kt_offset!$D13,qit!$A$2:$A$1285,0))</f>
        <v>0</v>
      </c>
      <c r="AJ5">
        <f>+INDEX(qit!AJ$2:AJ$1285,MATCH(Kt_offset!$D13,qit!$A$2:$A$1285,0))</f>
        <v>0</v>
      </c>
      <c r="AK5">
        <f>+INDEX(qit!AK$2:AK$1285,MATCH(Kt_offset!$D13,qit!$A$2:$A$1285,0))</f>
        <v>0</v>
      </c>
      <c r="AP5">
        <f>+INDEX(qit!AP$2:AP$1285,MATCH(Kt_offset!$D13,qit!$A$2:$A$1285,0))</f>
        <v>0</v>
      </c>
      <c r="AQ5">
        <f>+INDEX(qit!AQ$2:AQ$1285,MATCH(Kt_offset!$D13,qit!$A$2:$A$1285,0))</f>
        <v>0</v>
      </c>
      <c r="AR5">
        <f>+INDEX(qit!AR$2:AR$1285,MATCH(Kt_offset!$D13,qit!$A$2:$A$1285,0))</f>
        <v>0</v>
      </c>
      <c r="AS5">
        <f>+INDEX(qit!AS$2:AS$1285,MATCH(Kt_offset!$D13,qit!$A$2:$A$1285,0))</f>
        <v>0</v>
      </c>
      <c r="AT5">
        <f>+INDEX(qit!AT$2:AT$1285,MATCH(Kt_offset!$D13,qit!$A$2:$A$1285,0))</f>
        <v>0</v>
      </c>
      <c r="AU5">
        <f>+INDEX(qit!AU$2:AU$1285,MATCH(Kt_offset!$D13,qit!$A$2:$A$1285,0))</f>
        <v>0</v>
      </c>
      <c r="AV5">
        <f>+INDEX(qit!AV$2:AV$1285,MATCH(Kt_offset!$D13,qit!$A$2:$A$1285,0))</f>
        <v>0</v>
      </c>
      <c r="AW5">
        <f>+INDEX(qit!AW$2:AW$1285,MATCH(Kt_offset!$D13,qit!$A$2:$A$1285,0))</f>
        <v>0</v>
      </c>
      <c r="AX5">
        <f>+INDEX(qit!AX$2:AX$1285,MATCH(Kt_offset!$D13,qit!$A$2:$A$1285,0))</f>
        <v>0</v>
      </c>
      <c r="AY5">
        <f>+INDEX(qit!AY$2:AY$1285,MATCH(Kt_offset!$D13,qit!$A$2:$A$1285,0))</f>
        <v>0</v>
      </c>
      <c r="AZ5">
        <f>+INDEX(qit!AZ$2:AZ$1285,MATCH(Kt_offset!$D13,qit!$A$2:$A$1285,0))</f>
        <v>0</v>
      </c>
      <c r="BA5">
        <f>+INDEX(qit!BA$2:BA$1285,MATCH(Kt_offset!$D13,qit!$A$2:$A$1285,0))</f>
        <v>193000000</v>
      </c>
      <c r="BB5">
        <f>+INDEX(qit!BB$2:BB$1285,MATCH(Kt_offset!$D13,qit!$A$2:$A$1285,0))</f>
        <v>185733180</v>
      </c>
    </row>
    <row r="6" spans="1:54">
      <c r="A6" s="1" t="s">
        <v>63</v>
      </c>
      <c r="B6">
        <f>+INDEX(qit!B$2:B$1285,MATCH(Kt_offset!$D14,qit!$A$2:$A$1285,0))</f>
        <v>209216186</v>
      </c>
      <c r="C6">
        <f>+INDEX(qit!C$2:C$1285,MATCH(Kt_offset!$D14,qit!$A$2:$A$1285,0))</f>
        <v>457000000</v>
      </c>
      <c r="D6">
        <f>+INDEX(qit!D$2:D$1285,MATCH(Kt_offset!$D14,qit!$A$2:$A$1285,0))</f>
        <v>918478694</v>
      </c>
      <c r="E6">
        <f>+INDEX(qit!E$2:E$1285,MATCH(Kt_offset!$D14,qit!$A$2:$A$1285,0))</f>
        <v>601995196</v>
      </c>
      <c r="F6">
        <f>+INDEX(qit!F$2:F$1285,MATCH(Kt_offset!$D14,qit!$A$2:$A$1285,0))</f>
        <v>826947808</v>
      </c>
      <c r="G6">
        <f>+INDEX(qit!G$2:G$1285,MATCH(Kt_offset!$D14,qit!$A$2:$A$1285,0))</f>
        <v>252000000</v>
      </c>
      <c r="H6">
        <f>+INDEX(qit!H$2:H$1285,MATCH(Kt_offset!$D14,qit!$A$2:$A$1285,0))</f>
        <v>1252357634</v>
      </c>
      <c r="I6">
        <f>+INDEX(qit!I$2:I$1285,MATCH(Kt_offset!$D14,qit!$A$2:$A$1285,0))</f>
        <v>200005983</v>
      </c>
      <c r="J6">
        <f>+INDEX(qit!J$2:J$1285,MATCH(Kt_offset!$D14,qit!$A$2:$A$1285,0))</f>
        <v>1069837447</v>
      </c>
      <c r="K6">
        <f>+INDEX(qit!K$2:K$1285,MATCH(Kt_offset!$D14,qit!$A$2:$A$1285,0))</f>
        <v>1379273131</v>
      </c>
      <c r="L6">
        <f>+INDEX(qit!L$2:L$1285,MATCH(Kt_offset!$D14,qit!$A$2:$A$1285,0))</f>
        <v>193000000</v>
      </c>
      <c r="M6">
        <f>+INDEX(qit!M$2:M$1285,MATCH(Kt_offset!$D14,qit!$A$2:$A$1285,0))</f>
        <v>1212753687</v>
      </c>
      <c r="N6">
        <f>+INDEX(qit!N$2:N$1285,MATCH(Kt_offset!$D14,qit!$A$2:$A$1285,0))</f>
        <v>4606651870</v>
      </c>
      <c r="O6">
        <f>+INDEX(qit!O$2:O$1285,MATCH(Kt_offset!$D14,qit!$A$2:$A$1285,0))</f>
        <v>2001000000</v>
      </c>
      <c r="P6">
        <f>+INDEX(qit!P$2:P$1285,MATCH(Kt_offset!$D14,qit!$A$2:$A$1285,0))</f>
        <v>306565308</v>
      </c>
      <c r="Q6">
        <f>+INDEX(qit!Q$2:Q$1285,MATCH(Kt_offset!$D14,qit!$A$2:$A$1285,0))</f>
        <v>546129314</v>
      </c>
      <c r="R6">
        <f>+INDEX(qit!R$2:R$1285,MATCH(Kt_offset!$D14,qit!$A$2:$A$1285,0))</f>
        <v>187916477</v>
      </c>
      <c r="S6">
        <f>+INDEX(qit!S$2:S$1285,MATCH(Kt_offset!$D14,qit!$A$2:$A$1285,0))</f>
        <v>178162875</v>
      </c>
      <c r="T6">
        <f>+INDEX(qit!T$2:T$1285,MATCH(Kt_offset!$D14,qit!$A$2:$A$1285,0))</f>
        <v>1131756515</v>
      </c>
      <c r="U6">
        <f>+INDEX(qit!U$2:U$1285,MATCH(Kt_offset!$D14,qit!$A$2:$A$1285,0))</f>
        <v>185733180</v>
      </c>
      <c r="V6">
        <f>+INDEX(qit!V$2:V$1285,MATCH(Kt_offset!$D14,qit!$A$2:$A$1285,0))</f>
        <v>466148442</v>
      </c>
      <c r="W6">
        <f>+INDEX(qit!W$2:W$1285,MATCH(Kt_offset!$D14,qit!$A$2:$A$1285,0))</f>
        <v>129242252</v>
      </c>
      <c r="X6">
        <f>+INDEX(qit!X$2:X$1285,MATCH(Kt_offset!$D14,qit!$A$2:$A$1285,0))</f>
        <v>161053897</v>
      </c>
      <c r="Y6">
        <f>+INDEX(qit!Y$2:Y$1285,MATCH(Kt_offset!$D14,qit!$A$2:$A$1285,0))</f>
        <v>218797200</v>
      </c>
      <c r="Z6">
        <f>+INDEX(qit!Z$2:Z$1285,MATCH(Kt_offset!$D14,qit!$A$2:$A$1285,0))</f>
        <v>575745499</v>
      </c>
      <c r="AA6">
        <f>+INDEX(qit!AA$2:AA$1285,MATCH(Kt_offset!$D14,qit!$A$2:$A$1285,0))</f>
        <v>1228504232</v>
      </c>
      <c r="AB6">
        <f>+INDEX(qit!AB$2:AB$1285,MATCH(Kt_offset!$D14,qit!$A$2:$A$1285,0))</f>
        <v>850000000</v>
      </c>
      <c r="AC6">
        <f>+INDEX(qit!AC$2:AC$1285,MATCH(Kt_offset!$D14,qit!$A$2:$A$1285,0))</f>
        <v>565937947</v>
      </c>
      <c r="AD6">
        <f>+INDEX(qit!AD$2:AD$1285,MATCH(Kt_offset!$D14,qit!$A$2:$A$1285,0))</f>
        <v>206205445</v>
      </c>
      <c r="AE6">
        <f>+INDEX(qit!AE$2:AE$1285,MATCH(Kt_offset!$D14,qit!$A$2:$A$1285,0))</f>
        <v>466000624</v>
      </c>
      <c r="AF6">
        <f>+INDEX(qit!AF$2:AF$1285,MATCH(Kt_offset!$D14,qit!$A$2:$A$1285,0))</f>
        <v>0</v>
      </c>
      <c r="AG6">
        <f>+INDEX(qit!AG$2:AG$1285,MATCH(Kt_offset!$D14,qit!$A$2:$A$1285,0))</f>
        <v>0</v>
      </c>
      <c r="AH6">
        <f>+INDEX(qit!AH$2:AH$1285,MATCH(Kt_offset!$D14,qit!$A$2:$A$1285,0))</f>
        <v>0</v>
      </c>
      <c r="AI6">
        <f>+INDEX(qit!AI$2:AI$1285,MATCH(Kt_offset!$D14,qit!$A$2:$A$1285,0))</f>
        <v>0</v>
      </c>
      <c r="AJ6">
        <f>+INDEX(qit!AJ$2:AJ$1285,MATCH(Kt_offset!$D14,qit!$A$2:$A$1285,0))</f>
        <v>0</v>
      </c>
      <c r="AK6">
        <f>+INDEX(qit!AK$2:AK$1285,MATCH(Kt_offset!$D14,qit!$A$2:$A$1285,0))</f>
        <v>0</v>
      </c>
      <c r="AP6">
        <f>+INDEX(qit!AP$2:AP$1285,MATCH(Kt_offset!$D14,qit!$A$2:$A$1285,0))</f>
        <v>0</v>
      </c>
      <c r="AQ6">
        <f>+INDEX(qit!AQ$2:AQ$1285,MATCH(Kt_offset!$D14,qit!$A$2:$A$1285,0))</f>
        <v>0</v>
      </c>
      <c r="AR6">
        <f>+INDEX(qit!AR$2:AR$1285,MATCH(Kt_offset!$D14,qit!$A$2:$A$1285,0))</f>
        <v>0</v>
      </c>
      <c r="AS6">
        <f>+INDEX(qit!AS$2:AS$1285,MATCH(Kt_offset!$D14,qit!$A$2:$A$1285,0))</f>
        <v>0</v>
      </c>
      <c r="AT6">
        <f>+INDEX(qit!AT$2:AT$1285,MATCH(Kt_offset!$D14,qit!$A$2:$A$1285,0))</f>
        <v>0</v>
      </c>
      <c r="AU6">
        <f>+INDEX(qit!AU$2:AU$1285,MATCH(Kt_offset!$D14,qit!$A$2:$A$1285,0))</f>
        <v>0</v>
      </c>
      <c r="AV6">
        <f>+INDEX(qit!AV$2:AV$1285,MATCH(Kt_offset!$D14,qit!$A$2:$A$1285,0))</f>
        <v>0</v>
      </c>
      <c r="AW6">
        <f>+INDEX(qit!AW$2:AW$1285,MATCH(Kt_offset!$D14,qit!$A$2:$A$1285,0))</f>
        <v>0</v>
      </c>
      <c r="AX6">
        <f>+INDEX(qit!AX$2:AX$1285,MATCH(Kt_offset!$D14,qit!$A$2:$A$1285,0))</f>
        <v>0</v>
      </c>
      <c r="AY6">
        <f>+INDEX(qit!AY$2:AY$1285,MATCH(Kt_offset!$D14,qit!$A$2:$A$1285,0))</f>
        <v>0</v>
      </c>
      <c r="AZ6">
        <f>+INDEX(qit!AZ$2:AZ$1285,MATCH(Kt_offset!$D14,qit!$A$2:$A$1285,0))</f>
        <v>0</v>
      </c>
      <c r="BA6">
        <f>+INDEX(qit!BA$2:BA$1285,MATCH(Kt_offset!$D14,qit!$A$2:$A$1285,0))</f>
        <v>193000000</v>
      </c>
      <c r="BB6">
        <f>+INDEX(qit!BB$2:BB$1285,MATCH(Kt_offset!$D14,qit!$A$2:$A$1285,0))</f>
        <v>185733180</v>
      </c>
    </row>
    <row r="7" spans="1:54">
      <c r="A7" s="1" t="s">
        <v>64</v>
      </c>
      <c r="B7">
        <f>+INDEX(qit!B$2:B$1285,MATCH(Kt_offset!$D15,qit!$A$2:$A$1285,0))</f>
        <v>209216186</v>
      </c>
      <c r="C7">
        <f>+INDEX(qit!C$2:C$1285,MATCH(Kt_offset!$D15,qit!$A$2:$A$1285,0))</f>
        <v>457000000</v>
      </c>
      <c r="D7">
        <f>+INDEX(qit!D$2:D$1285,MATCH(Kt_offset!$D15,qit!$A$2:$A$1285,0))</f>
        <v>918478694</v>
      </c>
      <c r="E7">
        <f>+INDEX(qit!E$2:E$1285,MATCH(Kt_offset!$D15,qit!$A$2:$A$1285,0))</f>
        <v>601995196</v>
      </c>
      <c r="F7">
        <f>+INDEX(qit!F$2:F$1285,MATCH(Kt_offset!$D15,qit!$A$2:$A$1285,0))</f>
        <v>826947808</v>
      </c>
      <c r="G7">
        <f>+INDEX(qit!G$2:G$1285,MATCH(Kt_offset!$D15,qit!$A$2:$A$1285,0))</f>
        <v>252000000</v>
      </c>
      <c r="H7">
        <f>+INDEX(qit!H$2:H$1285,MATCH(Kt_offset!$D15,qit!$A$2:$A$1285,0))</f>
        <v>1252357634</v>
      </c>
      <c r="I7">
        <f>+INDEX(qit!I$2:I$1285,MATCH(Kt_offset!$D15,qit!$A$2:$A$1285,0))</f>
        <v>200005983</v>
      </c>
      <c r="J7">
        <f>+INDEX(qit!J$2:J$1285,MATCH(Kt_offset!$D15,qit!$A$2:$A$1285,0))</f>
        <v>1069837447</v>
      </c>
      <c r="K7">
        <f>+INDEX(qit!K$2:K$1285,MATCH(Kt_offset!$D15,qit!$A$2:$A$1285,0))</f>
        <v>1379273131</v>
      </c>
      <c r="L7">
        <f>+INDEX(qit!L$2:L$1285,MATCH(Kt_offset!$D15,qit!$A$2:$A$1285,0))</f>
        <v>193000000</v>
      </c>
      <c r="M7">
        <f>+INDEX(qit!M$2:M$1285,MATCH(Kt_offset!$D15,qit!$A$2:$A$1285,0))</f>
        <v>1212753687</v>
      </c>
      <c r="N7">
        <f>+INDEX(qit!N$2:N$1285,MATCH(Kt_offset!$D15,qit!$A$2:$A$1285,0))</f>
        <v>4676902033</v>
      </c>
      <c r="O7">
        <f>+INDEX(qit!O$2:O$1285,MATCH(Kt_offset!$D15,qit!$A$2:$A$1285,0))</f>
        <v>2001000000</v>
      </c>
      <c r="P7">
        <f>+INDEX(qit!P$2:P$1285,MATCH(Kt_offset!$D15,qit!$A$2:$A$1285,0))</f>
        <v>307098891</v>
      </c>
      <c r="Q7">
        <f>+INDEX(qit!Q$2:Q$1285,MATCH(Kt_offset!$D15,qit!$A$2:$A$1285,0))</f>
        <v>546652116</v>
      </c>
      <c r="R7">
        <f>+INDEX(qit!R$2:R$1285,MATCH(Kt_offset!$D15,qit!$A$2:$A$1285,0))</f>
        <v>198416477</v>
      </c>
      <c r="S7">
        <f>+INDEX(qit!S$2:S$1285,MATCH(Kt_offset!$D15,qit!$A$2:$A$1285,0))</f>
        <v>178162875</v>
      </c>
      <c r="T7">
        <f>+INDEX(qit!T$2:T$1285,MATCH(Kt_offset!$D15,qit!$A$2:$A$1285,0))</f>
        <v>1132445271</v>
      </c>
      <c r="U7">
        <f>+INDEX(qit!U$2:U$1285,MATCH(Kt_offset!$D15,qit!$A$2:$A$1285,0))</f>
        <v>185733180</v>
      </c>
      <c r="V7">
        <f>+INDEX(qit!V$2:V$1285,MATCH(Kt_offset!$D15,qit!$A$2:$A$1285,0))</f>
        <v>466148442</v>
      </c>
      <c r="W7">
        <f>+INDEX(qit!W$2:W$1285,MATCH(Kt_offset!$D15,qit!$A$2:$A$1285,0))</f>
        <v>129242252</v>
      </c>
      <c r="X7">
        <f>+INDEX(qit!X$2:X$1285,MATCH(Kt_offset!$D15,qit!$A$2:$A$1285,0))</f>
        <v>161053897</v>
      </c>
      <c r="Y7">
        <f>+INDEX(qit!Y$2:Y$1285,MATCH(Kt_offset!$D15,qit!$A$2:$A$1285,0))</f>
        <v>218797200</v>
      </c>
      <c r="Z7">
        <f>+INDEX(qit!Z$2:Z$1285,MATCH(Kt_offset!$D15,qit!$A$2:$A$1285,0))</f>
        <v>575745499</v>
      </c>
      <c r="AA7">
        <f>+INDEX(qit!AA$2:AA$1285,MATCH(Kt_offset!$D15,qit!$A$2:$A$1285,0))</f>
        <v>1228504232</v>
      </c>
      <c r="AB7">
        <f>+INDEX(qit!AB$2:AB$1285,MATCH(Kt_offset!$D15,qit!$A$2:$A$1285,0))</f>
        <v>848154373</v>
      </c>
      <c r="AC7">
        <f>+INDEX(qit!AC$2:AC$1285,MATCH(Kt_offset!$D15,qit!$A$2:$A$1285,0))</f>
        <v>565937947</v>
      </c>
      <c r="AD7">
        <f>+INDEX(qit!AD$2:AD$1285,MATCH(Kt_offset!$D15,qit!$A$2:$A$1285,0))</f>
        <v>206205445</v>
      </c>
      <c r="AE7">
        <f>+INDEX(qit!AE$2:AE$1285,MATCH(Kt_offset!$D15,qit!$A$2:$A$1285,0))</f>
        <v>466000624</v>
      </c>
      <c r="AF7">
        <f>+INDEX(qit!AF$2:AF$1285,MATCH(Kt_offset!$D15,qit!$A$2:$A$1285,0))</f>
        <v>0</v>
      </c>
      <c r="AG7">
        <f>+INDEX(qit!AG$2:AG$1285,MATCH(Kt_offset!$D15,qit!$A$2:$A$1285,0))</f>
        <v>0</v>
      </c>
      <c r="AH7">
        <f>+INDEX(qit!AH$2:AH$1285,MATCH(Kt_offset!$D15,qit!$A$2:$A$1285,0))</f>
        <v>0</v>
      </c>
      <c r="AI7">
        <f>+INDEX(qit!AI$2:AI$1285,MATCH(Kt_offset!$D15,qit!$A$2:$A$1285,0))</f>
        <v>0</v>
      </c>
      <c r="AJ7">
        <f>+INDEX(qit!AJ$2:AJ$1285,MATCH(Kt_offset!$D15,qit!$A$2:$A$1285,0))</f>
        <v>0</v>
      </c>
      <c r="AK7">
        <f>+INDEX(qit!AK$2:AK$1285,MATCH(Kt_offset!$D15,qit!$A$2:$A$1285,0))</f>
        <v>0</v>
      </c>
      <c r="AP7">
        <f>+INDEX(qit!AP$2:AP$1285,MATCH(Kt_offset!$D15,qit!$A$2:$A$1285,0))</f>
        <v>0</v>
      </c>
      <c r="AQ7">
        <f>+INDEX(qit!AQ$2:AQ$1285,MATCH(Kt_offset!$D15,qit!$A$2:$A$1285,0))</f>
        <v>0</v>
      </c>
      <c r="AR7">
        <f>+INDEX(qit!AR$2:AR$1285,MATCH(Kt_offset!$D15,qit!$A$2:$A$1285,0))</f>
        <v>0</v>
      </c>
      <c r="AS7">
        <f>+INDEX(qit!AS$2:AS$1285,MATCH(Kt_offset!$D15,qit!$A$2:$A$1285,0))</f>
        <v>0</v>
      </c>
      <c r="AT7">
        <f>+INDEX(qit!AT$2:AT$1285,MATCH(Kt_offset!$D15,qit!$A$2:$A$1285,0))</f>
        <v>0</v>
      </c>
      <c r="AU7">
        <f>+INDEX(qit!AU$2:AU$1285,MATCH(Kt_offset!$D15,qit!$A$2:$A$1285,0))</f>
        <v>0</v>
      </c>
      <c r="AV7">
        <f>+INDEX(qit!AV$2:AV$1285,MATCH(Kt_offset!$D15,qit!$A$2:$A$1285,0))</f>
        <v>0</v>
      </c>
      <c r="AW7">
        <f>+INDEX(qit!AW$2:AW$1285,MATCH(Kt_offset!$D15,qit!$A$2:$A$1285,0))</f>
        <v>0</v>
      </c>
      <c r="AX7">
        <f>+INDEX(qit!AX$2:AX$1285,MATCH(Kt_offset!$D15,qit!$A$2:$A$1285,0))</f>
        <v>0</v>
      </c>
      <c r="AY7">
        <f>+INDEX(qit!AY$2:AY$1285,MATCH(Kt_offset!$D15,qit!$A$2:$A$1285,0))</f>
        <v>0</v>
      </c>
      <c r="AZ7">
        <f>+INDEX(qit!AZ$2:AZ$1285,MATCH(Kt_offset!$D15,qit!$A$2:$A$1285,0))</f>
        <v>0</v>
      </c>
      <c r="BA7">
        <f>+INDEX(qit!BA$2:BA$1285,MATCH(Kt_offset!$D15,qit!$A$2:$A$1285,0))</f>
        <v>193000000</v>
      </c>
      <c r="BB7">
        <f>+INDEX(qit!BB$2:BB$1285,MATCH(Kt_offset!$D15,qit!$A$2:$A$1285,0))</f>
        <v>185733180</v>
      </c>
    </row>
    <row r="8" spans="1:54">
      <c r="A8" s="1" t="s">
        <v>65</v>
      </c>
      <c r="B8">
        <f>+INDEX(qit!B$2:B$1285,MATCH(Kt_offset!$D16,qit!$A$2:$A$1285,0))</f>
        <v>209216186</v>
      </c>
      <c r="C8">
        <f>+INDEX(qit!C$2:C$1285,MATCH(Kt_offset!$D16,qit!$A$2:$A$1285,0))</f>
        <v>457000000</v>
      </c>
      <c r="D8">
        <f>+INDEX(qit!D$2:D$1285,MATCH(Kt_offset!$D16,qit!$A$2:$A$1285,0))</f>
        <v>918478694</v>
      </c>
      <c r="E8">
        <f>+INDEX(qit!E$2:E$1285,MATCH(Kt_offset!$D16,qit!$A$2:$A$1285,0))</f>
        <v>601995196</v>
      </c>
      <c r="F8">
        <f>+INDEX(qit!F$2:F$1285,MATCH(Kt_offset!$D16,qit!$A$2:$A$1285,0))</f>
        <v>826947808</v>
      </c>
      <c r="G8">
        <f>+INDEX(qit!G$2:G$1285,MATCH(Kt_offset!$D16,qit!$A$2:$A$1285,0))</f>
        <v>252000000</v>
      </c>
      <c r="H8">
        <f>+INDEX(qit!H$2:H$1285,MATCH(Kt_offset!$D16,qit!$A$2:$A$1285,0))</f>
        <v>1252357634</v>
      </c>
      <c r="I8">
        <f>+INDEX(qit!I$2:I$1285,MATCH(Kt_offset!$D16,qit!$A$2:$A$1285,0))</f>
        <v>200005983</v>
      </c>
      <c r="J8">
        <f>+INDEX(qit!J$2:J$1285,MATCH(Kt_offset!$D16,qit!$A$2:$A$1285,0))</f>
        <v>1069837447</v>
      </c>
      <c r="K8">
        <f>+INDEX(qit!K$2:K$1285,MATCH(Kt_offset!$D16,qit!$A$2:$A$1285,0))</f>
        <v>1379273131</v>
      </c>
      <c r="L8">
        <f>+INDEX(qit!L$2:L$1285,MATCH(Kt_offset!$D16,qit!$A$2:$A$1285,0))</f>
        <v>193000000</v>
      </c>
      <c r="M8">
        <f>+INDEX(qit!M$2:M$1285,MATCH(Kt_offset!$D16,qit!$A$2:$A$1285,0))</f>
        <v>1212753687</v>
      </c>
      <c r="N8">
        <f>+INDEX(qit!N$2:N$1285,MATCH(Kt_offset!$D16,qit!$A$2:$A$1285,0))</f>
        <v>4676902033</v>
      </c>
      <c r="O8">
        <f>+INDEX(qit!O$2:O$1285,MATCH(Kt_offset!$D16,qit!$A$2:$A$1285,0))</f>
        <v>2001000000</v>
      </c>
      <c r="P8">
        <f>+INDEX(qit!P$2:P$1285,MATCH(Kt_offset!$D16,qit!$A$2:$A$1285,0))</f>
        <v>307098891</v>
      </c>
      <c r="Q8">
        <f>+INDEX(qit!Q$2:Q$1285,MATCH(Kt_offset!$D16,qit!$A$2:$A$1285,0))</f>
        <v>546652116</v>
      </c>
      <c r="R8">
        <f>+INDEX(qit!R$2:R$1285,MATCH(Kt_offset!$D16,qit!$A$2:$A$1285,0))</f>
        <v>198416477</v>
      </c>
      <c r="S8">
        <f>+INDEX(qit!S$2:S$1285,MATCH(Kt_offset!$D16,qit!$A$2:$A$1285,0))</f>
        <v>178162875</v>
      </c>
      <c r="T8">
        <f>+INDEX(qit!T$2:T$1285,MATCH(Kt_offset!$D16,qit!$A$2:$A$1285,0))</f>
        <v>1132445271</v>
      </c>
      <c r="U8">
        <f>+INDEX(qit!U$2:U$1285,MATCH(Kt_offset!$D16,qit!$A$2:$A$1285,0))</f>
        <v>185733180</v>
      </c>
      <c r="V8">
        <f>+INDEX(qit!V$2:V$1285,MATCH(Kt_offset!$D16,qit!$A$2:$A$1285,0))</f>
        <v>466148442</v>
      </c>
      <c r="W8">
        <f>+INDEX(qit!W$2:W$1285,MATCH(Kt_offset!$D16,qit!$A$2:$A$1285,0))</f>
        <v>129242252</v>
      </c>
      <c r="X8">
        <f>+INDEX(qit!X$2:X$1285,MATCH(Kt_offset!$D16,qit!$A$2:$A$1285,0))</f>
        <v>161053897</v>
      </c>
      <c r="Y8">
        <f>+INDEX(qit!Y$2:Y$1285,MATCH(Kt_offset!$D16,qit!$A$2:$A$1285,0))</f>
        <v>218797200</v>
      </c>
      <c r="Z8">
        <f>+INDEX(qit!Z$2:Z$1285,MATCH(Kt_offset!$D16,qit!$A$2:$A$1285,0))</f>
        <v>575745499</v>
      </c>
      <c r="AA8">
        <f>+INDEX(qit!AA$2:AA$1285,MATCH(Kt_offset!$D16,qit!$A$2:$A$1285,0))</f>
        <v>1228504232</v>
      </c>
      <c r="AB8">
        <f>+INDEX(qit!AB$2:AB$1285,MATCH(Kt_offset!$D16,qit!$A$2:$A$1285,0))</f>
        <v>848154373</v>
      </c>
      <c r="AC8">
        <f>+INDEX(qit!AC$2:AC$1285,MATCH(Kt_offset!$D16,qit!$A$2:$A$1285,0))</f>
        <v>565937947</v>
      </c>
      <c r="AD8">
        <f>+INDEX(qit!AD$2:AD$1285,MATCH(Kt_offset!$D16,qit!$A$2:$A$1285,0))</f>
        <v>206205445</v>
      </c>
      <c r="AE8">
        <f>+INDEX(qit!AE$2:AE$1285,MATCH(Kt_offset!$D16,qit!$A$2:$A$1285,0))</f>
        <v>466000624</v>
      </c>
      <c r="AF8">
        <f>+INDEX(qit!AF$2:AF$1285,MATCH(Kt_offset!$D16,qit!$A$2:$A$1285,0))</f>
        <v>0</v>
      </c>
      <c r="AG8">
        <f>+INDEX(qit!AG$2:AG$1285,MATCH(Kt_offset!$D16,qit!$A$2:$A$1285,0))</f>
        <v>0</v>
      </c>
      <c r="AH8">
        <f>+INDEX(qit!AH$2:AH$1285,MATCH(Kt_offset!$D16,qit!$A$2:$A$1285,0))</f>
        <v>0</v>
      </c>
      <c r="AI8">
        <f>+INDEX(qit!AI$2:AI$1285,MATCH(Kt_offset!$D16,qit!$A$2:$A$1285,0))</f>
        <v>0</v>
      </c>
      <c r="AJ8">
        <f>+INDEX(qit!AJ$2:AJ$1285,MATCH(Kt_offset!$D16,qit!$A$2:$A$1285,0))</f>
        <v>0</v>
      </c>
      <c r="AK8">
        <f>+INDEX(qit!AK$2:AK$1285,MATCH(Kt_offset!$D16,qit!$A$2:$A$1285,0))</f>
        <v>0</v>
      </c>
      <c r="AP8">
        <f>+INDEX(qit!AP$2:AP$1285,MATCH(Kt_offset!$D16,qit!$A$2:$A$1285,0))</f>
        <v>0</v>
      </c>
      <c r="AQ8">
        <f>+INDEX(qit!AQ$2:AQ$1285,MATCH(Kt_offset!$D16,qit!$A$2:$A$1285,0))</f>
        <v>0</v>
      </c>
      <c r="AR8">
        <f>+INDEX(qit!AR$2:AR$1285,MATCH(Kt_offset!$D16,qit!$A$2:$A$1285,0))</f>
        <v>0</v>
      </c>
      <c r="AS8">
        <f>+INDEX(qit!AS$2:AS$1285,MATCH(Kt_offset!$D16,qit!$A$2:$A$1285,0))</f>
        <v>0</v>
      </c>
      <c r="AT8">
        <f>+INDEX(qit!AT$2:AT$1285,MATCH(Kt_offset!$D16,qit!$A$2:$A$1285,0))</f>
        <v>0</v>
      </c>
      <c r="AU8">
        <f>+INDEX(qit!AU$2:AU$1285,MATCH(Kt_offset!$D16,qit!$A$2:$A$1285,0))</f>
        <v>0</v>
      </c>
      <c r="AV8">
        <f>+INDEX(qit!AV$2:AV$1285,MATCH(Kt_offset!$D16,qit!$A$2:$A$1285,0))</f>
        <v>0</v>
      </c>
      <c r="AW8">
        <f>+INDEX(qit!AW$2:AW$1285,MATCH(Kt_offset!$D16,qit!$A$2:$A$1285,0))</f>
        <v>0</v>
      </c>
      <c r="AX8">
        <f>+INDEX(qit!AX$2:AX$1285,MATCH(Kt_offset!$D16,qit!$A$2:$A$1285,0))</f>
        <v>0</v>
      </c>
      <c r="AY8">
        <f>+INDEX(qit!AY$2:AY$1285,MATCH(Kt_offset!$D16,qit!$A$2:$A$1285,0))</f>
        <v>0</v>
      </c>
      <c r="AZ8">
        <f>+INDEX(qit!AZ$2:AZ$1285,MATCH(Kt_offset!$D16,qit!$A$2:$A$1285,0))</f>
        <v>0</v>
      </c>
      <c r="BA8">
        <f>+INDEX(qit!BA$2:BA$1285,MATCH(Kt_offset!$D16,qit!$A$2:$A$1285,0))</f>
        <v>193000000</v>
      </c>
      <c r="BB8">
        <f>+INDEX(qit!BB$2:BB$1285,MATCH(Kt_offset!$D16,qit!$A$2:$A$1285,0))</f>
        <v>185733180</v>
      </c>
    </row>
    <row r="9" spans="1:54">
      <c r="A9" s="1" t="s">
        <v>66</v>
      </c>
      <c r="B9">
        <f>+INDEX(qit!B$2:B$1285,MATCH(Kt_offset!$D17,qit!$A$2:$A$1285,0))</f>
        <v>209216186</v>
      </c>
      <c r="C9">
        <f>+INDEX(qit!C$2:C$1285,MATCH(Kt_offset!$D17,qit!$A$2:$A$1285,0))</f>
        <v>457000000</v>
      </c>
      <c r="D9">
        <f>+INDEX(qit!D$2:D$1285,MATCH(Kt_offset!$D17,qit!$A$2:$A$1285,0))</f>
        <v>918478694</v>
      </c>
      <c r="E9">
        <f>+INDEX(qit!E$2:E$1285,MATCH(Kt_offset!$D17,qit!$A$2:$A$1285,0))</f>
        <v>601995196</v>
      </c>
      <c r="F9">
        <f>+INDEX(qit!F$2:F$1285,MATCH(Kt_offset!$D17,qit!$A$2:$A$1285,0))</f>
        <v>826947808</v>
      </c>
      <c r="G9">
        <f>+INDEX(qit!G$2:G$1285,MATCH(Kt_offset!$D17,qit!$A$2:$A$1285,0))</f>
        <v>252000000</v>
      </c>
      <c r="H9">
        <f>+INDEX(qit!H$2:H$1285,MATCH(Kt_offset!$D17,qit!$A$2:$A$1285,0))</f>
        <v>1252357634</v>
      </c>
      <c r="I9">
        <f>+INDEX(qit!I$2:I$1285,MATCH(Kt_offset!$D17,qit!$A$2:$A$1285,0))</f>
        <v>200005983</v>
      </c>
      <c r="J9">
        <f>+INDEX(qit!J$2:J$1285,MATCH(Kt_offset!$D17,qit!$A$2:$A$1285,0))</f>
        <v>1069837447</v>
      </c>
      <c r="K9">
        <f>+INDEX(qit!K$2:K$1285,MATCH(Kt_offset!$D17,qit!$A$2:$A$1285,0))</f>
        <v>1379273131</v>
      </c>
      <c r="L9">
        <f>+INDEX(qit!L$2:L$1285,MATCH(Kt_offset!$D17,qit!$A$2:$A$1285,0))</f>
        <v>193000000</v>
      </c>
      <c r="M9">
        <f>+INDEX(qit!M$2:M$1285,MATCH(Kt_offset!$D17,qit!$A$2:$A$1285,0))</f>
        <v>1212753687</v>
      </c>
      <c r="N9">
        <f>+INDEX(qit!N$2:N$1285,MATCH(Kt_offset!$D17,qit!$A$2:$A$1285,0))</f>
        <v>4676902033</v>
      </c>
      <c r="O9">
        <f>+INDEX(qit!O$2:O$1285,MATCH(Kt_offset!$D17,qit!$A$2:$A$1285,0))</f>
        <v>2001000000</v>
      </c>
      <c r="P9">
        <f>+INDEX(qit!P$2:P$1285,MATCH(Kt_offset!$D17,qit!$A$2:$A$1285,0))</f>
        <v>307098891</v>
      </c>
      <c r="Q9">
        <f>+INDEX(qit!Q$2:Q$1285,MATCH(Kt_offset!$D17,qit!$A$2:$A$1285,0))</f>
        <v>546652116</v>
      </c>
      <c r="R9">
        <f>+INDEX(qit!R$2:R$1285,MATCH(Kt_offset!$D17,qit!$A$2:$A$1285,0))</f>
        <v>198416477</v>
      </c>
      <c r="S9">
        <f>+INDEX(qit!S$2:S$1285,MATCH(Kt_offset!$D17,qit!$A$2:$A$1285,0))</f>
        <v>178162875</v>
      </c>
      <c r="T9">
        <f>+INDEX(qit!T$2:T$1285,MATCH(Kt_offset!$D17,qit!$A$2:$A$1285,0))</f>
        <v>1132445271</v>
      </c>
      <c r="U9">
        <f>+INDEX(qit!U$2:U$1285,MATCH(Kt_offset!$D17,qit!$A$2:$A$1285,0))</f>
        <v>185733180</v>
      </c>
      <c r="V9">
        <f>+INDEX(qit!V$2:V$1285,MATCH(Kt_offset!$D17,qit!$A$2:$A$1285,0))</f>
        <v>466148442</v>
      </c>
      <c r="W9">
        <f>+INDEX(qit!W$2:W$1285,MATCH(Kt_offset!$D17,qit!$A$2:$A$1285,0))</f>
        <v>129242252</v>
      </c>
      <c r="X9">
        <f>+INDEX(qit!X$2:X$1285,MATCH(Kt_offset!$D17,qit!$A$2:$A$1285,0))</f>
        <v>161053897</v>
      </c>
      <c r="Y9">
        <f>+INDEX(qit!Y$2:Y$1285,MATCH(Kt_offset!$D17,qit!$A$2:$A$1285,0))</f>
        <v>218797200</v>
      </c>
      <c r="Z9">
        <f>+INDEX(qit!Z$2:Z$1285,MATCH(Kt_offset!$D17,qit!$A$2:$A$1285,0))</f>
        <v>575745499</v>
      </c>
      <c r="AA9">
        <f>+INDEX(qit!AA$2:AA$1285,MATCH(Kt_offset!$D17,qit!$A$2:$A$1285,0))</f>
        <v>1228504232</v>
      </c>
      <c r="AB9">
        <f>+INDEX(qit!AB$2:AB$1285,MATCH(Kt_offset!$D17,qit!$A$2:$A$1285,0))</f>
        <v>848154373</v>
      </c>
      <c r="AC9">
        <f>+INDEX(qit!AC$2:AC$1285,MATCH(Kt_offset!$D17,qit!$A$2:$A$1285,0))</f>
        <v>565937947</v>
      </c>
      <c r="AD9">
        <f>+INDEX(qit!AD$2:AD$1285,MATCH(Kt_offset!$D17,qit!$A$2:$A$1285,0))</f>
        <v>206205445</v>
      </c>
      <c r="AE9">
        <f>+INDEX(qit!AE$2:AE$1285,MATCH(Kt_offset!$D17,qit!$A$2:$A$1285,0))</f>
        <v>466000624</v>
      </c>
      <c r="AF9">
        <f>+INDEX(qit!AF$2:AF$1285,MATCH(Kt_offset!$D17,qit!$A$2:$A$1285,0))</f>
        <v>0</v>
      </c>
      <c r="AG9">
        <f>+INDEX(qit!AG$2:AG$1285,MATCH(Kt_offset!$D17,qit!$A$2:$A$1285,0))</f>
        <v>0</v>
      </c>
      <c r="AH9">
        <f>+INDEX(qit!AH$2:AH$1285,MATCH(Kt_offset!$D17,qit!$A$2:$A$1285,0))</f>
        <v>0</v>
      </c>
      <c r="AI9">
        <f>+INDEX(qit!AI$2:AI$1285,MATCH(Kt_offset!$D17,qit!$A$2:$A$1285,0))</f>
        <v>0</v>
      </c>
      <c r="AJ9">
        <f>+INDEX(qit!AJ$2:AJ$1285,MATCH(Kt_offset!$D17,qit!$A$2:$A$1285,0))</f>
        <v>0</v>
      </c>
      <c r="AK9">
        <f>+INDEX(qit!AK$2:AK$1285,MATCH(Kt_offset!$D17,qit!$A$2:$A$1285,0))</f>
        <v>0</v>
      </c>
      <c r="AP9">
        <f>+INDEX(qit!AP$2:AP$1285,MATCH(Kt_offset!$D17,qit!$A$2:$A$1285,0))</f>
        <v>0</v>
      </c>
      <c r="AQ9">
        <f>+INDEX(qit!AQ$2:AQ$1285,MATCH(Kt_offset!$D17,qit!$A$2:$A$1285,0))</f>
        <v>0</v>
      </c>
      <c r="AR9">
        <f>+INDEX(qit!AR$2:AR$1285,MATCH(Kt_offset!$D17,qit!$A$2:$A$1285,0))</f>
        <v>0</v>
      </c>
      <c r="AS9">
        <f>+INDEX(qit!AS$2:AS$1285,MATCH(Kt_offset!$D17,qit!$A$2:$A$1285,0))</f>
        <v>0</v>
      </c>
      <c r="AT9">
        <f>+INDEX(qit!AT$2:AT$1285,MATCH(Kt_offset!$D17,qit!$A$2:$A$1285,0))</f>
        <v>0</v>
      </c>
      <c r="AU9">
        <f>+INDEX(qit!AU$2:AU$1285,MATCH(Kt_offset!$D17,qit!$A$2:$A$1285,0))</f>
        <v>0</v>
      </c>
      <c r="AV9">
        <f>+INDEX(qit!AV$2:AV$1285,MATCH(Kt_offset!$D17,qit!$A$2:$A$1285,0))</f>
        <v>0</v>
      </c>
      <c r="AW9">
        <f>+INDEX(qit!AW$2:AW$1285,MATCH(Kt_offset!$D17,qit!$A$2:$A$1285,0))</f>
        <v>0</v>
      </c>
      <c r="AX9">
        <f>+INDEX(qit!AX$2:AX$1285,MATCH(Kt_offset!$D17,qit!$A$2:$A$1285,0))</f>
        <v>0</v>
      </c>
      <c r="AY9">
        <f>+INDEX(qit!AY$2:AY$1285,MATCH(Kt_offset!$D17,qit!$A$2:$A$1285,0))</f>
        <v>0</v>
      </c>
      <c r="AZ9">
        <f>+INDEX(qit!AZ$2:AZ$1285,MATCH(Kt_offset!$D17,qit!$A$2:$A$1285,0))</f>
        <v>0</v>
      </c>
      <c r="BA9">
        <f>+INDEX(qit!BA$2:BA$1285,MATCH(Kt_offset!$D17,qit!$A$2:$A$1285,0))</f>
        <v>193000000</v>
      </c>
      <c r="BB9">
        <f>+INDEX(qit!BB$2:BB$1285,MATCH(Kt_offset!$D17,qit!$A$2:$A$1285,0))</f>
        <v>185733180</v>
      </c>
    </row>
    <row r="10" spans="1:54">
      <c r="A10" s="1" t="s">
        <v>67</v>
      </c>
      <c r="B10">
        <f>+INDEX(qit!B$2:B$1285,MATCH(Kt_offset!$D18,qit!$A$2:$A$1285,0))</f>
        <v>209216186</v>
      </c>
      <c r="C10">
        <f>+INDEX(qit!C$2:C$1285,MATCH(Kt_offset!$D18,qit!$A$2:$A$1285,0))</f>
        <v>457000000</v>
      </c>
      <c r="D10">
        <f>+INDEX(qit!D$2:D$1285,MATCH(Kt_offset!$D18,qit!$A$2:$A$1285,0))</f>
        <v>918478694</v>
      </c>
      <c r="E10">
        <f>+INDEX(qit!E$2:E$1285,MATCH(Kt_offset!$D18,qit!$A$2:$A$1285,0))</f>
        <v>601995196</v>
      </c>
      <c r="F10">
        <f>+INDEX(qit!F$2:F$1285,MATCH(Kt_offset!$D18,qit!$A$2:$A$1285,0))</f>
        <v>826947808</v>
      </c>
      <c r="G10">
        <f>+INDEX(qit!G$2:G$1285,MATCH(Kt_offset!$D18,qit!$A$2:$A$1285,0))</f>
        <v>252000000</v>
      </c>
      <c r="H10">
        <f>+INDEX(qit!H$2:H$1285,MATCH(Kt_offset!$D18,qit!$A$2:$A$1285,0))</f>
        <v>1252357634</v>
      </c>
      <c r="I10">
        <f>+INDEX(qit!I$2:I$1285,MATCH(Kt_offset!$D18,qit!$A$2:$A$1285,0))</f>
        <v>200005983</v>
      </c>
      <c r="J10">
        <f>+INDEX(qit!J$2:J$1285,MATCH(Kt_offset!$D18,qit!$A$2:$A$1285,0))</f>
        <v>1069837447</v>
      </c>
      <c r="K10">
        <f>+INDEX(qit!K$2:K$1285,MATCH(Kt_offset!$D18,qit!$A$2:$A$1285,0))</f>
        <v>1379273131</v>
      </c>
      <c r="L10">
        <f>+INDEX(qit!L$2:L$1285,MATCH(Kt_offset!$D18,qit!$A$2:$A$1285,0))</f>
        <v>193000000</v>
      </c>
      <c r="M10">
        <f>+INDEX(qit!M$2:M$1285,MATCH(Kt_offset!$D18,qit!$A$2:$A$1285,0))</f>
        <v>1212753687</v>
      </c>
      <c r="N10">
        <f>+INDEX(qit!N$2:N$1285,MATCH(Kt_offset!$D18,qit!$A$2:$A$1285,0))</f>
        <v>4676902033</v>
      </c>
      <c r="O10">
        <f>+INDEX(qit!O$2:O$1285,MATCH(Kt_offset!$D18,qit!$A$2:$A$1285,0))</f>
        <v>2001000000</v>
      </c>
      <c r="P10">
        <f>+INDEX(qit!P$2:P$1285,MATCH(Kt_offset!$D18,qit!$A$2:$A$1285,0))</f>
        <v>307098891</v>
      </c>
      <c r="Q10">
        <f>+INDEX(qit!Q$2:Q$1285,MATCH(Kt_offset!$D18,qit!$A$2:$A$1285,0))</f>
        <v>546652116</v>
      </c>
      <c r="R10">
        <f>+INDEX(qit!R$2:R$1285,MATCH(Kt_offset!$D18,qit!$A$2:$A$1285,0))</f>
        <v>198416477</v>
      </c>
      <c r="S10">
        <f>+INDEX(qit!S$2:S$1285,MATCH(Kt_offset!$D18,qit!$A$2:$A$1285,0))</f>
        <v>178162875</v>
      </c>
      <c r="T10">
        <f>+INDEX(qit!T$2:T$1285,MATCH(Kt_offset!$D18,qit!$A$2:$A$1285,0))</f>
        <v>1132445271</v>
      </c>
      <c r="U10">
        <f>+INDEX(qit!U$2:U$1285,MATCH(Kt_offset!$D18,qit!$A$2:$A$1285,0))</f>
        <v>185733180</v>
      </c>
      <c r="V10">
        <f>+INDEX(qit!V$2:V$1285,MATCH(Kt_offset!$D18,qit!$A$2:$A$1285,0))</f>
        <v>466148442</v>
      </c>
      <c r="W10">
        <f>+INDEX(qit!W$2:W$1285,MATCH(Kt_offset!$D18,qit!$A$2:$A$1285,0))</f>
        <v>129242252</v>
      </c>
      <c r="X10">
        <f>+INDEX(qit!X$2:X$1285,MATCH(Kt_offset!$D18,qit!$A$2:$A$1285,0))</f>
        <v>161053897</v>
      </c>
      <c r="Y10">
        <f>+INDEX(qit!Y$2:Y$1285,MATCH(Kt_offset!$D18,qit!$A$2:$A$1285,0))</f>
        <v>218797200</v>
      </c>
      <c r="Z10">
        <f>+INDEX(qit!Z$2:Z$1285,MATCH(Kt_offset!$D18,qit!$A$2:$A$1285,0))</f>
        <v>575745499</v>
      </c>
      <c r="AA10">
        <f>+INDEX(qit!AA$2:AA$1285,MATCH(Kt_offset!$D18,qit!$A$2:$A$1285,0))</f>
        <v>1228504232</v>
      </c>
      <c r="AB10">
        <f>+INDEX(qit!AB$2:AB$1285,MATCH(Kt_offset!$D18,qit!$A$2:$A$1285,0))</f>
        <v>848154373</v>
      </c>
      <c r="AC10">
        <f>+INDEX(qit!AC$2:AC$1285,MATCH(Kt_offset!$D18,qit!$A$2:$A$1285,0))</f>
        <v>565937947</v>
      </c>
      <c r="AD10">
        <f>+INDEX(qit!AD$2:AD$1285,MATCH(Kt_offset!$D18,qit!$A$2:$A$1285,0))</f>
        <v>206205445</v>
      </c>
      <c r="AE10">
        <f>+INDEX(qit!AE$2:AE$1285,MATCH(Kt_offset!$D18,qit!$A$2:$A$1285,0))</f>
        <v>466000624</v>
      </c>
      <c r="AF10">
        <f>+INDEX(qit!AF$2:AF$1285,MATCH(Kt_offset!$D18,qit!$A$2:$A$1285,0))</f>
        <v>0</v>
      </c>
      <c r="AG10">
        <f>+INDEX(qit!AG$2:AG$1285,MATCH(Kt_offset!$D18,qit!$A$2:$A$1285,0))</f>
        <v>0</v>
      </c>
      <c r="AH10">
        <f>+INDEX(qit!AH$2:AH$1285,MATCH(Kt_offset!$D18,qit!$A$2:$A$1285,0))</f>
        <v>0</v>
      </c>
      <c r="AI10">
        <f>+INDEX(qit!AI$2:AI$1285,MATCH(Kt_offset!$D18,qit!$A$2:$A$1285,0))</f>
        <v>0</v>
      </c>
      <c r="AJ10">
        <f>+INDEX(qit!AJ$2:AJ$1285,MATCH(Kt_offset!$D18,qit!$A$2:$A$1285,0))</f>
        <v>0</v>
      </c>
      <c r="AK10">
        <f>+INDEX(qit!AK$2:AK$1285,MATCH(Kt_offset!$D18,qit!$A$2:$A$1285,0))</f>
        <v>0</v>
      </c>
      <c r="AP10">
        <f>+INDEX(qit!AP$2:AP$1285,MATCH(Kt_offset!$D18,qit!$A$2:$A$1285,0))</f>
        <v>0</v>
      </c>
      <c r="AQ10">
        <f>+INDEX(qit!AQ$2:AQ$1285,MATCH(Kt_offset!$D18,qit!$A$2:$A$1285,0))</f>
        <v>0</v>
      </c>
      <c r="AR10">
        <f>+INDEX(qit!AR$2:AR$1285,MATCH(Kt_offset!$D18,qit!$A$2:$A$1285,0))</f>
        <v>0</v>
      </c>
      <c r="AS10">
        <f>+INDEX(qit!AS$2:AS$1285,MATCH(Kt_offset!$D18,qit!$A$2:$A$1285,0))</f>
        <v>0</v>
      </c>
      <c r="AT10">
        <f>+INDEX(qit!AT$2:AT$1285,MATCH(Kt_offset!$D18,qit!$A$2:$A$1285,0))</f>
        <v>0</v>
      </c>
      <c r="AU10">
        <f>+INDEX(qit!AU$2:AU$1285,MATCH(Kt_offset!$D18,qit!$A$2:$A$1285,0))</f>
        <v>0</v>
      </c>
      <c r="AV10">
        <f>+INDEX(qit!AV$2:AV$1285,MATCH(Kt_offset!$D18,qit!$A$2:$A$1285,0))</f>
        <v>0</v>
      </c>
      <c r="AW10">
        <f>+INDEX(qit!AW$2:AW$1285,MATCH(Kt_offset!$D18,qit!$A$2:$A$1285,0))</f>
        <v>0</v>
      </c>
      <c r="AX10">
        <f>+INDEX(qit!AX$2:AX$1285,MATCH(Kt_offset!$D18,qit!$A$2:$A$1285,0))</f>
        <v>0</v>
      </c>
      <c r="AY10">
        <f>+INDEX(qit!AY$2:AY$1285,MATCH(Kt_offset!$D18,qit!$A$2:$A$1285,0))</f>
        <v>0</v>
      </c>
      <c r="AZ10">
        <f>+INDEX(qit!AZ$2:AZ$1285,MATCH(Kt_offset!$D18,qit!$A$2:$A$1285,0))</f>
        <v>0</v>
      </c>
      <c r="BA10">
        <f>+INDEX(qit!BA$2:BA$1285,MATCH(Kt_offset!$D18,qit!$A$2:$A$1285,0))</f>
        <v>193000000</v>
      </c>
      <c r="BB10">
        <f>+INDEX(qit!BB$2:BB$1285,MATCH(Kt_offset!$D18,qit!$A$2:$A$1285,0))</f>
        <v>185733180</v>
      </c>
    </row>
    <row r="11" spans="1:54">
      <c r="A11" s="1" t="s">
        <v>68</v>
      </c>
      <c r="B11">
        <f>+INDEX(qit!B$2:B$1285,MATCH(Kt_offset!$D19,qit!$A$2:$A$1285,0))</f>
        <v>209216186</v>
      </c>
      <c r="C11">
        <f>+INDEX(qit!C$2:C$1285,MATCH(Kt_offset!$D19,qit!$A$2:$A$1285,0))</f>
        <v>457000000</v>
      </c>
      <c r="D11">
        <f>+INDEX(qit!D$2:D$1285,MATCH(Kt_offset!$D19,qit!$A$2:$A$1285,0))</f>
        <v>918478694</v>
      </c>
      <c r="E11">
        <f>+INDEX(qit!E$2:E$1285,MATCH(Kt_offset!$D19,qit!$A$2:$A$1285,0))</f>
        <v>601995196</v>
      </c>
      <c r="F11">
        <f>+INDEX(qit!F$2:F$1285,MATCH(Kt_offset!$D19,qit!$A$2:$A$1285,0))</f>
        <v>826947808</v>
      </c>
      <c r="G11">
        <f>+INDEX(qit!G$2:G$1285,MATCH(Kt_offset!$D19,qit!$A$2:$A$1285,0))</f>
        <v>252000000</v>
      </c>
      <c r="H11">
        <f>+INDEX(qit!H$2:H$1285,MATCH(Kt_offset!$D19,qit!$A$2:$A$1285,0))</f>
        <v>1252357634</v>
      </c>
      <c r="I11">
        <f>+INDEX(qit!I$2:I$1285,MATCH(Kt_offset!$D19,qit!$A$2:$A$1285,0))</f>
        <v>200005983</v>
      </c>
      <c r="J11">
        <f>+INDEX(qit!J$2:J$1285,MATCH(Kt_offset!$D19,qit!$A$2:$A$1285,0))</f>
        <v>1069837447</v>
      </c>
      <c r="K11">
        <f>+INDEX(qit!K$2:K$1285,MATCH(Kt_offset!$D19,qit!$A$2:$A$1285,0))</f>
        <v>1379273131</v>
      </c>
      <c r="L11">
        <f>+INDEX(qit!L$2:L$1285,MATCH(Kt_offset!$D19,qit!$A$2:$A$1285,0))</f>
        <v>193000000</v>
      </c>
      <c r="M11">
        <f>+INDEX(qit!M$2:M$1285,MATCH(Kt_offset!$D19,qit!$A$2:$A$1285,0))</f>
        <v>1212753687</v>
      </c>
      <c r="N11">
        <f>+INDEX(qit!N$2:N$1285,MATCH(Kt_offset!$D19,qit!$A$2:$A$1285,0))</f>
        <v>4676902033</v>
      </c>
      <c r="O11">
        <f>+INDEX(qit!O$2:O$1285,MATCH(Kt_offset!$D19,qit!$A$2:$A$1285,0))</f>
        <v>2001000000</v>
      </c>
      <c r="P11">
        <f>+INDEX(qit!P$2:P$1285,MATCH(Kt_offset!$D19,qit!$A$2:$A$1285,0))</f>
        <v>307098891</v>
      </c>
      <c r="Q11">
        <f>+INDEX(qit!Q$2:Q$1285,MATCH(Kt_offset!$D19,qit!$A$2:$A$1285,0))</f>
        <v>546652116</v>
      </c>
      <c r="R11">
        <f>+INDEX(qit!R$2:R$1285,MATCH(Kt_offset!$D19,qit!$A$2:$A$1285,0))</f>
        <v>198416477</v>
      </c>
      <c r="S11">
        <f>+INDEX(qit!S$2:S$1285,MATCH(Kt_offset!$D19,qit!$A$2:$A$1285,0))</f>
        <v>178162875</v>
      </c>
      <c r="T11">
        <f>+INDEX(qit!T$2:T$1285,MATCH(Kt_offset!$D19,qit!$A$2:$A$1285,0))</f>
        <v>1132445271</v>
      </c>
      <c r="U11">
        <f>+INDEX(qit!U$2:U$1285,MATCH(Kt_offset!$D19,qit!$A$2:$A$1285,0))</f>
        <v>185733180</v>
      </c>
      <c r="V11">
        <f>+INDEX(qit!V$2:V$1285,MATCH(Kt_offset!$D19,qit!$A$2:$A$1285,0))</f>
        <v>466148442</v>
      </c>
      <c r="W11">
        <f>+INDEX(qit!W$2:W$1285,MATCH(Kt_offset!$D19,qit!$A$2:$A$1285,0))</f>
        <v>129242252</v>
      </c>
      <c r="X11">
        <f>+INDEX(qit!X$2:X$1285,MATCH(Kt_offset!$D19,qit!$A$2:$A$1285,0))</f>
        <v>161053897</v>
      </c>
      <c r="Y11">
        <f>+INDEX(qit!Y$2:Y$1285,MATCH(Kt_offset!$D19,qit!$A$2:$A$1285,0))</f>
        <v>218797200</v>
      </c>
      <c r="Z11">
        <f>+INDEX(qit!Z$2:Z$1285,MATCH(Kt_offset!$D19,qit!$A$2:$A$1285,0))</f>
        <v>575745499</v>
      </c>
      <c r="AA11">
        <f>+INDEX(qit!AA$2:AA$1285,MATCH(Kt_offset!$D19,qit!$A$2:$A$1285,0))</f>
        <v>1228504232</v>
      </c>
      <c r="AB11">
        <f>+INDEX(qit!AB$2:AB$1285,MATCH(Kt_offset!$D19,qit!$A$2:$A$1285,0))</f>
        <v>848154373</v>
      </c>
      <c r="AC11">
        <f>+INDEX(qit!AC$2:AC$1285,MATCH(Kt_offset!$D19,qit!$A$2:$A$1285,0))</f>
        <v>565937947</v>
      </c>
      <c r="AD11">
        <f>+INDEX(qit!AD$2:AD$1285,MATCH(Kt_offset!$D19,qit!$A$2:$A$1285,0))</f>
        <v>206205445</v>
      </c>
      <c r="AE11">
        <f>+INDEX(qit!AE$2:AE$1285,MATCH(Kt_offset!$D19,qit!$A$2:$A$1285,0))</f>
        <v>466000624</v>
      </c>
      <c r="AF11">
        <f>+INDEX(qit!AF$2:AF$1285,MATCH(Kt_offset!$D19,qit!$A$2:$A$1285,0))</f>
        <v>0</v>
      </c>
      <c r="AG11">
        <f>+INDEX(qit!AG$2:AG$1285,MATCH(Kt_offset!$D19,qit!$A$2:$A$1285,0))</f>
        <v>0</v>
      </c>
      <c r="AH11">
        <f>+INDEX(qit!AH$2:AH$1285,MATCH(Kt_offset!$D19,qit!$A$2:$A$1285,0))</f>
        <v>0</v>
      </c>
      <c r="AI11">
        <f>+INDEX(qit!AI$2:AI$1285,MATCH(Kt_offset!$D19,qit!$A$2:$A$1285,0))</f>
        <v>0</v>
      </c>
      <c r="AJ11">
        <f>+INDEX(qit!AJ$2:AJ$1285,MATCH(Kt_offset!$D19,qit!$A$2:$A$1285,0))</f>
        <v>0</v>
      </c>
      <c r="AK11">
        <f>+INDEX(qit!AK$2:AK$1285,MATCH(Kt_offset!$D19,qit!$A$2:$A$1285,0))</f>
        <v>0</v>
      </c>
      <c r="AP11">
        <f>+INDEX(qit!AP$2:AP$1285,MATCH(Kt_offset!$D19,qit!$A$2:$A$1285,0))</f>
        <v>0</v>
      </c>
      <c r="AQ11">
        <f>+INDEX(qit!AQ$2:AQ$1285,MATCH(Kt_offset!$D19,qit!$A$2:$A$1285,0))</f>
        <v>0</v>
      </c>
      <c r="AR11">
        <f>+INDEX(qit!AR$2:AR$1285,MATCH(Kt_offset!$D19,qit!$A$2:$A$1285,0))</f>
        <v>0</v>
      </c>
      <c r="AS11">
        <f>+INDEX(qit!AS$2:AS$1285,MATCH(Kt_offset!$D19,qit!$A$2:$A$1285,0))</f>
        <v>0</v>
      </c>
      <c r="AT11">
        <f>+INDEX(qit!AT$2:AT$1285,MATCH(Kt_offset!$D19,qit!$A$2:$A$1285,0))</f>
        <v>0</v>
      </c>
      <c r="AU11">
        <f>+INDEX(qit!AU$2:AU$1285,MATCH(Kt_offset!$D19,qit!$A$2:$A$1285,0))</f>
        <v>0</v>
      </c>
      <c r="AV11">
        <f>+INDEX(qit!AV$2:AV$1285,MATCH(Kt_offset!$D19,qit!$A$2:$A$1285,0))</f>
        <v>0</v>
      </c>
      <c r="AW11">
        <f>+INDEX(qit!AW$2:AW$1285,MATCH(Kt_offset!$D19,qit!$A$2:$A$1285,0))</f>
        <v>0</v>
      </c>
      <c r="AX11">
        <f>+INDEX(qit!AX$2:AX$1285,MATCH(Kt_offset!$D19,qit!$A$2:$A$1285,0))</f>
        <v>0</v>
      </c>
      <c r="AY11">
        <f>+INDEX(qit!AY$2:AY$1285,MATCH(Kt_offset!$D19,qit!$A$2:$A$1285,0))</f>
        <v>0</v>
      </c>
      <c r="AZ11">
        <f>+INDEX(qit!AZ$2:AZ$1285,MATCH(Kt_offset!$D19,qit!$A$2:$A$1285,0))</f>
        <v>0</v>
      </c>
      <c r="BA11">
        <f>+INDEX(qit!BA$2:BA$1285,MATCH(Kt_offset!$D19,qit!$A$2:$A$1285,0))</f>
        <v>193000000</v>
      </c>
      <c r="BB11">
        <f>+INDEX(qit!BB$2:BB$1285,MATCH(Kt_offset!$D19,qit!$A$2:$A$1285,0))</f>
        <v>185733180</v>
      </c>
    </row>
    <row r="12" spans="1:54">
      <c r="A12" s="1" t="s">
        <v>69</v>
      </c>
      <c r="B12">
        <f>+INDEX(qit!B$2:B$1285,MATCH(Kt_offset!$D20,qit!$A$2:$A$1285,0))</f>
        <v>209216186</v>
      </c>
      <c r="C12">
        <f>+INDEX(qit!C$2:C$1285,MATCH(Kt_offset!$D20,qit!$A$2:$A$1285,0))</f>
        <v>457000000</v>
      </c>
      <c r="D12">
        <f>+INDEX(qit!D$2:D$1285,MATCH(Kt_offset!$D20,qit!$A$2:$A$1285,0))</f>
        <v>918478694</v>
      </c>
      <c r="E12">
        <f>+INDEX(qit!E$2:E$1285,MATCH(Kt_offset!$D20,qit!$A$2:$A$1285,0))</f>
        <v>601995196</v>
      </c>
      <c r="F12">
        <f>+INDEX(qit!F$2:F$1285,MATCH(Kt_offset!$D20,qit!$A$2:$A$1285,0))</f>
        <v>826947808</v>
      </c>
      <c r="G12">
        <f>+INDEX(qit!G$2:G$1285,MATCH(Kt_offset!$D20,qit!$A$2:$A$1285,0))</f>
        <v>252000000</v>
      </c>
      <c r="H12">
        <f>+INDEX(qit!H$2:H$1285,MATCH(Kt_offset!$D20,qit!$A$2:$A$1285,0))</f>
        <v>1252357634</v>
      </c>
      <c r="I12">
        <f>+INDEX(qit!I$2:I$1285,MATCH(Kt_offset!$D20,qit!$A$2:$A$1285,0))</f>
        <v>200005983</v>
      </c>
      <c r="J12">
        <f>+INDEX(qit!J$2:J$1285,MATCH(Kt_offset!$D20,qit!$A$2:$A$1285,0))</f>
        <v>1069837447</v>
      </c>
      <c r="K12">
        <f>+INDEX(qit!K$2:K$1285,MATCH(Kt_offset!$D20,qit!$A$2:$A$1285,0))</f>
        <v>1379273131</v>
      </c>
      <c r="L12">
        <f>+INDEX(qit!L$2:L$1285,MATCH(Kt_offset!$D20,qit!$A$2:$A$1285,0))</f>
        <v>193000000</v>
      </c>
      <c r="M12">
        <f>+INDEX(qit!M$2:M$1285,MATCH(Kt_offset!$D20,qit!$A$2:$A$1285,0))</f>
        <v>1212753687</v>
      </c>
      <c r="N12">
        <f>+INDEX(qit!N$2:N$1285,MATCH(Kt_offset!$D20,qit!$A$2:$A$1285,0))</f>
        <v>4676902033</v>
      </c>
      <c r="O12">
        <f>+INDEX(qit!O$2:O$1285,MATCH(Kt_offset!$D20,qit!$A$2:$A$1285,0))</f>
        <v>2001000000</v>
      </c>
      <c r="P12">
        <f>+INDEX(qit!P$2:P$1285,MATCH(Kt_offset!$D20,qit!$A$2:$A$1285,0))</f>
        <v>307098891</v>
      </c>
      <c r="Q12">
        <f>+INDEX(qit!Q$2:Q$1285,MATCH(Kt_offset!$D20,qit!$A$2:$A$1285,0))</f>
        <v>546652116</v>
      </c>
      <c r="R12">
        <f>+INDEX(qit!R$2:R$1285,MATCH(Kt_offset!$D20,qit!$A$2:$A$1285,0))</f>
        <v>198416477</v>
      </c>
      <c r="S12">
        <f>+INDEX(qit!S$2:S$1285,MATCH(Kt_offset!$D20,qit!$A$2:$A$1285,0))</f>
        <v>178162875</v>
      </c>
      <c r="T12">
        <f>+INDEX(qit!T$2:T$1285,MATCH(Kt_offset!$D20,qit!$A$2:$A$1285,0))</f>
        <v>1132445271</v>
      </c>
      <c r="U12">
        <f>+INDEX(qit!U$2:U$1285,MATCH(Kt_offset!$D20,qit!$A$2:$A$1285,0))</f>
        <v>185733180</v>
      </c>
      <c r="V12">
        <f>+INDEX(qit!V$2:V$1285,MATCH(Kt_offset!$D20,qit!$A$2:$A$1285,0))</f>
        <v>466148442</v>
      </c>
      <c r="W12">
        <f>+INDEX(qit!W$2:W$1285,MATCH(Kt_offset!$D20,qit!$A$2:$A$1285,0))</f>
        <v>129242252</v>
      </c>
      <c r="X12">
        <f>+INDEX(qit!X$2:X$1285,MATCH(Kt_offset!$D20,qit!$A$2:$A$1285,0))</f>
        <v>161053897</v>
      </c>
      <c r="Y12">
        <f>+INDEX(qit!Y$2:Y$1285,MATCH(Kt_offset!$D20,qit!$A$2:$A$1285,0))</f>
        <v>218797200</v>
      </c>
      <c r="Z12">
        <f>+INDEX(qit!Z$2:Z$1285,MATCH(Kt_offset!$D20,qit!$A$2:$A$1285,0))</f>
        <v>575745499</v>
      </c>
      <c r="AA12">
        <f>+INDEX(qit!AA$2:AA$1285,MATCH(Kt_offset!$D20,qit!$A$2:$A$1285,0))</f>
        <v>1228504232</v>
      </c>
      <c r="AB12">
        <f>+INDEX(qit!AB$2:AB$1285,MATCH(Kt_offset!$D20,qit!$A$2:$A$1285,0))</f>
        <v>848154373</v>
      </c>
      <c r="AC12">
        <f>+INDEX(qit!AC$2:AC$1285,MATCH(Kt_offset!$D20,qit!$A$2:$A$1285,0))</f>
        <v>565937947</v>
      </c>
      <c r="AD12">
        <f>+INDEX(qit!AD$2:AD$1285,MATCH(Kt_offset!$D20,qit!$A$2:$A$1285,0))</f>
        <v>206205445</v>
      </c>
      <c r="AE12">
        <f>+INDEX(qit!AE$2:AE$1285,MATCH(Kt_offset!$D20,qit!$A$2:$A$1285,0))</f>
        <v>466000624</v>
      </c>
      <c r="AF12">
        <f>+INDEX(qit!AF$2:AF$1285,MATCH(Kt_offset!$D20,qit!$A$2:$A$1285,0))</f>
        <v>0</v>
      </c>
      <c r="AG12">
        <f>+INDEX(qit!AG$2:AG$1285,MATCH(Kt_offset!$D20,qit!$A$2:$A$1285,0))</f>
        <v>0</v>
      </c>
      <c r="AH12">
        <f>+INDEX(qit!AH$2:AH$1285,MATCH(Kt_offset!$D20,qit!$A$2:$A$1285,0))</f>
        <v>0</v>
      </c>
      <c r="AI12">
        <f>+INDEX(qit!AI$2:AI$1285,MATCH(Kt_offset!$D20,qit!$A$2:$A$1285,0))</f>
        <v>0</v>
      </c>
      <c r="AJ12">
        <f>+INDEX(qit!AJ$2:AJ$1285,MATCH(Kt_offset!$D20,qit!$A$2:$A$1285,0))</f>
        <v>0</v>
      </c>
      <c r="AK12">
        <f>+INDEX(qit!AK$2:AK$1285,MATCH(Kt_offset!$D20,qit!$A$2:$A$1285,0))</f>
        <v>0</v>
      </c>
      <c r="AP12">
        <f>+INDEX(qit!AP$2:AP$1285,MATCH(Kt_offset!$D20,qit!$A$2:$A$1285,0))</f>
        <v>0</v>
      </c>
      <c r="AQ12">
        <f>+INDEX(qit!AQ$2:AQ$1285,MATCH(Kt_offset!$D20,qit!$A$2:$A$1285,0))</f>
        <v>0</v>
      </c>
      <c r="AR12">
        <f>+INDEX(qit!AR$2:AR$1285,MATCH(Kt_offset!$D20,qit!$A$2:$A$1285,0))</f>
        <v>0</v>
      </c>
      <c r="AS12">
        <f>+INDEX(qit!AS$2:AS$1285,MATCH(Kt_offset!$D20,qit!$A$2:$A$1285,0))</f>
        <v>0</v>
      </c>
      <c r="AT12">
        <f>+INDEX(qit!AT$2:AT$1285,MATCH(Kt_offset!$D20,qit!$A$2:$A$1285,0))</f>
        <v>0</v>
      </c>
      <c r="AU12">
        <f>+INDEX(qit!AU$2:AU$1285,MATCH(Kt_offset!$D20,qit!$A$2:$A$1285,0))</f>
        <v>0</v>
      </c>
      <c r="AV12">
        <f>+INDEX(qit!AV$2:AV$1285,MATCH(Kt_offset!$D20,qit!$A$2:$A$1285,0))</f>
        <v>0</v>
      </c>
      <c r="AW12">
        <f>+INDEX(qit!AW$2:AW$1285,MATCH(Kt_offset!$D20,qit!$A$2:$A$1285,0))</f>
        <v>0</v>
      </c>
      <c r="AX12">
        <f>+INDEX(qit!AX$2:AX$1285,MATCH(Kt_offset!$D20,qit!$A$2:$A$1285,0))</f>
        <v>0</v>
      </c>
      <c r="AY12">
        <f>+INDEX(qit!AY$2:AY$1285,MATCH(Kt_offset!$D20,qit!$A$2:$A$1285,0))</f>
        <v>0</v>
      </c>
      <c r="AZ12">
        <f>+INDEX(qit!AZ$2:AZ$1285,MATCH(Kt_offset!$D20,qit!$A$2:$A$1285,0))</f>
        <v>0</v>
      </c>
      <c r="BA12">
        <f>+INDEX(qit!BA$2:BA$1285,MATCH(Kt_offset!$D20,qit!$A$2:$A$1285,0))</f>
        <v>193000000</v>
      </c>
      <c r="BB12">
        <f>+INDEX(qit!BB$2:BB$1285,MATCH(Kt_offset!$D20,qit!$A$2:$A$1285,0))</f>
        <v>185733180</v>
      </c>
    </row>
    <row r="13" spans="1:54">
      <c r="A13" s="1" t="s">
        <v>70</v>
      </c>
      <c r="B13">
        <f>+INDEX(qit!B$2:B$1285,MATCH(Kt_offset!$D21,qit!$A$2:$A$1285,0))</f>
        <v>209216186</v>
      </c>
      <c r="C13">
        <f>+INDEX(qit!C$2:C$1285,MATCH(Kt_offset!$D21,qit!$A$2:$A$1285,0))</f>
        <v>457000000</v>
      </c>
      <c r="D13">
        <f>+INDEX(qit!D$2:D$1285,MATCH(Kt_offset!$D21,qit!$A$2:$A$1285,0))</f>
        <v>918478694</v>
      </c>
      <c r="E13">
        <f>+INDEX(qit!E$2:E$1285,MATCH(Kt_offset!$D21,qit!$A$2:$A$1285,0))</f>
        <v>601995196</v>
      </c>
      <c r="F13">
        <f>+INDEX(qit!F$2:F$1285,MATCH(Kt_offset!$D21,qit!$A$2:$A$1285,0))</f>
        <v>826947808</v>
      </c>
      <c r="G13">
        <f>+INDEX(qit!G$2:G$1285,MATCH(Kt_offset!$D21,qit!$A$2:$A$1285,0))</f>
        <v>252000000</v>
      </c>
      <c r="H13">
        <f>+INDEX(qit!H$2:H$1285,MATCH(Kt_offset!$D21,qit!$A$2:$A$1285,0))</f>
        <v>1252357634</v>
      </c>
      <c r="I13">
        <f>+INDEX(qit!I$2:I$1285,MATCH(Kt_offset!$D21,qit!$A$2:$A$1285,0))</f>
        <v>200005983</v>
      </c>
      <c r="J13">
        <f>+INDEX(qit!J$2:J$1285,MATCH(Kt_offset!$D21,qit!$A$2:$A$1285,0))</f>
        <v>1069837447</v>
      </c>
      <c r="K13">
        <f>+INDEX(qit!K$2:K$1285,MATCH(Kt_offset!$D21,qit!$A$2:$A$1285,0))</f>
        <v>1379273131</v>
      </c>
      <c r="L13">
        <f>+INDEX(qit!L$2:L$1285,MATCH(Kt_offset!$D21,qit!$A$2:$A$1285,0))</f>
        <v>193000000</v>
      </c>
      <c r="M13">
        <f>+INDEX(qit!M$2:M$1285,MATCH(Kt_offset!$D21,qit!$A$2:$A$1285,0))</f>
        <v>1212753687</v>
      </c>
      <c r="N13">
        <f>+INDEX(qit!N$2:N$1285,MATCH(Kt_offset!$D21,qit!$A$2:$A$1285,0))</f>
        <v>4676902033</v>
      </c>
      <c r="O13">
        <f>+INDEX(qit!O$2:O$1285,MATCH(Kt_offset!$D21,qit!$A$2:$A$1285,0))</f>
        <v>2001000000</v>
      </c>
      <c r="P13">
        <f>+INDEX(qit!P$2:P$1285,MATCH(Kt_offset!$D21,qit!$A$2:$A$1285,0))</f>
        <v>307098891</v>
      </c>
      <c r="Q13">
        <f>+INDEX(qit!Q$2:Q$1285,MATCH(Kt_offset!$D21,qit!$A$2:$A$1285,0))</f>
        <v>546652116</v>
      </c>
      <c r="R13">
        <f>+INDEX(qit!R$2:R$1285,MATCH(Kt_offset!$D21,qit!$A$2:$A$1285,0))</f>
        <v>198416477</v>
      </c>
      <c r="S13">
        <f>+INDEX(qit!S$2:S$1285,MATCH(Kt_offset!$D21,qit!$A$2:$A$1285,0))</f>
        <v>178162875</v>
      </c>
      <c r="T13">
        <f>+INDEX(qit!T$2:T$1285,MATCH(Kt_offset!$D21,qit!$A$2:$A$1285,0))</f>
        <v>1132445271</v>
      </c>
      <c r="U13">
        <f>+INDEX(qit!U$2:U$1285,MATCH(Kt_offset!$D21,qit!$A$2:$A$1285,0))</f>
        <v>185733180</v>
      </c>
      <c r="V13">
        <f>+INDEX(qit!V$2:V$1285,MATCH(Kt_offset!$D21,qit!$A$2:$A$1285,0))</f>
        <v>466148442</v>
      </c>
      <c r="W13">
        <f>+INDEX(qit!W$2:W$1285,MATCH(Kt_offset!$D21,qit!$A$2:$A$1285,0))</f>
        <v>129242252</v>
      </c>
      <c r="X13">
        <f>+INDEX(qit!X$2:X$1285,MATCH(Kt_offset!$D21,qit!$A$2:$A$1285,0))</f>
        <v>161053897</v>
      </c>
      <c r="Y13">
        <f>+INDEX(qit!Y$2:Y$1285,MATCH(Kt_offset!$D21,qit!$A$2:$A$1285,0))</f>
        <v>218797200</v>
      </c>
      <c r="Z13">
        <f>+INDEX(qit!Z$2:Z$1285,MATCH(Kt_offset!$D21,qit!$A$2:$A$1285,0))</f>
        <v>575745499</v>
      </c>
      <c r="AA13">
        <f>+INDEX(qit!AA$2:AA$1285,MATCH(Kt_offset!$D21,qit!$A$2:$A$1285,0))</f>
        <v>1228504232</v>
      </c>
      <c r="AB13">
        <f>+INDEX(qit!AB$2:AB$1285,MATCH(Kt_offset!$D21,qit!$A$2:$A$1285,0))</f>
        <v>848154373</v>
      </c>
      <c r="AC13">
        <f>+INDEX(qit!AC$2:AC$1285,MATCH(Kt_offset!$D21,qit!$A$2:$A$1285,0))</f>
        <v>565937947</v>
      </c>
      <c r="AD13">
        <f>+INDEX(qit!AD$2:AD$1285,MATCH(Kt_offset!$D21,qit!$A$2:$A$1285,0))</f>
        <v>206205445</v>
      </c>
      <c r="AE13">
        <f>+INDEX(qit!AE$2:AE$1285,MATCH(Kt_offset!$D21,qit!$A$2:$A$1285,0))</f>
        <v>466000624</v>
      </c>
      <c r="AF13">
        <f>+INDEX(qit!AF$2:AF$1285,MATCH(Kt_offset!$D21,qit!$A$2:$A$1285,0))</f>
        <v>0</v>
      </c>
      <c r="AG13">
        <f>+INDEX(qit!AG$2:AG$1285,MATCH(Kt_offset!$D21,qit!$A$2:$A$1285,0))</f>
        <v>0</v>
      </c>
      <c r="AH13">
        <f>+INDEX(qit!AH$2:AH$1285,MATCH(Kt_offset!$D21,qit!$A$2:$A$1285,0))</f>
        <v>0</v>
      </c>
      <c r="AI13">
        <f>+INDEX(qit!AI$2:AI$1285,MATCH(Kt_offset!$D21,qit!$A$2:$A$1285,0))</f>
        <v>0</v>
      </c>
      <c r="AJ13">
        <f>+INDEX(qit!AJ$2:AJ$1285,MATCH(Kt_offset!$D21,qit!$A$2:$A$1285,0))</f>
        <v>0</v>
      </c>
      <c r="AK13">
        <f>+INDEX(qit!AK$2:AK$1285,MATCH(Kt_offset!$D21,qit!$A$2:$A$1285,0))</f>
        <v>0</v>
      </c>
      <c r="AP13">
        <f>+INDEX(qit!AP$2:AP$1285,MATCH(Kt_offset!$D21,qit!$A$2:$A$1285,0))</f>
        <v>0</v>
      </c>
      <c r="AQ13">
        <f>+INDEX(qit!AQ$2:AQ$1285,MATCH(Kt_offset!$D21,qit!$A$2:$A$1285,0))</f>
        <v>0</v>
      </c>
      <c r="AR13">
        <f>+INDEX(qit!AR$2:AR$1285,MATCH(Kt_offset!$D21,qit!$A$2:$A$1285,0))</f>
        <v>0</v>
      </c>
      <c r="AS13">
        <f>+INDEX(qit!AS$2:AS$1285,MATCH(Kt_offset!$D21,qit!$A$2:$A$1285,0))</f>
        <v>0</v>
      </c>
      <c r="AT13">
        <f>+INDEX(qit!AT$2:AT$1285,MATCH(Kt_offset!$D21,qit!$A$2:$A$1285,0))</f>
        <v>0</v>
      </c>
      <c r="AU13">
        <f>+INDEX(qit!AU$2:AU$1285,MATCH(Kt_offset!$D21,qit!$A$2:$A$1285,0))</f>
        <v>0</v>
      </c>
      <c r="AV13">
        <f>+INDEX(qit!AV$2:AV$1285,MATCH(Kt_offset!$D21,qit!$A$2:$A$1285,0))</f>
        <v>0</v>
      </c>
      <c r="AW13">
        <f>+INDEX(qit!AW$2:AW$1285,MATCH(Kt_offset!$D21,qit!$A$2:$A$1285,0))</f>
        <v>0</v>
      </c>
      <c r="AX13">
        <f>+INDEX(qit!AX$2:AX$1285,MATCH(Kt_offset!$D21,qit!$A$2:$A$1285,0))</f>
        <v>0</v>
      </c>
      <c r="AY13">
        <f>+INDEX(qit!AY$2:AY$1285,MATCH(Kt_offset!$D21,qit!$A$2:$A$1285,0))</f>
        <v>0</v>
      </c>
      <c r="AZ13">
        <f>+INDEX(qit!AZ$2:AZ$1285,MATCH(Kt_offset!$D21,qit!$A$2:$A$1285,0))</f>
        <v>0</v>
      </c>
      <c r="BA13">
        <f>+INDEX(qit!BA$2:BA$1285,MATCH(Kt_offset!$D21,qit!$A$2:$A$1285,0))</f>
        <v>193000000</v>
      </c>
      <c r="BB13">
        <f>+INDEX(qit!BB$2:BB$1285,MATCH(Kt_offset!$D21,qit!$A$2:$A$1285,0))</f>
        <v>185733180</v>
      </c>
    </row>
    <row r="14" spans="1:54">
      <c r="A14" s="1" t="s">
        <v>71</v>
      </c>
      <c r="B14">
        <f>+INDEX(qit!B$2:B$1285,MATCH(Kt_offset!$D22,qit!$A$2:$A$1285,0))</f>
        <v>209216186</v>
      </c>
      <c r="C14">
        <f>+INDEX(qit!C$2:C$1285,MATCH(Kt_offset!$D22,qit!$A$2:$A$1285,0))</f>
        <v>457000000</v>
      </c>
      <c r="D14">
        <f>+INDEX(qit!D$2:D$1285,MATCH(Kt_offset!$D22,qit!$A$2:$A$1285,0))</f>
        <v>918478694</v>
      </c>
      <c r="E14">
        <f>+INDEX(qit!E$2:E$1285,MATCH(Kt_offset!$D22,qit!$A$2:$A$1285,0))</f>
        <v>601995196</v>
      </c>
      <c r="F14">
        <f>+INDEX(qit!F$2:F$1285,MATCH(Kt_offset!$D22,qit!$A$2:$A$1285,0))</f>
        <v>826947808</v>
      </c>
      <c r="G14">
        <f>+INDEX(qit!G$2:G$1285,MATCH(Kt_offset!$D22,qit!$A$2:$A$1285,0))</f>
        <v>252000000</v>
      </c>
      <c r="H14">
        <f>+INDEX(qit!H$2:H$1285,MATCH(Kt_offset!$D22,qit!$A$2:$A$1285,0))</f>
        <v>1252357634</v>
      </c>
      <c r="I14">
        <f>+INDEX(qit!I$2:I$1285,MATCH(Kt_offset!$D22,qit!$A$2:$A$1285,0))</f>
        <v>200005983</v>
      </c>
      <c r="J14">
        <f>+INDEX(qit!J$2:J$1285,MATCH(Kt_offset!$D22,qit!$A$2:$A$1285,0))</f>
        <v>1069837447</v>
      </c>
      <c r="K14">
        <f>+INDEX(qit!K$2:K$1285,MATCH(Kt_offset!$D22,qit!$A$2:$A$1285,0))</f>
        <v>1379273131</v>
      </c>
      <c r="L14">
        <f>+INDEX(qit!L$2:L$1285,MATCH(Kt_offset!$D22,qit!$A$2:$A$1285,0))</f>
        <v>193000000</v>
      </c>
      <c r="M14">
        <f>+INDEX(qit!M$2:M$1285,MATCH(Kt_offset!$D22,qit!$A$2:$A$1285,0))</f>
        <v>1212753687</v>
      </c>
      <c r="N14">
        <f>+INDEX(qit!N$2:N$1285,MATCH(Kt_offset!$D22,qit!$A$2:$A$1285,0))</f>
        <v>4676902033</v>
      </c>
      <c r="O14">
        <f>+INDEX(qit!O$2:O$1285,MATCH(Kt_offset!$D22,qit!$A$2:$A$1285,0))</f>
        <v>2001000000</v>
      </c>
      <c r="P14">
        <f>+INDEX(qit!P$2:P$1285,MATCH(Kt_offset!$D22,qit!$A$2:$A$1285,0))</f>
        <v>307098891</v>
      </c>
      <c r="Q14">
        <f>+INDEX(qit!Q$2:Q$1285,MATCH(Kt_offset!$D22,qit!$A$2:$A$1285,0))</f>
        <v>546652116</v>
      </c>
      <c r="R14">
        <f>+INDEX(qit!R$2:R$1285,MATCH(Kt_offset!$D22,qit!$A$2:$A$1285,0))</f>
        <v>198416477</v>
      </c>
      <c r="S14">
        <f>+INDEX(qit!S$2:S$1285,MATCH(Kt_offset!$D22,qit!$A$2:$A$1285,0))</f>
        <v>178162875</v>
      </c>
      <c r="T14">
        <f>+INDEX(qit!T$2:T$1285,MATCH(Kt_offset!$D22,qit!$A$2:$A$1285,0))</f>
        <v>1132445271</v>
      </c>
      <c r="U14">
        <f>+INDEX(qit!U$2:U$1285,MATCH(Kt_offset!$D22,qit!$A$2:$A$1285,0))</f>
        <v>185733180</v>
      </c>
      <c r="V14">
        <f>+INDEX(qit!V$2:V$1285,MATCH(Kt_offset!$D22,qit!$A$2:$A$1285,0))</f>
        <v>466148442</v>
      </c>
      <c r="W14">
        <f>+INDEX(qit!W$2:W$1285,MATCH(Kt_offset!$D22,qit!$A$2:$A$1285,0))</f>
        <v>129242252</v>
      </c>
      <c r="X14">
        <f>+INDEX(qit!X$2:X$1285,MATCH(Kt_offset!$D22,qit!$A$2:$A$1285,0))</f>
        <v>161053897</v>
      </c>
      <c r="Y14">
        <f>+INDEX(qit!Y$2:Y$1285,MATCH(Kt_offset!$D22,qit!$A$2:$A$1285,0))</f>
        <v>218797200</v>
      </c>
      <c r="Z14">
        <f>+INDEX(qit!Z$2:Z$1285,MATCH(Kt_offset!$D22,qit!$A$2:$A$1285,0))</f>
        <v>575745499</v>
      </c>
      <c r="AA14">
        <f>+INDEX(qit!AA$2:AA$1285,MATCH(Kt_offset!$D22,qit!$A$2:$A$1285,0))</f>
        <v>1228504232</v>
      </c>
      <c r="AB14">
        <f>+INDEX(qit!AB$2:AB$1285,MATCH(Kt_offset!$D22,qit!$A$2:$A$1285,0))</f>
        <v>848154373</v>
      </c>
      <c r="AC14">
        <f>+INDEX(qit!AC$2:AC$1285,MATCH(Kt_offset!$D22,qit!$A$2:$A$1285,0))</f>
        <v>565937947</v>
      </c>
      <c r="AD14">
        <f>+INDEX(qit!AD$2:AD$1285,MATCH(Kt_offset!$D22,qit!$A$2:$A$1285,0))</f>
        <v>206205445</v>
      </c>
      <c r="AE14">
        <f>+INDEX(qit!AE$2:AE$1285,MATCH(Kt_offset!$D22,qit!$A$2:$A$1285,0))</f>
        <v>466000624</v>
      </c>
      <c r="AF14">
        <f>+INDEX(qit!AF$2:AF$1285,MATCH(Kt_offset!$D22,qit!$A$2:$A$1285,0))</f>
        <v>0</v>
      </c>
      <c r="AG14">
        <f>+INDEX(qit!AG$2:AG$1285,MATCH(Kt_offset!$D22,qit!$A$2:$A$1285,0))</f>
        <v>0</v>
      </c>
      <c r="AH14">
        <f>+INDEX(qit!AH$2:AH$1285,MATCH(Kt_offset!$D22,qit!$A$2:$A$1285,0))</f>
        <v>0</v>
      </c>
      <c r="AI14">
        <f>+INDEX(qit!AI$2:AI$1285,MATCH(Kt_offset!$D22,qit!$A$2:$A$1285,0))</f>
        <v>0</v>
      </c>
      <c r="AJ14">
        <f>+INDEX(qit!AJ$2:AJ$1285,MATCH(Kt_offset!$D22,qit!$A$2:$A$1285,0))</f>
        <v>0</v>
      </c>
      <c r="AK14">
        <f>+INDEX(qit!AK$2:AK$1285,MATCH(Kt_offset!$D22,qit!$A$2:$A$1285,0))</f>
        <v>0</v>
      </c>
      <c r="AP14">
        <f>+INDEX(qit!AP$2:AP$1285,MATCH(Kt_offset!$D22,qit!$A$2:$A$1285,0))</f>
        <v>0</v>
      </c>
      <c r="AQ14">
        <f>+INDEX(qit!AQ$2:AQ$1285,MATCH(Kt_offset!$D22,qit!$A$2:$A$1285,0))</f>
        <v>0</v>
      </c>
      <c r="AR14">
        <f>+INDEX(qit!AR$2:AR$1285,MATCH(Kt_offset!$D22,qit!$A$2:$A$1285,0))</f>
        <v>0</v>
      </c>
      <c r="AS14">
        <f>+INDEX(qit!AS$2:AS$1285,MATCH(Kt_offset!$D22,qit!$A$2:$A$1285,0))</f>
        <v>0</v>
      </c>
      <c r="AT14">
        <f>+INDEX(qit!AT$2:AT$1285,MATCH(Kt_offset!$D22,qit!$A$2:$A$1285,0))</f>
        <v>0</v>
      </c>
      <c r="AU14">
        <f>+INDEX(qit!AU$2:AU$1285,MATCH(Kt_offset!$D22,qit!$A$2:$A$1285,0))</f>
        <v>0</v>
      </c>
      <c r="AV14">
        <f>+INDEX(qit!AV$2:AV$1285,MATCH(Kt_offset!$D22,qit!$A$2:$A$1285,0))</f>
        <v>0</v>
      </c>
      <c r="AW14">
        <f>+INDEX(qit!AW$2:AW$1285,MATCH(Kt_offset!$D22,qit!$A$2:$A$1285,0))</f>
        <v>0</v>
      </c>
      <c r="AX14">
        <f>+INDEX(qit!AX$2:AX$1285,MATCH(Kt_offset!$D22,qit!$A$2:$A$1285,0))</f>
        <v>0</v>
      </c>
      <c r="AY14">
        <f>+INDEX(qit!AY$2:AY$1285,MATCH(Kt_offset!$D22,qit!$A$2:$A$1285,0))</f>
        <v>0</v>
      </c>
      <c r="AZ14">
        <f>+INDEX(qit!AZ$2:AZ$1285,MATCH(Kt_offset!$D22,qit!$A$2:$A$1285,0))</f>
        <v>0</v>
      </c>
      <c r="BA14">
        <f>+INDEX(qit!BA$2:BA$1285,MATCH(Kt_offset!$D22,qit!$A$2:$A$1285,0))</f>
        <v>193000000</v>
      </c>
      <c r="BB14">
        <f>+INDEX(qit!BB$2:BB$1285,MATCH(Kt_offset!$D22,qit!$A$2:$A$1285,0))</f>
        <v>185733180</v>
      </c>
    </row>
    <row r="15" spans="1:54">
      <c r="A15" s="1" t="s">
        <v>72</v>
      </c>
      <c r="B15">
        <f>+INDEX(qit!B$2:B$1285,MATCH(Kt_offset!$D23,qit!$A$2:$A$1285,0))</f>
        <v>209216186</v>
      </c>
      <c r="C15">
        <f>+INDEX(qit!C$2:C$1285,MATCH(Kt_offset!$D23,qit!$A$2:$A$1285,0))</f>
        <v>457000000</v>
      </c>
      <c r="D15">
        <f>+INDEX(qit!D$2:D$1285,MATCH(Kt_offset!$D23,qit!$A$2:$A$1285,0))</f>
        <v>918478694</v>
      </c>
      <c r="E15">
        <f>+INDEX(qit!E$2:E$1285,MATCH(Kt_offset!$D23,qit!$A$2:$A$1285,0))</f>
        <v>601995196</v>
      </c>
      <c r="F15">
        <f>+INDEX(qit!F$2:F$1285,MATCH(Kt_offset!$D23,qit!$A$2:$A$1285,0))</f>
        <v>826947808</v>
      </c>
      <c r="G15">
        <f>+INDEX(qit!G$2:G$1285,MATCH(Kt_offset!$D23,qit!$A$2:$A$1285,0))</f>
        <v>252000000</v>
      </c>
      <c r="H15">
        <f>+INDEX(qit!H$2:H$1285,MATCH(Kt_offset!$D23,qit!$A$2:$A$1285,0))</f>
        <v>1252357634</v>
      </c>
      <c r="I15">
        <f>+INDEX(qit!I$2:I$1285,MATCH(Kt_offset!$D23,qit!$A$2:$A$1285,0))</f>
        <v>200005983</v>
      </c>
      <c r="J15">
        <f>+INDEX(qit!J$2:J$1285,MATCH(Kt_offset!$D23,qit!$A$2:$A$1285,0))</f>
        <v>1069837447</v>
      </c>
      <c r="K15">
        <f>+INDEX(qit!K$2:K$1285,MATCH(Kt_offset!$D23,qit!$A$2:$A$1285,0))</f>
        <v>1379273131</v>
      </c>
      <c r="L15">
        <f>+INDEX(qit!L$2:L$1285,MATCH(Kt_offset!$D23,qit!$A$2:$A$1285,0))</f>
        <v>193000000</v>
      </c>
      <c r="M15">
        <f>+INDEX(qit!M$2:M$1285,MATCH(Kt_offset!$D23,qit!$A$2:$A$1285,0))</f>
        <v>1212753687</v>
      </c>
      <c r="N15">
        <f>+INDEX(qit!N$2:N$1285,MATCH(Kt_offset!$D23,qit!$A$2:$A$1285,0))</f>
        <v>4676902033</v>
      </c>
      <c r="O15">
        <f>+INDEX(qit!O$2:O$1285,MATCH(Kt_offset!$D23,qit!$A$2:$A$1285,0))</f>
        <v>2001000000</v>
      </c>
      <c r="P15">
        <f>+INDEX(qit!P$2:P$1285,MATCH(Kt_offset!$D23,qit!$A$2:$A$1285,0))</f>
        <v>307098891</v>
      </c>
      <c r="Q15">
        <f>+INDEX(qit!Q$2:Q$1285,MATCH(Kt_offset!$D23,qit!$A$2:$A$1285,0))</f>
        <v>546652116</v>
      </c>
      <c r="R15">
        <f>+INDEX(qit!R$2:R$1285,MATCH(Kt_offset!$D23,qit!$A$2:$A$1285,0))</f>
        <v>198416477</v>
      </c>
      <c r="S15">
        <f>+INDEX(qit!S$2:S$1285,MATCH(Kt_offset!$D23,qit!$A$2:$A$1285,0))</f>
        <v>178162875</v>
      </c>
      <c r="T15">
        <f>+INDEX(qit!T$2:T$1285,MATCH(Kt_offset!$D23,qit!$A$2:$A$1285,0))</f>
        <v>1132445271</v>
      </c>
      <c r="U15">
        <f>+INDEX(qit!U$2:U$1285,MATCH(Kt_offset!$D23,qit!$A$2:$A$1285,0))</f>
        <v>185733180</v>
      </c>
      <c r="V15">
        <f>+INDEX(qit!V$2:V$1285,MATCH(Kt_offset!$D23,qit!$A$2:$A$1285,0))</f>
        <v>466148442</v>
      </c>
      <c r="W15">
        <f>+INDEX(qit!W$2:W$1285,MATCH(Kt_offset!$D23,qit!$A$2:$A$1285,0))</f>
        <v>129242252</v>
      </c>
      <c r="X15">
        <f>+INDEX(qit!X$2:X$1285,MATCH(Kt_offset!$D23,qit!$A$2:$A$1285,0))</f>
        <v>161053897</v>
      </c>
      <c r="Y15">
        <f>+INDEX(qit!Y$2:Y$1285,MATCH(Kt_offset!$D23,qit!$A$2:$A$1285,0))</f>
        <v>218797200</v>
      </c>
      <c r="Z15">
        <f>+INDEX(qit!Z$2:Z$1285,MATCH(Kt_offset!$D23,qit!$A$2:$A$1285,0))</f>
        <v>575745499</v>
      </c>
      <c r="AA15">
        <f>+INDEX(qit!AA$2:AA$1285,MATCH(Kt_offset!$D23,qit!$A$2:$A$1285,0))</f>
        <v>1228504232</v>
      </c>
      <c r="AB15">
        <f>+INDEX(qit!AB$2:AB$1285,MATCH(Kt_offset!$D23,qit!$A$2:$A$1285,0))</f>
        <v>848154373</v>
      </c>
      <c r="AC15">
        <f>+INDEX(qit!AC$2:AC$1285,MATCH(Kt_offset!$D23,qit!$A$2:$A$1285,0))</f>
        <v>565937947</v>
      </c>
      <c r="AD15">
        <f>+INDEX(qit!AD$2:AD$1285,MATCH(Kt_offset!$D23,qit!$A$2:$A$1285,0))</f>
        <v>206205445</v>
      </c>
      <c r="AE15">
        <f>+INDEX(qit!AE$2:AE$1285,MATCH(Kt_offset!$D23,qit!$A$2:$A$1285,0))</f>
        <v>466000624</v>
      </c>
      <c r="AF15">
        <f>+INDEX(qit!AF$2:AF$1285,MATCH(Kt_offset!$D23,qit!$A$2:$A$1285,0))</f>
        <v>0</v>
      </c>
      <c r="AG15">
        <f>+INDEX(qit!AG$2:AG$1285,MATCH(Kt_offset!$D23,qit!$A$2:$A$1285,0))</f>
        <v>0</v>
      </c>
      <c r="AH15">
        <f>+INDEX(qit!AH$2:AH$1285,MATCH(Kt_offset!$D23,qit!$A$2:$A$1285,0))</f>
        <v>0</v>
      </c>
      <c r="AI15">
        <f>+INDEX(qit!AI$2:AI$1285,MATCH(Kt_offset!$D23,qit!$A$2:$A$1285,0))</f>
        <v>0</v>
      </c>
      <c r="AJ15">
        <f>+INDEX(qit!AJ$2:AJ$1285,MATCH(Kt_offset!$D23,qit!$A$2:$A$1285,0))</f>
        <v>0</v>
      </c>
      <c r="AK15">
        <f>+INDEX(qit!AK$2:AK$1285,MATCH(Kt_offset!$D23,qit!$A$2:$A$1285,0))</f>
        <v>0</v>
      </c>
      <c r="AP15">
        <f>+INDEX(qit!AP$2:AP$1285,MATCH(Kt_offset!$D23,qit!$A$2:$A$1285,0))</f>
        <v>0</v>
      </c>
      <c r="AQ15">
        <f>+INDEX(qit!AQ$2:AQ$1285,MATCH(Kt_offset!$D23,qit!$A$2:$A$1285,0))</f>
        <v>0</v>
      </c>
      <c r="AR15">
        <f>+INDEX(qit!AR$2:AR$1285,MATCH(Kt_offset!$D23,qit!$A$2:$A$1285,0))</f>
        <v>0</v>
      </c>
      <c r="AS15">
        <f>+INDEX(qit!AS$2:AS$1285,MATCH(Kt_offset!$D23,qit!$A$2:$A$1285,0))</f>
        <v>0</v>
      </c>
      <c r="AT15">
        <f>+INDEX(qit!AT$2:AT$1285,MATCH(Kt_offset!$D23,qit!$A$2:$A$1285,0))</f>
        <v>0</v>
      </c>
      <c r="AU15">
        <f>+INDEX(qit!AU$2:AU$1285,MATCH(Kt_offset!$D23,qit!$A$2:$A$1285,0))</f>
        <v>0</v>
      </c>
      <c r="AV15">
        <f>+INDEX(qit!AV$2:AV$1285,MATCH(Kt_offset!$D23,qit!$A$2:$A$1285,0))</f>
        <v>0</v>
      </c>
      <c r="AW15">
        <f>+INDEX(qit!AW$2:AW$1285,MATCH(Kt_offset!$D23,qit!$A$2:$A$1285,0))</f>
        <v>0</v>
      </c>
      <c r="AX15">
        <f>+INDEX(qit!AX$2:AX$1285,MATCH(Kt_offset!$D23,qit!$A$2:$A$1285,0))</f>
        <v>0</v>
      </c>
      <c r="AY15">
        <f>+INDEX(qit!AY$2:AY$1285,MATCH(Kt_offset!$D23,qit!$A$2:$A$1285,0))</f>
        <v>0</v>
      </c>
      <c r="AZ15">
        <f>+INDEX(qit!AZ$2:AZ$1285,MATCH(Kt_offset!$D23,qit!$A$2:$A$1285,0))</f>
        <v>0</v>
      </c>
      <c r="BA15">
        <f>+INDEX(qit!BA$2:BA$1285,MATCH(Kt_offset!$D23,qit!$A$2:$A$1285,0))</f>
        <v>193000000</v>
      </c>
      <c r="BB15">
        <f>+INDEX(qit!BB$2:BB$1285,MATCH(Kt_offset!$D23,qit!$A$2:$A$1285,0))</f>
        <v>185733180</v>
      </c>
    </row>
    <row r="16" spans="1:54">
      <c r="A16" s="1" t="s">
        <v>73</v>
      </c>
      <c r="B16">
        <f>+INDEX(qit!B$2:B$1285,MATCH(Kt_offset!$D24,qit!$A$2:$A$1285,0))</f>
        <v>209216186</v>
      </c>
      <c r="C16">
        <f>+INDEX(qit!C$2:C$1285,MATCH(Kt_offset!$D24,qit!$A$2:$A$1285,0))</f>
        <v>457000000</v>
      </c>
      <c r="D16">
        <f>+INDEX(qit!D$2:D$1285,MATCH(Kt_offset!$D24,qit!$A$2:$A$1285,0))</f>
        <v>918478694</v>
      </c>
      <c r="E16">
        <f>+INDEX(qit!E$2:E$1285,MATCH(Kt_offset!$D24,qit!$A$2:$A$1285,0))</f>
        <v>601995196</v>
      </c>
      <c r="F16">
        <f>+INDEX(qit!F$2:F$1285,MATCH(Kt_offset!$D24,qit!$A$2:$A$1285,0))</f>
        <v>826947808</v>
      </c>
      <c r="G16">
        <f>+INDEX(qit!G$2:G$1285,MATCH(Kt_offset!$D24,qit!$A$2:$A$1285,0))</f>
        <v>252000000</v>
      </c>
      <c r="H16">
        <f>+INDEX(qit!H$2:H$1285,MATCH(Kt_offset!$D24,qit!$A$2:$A$1285,0))</f>
        <v>1252357634</v>
      </c>
      <c r="I16">
        <f>+INDEX(qit!I$2:I$1285,MATCH(Kt_offset!$D24,qit!$A$2:$A$1285,0))</f>
        <v>200005983</v>
      </c>
      <c r="J16">
        <f>+INDEX(qit!J$2:J$1285,MATCH(Kt_offset!$D24,qit!$A$2:$A$1285,0))</f>
        <v>1069837447</v>
      </c>
      <c r="K16">
        <f>+INDEX(qit!K$2:K$1285,MATCH(Kt_offset!$D24,qit!$A$2:$A$1285,0))</f>
        <v>1379273131</v>
      </c>
      <c r="L16">
        <f>+INDEX(qit!L$2:L$1285,MATCH(Kt_offset!$D24,qit!$A$2:$A$1285,0))</f>
        <v>193000000</v>
      </c>
      <c r="M16">
        <f>+INDEX(qit!M$2:M$1285,MATCH(Kt_offset!$D24,qit!$A$2:$A$1285,0))</f>
        <v>1212753687</v>
      </c>
      <c r="N16">
        <f>+INDEX(qit!N$2:N$1285,MATCH(Kt_offset!$D24,qit!$A$2:$A$1285,0))</f>
        <v>4676902033</v>
      </c>
      <c r="O16">
        <f>+INDEX(qit!O$2:O$1285,MATCH(Kt_offset!$D24,qit!$A$2:$A$1285,0))</f>
        <v>2001000000</v>
      </c>
      <c r="P16">
        <f>+INDEX(qit!P$2:P$1285,MATCH(Kt_offset!$D24,qit!$A$2:$A$1285,0))</f>
        <v>307098891</v>
      </c>
      <c r="Q16">
        <f>+INDEX(qit!Q$2:Q$1285,MATCH(Kt_offset!$D24,qit!$A$2:$A$1285,0))</f>
        <v>546652116</v>
      </c>
      <c r="R16">
        <f>+INDEX(qit!R$2:R$1285,MATCH(Kt_offset!$D24,qit!$A$2:$A$1285,0))</f>
        <v>198416477</v>
      </c>
      <c r="S16">
        <f>+INDEX(qit!S$2:S$1285,MATCH(Kt_offset!$D24,qit!$A$2:$A$1285,0))</f>
        <v>178162875</v>
      </c>
      <c r="T16">
        <f>+INDEX(qit!T$2:T$1285,MATCH(Kt_offset!$D24,qit!$A$2:$A$1285,0))</f>
        <v>1132445271</v>
      </c>
      <c r="U16">
        <f>+INDEX(qit!U$2:U$1285,MATCH(Kt_offset!$D24,qit!$A$2:$A$1285,0))</f>
        <v>185733180</v>
      </c>
      <c r="V16">
        <f>+INDEX(qit!V$2:V$1285,MATCH(Kt_offset!$D24,qit!$A$2:$A$1285,0))</f>
        <v>466148442</v>
      </c>
      <c r="W16">
        <f>+INDEX(qit!W$2:W$1285,MATCH(Kt_offset!$D24,qit!$A$2:$A$1285,0))</f>
        <v>129242252</v>
      </c>
      <c r="X16">
        <f>+INDEX(qit!X$2:X$1285,MATCH(Kt_offset!$D24,qit!$A$2:$A$1285,0))</f>
        <v>161053897</v>
      </c>
      <c r="Y16">
        <f>+INDEX(qit!Y$2:Y$1285,MATCH(Kt_offset!$D24,qit!$A$2:$A$1285,0))</f>
        <v>218797200</v>
      </c>
      <c r="Z16">
        <f>+INDEX(qit!Z$2:Z$1285,MATCH(Kt_offset!$D24,qit!$A$2:$A$1285,0))</f>
        <v>575745499</v>
      </c>
      <c r="AA16">
        <f>+INDEX(qit!AA$2:AA$1285,MATCH(Kt_offset!$D24,qit!$A$2:$A$1285,0))</f>
        <v>1228504232</v>
      </c>
      <c r="AB16">
        <f>+INDEX(qit!AB$2:AB$1285,MATCH(Kt_offset!$D24,qit!$A$2:$A$1285,0))</f>
        <v>848154373</v>
      </c>
      <c r="AC16">
        <f>+INDEX(qit!AC$2:AC$1285,MATCH(Kt_offset!$D24,qit!$A$2:$A$1285,0))</f>
        <v>565937947</v>
      </c>
      <c r="AD16">
        <f>+INDEX(qit!AD$2:AD$1285,MATCH(Kt_offset!$D24,qit!$A$2:$A$1285,0))</f>
        <v>206205445</v>
      </c>
      <c r="AE16">
        <f>+INDEX(qit!AE$2:AE$1285,MATCH(Kt_offset!$D24,qit!$A$2:$A$1285,0))</f>
        <v>466000624</v>
      </c>
      <c r="AF16">
        <f>+INDEX(qit!AF$2:AF$1285,MATCH(Kt_offset!$D24,qit!$A$2:$A$1285,0))</f>
        <v>0</v>
      </c>
      <c r="AG16">
        <f>+INDEX(qit!AG$2:AG$1285,MATCH(Kt_offset!$D24,qit!$A$2:$A$1285,0))</f>
        <v>0</v>
      </c>
      <c r="AH16">
        <f>+INDEX(qit!AH$2:AH$1285,MATCH(Kt_offset!$D24,qit!$A$2:$A$1285,0))</f>
        <v>0</v>
      </c>
      <c r="AI16">
        <f>+INDEX(qit!AI$2:AI$1285,MATCH(Kt_offset!$D24,qit!$A$2:$A$1285,0))</f>
        <v>0</v>
      </c>
      <c r="AJ16">
        <f>+INDEX(qit!AJ$2:AJ$1285,MATCH(Kt_offset!$D24,qit!$A$2:$A$1285,0))</f>
        <v>0</v>
      </c>
      <c r="AK16">
        <f>+INDEX(qit!AK$2:AK$1285,MATCH(Kt_offset!$D24,qit!$A$2:$A$1285,0))</f>
        <v>0</v>
      </c>
      <c r="AP16">
        <f>+INDEX(qit!AP$2:AP$1285,MATCH(Kt_offset!$D24,qit!$A$2:$A$1285,0))</f>
        <v>0</v>
      </c>
      <c r="AQ16">
        <f>+INDEX(qit!AQ$2:AQ$1285,MATCH(Kt_offset!$D24,qit!$A$2:$A$1285,0))</f>
        <v>0</v>
      </c>
      <c r="AR16">
        <f>+INDEX(qit!AR$2:AR$1285,MATCH(Kt_offset!$D24,qit!$A$2:$A$1285,0))</f>
        <v>0</v>
      </c>
      <c r="AS16">
        <f>+INDEX(qit!AS$2:AS$1285,MATCH(Kt_offset!$D24,qit!$A$2:$A$1285,0))</f>
        <v>0</v>
      </c>
      <c r="AT16">
        <f>+INDEX(qit!AT$2:AT$1285,MATCH(Kt_offset!$D24,qit!$A$2:$A$1285,0))</f>
        <v>0</v>
      </c>
      <c r="AU16">
        <f>+INDEX(qit!AU$2:AU$1285,MATCH(Kt_offset!$D24,qit!$A$2:$A$1285,0))</f>
        <v>0</v>
      </c>
      <c r="AV16">
        <f>+INDEX(qit!AV$2:AV$1285,MATCH(Kt_offset!$D24,qit!$A$2:$A$1285,0))</f>
        <v>0</v>
      </c>
      <c r="AW16">
        <f>+INDEX(qit!AW$2:AW$1285,MATCH(Kt_offset!$D24,qit!$A$2:$A$1285,0))</f>
        <v>0</v>
      </c>
      <c r="AX16">
        <f>+INDEX(qit!AX$2:AX$1285,MATCH(Kt_offset!$D24,qit!$A$2:$A$1285,0))</f>
        <v>0</v>
      </c>
      <c r="AY16">
        <f>+INDEX(qit!AY$2:AY$1285,MATCH(Kt_offset!$D24,qit!$A$2:$A$1285,0))</f>
        <v>0</v>
      </c>
      <c r="AZ16">
        <f>+INDEX(qit!AZ$2:AZ$1285,MATCH(Kt_offset!$D24,qit!$A$2:$A$1285,0))</f>
        <v>0</v>
      </c>
      <c r="BA16">
        <f>+INDEX(qit!BA$2:BA$1285,MATCH(Kt_offset!$D24,qit!$A$2:$A$1285,0))</f>
        <v>193000000</v>
      </c>
      <c r="BB16">
        <f>+INDEX(qit!BB$2:BB$1285,MATCH(Kt_offset!$D24,qit!$A$2:$A$1285,0))</f>
        <v>185733180</v>
      </c>
    </row>
    <row r="17" spans="1:54">
      <c r="A17" s="1" t="s">
        <v>74</v>
      </c>
      <c r="B17">
        <f>+INDEX(qit!B$2:B$1285,MATCH(Kt_offset!$D25,qit!$A$2:$A$1285,0))</f>
        <v>209216186</v>
      </c>
      <c r="C17">
        <f>+INDEX(qit!C$2:C$1285,MATCH(Kt_offset!$D25,qit!$A$2:$A$1285,0))</f>
        <v>457000000</v>
      </c>
      <c r="D17">
        <f>+INDEX(qit!D$2:D$1285,MATCH(Kt_offset!$D25,qit!$A$2:$A$1285,0))</f>
        <v>918478694</v>
      </c>
      <c r="E17">
        <f>+INDEX(qit!E$2:E$1285,MATCH(Kt_offset!$D25,qit!$A$2:$A$1285,0))</f>
        <v>601995196</v>
      </c>
      <c r="F17">
        <f>+INDEX(qit!F$2:F$1285,MATCH(Kt_offset!$D25,qit!$A$2:$A$1285,0))</f>
        <v>826947808</v>
      </c>
      <c r="G17">
        <f>+INDEX(qit!G$2:G$1285,MATCH(Kt_offset!$D25,qit!$A$2:$A$1285,0))</f>
        <v>252000000</v>
      </c>
      <c r="H17">
        <f>+INDEX(qit!H$2:H$1285,MATCH(Kt_offset!$D25,qit!$A$2:$A$1285,0))</f>
        <v>1252357634</v>
      </c>
      <c r="I17">
        <f>+INDEX(qit!I$2:I$1285,MATCH(Kt_offset!$D25,qit!$A$2:$A$1285,0))</f>
        <v>200005983</v>
      </c>
      <c r="J17">
        <f>+INDEX(qit!J$2:J$1285,MATCH(Kt_offset!$D25,qit!$A$2:$A$1285,0))</f>
        <v>1069837447</v>
      </c>
      <c r="K17">
        <f>+INDEX(qit!K$2:K$1285,MATCH(Kt_offset!$D25,qit!$A$2:$A$1285,0))</f>
        <v>1379273131</v>
      </c>
      <c r="L17">
        <f>+INDEX(qit!L$2:L$1285,MATCH(Kt_offset!$D25,qit!$A$2:$A$1285,0))</f>
        <v>193000000</v>
      </c>
      <c r="M17">
        <f>+INDEX(qit!M$2:M$1285,MATCH(Kt_offset!$D25,qit!$A$2:$A$1285,0))</f>
        <v>1212753687</v>
      </c>
      <c r="N17">
        <f>+INDEX(qit!N$2:N$1285,MATCH(Kt_offset!$D25,qit!$A$2:$A$1285,0))</f>
        <v>4676902033</v>
      </c>
      <c r="O17">
        <f>+INDEX(qit!O$2:O$1285,MATCH(Kt_offset!$D25,qit!$A$2:$A$1285,0))</f>
        <v>2001000000</v>
      </c>
      <c r="P17">
        <f>+INDEX(qit!P$2:P$1285,MATCH(Kt_offset!$D25,qit!$A$2:$A$1285,0))</f>
        <v>307098891</v>
      </c>
      <c r="Q17">
        <f>+INDEX(qit!Q$2:Q$1285,MATCH(Kt_offset!$D25,qit!$A$2:$A$1285,0))</f>
        <v>546652116</v>
      </c>
      <c r="R17">
        <f>+INDEX(qit!R$2:R$1285,MATCH(Kt_offset!$D25,qit!$A$2:$A$1285,0))</f>
        <v>198416477</v>
      </c>
      <c r="S17">
        <f>+INDEX(qit!S$2:S$1285,MATCH(Kt_offset!$D25,qit!$A$2:$A$1285,0))</f>
        <v>178162875</v>
      </c>
      <c r="T17">
        <f>+INDEX(qit!T$2:T$1285,MATCH(Kt_offset!$D25,qit!$A$2:$A$1285,0))</f>
        <v>1132445271</v>
      </c>
      <c r="U17">
        <f>+INDEX(qit!U$2:U$1285,MATCH(Kt_offset!$D25,qit!$A$2:$A$1285,0))</f>
        <v>185733180</v>
      </c>
      <c r="V17">
        <f>+INDEX(qit!V$2:V$1285,MATCH(Kt_offset!$D25,qit!$A$2:$A$1285,0))</f>
        <v>466148442</v>
      </c>
      <c r="W17">
        <f>+INDEX(qit!W$2:W$1285,MATCH(Kt_offset!$D25,qit!$A$2:$A$1285,0))</f>
        <v>129242252</v>
      </c>
      <c r="X17">
        <f>+INDEX(qit!X$2:X$1285,MATCH(Kt_offset!$D25,qit!$A$2:$A$1285,0))</f>
        <v>161053897</v>
      </c>
      <c r="Y17">
        <f>+INDEX(qit!Y$2:Y$1285,MATCH(Kt_offset!$D25,qit!$A$2:$A$1285,0))</f>
        <v>218797200</v>
      </c>
      <c r="Z17">
        <f>+INDEX(qit!Z$2:Z$1285,MATCH(Kt_offset!$D25,qit!$A$2:$A$1285,0))</f>
        <v>575745499</v>
      </c>
      <c r="AA17">
        <f>+INDEX(qit!AA$2:AA$1285,MATCH(Kt_offset!$D25,qit!$A$2:$A$1285,0))</f>
        <v>1228504232</v>
      </c>
      <c r="AB17">
        <f>+INDEX(qit!AB$2:AB$1285,MATCH(Kt_offset!$D25,qit!$A$2:$A$1285,0))</f>
        <v>848154373</v>
      </c>
      <c r="AC17">
        <f>+INDEX(qit!AC$2:AC$1285,MATCH(Kt_offset!$D25,qit!$A$2:$A$1285,0))</f>
        <v>565937947</v>
      </c>
      <c r="AD17">
        <f>+INDEX(qit!AD$2:AD$1285,MATCH(Kt_offset!$D25,qit!$A$2:$A$1285,0))</f>
        <v>206205445</v>
      </c>
      <c r="AE17">
        <f>+INDEX(qit!AE$2:AE$1285,MATCH(Kt_offset!$D25,qit!$A$2:$A$1285,0))</f>
        <v>466000624</v>
      </c>
      <c r="AF17">
        <f>+INDEX(qit!AF$2:AF$1285,MATCH(Kt_offset!$D25,qit!$A$2:$A$1285,0))</f>
        <v>0</v>
      </c>
      <c r="AG17">
        <f>+INDEX(qit!AG$2:AG$1285,MATCH(Kt_offset!$D25,qit!$A$2:$A$1285,0))</f>
        <v>0</v>
      </c>
      <c r="AH17">
        <f>+INDEX(qit!AH$2:AH$1285,MATCH(Kt_offset!$D25,qit!$A$2:$A$1285,0))</f>
        <v>0</v>
      </c>
      <c r="AI17">
        <f>+INDEX(qit!AI$2:AI$1285,MATCH(Kt_offset!$D25,qit!$A$2:$A$1285,0))</f>
        <v>0</v>
      </c>
      <c r="AJ17">
        <f>+INDEX(qit!AJ$2:AJ$1285,MATCH(Kt_offset!$D25,qit!$A$2:$A$1285,0))</f>
        <v>0</v>
      </c>
      <c r="AK17">
        <f>+INDEX(qit!AK$2:AK$1285,MATCH(Kt_offset!$D25,qit!$A$2:$A$1285,0))</f>
        <v>0</v>
      </c>
      <c r="AP17">
        <f>+INDEX(qit!AP$2:AP$1285,MATCH(Kt_offset!$D25,qit!$A$2:$A$1285,0))</f>
        <v>0</v>
      </c>
      <c r="AQ17">
        <f>+INDEX(qit!AQ$2:AQ$1285,MATCH(Kt_offset!$D25,qit!$A$2:$A$1285,0))</f>
        <v>0</v>
      </c>
      <c r="AR17">
        <f>+INDEX(qit!AR$2:AR$1285,MATCH(Kt_offset!$D25,qit!$A$2:$A$1285,0))</f>
        <v>0</v>
      </c>
      <c r="AS17">
        <f>+INDEX(qit!AS$2:AS$1285,MATCH(Kt_offset!$D25,qit!$A$2:$A$1285,0))</f>
        <v>0</v>
      </c>
      <c r="AT17">
        <f>+INDEX(qit!AT$2:AT$1285,MATCH(Kt_offset!$D25,qit!$A$2:$A$1285,0))</f>
        <v>0</v>
      </c>
      <c r="AU17">
        <f>+INDEX(qit!AU$2:AU$1285,MATCH(Kt_offset!$D25,qit!$A$2:$A$1285,0))</f>
        <v>0</v>
      </c>
      <c r="AV17">
        <f>+INDEX(qit!AV$2:AV$1285,MATCH(Kt_offset!$D25,qit!$A$2:$A$1285,0))</f>
        <v>0</v>
      </c>
      <c r="AW17">
        <f>+INDEX(qit!AW$2:AW$1285,MATCH(Kt_offset!$D25,qit!$A$2:$A$1285,0))</f>
        <v>0</v>
      </c>
      <c r="AX17">
        <f>+INDEX(qit!AX$2:AX$1285,MATCH(Kt_offset!$D25,qit!$A$2:$A$1285,0))</f>
        <v>0</v>
      </c>
      <c r="AY17">
        <f>+INDEX(qit!AY$2:AY$1285,MATCH(Kt_offset!$D25,qit!$A$2:$A$1285,0))</f>
        <v>0</v>
      </c>
      <c r="AZ17">
        <f>+INDEX(qit!AZ$2:AZ$1285,MATCH(Kt_offset!$D25,qit!$A$2:$A$1285,0))</f>
        <v>0</v>
      </c>
      <c r="BA17">
        <f>+INDEX(qit!BA$2:BA$1285,MATCH(Kt_offset!$D25,qit!$A$2:$A$1285,0))</f>
        <v>193000000</v>
      </c>
      <c r="BB17">
        <f>+INDEX(qit!BB$2:BB$1285,MATCH(Kt_offset!$D25,qit!$A$2:$A$1285,0))</f>
        <v>185733180</v>
      </c>
    </row>
    <row r="18" spans="1:54">
      <c r="A18" s="1" t="s">
        <v>75</v>
      </c>
      <c r="B18">
        <f>+INDEX(qit!B$2:B$1285,MATCH(Kt_offset!$D26,qit!$A$2:$A$1285,0))</f>
        <v>209216186</v>
      </c>
      <c r="C18">
        <f>+INDEX(qit!C$2:C$1285,MATCH(Kt_offset!$D26,qit!$A$2:$A$1285,0))</f>
        <v>457000000</v>
      </c>
      <c r="D18">
        <f>+INDEX(qit!D$2:D$1285,MATCH(Kt_offset!$D26,qit!$A$2:$A$1285,0))</f>
        <v>918478694</v>
      </c>
      <c r="E18">
        <f>+INDEX(qit!E$2:E$1285,MATCH(Kt_offset!$D26,qit!$A$2:$A$1285,0))</f>
        <v>601995196</v>
      </c>
      <c r="F18">
        <f>+INDEX(qit!F$2:F$1285,MATCH(Kt_offset!$D26,qit!$A$2:$A$1285,0))</f>
        <v>826947808</v>
      </c>
      <c r="G18">
        <f>+INDEX(qit!G$2:G$1285,MATCH(Kt_offset!$D26,qit!$A$2:$A$1285,0))</f>
        <v>252000000</v>
      </c>
      <c r="H18">
        <f>+INDEX(qit!H$2:H$1285,MATCH(Kt_offset!$D26,qit!$A$2:$A$1285,0))</f>
        <v>1252357634</v>
      </c>
      <c r="I18">
        <f>+INDEX(qit!I$2:I$1285,MATCH(Kt_offset!$D26,qit!$A$2:$A$1285,0))</f>
        <v>200005983</v>
      </c>
      <c r="J18">
        <f>+INDEX(qit!J$2:J$1285,MATCH(Kt_offset!$D26,qit!$A$2:$A$1285,0))</f>
        <v>1069837447</v>
      </c>
      <c r="K18">
        <f>+INDEX(qit!K$2:K$1285,MATCH(Kt_offset!$D26,qit!$A$2:$A$1285,0))</f>
        <v>1379273131</v>
      </c>
      <c r="L18">
        <f>+INDEX(qit!L$2:L$1285,MATCH(Kt_offset!$D26,qit!$A$2:$A$1285,0))</f>
        <v>193000000</v>
      </c>
      <c r="M18">
        <f>+INDEX(qit!M$2:M$1285,MATCH(Kt_offset!$D26,qit!$A$2:$A$1285,0))</f>
        <v>1212753687</v>
      </c>
      <c r="N18">
        <f>+INDEX(qit!N$2:N$1285,MATCH(Kt_offset!$D26,qit!$A$2:$A$1285,0))</f>
        <v>4676902033</v>
      </c>
      <c r="O18">
        <f>+INDEX(qit!O$2:O$1285,MATCH(Kt_offset!$D26,qit!$A$2:$A$1285,0))</f>
        <v>2001000000</v>
      </c>
      <c r="P18">
        <f>+INDEX(qit!P$2:P$1285,MATCH(Kt_offset!$D26,qit!$A$2:$A$1285,0))</f>
        <v>307098891</v>
      </c>
      <c r="Q18">
        <f>+INDEX(qit!Q$2:Q$1285,MATCH(Kt_offset!$D26,qit!$A$2:$A$1285,0))</f>
        <v>546652116</v>
      </c>
      <c r="R18">
        <f>+INDEX(qit!R$2:R$1285,MATCH(Kt_offset!$D26,qit!$A$2:$A$1285,0))</f>
        <v>198416477</v>
      </c>
      <c r="S18">
        <f>+INDEX(qit!S$2:S$1285,MATCH(Kt_offset!$D26,qit!$A$2:$A$1285,0))</f>
        <v>178162875</v>
      </c>
      <c r="T18">
        <f>+INDEX(qit!T$2:T$1285,MATCH(Kt_offset!$D26,qit!$A$2:$A$1285,0))</f>
        <v>1132445271</v>
      </c>
      <c r="U18">
        <f>+INDEX(qit!U$2:U$1285,MATCH(Kt_offset!$D26,qit!$A$2:$A$1285,0))</f>
        <v>185733180</v>
      </c>
      <c r="V18">
        <f>+INDEX(qit!V$2:V$1285,MATCH(Kt_offset!$D26,qit!$A$2:$A$1285,0))</f>
        <v>466148442</v>
      </c>
      <c r="W18">
        <f>+INDEX(qit!W$2:W$1285,MATCH(Kt_offset!$D26,qit!$A$2:$A$1285,0))</f>
        <v>129242252</v>
      </c>
      <c r="X18">
        <f>+INDEX(qit!X$2:X$1285,MATCH(Kt_offset!$D26,qit!$A$2:$A$1285,0))</f>
        <v>161053897</v>
      </c>
      <c r="Y18">
        <f>+INDEX(qit!Y$2:Y$1285,MATCH(Kt_offset!$D26,qit!$A$2:$A$1285,0))</f>
        <v>218797200</v>
      </c>
      <c r="Z18">
        <f>+INDEX(qit!Z$2:Z$1285,MATCH(Kt_offset!$D26,qit!$A$2:$A$1285,0))</f>
        <v>575745499</v>
      </c>
      <c r="AA18">
        <f>+INDEX(qit!AA$2:AA$1285,MATCH(Kt_offset!$D26,qit!$A$2:$A$1285,0))</f>
        <v>1228504232</v>
      </c>
      <c r="AB18">
        <f>+INDEX(qit!AB$2:AB$1285,MATCH(Kt_offset!$D26,qit!$A$2:$A$1285,0))</f>
        <v>848154373</v>
      </c>
      <c r="AC18">
        <f>+INDEX(qit!AC$2:AC$1285,MATCH(Kt_offset!$D26,qit!$A$2:$A$1285,0))</f>
        <v>565937947</v>
      </c>
      <c r="AD18">
        <f>+INDEX(qit!AD$2:AD$1285,MATCH(Kt_offset!$D26,qit!$A$2:$A$1285,0))</f>
        <v>206205445</v>
      </c>
      <c r="AE18">
        <f>+INDEX(qit!AE$2:AE$1285,MATCH(Kt_offset!$D26,qit!$A$2:$A$1285,0))</f>
        <v>466000624</v>
      </c>
      <c r="AF18">
        <f>+INDEX(qit!AF$2:AF$1285,MATCH(Kt_offset!$D26,qit!$A$2:$A$1285,0))</f>
        <v>0</v>
      </c>
      <c r="AG18">
        <f>+INDEX(qit!AG$2:AG$1285,MATCH(Kt_offset!$D26,qit!$A$2:$A$1285,0))</f>
        <v>0</v>
      </c>
      <c r="AH18">
        <f>+INDEX(qit!AH$2:AH$1285,MATCH(Kt_offset!$D26,qit!$A$2:$A$1285,0))</f>
        <v>0</v>
      </c>
      <c r="AI18">
        <f>+INDEX(qit!AI$2:AI$1285,MATCH(Kt_offset!$D26,qit!$A$2:$A$1285,0))</f>
        <v>0</v>
      </c>
      <c r="AJ18">
        <f>+INDEX(qit!AJ$2:AJ$1285,MATCH(Kt_offset!$D26,qit!$A$2:$A$1285,0))</f>
        <v>0</v>
      </c>
      <c r="AK18">
        <f>+INDEX(qit!AK$2:AK$1285,MATCH(Kt_offset!$D26,qit!$A$2:$A$1285,0))</f>
        <v>0</v>
      </c>
      <c r="AP18">
        <f>+INDEX(qit!AP$2:AP$1285,MATCH(Kt_offset!$D26,qit!$A$2:$A$1285,0))</f>
        <v>0</v>
      </c>
      <c r="AQ18">
        <f>+INDEX(qit!AQ$2:AQ$1285,MATCH(Kt_offset!$D26,qit!$A$2:$A$1285,0))</f>
        <v>0</v>
      </c>
      <c r="AR18">
        <f>+INDEX(qit!AR$2:AR$1285,MATCH(Kt_offset!$D26,qit!$A$2:$A$1285,0))</f>
        <v>0</v>
      </c>
      <c r="AS18">
        <f>+INDEX(qit!AS$2:AS$1285,MATCH(Kt_offset!$D26,qit!$A$2:$A$1285,0))</f>
        <v>0</v>
      </c>
      <c r="AT18">
        <f>+INDEX(qit!AT$2:AT$1285,MATCH(Kt_offset!$D26,qit!$A$2:$A$1285,0))</f>
        <v>0</v>
      </c>
      <c r="AU18">
        <f>+INDEX(qit!AU$2:AU$1285,MATCH(Kt_offset!$D26,qit!$A$2:$A$1285,0))</f>
        <v>0</v>
      </c>
      <c r="AV18">
        <f>+INDEX(qit!AV$2:AV$1285,MATCH(Kt_offset!$D26,qit!$A$2:$A$1285,0))</f>
        <v>0</v>
      </c>
      <c r="AW18">
        <f>+INDEX(qit!AW$2:AW$1285,MATCH(Kt_offset!$D26,qit!$A$2:$A$1285,0))</f>
        <v>0</v>
      </c>
      <c r="AX18">
        <f>+INDEX(qit!AX$2:AX$1285,MATCH(Kt_offset!$D26,qit!$A$2:$A$1285,0))</f>
        <v>0</v>
      </c>
      <c r="AY18">
        <f>+INDEX(qit!AY$2:AY$1285,MATCH(Kt_offset!$D26,qit!$A$2:$A$1285,0))</f>
        <v>0</v>
      </c>
      <c r="AZ18">
        <f>+INDEX(qit!AZ$2:AZ$1285,MATCH(Kt_offset!$D26,qit!$A$2:$A$1285,0))</f>
        <v>0</v>
      </c>
      <c r="BA18">
        <f>+INDEX(qit!BA$2:BA$1285,MATCH(Kt_offset!$D26,qit!$A$2:$A$1285,0))</f>
        <v>193000000</v>
      </c>
      <c r="BB18">
        <f>+INDEX(qit!BB$2:BB$1285,MATCH(Kt_offset!$D26,qit!$A$2:$A$1285,0))</f>
        <v>185733180</v>
      </c>
    </row>
    <row r="19" spans="1:54">
      <c r="A19" s="1" t="s">
        <v>76</v>
      </c>
      <c r="B19">
        <f>+INDEX(qit!B$2:B$1285,MATCH(Kt_offset!$D27,qit!$A$2:$A$1285,0))</f>
        <v>209216186</v>
      </c>
      <c r="C19">
        <f>+INDEX(qit!C$2:C$1285,MATCH(Kt_offset!$D27,qit!$A$2:$A$1285,0))</f>
        <v>457000000</v>
      </c>
      <c r="D19">
        <f>+INDEX(qit!D$2:D$1285,MATCH(Kt_offset!$D27,qit!$A$2:$A$1285,0))</f>
        <v>918478694</v>
      </c>
      <c r="E19">
        <f>+INDEX(qit!E$2:E$1285,MATCH(Kt_offset!$D27,qit!$A$2:$A$1285,0))</f>
        <v>601995196</v>
      </c>
      <c r="F19">
        <f>+INDEX(qit!F$2:F$1285,MATCH(Kt_offset!$D27,qit!$A$2:$A$1285,0))</f>
        <v>826947808</v>
      </c>
      <c r="G19">
        <f>+INDEX(qit!G$2:G$1285,MATCH(Kt_offset!$D27,qit!$A$2:$A$1285,0))</f>
        <v>252000000</v>
      </c>
      <c r="H19">
        <f>+INDEX(qit!H$2:H$1285,MATCH(Kt_offset!$D27,qit!$A$2:$A$1285,0))</f>
        <v>1252357634</v>
      </c>
      <c r="I19">
        <f>+INDEX(qit!I$2:I$1285,MATCH(Kt_offset!$D27,qit!$A$2:$A$1285,0))</f>
        <v>200005983</v>
      </c>
      <c r="J19">
        <f>+INDEX(qit!J$2:J$1285,MATCH(Kt_offset!$D27,qit!$A$2:$A$1285,0))</f>
        <v>1069837447</v>
      </c>
      <c r="K19">
        <f>+INDEX(qit!K$2:K$1285,MATCH(Kt_offset!$D27,qit!$A$2:$A$1285,0))</f>
        <v>1379273131</v>
      </c>
      <c r="L19">
        <f>+INDEX(qit!L$2:L$1285,MATCH(Kt_offset!$D27,qit!$A$2:$A$1285,0))</f>
        <v>193000000</v>
      </c>
      <c r="M19">
        <f>+INDEX(qit!M$2:M$1285,MATCH(Kt_offset!$D27,qit!$A$2:$A$1285,0))</f>
        <v>1212753687</v>
      </c>
      <c r="N19">
        <f>+INDEX(qit!N$2:N$1285,MATCH(Kt_offset!$D27,qit!$A$2:$A$1285,0))</f>
        <v>4676902033</v>
      </c>
      <c r="O19">
        <f>+INDEX(qit!O$2:O$1285,MATCH(Kt_offset!$D27,qit!$A$2:$A$1285,0))</f>
        <v>2001000000</v>
      </c>
      <c r="P19">
        <f>+INDEX(qit!P$2:P$1285,MATCH(Kt_offset!$D27,qit!$A$2:$A$1285,0))</f>
        <v>307098891</v>
      </c>
      <c r="Q19">
        <f>+INDEX(qit!Q$2:Q$1285,MATCH(Kt_offset!$D27,qit!$A$2:$A$1285,0))</f>
        <v>546652116</v>
      </c>
      <c r="R19">
        <f>+INDEX(qit!R$2:R$1285,MATCH(Kt_offset!$D27,qit!$A$2:$A$1285,0))</f>
        <v>198416477</v>
      </c>
      <c r="S19">
        <f>+INDEX(qit!S$2:S$1285,MATCH(Kt_offset!$D27,qit!$A$2:$A$1285,0))</f>
        <v>178162875</v>
      </c>
      <c r="T19">
        <f>+INDEX(qit!T$2:T$1285,MATCH(Kt_offset!$D27,qit!$A$2:$A$1285,0))</f>
        <v>1132445271</v>
      </c>
      <c r="U19">
        <f>+INDEX(qit!U$2:U$1285,MATCH(Kt_offset!$D27,qit!$A$2:$A$1285,0))</f>
        <v>185733180</v>
      </c>
      <c r="V19">
        <f>+INDEX(qit!V$2:V$1285,MATCH(Kt_offset!$D27,qit!$A$2:$A$1285,0))</f>
        <v>466148442</v>
      </c>
      <c r="W19">
        <f>+INDEX(qit!W$2:W$1285,MATCH(Kt_offset!$D27,qit!$A$2:$A$1285,0))</f>
        <v>129242252</v>
      </c>
      <c r="X19">
        <f>+INDEX(qit!X$2:X$1285,MATCH(Kt_offset!$D27,qit!$A$2:$A$1285,0))</f>
        <v>161053897</v>
      </c>
      <c r="Y19">
        <f>+INDEX(qit!Y$2:Y$1285,MATCH(Kt_offset!$D27,qit!$A$2:$A$1285,0))</f>
        <v>218797200</v>
      </c>
      <c r="Z19">
        <f>+INDEX(qit!Z$2:Z$1285,MATCH(Kt_offset!$D27,qit!$A$2:$A$1285,0))</f>
        <v>575745499</v>
      </c>
      <c r="AA19">
        <f>+INDEX(qit!AA$2:AA$1285,MATCH(Kt_offset!$D27,qit!$A$2:$A$1285,0))</f>
        <v>1228504232</v>
      </c>
      <c r="AB19">
        <f>+INDEX(qit!AB$2:AB$1285,MATCH(Kt_offset!$D27,qit!$A$2:$A$1285,0))</f>
        <v>848154373</v>
      </c>
      <c r="AC19">
        <f>+INDEX(qit!AC$2:AC$1285,MATCH(Kt_offset!$D27,qit!$A$2:$A$1285,0))</f>
        <v>565937947</v>
      </c>
      <c r="AD19">
        <f>+INDEX(qit!AD$2:AD$1285,MATCH(Kt_offset!$D27,qit!$A$2:$A$1285,0))</f>
        <v>206205445</v>
      </c>
      <c r="AE19">
        <f>+INDEX(qit!AE$2:AE$1285,MATCH(Kt_offset!$D27,qit!$A$2:$A$1285,0))</f>
        <v>466000624</v>
      </c>
      <c r="AF19">
        <f>+INDEX(qit!AF$2:AF$1285,MATCH(Kt_offset!$D27,qit!$A$2:$A$1285,0))</f>
        <v>0</v>
      </c>
      <c r="AG19">
        <f>+INDEX(qit!AG$2:AG$1285,MATCH(Kt_offset!$D27,qit!$A$2:$A$1285,0))</f>
        <v>0</v>
      </c>
      <c r="AH19">
        <f>+INDEX(qit!AH$2:AH$1285,MATCH(Kt_offset!$D27,qit!$A$2:$A$1285,0))</f>
        <v>0</v>
      </c>
      <c r="AI19">
        <f>+INDEX(qit!AI$2:AI$1285,MATCH(Kt_offset!$D27,qit!$A$2:$A$1285,0))</f>
        <v>0</v>
      </c>
      <c r="AJ19">
        <f>+INDEX(qit!AJ$2:AJ$1285,MATCH(Kt_offset!$D27,qit!$A$2:$A$1285,0))</f>
        <v>0</v>
      </c>
      <c r="AK19">
        <f>+INDEX(qit!AK$2:AK$1285,MATCH(Kt_offset!$D27,qit!$A$2:$A$1285,0))</f>
        <v>0</v>
      </c>
      <c r="AP19">
        <f>+INDEX(qit!AP$2:AP$1285,MATCH(Kt_offset!$D27,qit!$A$2:$A$1285,0))</f>
        <v>0</v>
      </c>
      <c r="AQ19">
        <f>+INDEX(qit!AQ$2:AQ$1285,MATCH(Kt_offset!$D27,qit!$A$2:$A$1285,0))</f>
        <v>0</v>
      </c>
      <c r="AR19">
        <f>+INDEX(qit!AR$2:AR$1285,MATCH(Kt_offset!$D27,qit!$A$2:$A$1285,0))</f>
        <v>0</v>
      </c>
      <c r="AS19">
        <f>+INDEX(qit!AS$2:AS$1285,MATCH(Kt_offset!$D27,qit!$A$2:$A$1285,0))</f>
        <v>0</v>
      </c>
      <c r="AT19">
        <f>+INDEX(qit!AT$2:AT$1285,MATCH(Kt_offset!$D27,qit!$A$2:$A$1285,0))</f>
        <v>0</v>
      </c>
      <c r="AU19">
        <f>+INDEX(qit!AU$2:AU$1285,MATCH(Kt_offset!$D27,qit!$A$2:$A$1285,0))</f>
        <v>0</v>
      </c>
      <c r="AV19">
        <f>+INDEX(qit!AV$2:AV$1285,MATCH(Kt_offset!$D27,qit!$A$2:$A$1285,0))</f>
        <v>0</v>
      </c>
      <c r="AW19">
        <f>+INDEX(qit!AW$2:AW$1285,MATCH(Kt_offset!$D27,qit!$A$2:$A$1285,0))</f>
        <v>0</v>
      </c>
      <c r="AX19">
        <f>+INDEX(qit!AX$2:AX$1285,MATCH(Kt_offset!$D27,qit!$A$2:$A$1285,0))</f>
        <v>0</v>
      </c>
      <c r="AY19">
        <f>+INDEX(qit!AY$2:AY$1285,MATCH(Kt_offset!$D27,qit!$A$2:$A$1285,0))</f>
        <v>0</v>
      </c>
      <c r="AZ19">
        <f>+INDEX(qit!AZ$2:AZ$1285,MATCH(Kt_offset!$D27,qit!$A$2:$A$1285,0))</f>
        <v>0</v>
      </c>
      <c r="BA19">
        <f>+INDEX(qit!BA$2:BA$1285,MATCH(Kt_offset!$D27,qit!$A$2:$A$1285,0))</f>
        <v>193000000</v>
      </c>
      <c r="BB19">
        <f>+INDEX(qit!BB$2:BB$1285,MATCH(Kt_offset!$D27,qit!$A$2:$A$1285,0))</f>
        <v>185733180</v>
      </c>
    </row>
    <row r="20" spans="1:54">
      <c r="A20" s="1" t="s">
        <v>77</v>
      </c>
      <c r="B20">
        <f>+INDEX(qit!B$2:B$1285,MATCH(Kt_offset!$D28,qit!$A$2:$A$1285,0))</f>
        <v>209216186</v>
      </c>
      <c r="C20">
        <f>+INDEX(qit!C$2:C$1285,MATCH(Kt_offset!$D28,qit!$A$2:$A$1285,0))</f>
        <v>457000000</v>
      </c>
      <c r="D20">
        <f>+INDEX(qit!D$2:D$1285,MATCH(Kt_offset!$D28,qit!$A$2:$A$1285,0))</f>
        <v>918478694</v>
      </c>
      <c r="E20">
        <f>+INDEX(qit!E$2:E$1285,MATCH(Kt_offset!$D28,qit!$A$2:$A$1285,0))</f>
        <v>601995196</v>
      </c>
      <c r="F20">
        <f>+INDEX(qit!F$2:F$1285,MATCH(Kt_offset!$D28,qit!$A$2:$A$1285,0))</f>
        <v>826947808</v>
      </c>
      <c r="G20">
        <f>+INDEX(qit!G$2:G$1285,MATCH(Kt_offset!$D28,qit!$A$2:$A$1285,0))</f>
        <v>252000000</v>
      </c>
      <c r="H20">
        <f>+INDEX(qit!H$2:H$1285,MATCH(Kt_offset!$D28,qit!$A$2:$A$1285,0))</f>
        <v>1252357634</v>
      </c>
      <c r="I20">
        <f>+INDEX(qit!I$2:I$1285,MATCH(Kt_offset!$D28,qit!$A$2:$A$1285,0))</f>
        <v>200005983</v>
      </c>
      <c r="J20">
        <f>+INDEX(qit!J$2:J$1285,MATCH(Kt_offset!$D28,qit!$A$2:$A$1285,0))</f>
        <v>1069837447</v>
      </c>
      <c r="K20">
        <f>+INDEX(qit!K$2:K$1285,MATCH(Kt_offset!$D28,qit!$A$2:$A$1285,0))</f>
        <v>1379273131</v>
      </c>
      <c r="L20">
        <f>+INDEX(qit!L$2:L$1285,MATCH(Kt_offset!$D28,qit!$A$2:$A$1285,0))</f>
        <v>193000000</v>
      </c>
      <c r="M20">
        <f>+INDEX(qit!M$2:M$1285,MATCH(Kt_offset!$D28,qit!$A$2:$A$1285,0))</f>
        <v>1212753687</v>
      </c>
      <c r="N20">
        <f>+INDEX(qit!N$2:N$1285,MATCH(Kt_offset!$D28,qit!$A$2:$A$1285,0))</f>
        <v>4676902033</v>
      </c>
      <c r="O20">
        <f>+INDEX(qit!O$2:O$1285,MATCH(Kt_offset!$D28,qit!$A$2:$A$1285,0))</f>
        <v>2001000000</v>
      </c>
      <c r="P20">
        <f>+INDEX(qit!P$2:P$1285,MATCH(Kt_offset!$D28,qit!$A$2:$A$1285,0))</f>
        <v>307098891</v>
      </c>
      <c r="Q20">
        <f>+INDEX(qit!Q$2:Q$1285,MATCH(Kt_offset!$D28,qit!$A$2:$A$1285,0))</f>
        <v>546652116</v>
      </c>
      <c r="R20">
        <f>+INDEX(qit!R$2:R$1285,MATCH(Kt_offset!$D28,qit!$A$2:$A$1285,0))</f>
        <v>198416477</v>
      </c>
      <c r="S20">
        <f>+INDEX(qit!S$2:S$1285,MATCH(Kt_offset!$D28,qit!$A$2:$A$1285,0))</f>
        <v>178162875</v>
      </c>
      <c r="T20">
        <f>+INDEX(qit!T$2:T$1285,MATCH(Kt_offset!$D28,qit!$A$2:$A$1285,0))</f>
        <v>1132445271</v>
      </c>
      <c r="U20">
        <f>+INDEX(qit!U$2:U$1285,MATCH(Kt_offset!$D28,qit!$A$2:$A$1285,0))</f>
        <v>185733180</v>
      </c>
      <c r="V20">
        <f>+INDEX(qit!V$2:V$1285,MATCH(Kt_offset!$D28,qit!$A$2:$A$1285,0))</f>
        <v>466148442</v>
      </c>
      <c r="W20">
        <f>+INDEX(qit!W$2:W$1285,MATCH(Kt_offset!$D28,qit!$A$2:$A$1285,0))</f>
        <v>129242252</v>
      </c>
      <c r="X20">
        <f>+INDEX(qit!X$2:X$1285,MATCH(Kt_offset!$D28,qit!$A$2:$A$1285,0))</f>
        <v>161053897</v>
      </c>
      <c r="Y20">
        <f>+INDEX(qit!Y$2:Y$1285,MATCH(Kt_offset!$D28,qit!$A$2:$A$1285,0))</f>
        <v>218797200</v>
      </c>
      <c r="Z20">
        <f>+INDEX(qit!Z$2:Z$1285,MATCH(Kt_offset!$D28,qit!$A$2:$A$1285,0))</f>
        <v>575745499</v>
      </c>
      <c r="AA20">
        <f>+INDEX(qit!AA$2:AA$1285,MATCH(Kt_offset!$D28,qit!$A$2:$A$1285,0))</f>
        <v>1228504232</v>
      </c>
      <c r="AB20">
        <f>+INDEX(qit!AB$2:AB$1285,MATCH(Kt_offset!$D28,qit!$A$2:$A$1285,0))</f>
        <v>848154373</v>
      </c>
      <c r="AC20">
        <f>+INDEX(qit!AC$2:AC$1285,MATCH(Kt_offset!$D28,qit!$A$2:$A$1285,0))</f>
        <v>565937947</v>
      </c>
      <c r="AD20">
        <f>+INDEX(qit!AD$2:AD$1285,MATCH(Kt_offset!$D28,qit!$A$2:$A$1285,0))</f>
        <v>206205445</v>
      </c>
      <c r="AE20">
        <f>+INDEX(qit!AE$2:AE$1285,MATCH(Kt_offset!$D28,qit!$A$2:$A$1285,0))</f>
        <v>466000624</v>
      </c>
      <c r="AF20">
        <f>+INDEX(qit!AF$2:AF$1285,MATCH(Kt_offset!$D28,qit!$A$2:$A$1285,0))</f>
        <v>0</v>
      </c>
      <c r="AG20">
        <f>+INDEX(qit!AG$2:AG$1285,MATCH(Kt_offset!$D28,qit!$A$2:$A$1285,0))</f>
        <v>0</v>
      </c>
      <c r="AH20">
        <f>+INDEX(qit!AH$2:AH$1285,MATCH(Kt_offset!$D28,qit!$A$2:$A$1285,0))</f>
        <v>0</v>
      </c>
      <c r="AI20">
        <f>+INDEX(qit!AI$2:AI$1285,MATCH(Kt_offset!$D28,qit!$A$2:$A$1285,0))</f>
        <v>0</v>
      </c>
      <c r="AJ20">
        <f>+INDEX(qit!AJ$2:AJ$1285,MATCH(Kt_offset!$D28,qit!$A$2:$A$1285,0))</f>
        <v>0</v>
      </c>
      <c r="AK20">
        <f>+INDEX(qit!AK$2:AK$1285,MATCH(Kt_offset!$D28,qit!$A$2:$A$1285,0))</f>
        <v>0</v>
      </c>
      <c r="AP20">
        <f>+INDEX(qit!AP$2:AP$1285,MATCH(Kt_offset!$D28,qit!$A$2:$A$1285,0))</f>
        <v>0</v>
      </c>
      <c r="AQ20">
        <f>+INDEX(qit!AQ$2:AQ$1285,MATCH(Kt_offset!$D28,qit!$A$2:$A$1285,0))</f>
        <v>0</v>
      </c>
      <c r="AR20">
        <f>+INDEX(qit!AR$2:AR$1285,MATCH(Kt_offset!$D28,qit!$A$2:$A$1285,0))</f>
        <v>0</v>
      </c>
      <c r="AS20">
        <f>+INDEX(qit!AS$2:AS$1285,MATCH(Kt_offset!$D28,qit!$A$2:$A$1285,0))</f>
        <v>0</v>
      </c>
      <c r="AT20">
        <f>+INDEX(qit!AT$2:AT$1285,MATCH(Kt_offset!$D28,qit!$A$2:$A$1285,0))</f>
        <v>0</v>
      </c>
      <c r="AU20">
        <f>+INDEX(qit!AU$2:AU$1285,MATCH(Kt_offset!$D28,qit!$A$2:$A$1285,0))</f>
        <v>0</v>
      </c>
      <c r="AV20">
        <f>+INDEX(qit!AV$2:AV$1285,MATCH(Kt_offset!$D28,qit!$A$2:$A$1285,0))</f>
        <v>0</v>
      </c>
      <c r="AW20">
        <f>+INDEX(qit!AW$2:AW$1285,MATCH(Kt_offset!$D28,qit!$A$2:$A$1285,0))</f>
        <v>0</v>
      </c>
      <c r="AX20">
        <f>+INDEX(qit!AX$2:AX$1285,MATCH(Kt_offset!$D28,qit!$A$2:$A$1285,0))</f>
        <v>0</v>
      </c>
      <c r="AY20">
        <f>+INDEX(qit!AY$2:AY$1285,MATCH(Kt_offset!$D28,qit!$A$2:$A$1285,0))</f>
        <v>0</v>
      </c>
      <c r="AZ20">
        <f>+INDEX(qit!AZ$2:AZ$1285,MATCH(Kt_offset!$D28,qit!$A$2:$A$1285,0))</f>
        <v>0</v>
      </c>
      <c r="BA20">
        <f>+INDEX(qit!BA$2:BA$1285,MATCH(Kt_offset!$D28,qit!$A$2:$A$1285,0))</f>
        <v>193000000</v>
      </c>
      <c r="BB20">
        <f>+INDEX(qit!BB$2:BB$1285,MATCH(Kt_offset!$D28,qit!$A$2:$A$1285,0))</f>
        <v>185733180</v>
      </c>
    </row>
    <row r="21" spans="1:54">
      <c r="A21" s="1" t="s">
        <v>78</v>
      </c>
      <c r="B21">
        <f>+INDEX(qit!B$2:B$1285,MATCH(Kt_offset!$D29,qit!$A$2:$A$1285,0))</f>
        <v>209216186</v>
      </c>
      <c r="C21">
        <f>+INDEX(qit!C$2:C$1285,MATCH(Kt_offset!$D29,qit!$A$2:$A$1285,0))</f>
        <v>457000000</v>
      </c>
      <c r="D21">
        <f>+INDEX(qit!D$2:D$1285,MATCH(Kt_offset!$D29,qit!$A$2:$A$1285,0))</f>
        <v>918478694</v>
      </c>
      <c r="E21">
        <f>+INDEX(qit!E$2:E$1285,MATCH(Kt_offset!$D29,qit!$A$2:$A$1285,0))</f>
        <v>601995196</v>
      </c>
      <c r="F21">
        <f>+INDEX(qit!F$2:F$1285,MATCH(Kt_offset!$D29,qit!$A$2:$A$1285,0))</f>
        <v>826947808</v>
      </c>
      <c r="G21">
        <f>+INDEX(qit!G$2:G$1285,MATCH(Kt_offset!$D29,qit!$A$2:$A$1285,0))</f>
        <v>252000000</v>
      </c>
      <c r="H21">
        <f>+INDEX(qit!H$2:H$1285,MATCH(Kt_offset!$D29,qit!$A$2:$A$1285,0))</f>
        <v>1252357634</v>
      </c>
      <c r="I21">
        <f>+INDEX(qit!I$2:I$1285,MATCH(Kt_offset!$D29,qit!$A$2:$A$1285,0))</f>
        <v>200005983</v>
      </c>
      <c r="J21">
        <f>+INDEX(qit!J$2:J$1285,MATCH(Kt_offset!$D29,qit!$A$2:$A$1285,0))</f>
        <v>1069837447</v>
      </c>
      <c r="K21">
        <f>+INDEX(qit!K$2:K$1285,MATCH(Kt_offset!$D29,qit!$A$2:$A$1285,0))</f>
        <v>1379273131</v>
      </c>
      <c r="L21">
        <f>+INDEX(qit!L$2:L$1285,MATCH(Kt_offset!$D29,qit!$A$2:$A$1285,0))</f>
        <v>193000000</v>
      </c>
      <c r="M21">
        <f>+INDEX(qit!M$2:M$1285,MATCH(Kt_offset!$D29,qit!$A$2:$A$1285,0))</f>
        <v>1212753687</v>
      </c>
      <c r="N21">
        <f>+INDEX(qit!N$2:N$1285,MATCH(Kt_offset!$D29,qit!$A$2:$A$1285,0))</f>
        <v>4676902033</v>
      </c>
      <c r="O21">
        <f>+INDEX(qit!O$2:O$1285,MATCH(Kt_offset!$D29,qit!$A$2:$A$1285,0))</f>
        <v>2001000000</v>
      </c>
      <c r="P21">
        <f>+INDEX(qit!P$2:P$1285,MATCH(Kt_offset!$D29,qit!$A$2:$A$1285,0))</f>
        <v>307098891</v>
      </c>
      <c r="Q21">
        <f>+INDEX(qit!Q$2:Q$1285,MATCH(Kt_offset!$D29,qit!$A$2:$A$1285,0))</f>
        <v>546652116</v>
      </c>
      <c r="R21">
        <f>+INDEX(qit!R$2:R$1285,MATCH(Kt_offset!$D29,qit!$A$2:$A$1285,0))</f>
        <v>198416477</v>
      </c>
      <c r="S21">
        <f>+INDEX(qit!S$2:S$1285,MATCH(Kt_offset!$D29,qit!$A$2:$A$1285,0))</f>
        <v>178162875</v>
      </c>
      <c r="T21">
        <f>+INDEX(qit!T$2:T$1285,MATCH(Kt_offset!$D29,qit!$A$2:$A$1285,0))</f>
        <v>1132445271</v>
      </c>
      <c r="U21">
        <f>+INDEX(qit!U$2:U$1285,MATCH(Kt_offset!$D29,qit!$A$2:$A$1285,0))</f>
        <v>185733180</v>
      </c>
      <c r="V21">
        <f>+INDEX(qit!V$2:V$1285,MATCH(Kt_offset!$D29,qit!$A$2:$A$1285,0))</f>
        <v>466148442</v>
      </c>
      <c r="W21">
        <f>+INDEX(qit!W$2:W$1285,MATCH(Kt_offset!$D29,qit!$A$2:$A$1285,0))</f>
        <v>129242252</v>
      </c>
      <c r="X21">
        <f>+INDEX(qit!X$2:X$1285,MATCH(Kt_offset!$D29,qit!$A$2:$A$1285,0))</f>
        <v>161053897</v>
      </c>
      <c r="Y21">
        <f>+INDEX(qit!Y$2:Y$1285,MATCH(Kt_offset!$D29,qit!$A$2:$A$1285,0))</f>
        <v>218797200</v>
      </c>
      <c r="Z21">
        <f>+INDEX(qit!Z$2:Z$1285,MATCH(Kt_offset!$D29,qit!$A$2:$A$1285,0))</f>
        <v>575745499</v>
      </c>
      <c r="AA21">
        <f>+INDEX(qit!AA$2:AA$1285,MATCH(Kt_offset!$D29,qit!$A$2:$A$1285,0))</f>
        <v>1228504232</v>
      </c>
      <c r="AB21">
        <f>+INDEX(qit!AB$2:AB$1285,MATCH(Kt_offset!$D29,qit!$A$2:$A$1285,0))</f>
        <v>848154373</v>
      </c>
      <c r="AC21">
        <f>+INDEX(qit!AC$2:AC$1285,MATCH(Kt_offset!$D29,qit!$A$2:$A$1285,0))</f>
        <v>565937947</v>
      </c>
      <c r="AD21">
        <f>+INDEX(qit!AD$2:AD$1285,MATCH(Kt_offset!$D29,qit!$A$2:$A$1285,0))</f>
        <v>206205445</v>
      </c>
      <c r="AE21">
        <f>+INDEX(qit!AE$2:AE$1285,MATCH(Kt_offset!$D29,qit!$A$2:$A$1285,0))</f>
        <v>466000624</v>
      </c>
      <c r="AF21">
        <f>+INDEX(qit!AF$2:AF$1285,MATCH(Kt_offset!$D29,qit!$A$2:$A$1285,0))</f>
        <v>0</v>
      </c>
      <c r="AG21">
        <f>+INDEX(qit!AG$2:AG$1285,MATCH(Kt_offset!$D29,qit!$A$2:$A$1285,0))</f>
        <v>0</v>
      </c>
      <c r="AH21">
        <f>+INDEX(qit!AH$2:AH$1285,MATCH(Kt_offset!$D29,qit!$A$2:$A$1285,0))</f>
        <v>0</v>
      </c>
      <c r="AI21">
        <f>+INDEX(qit!AI$2:AI$1285,MATCH(Kt_offset!$D29,qit!$A$2:$A$1285,0))</f>
        <v>0</v>
      </c>
      <c r="AJ21">
        <f>+INDEX(qit!AJ$2:AJ$1285,MATCH(Kt_offset!$D29,qit!$A$2:$A$1285,0))</f>
        <v>0</v>
      </c>
      <c r="AK21">
        <f>+INDEX(qit!AK$2:AK$1285,MATCH(Kt_offset!$D29,qit!$A$2:$A$1285,0))</f>
        <v>0</v>
      </c>
      <c r="AP21">
        <f>+INDEX(qit!AP$2:AP$1285,MATCH(Kt_offset!$D29,qit!$A$2:$A$1285,0))</f>
        <v>0</v>
      </c>
      <c r="AQ21">
        <f>+INDEX(qit!AQ$2:AQ$1285,MATCH(Kt_offset!$D29,qit!$A$2:$A$1285,0))</f>
        <v>0</v>
      </c>
      <c r="AR21">
        <f>+INDEX(qit!AR$2:AR$1285,MATCH(Kt_offset!$D29,qit!$A$2:$A$1285,0))</f>
        <v>0</v>
      </c>
      <c r="AS21">
        <f>+INDEX(qit!AS$2:AS$1285,MATCH(Kt_offset!$D29,qit!$A$2:$A$1285,0))</f>
        <v>0</v>
      </c>
      <c r="AT21">
        <f>+INDEX(qit!AT$2:AT$1285,MATCH(Kt_offset!$D29,qit!$A$2:$A$1285,0))</f>
        <v>0</v>
      </c>
      <c r="AU21">
        <f>+INDEX(qit!AU$2:AU$1285,MATCH(Kt_offset!$D29,qit!$A$2:$A$1285,0))</f>
        <v>0</v>
      </c>
      <c r="AV21">
        <f>+INDEX(qit!AV$2:AV$1285,MATCH(Kt_offset!$D29,qit!$A$2:$A$1285,0))</f>
        <v>0</v>
      </c>
      <c r="AW21">
        <f>+INDEX(qit!AW$2:AW$1285,MATCH(Kt_offset!$D29,qit!$A$2:$A$1285,0))</f>
        <v>0</v>
      </c>
      <c r="AX21">
        <f>+INDEX(qit!AX$2:AX$1285,MATCH(Kt_offset!$D29,qit!$A$2:$A$1285,0))</f>
        <v>0</v>
      </c>
      <c r="AY21">
        <f>+INDEX(qit!AY$2:AY$1285,MATCH(Kt_offset!$D29,qit!$A$2:$A$1285,0))</f>
        <v>0</v>
      </c>
      <c r="AZ21">
        <f>+INDEX(qit!AZ$2:AZ$1285,MATCH(Kt_offset!$D29,qit!$A$2:$A$1285,0))</f>
        <v>0</v>
      </c>
      <c r="BA21">
        <f>+INDEX(qit!BA$2:BA$1285,MATCH(Kt_offset!$D29,qit!$A$2:$A$1285,0))</f>
        <v>193000000</v>
      </c>
      <c r="BB21">
        <f>+INDEX(qit!BB$2:BB$1285,MATCH(Kt_offset!$D29,qit!$A$2:$A$1285,0))</f>
        <v>185733180</v>
      </c>
    </row>
    <row r="22" spans="1:54">
      <c r="A22" s="1" t="s">
        <v>79</v>
      </c>
      <c r="B22">
        <f>+INDEX(qit!B$2:B$1285,MATCH(Kt_offset!$D30,qit!$A$2:$A$1285,0))</f>
        <v>209216186</v>
      </c>
      <c r="C22">
        <f>+INDEX(qit!C$2:C$1285,MATCH(Kt_offset!$D30,qit!$A$2:$A$1285,0))</f>
        <v>457000000</v>
      </c>
      <c r="D22">
        <f>+INDEX(qit!D$2:D$1285,MATCH(Kt_offset!$D30,qit!$A$2:$A$1285,0))</f>
        <v>918478694</v>
      </c>
      <c r="E22">
        <f>+INDEX(qit!E$2:E$1285,MATCH(Kt_offset!$D30,qit!$A$2:$A$1285,0))</f>
        <v>601995196</v>
      </c>
      <c r="F22">
        <f>+INDEX(qit!F$2:F$1285,MATCH(Kt_offset!$D30,qit!$A$2:$A$1285,0))</f>
        <v>826947808</v>
      </c>
      <c r="G22">
        <f>+INDEX(qit!G$2:G$1285,MATCH(Kt_offset!$D30,qit!$A$2:$A$1285,0))</f>
        <v>252000000</v>
      </c>
      <c r="H22">
        <f>+INDEX(qit!H$2:H$1285,MATCH(Kt_offset!$D30,qit!$A$2:$A$1285,0))</f>
        <v>1252357634</v>
      </c>
      <c r="I22">
        <f>+INDEX(qit!I$2:I$1285,MATCH(Kt_offset!$D30,qit!$A$2:$A$1285,0))</f>
        <v>200005983</v>
      </c>
      <c r="J22">
        <f>+INDEX(qit!J$2:J$1285,MATCH(Kt_offset!$D30,qit!$A$2:$A$1285,0))</f>
        <v>1069837447</v>
      </c>
      <c r="K22">
        <f>+INDEX(qit!K$2:K$1285,MATCH(Kt_offset!$D30,qit!$A$2:$A$1285,0))</f>
        <v>1379273131</v>
      </c>
      <c r="L22">
        <f>+INDEX(qit!L$2:L$1285,MATCH(Kt_offset!$D30,qit!$A$2:$A$1285,0))</f>
        <v>193000000</v>
      </c>
      <c r="M22">
        <f>+INDEX(qit!M$2:M$1285,MATCH(Kt_offset!$D30,qit!$A$2:$A$1285,0))</f>
        <v>1212753687</v>
      </c>
      <c r="N22">
        <f>+INDEX(qit!N$2:N$1285,MATCH(Kt_offset!$D30,qit!$A$2:$A$1285,0))</f>
        <v>4676902033</v>
      </c>
      <c r="O22">
        <f>+INDEX(qit!O$2:O$1285,MATCH(Kt_offset!$D30,qit!$A$2:$A$1285,0))</f>
        <v>2001000000</v>
      </c>
      <c r="P22">
        <f>+INDEX(qit!P$2:P$1285,MATCH(Kt_offset!$D30,qit!$A$2:$A$1285,0))</f>
        <v>307098891</v>
      </c>
      <c r="Q22">
        <f>+INDEX(qit!Q$2:Q$1285,MATCH(Kt_offset!$D30,qit!$A$2:$A$1285,0))</f>
        <v>546652116</v>
      </c>
      <c r="R22">
        <f>+INDEX(qit!R$2:R$1285,MATCH(Kt_offset!$D30,qit!$A$2:$A$1285,0))</f>
        <v>198416477</v>
      </c>
      <c r="S22">
        <f>+INDEX(qit!S$2:S$1285,MATCH(Kt_offset!$D30,qit!$A$2:$A$1285,0))</f>
        <v>178162875</v>
      </c>
      <c r="T22">
        <f>+INDEX(qit!T$2:T$1285,MATCH(Kt_offset!$D30,qit!$A$2:$A$1285,0))</f>
        <v>1132445271</v>
      </c>
      <c r="U22">
        <f>+INDEX(qit!U$2:U$1285,MATCH(Kt_offset!$D30,qit!$A$2:$A$1285,0))</f>
        <v>185733180</v>
      </c>
      <c r="V22">
        <f>+INDEX(qit!V$2:V$1285,MATCH(Kt_offset!$D30,qit!$A$2:$A$1285,0))</f>
        <v>466148442</v>
      </c>
      <c r="W22">
        <f>+INDEX(qit!W$2:W$1285,MATCH(Kt_offset!$D30,qit!$A$2:$A$1285,0))</f>
        <v>129242252</v>
      </c>
      <c r="X22">
        <f>+INDEX(qit!X$2:X$1285,MATCH(Kt_offset!$D30,qit!$A$2:$A$1285,0))</f>
        <v>161053897</v>
      </c>
      <c r="Y22">
        <f>+INDEX(qit!Y$2:Y$1285,MATCH(Kt_offset!$D30,qit!$A$2:$A$1285,0))</f>
        <v>218797200</v>
      </c>
      <c r="Z22">
        <f>+INDEX(qit!Z$2:Z$1285,MATCH(Kt_offset!$D30,qit!$A$2:$A$1285,0))</f>
        <v>575745499</v>
      </c>
      <c r="AA22">
        <f>+INDEX(qit!AA$2:AA$1285,MATCH(Kt_offset!$D30,qit!$A$2:$A$1285,0))</f>
        <v>1228504232</v>
      </c>
      <c r="AB22">
        <f>+INDEX(qit!AB$2:AB$1285,MATCH(Kt_offset!$D30,qit!$A$2:$A$1285,0))</f>
        <v>848154373</v>
      </c>
      <c r="AC22">
        <f>+INDEX(qit!AC$2:AC$1285,MATCH(Kt_offset!$D30,qit!$A$2:$A$1285,0))</f>
        <v>565937947</v>
      </c>
      <c r="AD22">
        <f>+INDEX(qit!AD$2:AD$1285,MATCH(Kt_offset!$D30,qit!$A$2:$A$1285,0))</f>
        <v>206205445</v>
      </c>
      <c r="AE22">
        <f>+INDEX(qit!AE$2:AE$1285,MATCH(Kt_offset!$D30,qit!$A$2:$A$1285,0))</f>
        <v>466000624</v>
      </c>
      <c r="AF22">
        <f>+INDEX(qit!AF$2:AF$1285,MATCH(Kt_offset!$D30,qit!$A$2:$A$1285,0))</f>
        <v>0</v>
      </c>
      <c r="AG22">
        <f>+INDEX(qit!AG$2:AG$1285,MATCH(Kt_offset!$D30,qit!$A$2:$A$1285,0))</f>
        <v>0</v>
      </c>
      <c r="AH22">
        <f>+INDEX(qit!AH$2:AH$1285,MATCH(Kt_offset!$D30,qit!$A$2:$A$1285,0))</f>
        <v>0</v>
      </c>
      <c r="AI22">
        <f>+INDEX(qit!AI$2:AI$1285,MATCH(Kt_offset!$D30,qit!$A$2:$A$1285,0))</f>
        <v>0</v>
      </c>
      <c r="AJ22">
        <f>+INDEX(qit!AJ$2:AJ$1285,MATCH(Kt_offset!$D30,qit!$A$2:$A$1285,0))</f>
        <v>0</v>
      </c>
      <c r="AK22">
        <f>+INDEX(qit!AK$2:AK$1285,MATCH(Kt_offset!$D30,qit!$A$2:$A$1285,0))</f>
        <v>0</v>
      </c>
      <c r="AP22">
        <f>+INDEX(qit!AP$2:AP$1285,MATCH(Kt_offset!$D30,qit!$A$2:$A$1285,0))</f>
        <v>0</v>
      </c>
      <c r="AQ22">
        <f>+INDEX(qit!AQ$2:AQ$1285,MATCH(Kt_offset!$D30,qit!$A$2:$A$1285,0))</f>
        <v>0</v>
      </c>
      <c r="AR22">
        <f>+INDEX(qit!AR$2:AR$1285,MATCH(Kt_offset!$D30,qit!$A$2:$A$1285,0))</f>
        <v>0</v>
      </c>
      <c r="AS22">
        <f>+INDEX(qit!AS$2:AS$1285,MATCH(Kt_offset!$D30,qit!$A$2:$A$1285,0))</f>
        <v>0</v>
      </c>
      <c r="AT22">
        <f>+INDEX(qit!AT$2:AT$1285,MATCH(Kt_offset!$D30,qit!$A$2:$A$1285,0))</f>
        <v>0</v>
      </c>
      <c r="AU22">
        <f>+INDEX(qit!AU$2:AU$1285,MATCH(Kt_offset!$D30,qit!$A$2:$A$1285,0))</f>
        <v>0</v>
      </c>
      <c r="AV22">
        <f>+INDEX(qit!AV$2:AV$1285,MATCH(Kt_offset!$D30,qit!$A$2:$A$1285,0))</f>
        <v>0</v>
      </c>
      <c r="AW22">
        <f>+INDEX(qit!AW$2:AW$1285,MATCH(Kt_offset!$D30,qit!$A$2:$A$1285,0))</f>
        <v>0</v>
      </c>
      <c r="AX22">
        <f>+INDEX(qit!AX$2:AX$1285,MATCH(Kt_offset!$D30,qit!$A$2:$A$1285,0))</f>
        <v>0</v>
      </c>
      <c r="AY22">
        <f>+INDEX(qit!AY$2:AY$1285,MATCH(Kt_offset!$D30,qit!$A$2:$A$1285,0))</f>
        <v>0</v>
      </c>
      <c r="AZ22">
        <f>+INDEX(qit!AZ$2:AZ$1285,MATCH(Kt_offset!$D30,qit!$A$2:$A$1285,0))</f>
        <v>0</v>
      </c>
      <c r="BA22">
        <f>+INDEX(qit!BA$2:BA$1285,MATCH(Kt_offset!$D30,qit!$A$2:$A$1285,0))</f>
        <v>193000000</v>
      </c>
      <c r="BB22">
        <f>+INDEX(qit!BB$2:BB$1285,MATCH(Kt_offset!$D30,qit!$A$2:$A$1285,0))</f>
        <v>185733180</v>
      </c>
    </row>
    <row r="23" spans="1:54">
      <c r="A23" s="1" t="s">
        <v>80</v>
      </c>
      <c r="B23">
        <f>+INDEX(qit!B$2:B$1285,MATCH(Kt_offset!$D31,qit!$A$2:$A$1285,0))</f>
        <v>209216186</v>
      </c>
      <c r="C23">
        <f>+INDEX(qit!C$2:C$1285,MATCH(Kt_offset!$D31,qit!$A$2:$A$1285,0))</f>
        <v>457000000</v>
      </c>
      <c r="D23">
        <f>+INDEX(qit!D$2:D$1285,MATCH(Kt_offset!$D31,qit!$A$2:$A$1285,0))</f>
        <v>918478694</v>
      </c>
      <c r="E23">
        <f>+INDEX(qit!E$2:E$1285,MATCH(Kt_offset!$D31,qit!$A$2:$A$1285,0))</f>
        <v>601995196</v>
      </c>
      <c r="F23">
        <f>+INDEX(qit!F$2:F$1285,MATCH(Kt_offset!$D31,qit!$A$2:$A$1285,0))</f>
        <v>826947808</v>
      </c>
      <c r="G23">
        <f>+INDEX(qit!G$2:G$1285,MATCH(Kt_offset!$D31,qit!$A$2:$A$1285,0))</f>
        <v>252000000</v>
      </c>
      <c r="H23">
        <f>+INDEX(qit!H$2:H$1285,MATCH(Kt_offset!$D31,qit!$A$2:$A$1285,0))</f>
        <v>1252357634</v>
      </c>
      <c r="I23">
        <f>+INDEX(qit!I$2:I$1285,MATCH(Kt_offset!$D31,qit!$A$2:$A$1285,0))</f>
        <v>200005983</v>
      </c>
      <c r="J23">
        <f>+INDEX(qit!J$2:J$1285,MATCH(Kt_offset!$D31,qit!$A$2:$A$1285,0))</f>
        <v>1069837447</v>
      </c>
      <c r="K23">
        <f>+INDEX(qit!K$2:K$1285,MATCH(Kt_offset!$D31,qit!$A$2:$A$1285,0))</f>
        <v>1379273131</v>
      </c>
      <c r="L23">
        <f>+INDEX(qit!L$2:L$1285,MATCH(Kt_offset!$D31,qit!$A$2:$A$1285,0))</f>
        <v>193000000</v>
      </c>
      <c r="M23">
        <f>+INDEX(qit!M$2:M$1285,MATCH(Kt_offset!$D31,qit!$A$2:$A$1285,0))</f>
        <v>1212753687</v>
      </c>
      <c r="N23">
        <f>+INDEX(qit!N$2:N$1285,MATCH(Kt_offset!$D31,qit!$A$2:$A$1285,0))</f>
        <v>4676902033</v>
      </c>
      <c r="O23">
        <f>+INDEX(qit!O$2:O$1285,MATCH(Kt_offset!$D31,qit!$A$2:$A$1285,0))</f>
        <v>2001000000</v>
      </c>
      <c r="P23">
        <f>+INDEX(qit!P$2:P$1285,MATCH(Kt_offset!$D31,qit!$A$2:$A$1285,0))</f>
        <v>307098891</v>
      </c>
      <c r="Q23">
        <f>+INDEX(qit!Q$2:Q$1285,MATCH(Kt_offset!$D31,qit!$A$2:$A$1285,0))</f>
        <v>546652116</v>
      </c>
      <c r="R23">
        <f>+INDEX(qit!R$2:R$1285,MATCH(Kt_offset!$D31,qit!$A$2:$A$1285,0))</f>
        <v>198416477</v>
      </c>
      <c r="S23">
        <f>+INDEX(qit!S$2:S$1285,MATCH(Kt_offset!$D31,qit!$A$2:$A$1285,0))</f>
        <v>178162875</v>
      </c>
      <c r="T23">
        <f>+INDEX(qit!T$2:T$1285,MATCH(Kt_offset!$D31,qit!$A$2:$A$1285,0))</f>
        <v>1132445271</v>
      </c>
      <c r="U23">
        <f>+INDEX(qit!U$2:U$1285,MATCH(Kt_offset!$D31,qit!$A$2:$A$1285,0))</f>
        <v>185733180</v>
      </c>
      <c r="V23">
        <f>+INDEX(qit!V$2:V$1285,MATCH(Kt_offset!$D31,qit!$A$2:$A$1285,0))</f>
        <v>466148442</v>
      </c>
      <c r="W23">
        <f>+INDEX(qit!W$2:W$1285,MATCH(Kt_offset!$D31,qit!$A$2:$A$1285,0))</f>
        <v>129242252</v>
      </c>
      <c r="X23">
        <f>+INDEX(qit!X$2:X$1285,MATCH(Kt_offset!$D31,qit!$A$2:$A$1285,0))</f>
        <v>161053897</v>
      </c>
      <c r="Y23">
        <f>+INDEX(qit!Y$2:Y$1285,MATCH(Kt_offset!$D31,qit!$A$2:$A$1285,0))</f>
        <v>218797200</v>
      </c>
      <c r="Z23">
        <f>+INDEX(qit!Z$2:Z$1285,MATCH(Kt_offset!$D31,qit!$A$2:$A$1285,0))</f>
        <v>575745499</v>
      </c>
      <c r="AA23">
        <f>+INDEX(qit!AA$2:AA$1285,MATCH(Kt_offset!$D31,qit!$A$2:$A$1285,0))</f>
        <v>1228504232</v>
      </c>
      <c r="AB23">
        <f>+INDEX(qit!AB$2:AB$1285,MATCH(Kt_offset!$D31,qit!$A$2:$A$1285,0))</f>
        <v>848154373</v>
      </c>
      <c r="AC23">
        <f>+INDEX(qit!AC$2:AC$1285,MATCH(Kt_offset!$D31,qit!$A$2:$A$1285,0))</f>
        <v>565937947</v>
      </c>
      <c r="AD23">
        <f>+INDEX(qit!AD$2:AD$1285,MATCH(Kt_offset!$D31,qit!$A$2:$A$1285,0))</f>
        <v>206205445</v>
      </c>
      <c r="AE23">
        <f>+INDEX(qit!AE$2:AE$1285,MATCH(Kt_offset!$D31,qit!$A$2:$A$1285,0))</f>
        <v>466000624</v>
      </c>
      <c r="AF23">
        <f>+INDEX(qit!AF$2:AF$1285,MATCH(Kt_offset!$D31,qit!$A$2:$A$1285,0))</f>
        <v>0</v>
      </c>
      <c r="AG23">
        <f>+INDEX(qit!AG$2:AG$1285,MATCH(Kt_offset!$D31,qit!$A$2:$A$1285,0))</f>
        <v>0</v>
      </c>
      <c r="AH23">
        <f>+INDEX(qit!AH$2:AH$1285,MATCH(Kt_offset!$D31,qit!$A$2:$A$1285,0))</f>
        <v>0</v>
      </c>
      <c r="AI23">
        <f>+INDEX(qit!AI$2:AI$1285,MATCH(Kt_offset!$D31,qit!$A$2:$A$1285,0))</f>
        <v>0</v>
      </c>
      <c r="AJ23">
        <f>+INDEX(qit!AJ$2:AJ$1285,MATCH(Kt_offset!$D31,qit!$A$2:$A$1285,0))</f>
        <v>0</v>
      </c>
      <c r="AK23">
        <f>+INDEX(qit!AK$2:AK$1285,MATCH(Kt_offset!$D31,qit!$A$2:$A$1285,0))</f>
        <v>0</v>
      </c>
      <c r="AP23">
        <f>+INDEX(qit!AP$2:AP$1285,MATCH(Kt_offset!$D31,qit!$A$2:$A$1285,0))</f>
        <v>0</v>
      </c>
      <c r="AQ23">
        <f>+INDEX(qit!AQ$2:AQ$1285,MATCH(Kt_offset!$D31,qit!$A$2:$A$1285,0))</f>
        <v>0</v>
      </c>
      <c r="AR23">
        <f>+INDEX(qit!AR$2:AR$1285,MATCH(Kt_offset!$D31,qit!$A$2:$A$1285,0))</f>
        <v>0</v>
      </c>
      <c r="AS23">
        <f>+INDEX(qit!AS$2:AS$1285,MATCH(Kt_offset!$D31,qit!$A$2:$A$1285,0))</f>
        <v>0</v>
      </c>
      <c r="AT23">
        <f>+INDEX(qit!AT$2:AT$1285,MATCH(Kt_offset!$D31,qit!$A$2:$A$1285,0))</f>
        <v>0</v>
      </c>
      <c r="AU23">
        <f>+INDEX(qit!AU$2:AU$1285,MATCH(Kt_offset!$D31,qit!$A$2:$A$1285,0))</f>
        <v>0</v>
      </c>
      <c r="AV23">
        <f>+INDEX(qit!AV$2:AV$1285,MATCH(Kt_offset!$D31,qit!$A$2:$A$1285,0))</f>
        <v>0</v>
      </c>
      <c r="AW23">
        <f>+INDEX(qit!AW$2:AW$1285,MATCH(Kt_offset!$D31,qit!$A$2:$A$1285,0))</f>
        <v>0</v>
      </c>
      <c r="AX23">
        <f>+INDEX(qit!AX$2:AX$1285,MATCH(Kt_offset!$D31,qit!$A$2:$A$1285,0))</f>
        <v>0</v>
      </c>
      <c r="AY23">
        <f>+INDEX(qit!AY$2:AY$1285,MATCH(Kt_offset!$D31,qit!$A$2:$A$1285,0))</f>
        <v>0</v>
      </c>
      <c r="AZ23">
        <f>+INDEX(qit!AZ$2:AZ$1285,MATCH(Kt_offset!$D31,qit!$A$2:$A$1285,0))</f>
        <v>0</v>
      </c>
      <c r="BA23">
        <f>+INDEX(qit!BA$2:BA$1285,MATCH(Kt_offset!$D31,qit!$A$2:$A$1285,0))</f>
        <v>193000000</v>
      </c>
      <c r="BB23">
        <f>+INDEX(qit!BB$2:BB$1285,MATCH(Kt_offset!$D31,qit!$A$2:$A$1285,0))</f>
        <v>185733180</v>
      </c>
    </row>
    <row r="24" spans="1:54">
      <c r="A24" s="1" t="s">
        <v>81</v>
      </c>
      <c r="B24">
        <f>+INDEX(qit!B$2:B$1285,MATCH(Kt_offset!$D32,qit!$A$2:$A$1285,0))</f>
        <v>209216186</v>
      </c>
      <c r="C24">
        <f>+INDEX(qit!C$2:C$1285,MATCH(Kt_offset!$D32,qit!$A$2:$A$1285,0))</f>
        <v>457000000</v>
      </c>
      <c r="D24">
        <f>+INDEX(qit!D$2:D$1285,MATCH(Kt_offset!$D32,qit!$A$2:$A$1285,0))</f>
        <v>918478694</v>
      </c>
      <c r="E24">
        <f>+INDEX(qit!E$2:E$1285,MATCH(Kt_offset!$D32,qit!$A$2:$A$1285,0))</f>
        <v>601995196</v>
      </c>
      <c r="F24">
        <f>+INDEX(qit!F$2:F$1285,MATCH(Kt_offset!$D32,qit!$A$2:$A$1285,0))</f>
        <v>826947808</v>
      </c>
      <c r="G24">
        <f>+INDEX(qit!G$2:G$1285,MATCH(Kt_offset!$D32,qit!$A$2:$A$1285,0))</f>
        <v>252000000</v>
      </c>
      <c r="H24">
        <f>+INDEX(qit!H$2:H$1285,MATCH(Kt_offset!$D32,qit!$A$2:$A$1285,0))</f>
        <v>1252357634</v>
      </c>
      <c r="I24">
        <f>+INDEX(qit!I$2:I$1285,MATCH(Kt_offset!$D32,qit!$A$2:$A$1285,0))</f>
        <v>200005983</v>
      </c>
      <c r="J24">
        <f>+INDEX(qit!J$2:J$1285,MATCH(Kt_offset!$D32,qit!$A$2:$A$1285,0))</f>
        <v>1069837447</v>
      </c>
      <c r="K24">
        <f>+INDEX(qit!K$2:K$1285,MATCH(Kt_offset!$D32,qit!$A$2:$A$1285,0))</f>
        <v>1379273131</v>
      </c>
      <c r="L24">
        <f>+INDEX(qit!L$2:L$1285,MATCH(Kt_offset!$D32,qit!$A$2:$A$1285,0))</f>
        <v>193000000</v>
      </c>
      <c r="M24">
        <f>+INDEX(qit!M$2:M$1285,MATCH(Kt_offset!$D32,qit!$A$2:$A$1285,0))</f>
        <v>1212753687</v>
      </c>
      <c r="N24">
        <f>+INDEX(qit!N$2:N$1285,MATCH(Kt_offset!$D32,qit!$A$2:$A$1285,0))</f>
        <v>4676902033</v>
      </c>
      <c r="O24">
        <f>+INDEX(qit!O$2:O$1285,MATCH(Kt_offset!$D32,qit!$A$2:$A$1285,0))</f>
        <v>2001000000</v>
      </c>
      <c r="P24">
        <f>+INDEX(qit!P$2:P$1285,MATCH(Kt_offset!$D32,qit!$A$2:$A$1285,0))</f>
        <v>307098891</v>
      </c>
      <c r="Q24">
        <f>+INDEX(qit!Q$2:Q$1285,MATCH(Kt_offset!$D32,qit!$A$2:$A$1285,0))</f>
        <v>546652116</v>
      </c>
      <c r="R24">
        <f>+INDEX(qit!R$2:R$1285,MATCH(Kt_offset!$D32,qit!$A$2:$A$1285,0))</f>
        <v>198416477</v>
      </c>
      <c r="S24">
        <f>+INDEX(qit!S$2:S$1285,MATCH(Kt_offset!$D32,qit!$A$2:$A$1285,0))</f>
        <v>178162875</v>
      </c>
      <c r="T24">
        <f>+INDEX(qit!T$2:T$1285,MATCH(Kt_offset!$D32,qit!$A$2:$A$1285,0))</f>
        <v>1132445271</v>
      </c>
      <c r="U24">
        <f>+INDEX(qit!U$2:U$1285,MATCH(Kt_offset!$D32,qit!$A$2:$A$1285,0))</f>
        <v>185733180</v>
      </c>
      <c r="V24">
        <f>+INDEX(qit!V$2:V$1285,MATCH(Kt_offset!$D32,qit!$A$2:$A$1285,0))</f>
        <v>466148442</v>
      </c>
      <c r="W24">
        <f>+INDEX(qit!W$2:W$1285,MATCH(Kt_offset!$D32,qit!$A$2:$A$1285,0))</f>
        <v>129242252</v>
      </c>
      <c r="X24">
        <f>+INDEX(qit!X$2:X$1285,MATCH(Kt_offset!$D32,qit!$A$2:$A$1285,0))</f>
        <v>161053897</v>
      </c>
      <c r="Y24">
        <f>+INDEX(qit!Y$2:Y$1285,MATCH(Kt_offset!$D32,qit!$A$2:$A$1285,0))</f>
        <v>218797200</v>
      </c>
      <c r="Z24">
        <f>+INDEX(qit!Z$2:Z$1285,MATCH(Kt_offset!$D32,qit!$A$2:$A$1285,0))</f>
        <v>575745499</v>
      </c>
      <c r="AA24">
        <f>+INDEX(qit!AA$2:AA$1285,MATCH(Kt_offset!$D32,qit!$A$2:$A$1285,0))</f>
        <v>1228504232</v>
      </c>
      <c r="AB24">
        <f>+INDEX(qit!AB$2:AB$1285,MATCH(Kt_offset!$D32,qit!$A$2:$A$1285,0))</f>
        <v>848154373</v>
      </c>
      <c r="AC24">
        <f>+INDEX(qit!AC$2:AC$1285,MATCH(Kt_offset!$D32,qit!$A$2:$A$1285,0))</f>
        <v>565937947</v>
      </c>
      <c r="AD24">
        <f>+INDEX(qit!AD$2:AD$1285,MATCH(Kt_offset!$D32,qit!$A$2:$A$1285,0))</f>
        <v>206205445</v>
      </c>
      <c r="AE24">
        <f>+INDEX(qit!AE$2:AE$1285,MATCH(Kt_offset!$D32,qit!$A$2:$A$1285,0))</f>
        <v>466000624</v>
      </c>
      <c r="AF24">
        <f>+INDEX(qit!AF$2:AF$1285,MATCH(Kt_offset!$D32,qit!$A$2:$A$1285,0))</f>
        <v>0</v>
      </c>
      <c r="AG24">
        <f>+INDEX(qit!AG$2:AG$1285,MATCH(Kt_offset!$D32,qit!$A$2:$A$1285,0))</f>
        <v>0</v>
      </c>
      <c r="AH24">
        <f>+INDEX(qit!AH$2:AH$1285,MATCH(Kt_offset!$D32,qit!$A$2:$A$1285,0))</f>
        <v>0</v>
      </c>
      <c r="AI24">
        <f>+INDEX(qit!AI$2:AI$1285,MATCH(Kt_offset!$D32,qit!$A$2:$A$1285,0))</f>
        <v>0</v>
      </c>
      <c r="AJ24">
        <f>+INDEX(qit!AJ$2:AJ$1285,MATCH(Kt_offset!$D32,qit!$A$2:$A$1285,0))</f>
        <v>0</v>
      </c>
      <c r="AK24">
        <f>+INDEX(qit!AK$2:AK$1285,MATCH(Kt_offset!$D32,qit!$A$2:$A$1285,0))</f>
        <v>0</v>
      </c>
      <c r="AP24">
        <f>+INDEX(qit!AP$2:AP$1285,MATCH(Kt_offset!$D32,qit!$A$2:$A$1285,0))</f>
        <v>0</v>
      </c>
      <c r="AQ24">
        <f>+INDEX(qit!AQ$2:AQ$1285,MATCH(Kt_offset!$D32,qit!$A$2:$A$1285,0))</f>
        <v>0</v>
      </c>
      <c r="AR24">
        <f>+INDEX(qit!AR$2:AR$1285,MATCH(Kt_offset!$D32,qit!$A$2:$A$1285,0))</f>
        <v>0</v>
      </c>
      <c r="AS24">
        <f>+INDEX(qit!AS$2:AS$1285,MATCH(Kt_offset!$D32,qit!$A$2:$A$1285,0))</f>
        <v>0</v>
      </c>
      <c r="AT24">
        <f>+INDEX(qit!AT$2:AT$1285,MATCH(Kt_offset!$D32,qit!$A$2:$A$1285,0))</f>
        <v>0</v>
      </c>
      <c r="AU24">
        <f>+INDEX(qit!AU$2:AU$1285,MATCH(Kt_offset!$D32,qit!$A$2:$A$1285,0))</f>
        <v>0</v>
      </c>
      <c r="AV24">
        <f>+INDEX(qit!AV$2:AV$1285,MATCH(Kt_offset!$D32,qit!$A$2:$A$1285,0))</f>
        <v>0</v>
      </c>
      <c r="AW24">
        <f>+INDEX(qit!AW$2:AW$1285,MATCH(Kt_offset!$D32,qit!$A$2:$A$1285,0))</f>
        <v>0</v>
      </c>
      <c r="AX24">
        <f>+INDEX(qit!AX$2:AX$1285,MATCH(Kt_offset!$D32,qit!$A$2:$A$1285,0))</f>
        <v>0</v>
      </c>
      <c r="AY24">
        <f>+INDEX(qit!AY$2:AY$1285,MATCH(Kt_offset!$D32,qit!$A$2:$A$1285,0))</f>
        <v>0</v>
      </c>
      <c r="AZ24">
        <f>+INDEX(qit!AZ$2:AZ$1285,MATCH(Kt_offset!$D32,qit!$A$2:$A$1285,0))</f>
        <v>0</v>
      </c>
      <c r="BA24">
        <f>+INDEX(qit!BA$2:BA$1285,MATCH(Kt_offset!$D32,qit!$A$2:$A$1285,0))</f>
        <v>193000000</v>
      </c>
      <c r="BB24">
        <f>+INDEX(qit!BB$2:BB$1285,MATCH(Kt_offset!$D32,qit!$A$2:$A$1285,0))</f>
        <v>185733180</v>
      </c>
    </row>
    <row r="25" spans="1:54">
      <c r="A25" s="1" t="s">
        <v>82</v>
      </c>
      <c r="B25">
        <f>+INDEX(qit!B$2:B$1285,MATCH(Kt_offset!$D33,qit!$A$2:$A$1285,0))</f>
        <v>209216186</v>
      </c>
      <c r="C25">
        <f>+INDEX(qit!C$2:C$1285,MATCH(Kt_offset!$D33,qit!$A$2:$A$1285,0))</f>
        <v>457000000</v>
      </c>
      <c r="D25">
        <f>+INDEX(qit!D$2:D$1285,MATCH(Kt_offset!$D33,qit!$A$2:$A$1285,0))</f>
        <v>918478694</v>
      </c>
      <c r="E25">
        <f>+INDEX(qit!E$2:E$1285,MATCH(Kt_offset!$D33,qit!$A$2:$A$1285,0))</f>
        <v>601995196</v>
      </c>
      <c r="F25">
        <f>+INDEX(qit!F$2:F$1285,MATCH(Kt_offset!$D33,qit!$A$2:$A$1285,0))</f>
        <v>826947808</v>
      </c>
      <c r="G25">
        <f>+INDEX(qit!G$2:G$1285,MATCH(Kt_offset!$D33,qit!$A$2:$A$1285,0))</f>
        <v>252000000</v>
      </c>
      <c r="H25">
        <f>+INDEX(qit!H$2:H$1285,MATCH(Kt_offset!$D33,qit!$A$2:$A$1285,0))</f>
        <v>1252357634</v>
      </c>
      <c r="I25">
        <f>+INDEX(qit!I$2:I$1285,MATCH(Kt_offset!$D33,qit!$A$2:$A$1285,0))</f>
        <v>200005983</v>
      </c>
      <c r="J25">
        <f>+INDEX(qit!J$2:J$1285,MATCH(Kt_offset!$D33,qit!$A$2:$A$1285,0))</f>
        <v>1069837447</v>
      </c>
      <c r="K25">
        <f>+INDEX(qit!K$2:K$1285,MATCH(Kt_offset!$D33,qit!$A$2:$A$1285,0))</f>
        <v>1379273131</v>
      </c>
      <c r="L25">
        <f>+INDEX(qit!L$2:L$1285,MATCH(Kt_offset!$D33,qit!$A$2:$A$1285,0))</f>
        <v>193000000</v>
      </c>
      <c r="M25">
        <f>+INDEX(qit!M$2:M$1285,MATCH(Kt_offset!$D33,qit!$A$2:$A$1285,0))</f>
        <v>1212753687</v>
      </c>
      <c r="N25">
        <f>+INDEX(qit!N$2:N$1285,MATCH(Kt_offset!$D33,qit!$A$2:$A$1285,0))</f>
        <v>4676902033</v>
      </c>
      <c r="O25">
        <f>+INDEX(qit!O$2:O$1285,MATCH(Kt_offset!$D33,qit!$A$2:$A$1285,0))</f>
        <v>2001000000</v>
      </c>
      <c r="P25">
        <f>+INDEX(qit!P$2:P$1285,MATCH(Kt_offset!$D33,qit!$A$2:$A$1285,0))</f>
        <v>307098891</v>
      </c>
      <c r="Q25">
        <f>+INDEX(qit!Q$2:Q$1285,MATCH(Kt_offset!$D33,qit!$A$2:$A$1285,0))</f>
        <v>546652116</v>
      </c>
      <c r="R25">
        <f>+INDEX(qit!R$2:R$1285,MATCH(Kt_offset!$D33,qit!$A$2:$A$1285,0))</f>
        <v>198416477</v>
      </c>
      <c r="S25">
        <f>+INDEX(qit!S$2:S$1285,MATCH(Kt_offset!$D33,qit!$A$2:$A$1285,0))</f>
        <v>178162875</v>
      </c>
      <c r="T25">
        <f>+INDEX(qit!T$2:T$1285,MATCH(Kt_offset!$D33,qit!$A$2:$A$1285,0))</f>
        <v>1132445271</v>
      </c>
      <c r="U25">
        <f>+INDEX(qit!U$2:U$1285,MATCH(Kt_offset!$D33,qit!$A$2:$A$1285,0))</f>
        <v>185733180</v>
      </c>
      <c r="V25">
        <f>+INDEX(qit!V$2:V$1285,MATCH(Kt_offset!$D33,qit!$A$2:$A$1285,0))</f>
        <v>466148442</v>
      </c>
      <c r="W25">
        <f>+INDEX(qit!W$2:W$1285,MATCH(Kt_offset!$D33,qit!$A$2:$A$1285,0))</f>
        <v>129242252</v>
      </c>
      <c r="X25">
        <f>+INDEX(qit!X$2:X$1285,MATCH(Kt_offset!$D33,qit!$A$2:$A$1285,0))</f>
        <v>161053897</v>
      </c>
      <c r="Y25">
        <f>+INDEX(qit!Y$2:Y$1285,MATCH(Kt_offset!$D33,qit!$A$2:$A$1285,0))</f>
        <v>218797200</v>
      </c>
      <c r="Z25">
        <f>+INDEX(qit!Z$2:Z$1285,MATCH(Kt_offset!$D33,qit!$A$2:$A$1285,0))</f>
        <v>575745499</v>
      </c>
      <c r="AA25">
        <f>+INDEX(qit!AA$2:AA$1285,MATCH(Kt_offset!$D33,qit!$A$2:$A$1285,0))</f>
        <v>1228504232</v>
      </c>
      <c r="AB25">
        <f>+INDEX(qit!AB$2:AB$1285,MATCH(Kt_offset!$D33,qit!$A$2:$A$1285,0))</f>
        <v>848154373</v>
      </c>
      <c r="AC25">
        <f>+INDEX(qit!AC$2:AC$1285,MATCH(Kt_offset!$D33,qit!$A$2:$A$1285,0))</f>
        <v>565937947</v>
      </c>
      <c r="AD25">
        <f>+INDEX(qit!AD$2:AD$1285,MATCH(Kt_offset!$D33,qit!$A$2:$A$1285,0))</f>
        <v>206205445</v>
      </c>
      <c r="AE25">
        <f>+INDEX(qit!AE$2:AE$1285,MATCH(Kt_offset!$D33,qit!$A$2:$A$1285,0))</f>
        <v>466000624</v>
      </c>
      <c r="AF25">
        <f>+INDEX(qit!AF$2:AF$1285,MATCH(Kt_offset!$D33,qit!$A$2:$A$1285,0))</f>
        <v>0</v>
      </c>
      <c r="AG25">
        <f>+INDEX(qit!AG$2:AG$1285,MATCH(Kt_offset!$D33,qit!$A$2:$A$1285,0))</f>
        <v>0</v>
      </c>
      <c r="AH25">
        <f>+INDEX(qit!AH$2:AH$1285,MATCH(Kt_offset!$D33,qit!$A$2:$A$1285,0))</f>
        <v>0</v>
      </c>
      <c r="AI25">
        <f>+INDEX(qit!AI$2:AI$1285,MATCH(Kt_offset!$D33,qit!$A$2:$A$1285,0))</f>
        <v>0</v>
      </c>
      <c r="AJ25">
        <f>+INDEX(qit!AJ$2:AJ$1285,MATCH(Kt_offset!$D33,qit!$A$2:$A$1285,0))</f>
        <v>0</v>
      </c>
      <c r="AK25">
        <f>+INDEX(qit!AK$2:AK$1285,MATCH(Kt_offset!$D33,qit!$A$2:$A$1285,0))</f>
        <v>0</v>
      </c>
      <c r="AP25">
        <f>+INDEX(qit!AP$2:AP$1285,MATCH(Kt_offset!$D33,qit!$A$2:$A$1285,0))</f>
        <v>0</v>
      </c>
      <c r="AQ25">
        <f>+INDEX(qit!AQ$2:AQ$1285,MATCH(Kt_offset!$D33,qit!$A$2:$A$1285,0))</f>
        <v>0</v>
      </c>
      <c r="AR25">
        <f>+INDEX(qit!AR$2:AR$1285,MATCH(Kt_offset!$D33,qit!$A$2:$A$1285,0))</f>
        <v>0</v>
      </c>
      <c r="AS25">
        <f>+INDEX(qit!AS$2:AS$1285,MATCH(Kt_offset!$D33,qit!$A$2:$A$1285,0))</f>
        <v>0</v>
      </c>
      <c r="AT25">
        <f>+INDEX(qit!AT$2:AT$1285,MATCH(Kt_offset!$D33,qit!$A$2:$A$1285,0))</f>
        <v>0</v>
      </c>
      <c r="AU25">
        <f>+INDEX(qit!AU$2:AU$1285,MATCH(Kt_offset!$D33,qit!$A$2:$A$1285,0))</f>
        <v>0</v>
      </c>
      <c r="AV25">
        <f>+INDEX(qit!AV$2:AV$1285,MATCH(Kt_offset!$D33,qit!$A$2:$A$1285,0))</f>
        <v>0</v>
      </c>
      <c r="AW25">
        <f>+INDEX(qit!AW$2:AW$1285,MATCH(Kt_offset!$D33,qit!$A$2:$A$1285,0))</f>
        <v>0</v>
      </c>
      <c r="AX25">
        <f>+INDEX(qit!AX$2:AX$1285,MATCH(Kt_offset!$D33,qit!$A$2:$A$1285,0))</f>
        <v>0</v>
      </c>
      <c r="AY25">
        <f>+INDEX(qit!AY$2:AY$1285,MATCH(Kt_offset!$D33,qit!$A$2:$A$1285,0))</f>
        <v>0</v>
      </c>
      <c r="AZ25">
        <f>+INDEX(qit!AZ$2:AZ$1285,MATCH(Kt_offset!$D33,qit!$A$2:$A$1285,0))</f>
        <v>0</v>
      </c>
      <c r="BA25">
        <f>+INDEX(qit!BA$2:BA$1285,MATCH(Kt_offset!$D33,qit!$A$2:$A$1285,0))</f>
        <v>193000000</v>
      </c>
      <c r="BB25">
        <f>+INDEX(qit!BB$2:BB$1285,MATCH(Kt_offset!$D33,qit!$A$2:$A$1285,0))</f>
        <v>185733180</v>
      </c>
    </row>
    <row r="26" spans="1:54">
      <c r="A26" s="1" t="s">
        <v>83</v>
      </c>
      <c r="B26">
        <f>+INDEX(qit!B$2:B$1285,MATCH(Kt_offset!$D34,qit!$A$2:$A$1285,0))</f>
        <v>209216186</v>
      </c>
      <c r="C26">
        <f>+INDEX(qit!C$2:C$1285,MATCH(Kt_offset!$D34,qit!$A$2:$A$1285,0))</f>
        <v>457000000</v>
      </c>
      <c r="D26">
        <f>+INDEX(qit!D$2:D$1285,MATCH(Kt_offset!$D34,qit!$A$2:$A$1285,0))</f>
        <v>918478694</v>
      </c>
      <c r="E26">
        <f>+INDEX(qit!E$2:E$1285,MATCH(Kt_offset!$D34,qit!$A$2:$A$1285,0))</f>
        <v>601995196</v>
      </c>
      <c r="F26">
        <f>+INDEX(qit!F$2:F$1285,MATCH(Kt_offset!$D34,qit!$A$2:$A$1285,0))</f>
        <v>826947808</v>
      </c>
      <c r="G26">
        <f>+INDEX(qit!G$2:G$1285,MATCH(Kt_offset!$D34,qit!$A$2:$A$1285,0))</f>
        <v>252000000</v>
      </c>
      <c r="H26">
        <f>+INDEX(qit!H$2:H$1285,MATCH(Kt_offset!$D34,qit!$A$2:$A$1285,0))</f>
        <v>1252357634</v>
      </c>
      <c r="I26">
        <f>+INDEX(qit!I$2:I$1285,MATCH(Kt_offset!$D34,qit!$A$2:$A$1285,0))</f>
        <v>200005983</v>
      </c>
      <c r="J26">
        <f>+INDEX(qit!J$2:J$1285,MATCH(Kt_offset!$D34,qit!$A$2:$A$1285,0))</f>
        <v>1069837447</v>
      </c>
      <c r="K26">
        <f>+INDEX(qit!K$2:K$1285,MATCH(Kt_offset!$D34,qit!$A$2:$A$1285,0))</f>
        <v>1379273131</v>
      </c>
      <c r="L26">
        <f>+INDEX(qit!L$2:L$1285,MATCH(Kt_offset!$D34,qit!$A$2:$A$1285,0))</f>
        <v>193000000</v>
      </c>
      <c r="M26">
        <f>+INDEX(qit!M$2:M$1285,MATCH(Kt_offset!$D34,qit!$A$2:$A$1285,0))</f>
        <v>1212753687</v>
      </c>
      <c r="N26">
        <f>+INDEX(qit!N$2:N$1285,MATCH(Kt_offset!$D34,qit!$A$2:$A$1285,0))</f>
        <v>4676902033</v>
      </c>
      <c r="O26">
        <f>+INDEX(qit!O$2:O$1285,MATCH(Kt_offset!$D34,qit!$A$2:$A$1285,0))</f>
        <v>2001000000</v>
      </c>
      <c r="P26">
        <f>+INDEX(qit!P$2:P$1285,MATCH(Kt_offset!$D34,qit!$A$2:$A$1285,0))</f>
        <v>307098891</v>
      </c>
      <c r="Q26">
        <f>+INDEX(qit!Q$2:Q$1285,MATCH(Kt_offset!$D34,qit!$A$2:$A$1285,0))</f>
        <v>546652116</v>
      </c>
      <c r="R26">
        <f>+INDEX(qit!R$2:R$1285,MATCH(Kt_offset!$D34,qit!$A$2:$A$1285,0))</f>
        <v>198416477</v>
      </c>
      <c r="S26">
        <f>+INDEX(qit!S$2:S$1285,MATCH(Kt_offset!$D34,qit!$A$2:$A$1285,0))</f>
        <v>178162875</v>
      </c>
      <c r="T26">
        <f>+INDEX(qit!T$2:T$1285,MATCH(Kt_offset!$D34,qit!$A$2:$A$1285,0))</f>
        <v>1132445271</v>
      </c>
      <c r="U26">
        <f>+INDEX(qit!U$2:U$1285,MATCH(Kt_offset!$D34,qit!$A$2:$A$1285,0))</f>
        <v>185733180</v>
      </c>
      <c r="V26">
        <f>+INDEX(qit!V$2:V$1285,MATCH(Kt_offset!$D34,qit!$A$2:$A$1285,0))</f>
        <v>466148442</v>
      </c>
      <c r="W26">
        <f>+INDEX(qit!W$2:W$1285,MATCH(Kt_offset!$D34,qit!$A$2:$A$1285,0))</f>
        <v>129242252</v>
      </c>
      <c r="X26">
        <f>+INDEX(qit!X$2:X$1285,MATCH(Kt_offset!$D34,qit!$A$2:$A$1285,0))</f>
        <v>161053897</v>
      </c>
      <c r="Y26">
        <f>+INDEX(qit!Y$2:Y$1285,MATCH(Kt_offset!$D34,qit!$A$2:$A$1285,0))</f>
        <v>218797200</v>
      </c>
      <c r="Z26">
        <f>+INDEX(qit!Z$2:Z$1285,MATCH(Kt_offset!$D34,qit!$A$2:$A$1285,0))</f>
        <v>575745499</v>
      </c>
      <c r="AA26">
        <f>+INDEX(qit!AA$2:AA$1285,MATCH(Kt_offset!$D34,qit!$A$2:$A$1285,0))</f>
        <v>1228504232</v>
      </c>
      <c r="AB26">
        <f>+INDEX(qit!AB$2:AB$1285,MATCH(Kt_offset!$D34,qit!$A$2:$A$1285,0))</f>
        <v>848154373</v>
      </c>
      <c r="AC26">
        <f>+INDEX(qit!AC$2:AC$1285,MATCH(Kt_offset!$D34,qit!$A$2:$A$1285,0))</f>
        <v>565937947</v>
      </c>
      <c r="AD26">
        <f>+INDEX(qit!AD$2:AD$1285,MATCH(Kt_offset!$D34,qit!$A$2:$A$1285,0))</f>
        <v>206205445</v>
      </c>
      <c r="AE26">
        <f>+INDEX(qit!AE$2:AE$1285,MATCH(Kt_offset!$D34,qit!$A$2:$A$1285,0))</f>
        <v>466000624</v>
      </c>
      <c r="AF26">
        <f>+INDEX(qit!AF$2:AF$1285,MATCH(Kt_offset!$D34,qit!$A$2:$A$1285,0))</f>
        <v>0</v>
      </c>
      <c r="AG26">
        <f>+INDEX(qit!AG$2:AG$1285,MATCH(Kt_offset!$D34,qit!$A$2:$A$1285,0))</f>
        <v>0</v>
      </c>
      <c r="AH26">
        <f>+INDEX(qit!AH$2:AH$1285,MATCH(Kt_offset!$D34,qit!$A$2:$A$1285,0))</f>
        <v>0</v>
      </c>
      <c r="AI26">
        <f>+INDEX(qit!AI$2:AI$1285,MATCH(Kt_offset!$D34,qit!$A$2:$A$1285,0))</f>
        <v>0</v>
      </c>
      <c r="AJ26">
        <f>+INDEX(qit!AJ$2:AJ$1285,MATCH(Kt_offset!$D34,qit!$A$2:$A$1285,0))</f>
        <v>0</v>
      </c>
      <c r="AK26">
        <f>+INDEX(qit!AK$2:AK$1285,MATCH(Kt_offset!$D34,qit!$A$2:$A$1285,0))</f>
        <v>0</v>
      </c>
      <c r="AP26">
        <f>+INDEX(qit!AP$2:AP$1285,MATCH(Kt_offset!$D34,qit!$A$2:$A$1285,0))</f>
        <v>0</v>
      </c>
      <c r="AQ26">
        <f>+INDEX(qit!AQ$2:AQ$1285,MATCH(Kt_offset!$D34,qit!$A$2:$A$1285,0))</f>
        <v>0</v>
      </c>
      <c r="AR26">
        <f>+INDEX(qit!AR$2:AR$1285,MATCH(Kt_offset!$D34,qit!$A$2:$A$1285,0))</f>
        <v>0</v>
      </c>
      <c r="AS26">
        <f>+INDEX(qit!AS$2:AS$1285,MATCH(Kt_offset!$D34,qit!$A$2:$A$1285,0))</f>
        <v>0</v>
      </c>
      <c r="AT26">
        <f>+INDEX(qit!AT$2:AT$1285,MATCH(Kt_offset!$D34,qit!$A$2:$A$1285,0))</f>
        <v>0</v>
      </c>
      <c r="AU26">
        <f>+INDEX(qit!AU$2:AU$1285,MATCH(Kt_offset!$D34,qit!$A$2:$A$1285,0))</f>
        <v>0</v>
      </c>
      <c r="AV26">
        <f>+INDEX(qit!AV$2:AV$1285,MATCH(Kt_offset!$D34,qit!$A$2:$A$1285,0))</f>
        <v>0</v>
      </c>
      <c r="AW26">
        <f>+INDEX(qit!AW$2:AW$1285,MATCH(Kt_offset!$D34,qit!$A$2:$A$1285,0))</f>
        <v>0</v>
      </c>
      <c r="AX26">
        <f>+INDEX(qit!AX$2:AX$1285,MATCH(Kt_offset!$D34,qit!$A$2:$A$1285,0))</f>
        <v>0</v>
      </c>
      <c r="AY26">
        <f>+INDEX(qit!AY$2:AY$1285,MATCH(Kt_offset!$D34,qit!$A$2:$A$1285,0))</f>
        <v>0</v>
      </c>
      <c r="AZ26">
        <f>+INDEX(qit!AZ$2:AZ$1285,MATCH(Kt_offset!$D34,qit!$A$2:$A$1285,0))</f>
        <v>0</v>
      </c>
      <c r="BA26">
        <f>+INDEX(qit!BA$2:BA$1285,MATCH(Kt_offset!$D34,qit!$A$2:$A$1285,0))</f>
        <v>193000000</v>
      </c>
      <c r="BB26">
        <f>+INDEX(qit!BB$2:BB$1285,MATCH(Kt_offset!$D34,qit!$A$2:$A$1285,0))</f>
        <v>185733180</v>
      </c>
    </row>
    <row r="27" spans="1:54">
      <c r="A27" s="1" t="s">
        <v>84</v>
      </c>
      <c r="B27">
        <f>+INDEX(qit!B$2:B$1285,MATCH(Kt_offset!$D35,qit!$A$2:$A$1285,0))</f>
        <v>209216186</v>
      </c>
      <c r="C27">
        <f>+INDEX(qit!C$2:C$1285,MATCH(Kt_offset!$D35,qit!$A$2:$A$1285,0))</f>
        <v>457000000</v>
      </c>
      <c r="D27">
        <f>+INDEX(qit!D$2:D$1285,MATCH(Kt_offset!$D35,qit!$A$2:$A$1285,0))</f>
        <v>918478694</v>
      </c>
      <c r="E27">
        <f>+INDEX(qit!E$2:E$1285,MATCH(Kt_offset!$D35,qit!$A$2:$A$1285,0))</f>
        <v>601995196</v>
      </c>
      <c r="F27">
        <f>+INDEX(qit!F$2:F$1285,MATCH(Kt_offset!$D35,qit!$A$2:$A$1285,0))</f>
        <v>826947808</v>
      </c>
      <c r="G27">
        <f>+INDEX(qit!G$2:G$1285,MATCH(Kt_offset!$D35,qit!$A$2:$A$1285,0))</f>
        <v>252000000</v>
      </c>
      <c r="H27">
        <f>+INDEX(qit!H$2:H$1285,MATCH(Kt_offset!$D35,qit!$A$2:$A$1285,0))</f>
        <v>1252357634</v>
      </c>
      <c r="I27">
        <f>+INDEX(qit!I$2:I$1285,MATCH(Kt_offset!$D35,qit!$A$2:$A$1285,0))</f>
        <v>200005983</v>
      </c>
      <c r="J27">
        <f>+INDEX(qit!J$2:J$1285,MATCH(Kt_offset!$D35,qit!$A$2:$A$1285,0))</f>
        <v>1069837447</v>
      </c>
      <c r="K27">
        <f>+INDEX(qit!K$2:K$1285,MATCH(Kt_offset!$D35,qit!$A$2:$A$1285,0))</f>
        <v>1379273131</v>
      </c>
      <c r="L27">
        <f>+INDEX(qit!L$2:L$1285,MATCH(Kt_offset!$D35,qit!$A$2:$A$1285,0))</f>
        <v>193000000</v>
      </c>
      <c r="M27">
        <f>+INDEX(qit!M$2:M$1285,MATCH(Kt_offset!$D35,qit!$A$2:$A$1285,0))</f>
        <v>1212753687</v>
      </c>
      <c r="N27">
        <f>+INDEX(qit!N$2:N$1285,MATCH(Kt_offset!$D35,qit!$A$2:$A$1285,0))</f>
        <v>4676902033</v>
      </c>
      <c r="O27">
        <f>+INDEX(qit!O$2:O$1285,MATCH(Kt_offset!$D35,qit!$A$2:$A$1285,0))</f>
        <v>2001000000</v>
      </c>
      <c r="P27">
        <f>+INDEX(qit!P$2:P$1285,MATCH(Kt_offset!$D35,qit!$A$2:$A$1285,0))</f>
        <v>307098891</v>
      </c>
      <c r="Q27">
        <f>+INDEX(qit!Q$2:Q$1285,MATCH(Kt_offset!$D35,qit!$A$2:$A$1285,0))</f>
        <v>546652116</v>
      </c>
      <c r="R27">
        <f>+INDEX(qit!R$2:R$1285,MATCH(Kt_offset!$D35,qit!$A$2:$A$1285,0))</f>
        <v>198416477</v>
      </c>
      <c r="S27">
        <f>+INDEX(qit!S$2:S$1285,MATCH(Kt_offset!$D35,qit!$A$2:$A$1285,0))</f>
        <v>178162875</v>
      </c>
      <c r="T27">
        <f>+INDEX(qit!T$2:T$1285,MATCH(Kt_offset!$D35,qit!$A$2:$A$1285,0))</f>
        <v>1132445271</v>
      </c>
      <c r="U27">
        <f>+INDEX(qit!U$2:U$1285,MATCH(Kt_offset!$D35,qit!$A$2:$A$1285,0))</f>
        <v>185733180</v>
      </c>
      <c r="V27">
        <f>+INDEX(qit!V$2:V$1285,MATCH(Kt_offset!$D35,qit!$A$2:$A$1285,0))</f>
        <v>466148442</v>
      </c>
      <c r="W27">
        <f>+INDEX(qit!W$2:W$1285,MATCH(Kt_offset!$D35,qit!$A$2:$A$1285,0))</f>
        <v>129242252</v>
      </c>
      <c r="X27">
        <f>+INDEX(qit!X$2:X$1285,MATCH(Kt_offset!$D35,qit!$A$2:$A$1285,0))</f>
        <v>161053897</v>
      </c>
      <c r="Y27">
        <f>+INDEX(qit!Y$2:Y$1285,MATCH(Kt_offset!$D35,qit!$A$2:$A$1285,0))</f>
        <v>218797200</v>
      </c>
      <c r="Z27">
        <f>+INDEX(qit!Z$2:Z$1285,MATCH(Kt_offset!$D35,qit!$A$2:$A$1285,0))</f>
        <v>575745499</v>
      </c>
      <c r="AA27">
        <f>+INDEX(qit!AA$2:AA$1285,MATCH(Kt_offset!$D35,qit!$A$2:$A$1285,0))</f>
        <v>1228504232</v>
      </c>
      <c r="AB27">
        <f>+INDEX(qit!AB$2:AB$1285,MATCH(Kt_offset!$D35,qit!$A$2:$A$1285,0))</f>
        <v>848154373</v>
      </c>
      <c r="AC27">
        <f>+INDEX(qit!AC$2:AC$1285,MATCH(Kt_offset!$D35,qit!$A$2:$A$1285,0))</f>
        <v>565937947</v>
      </c>
      <c r="AD27">
        <f>+INDEX(qit!AD$2:AD$1285,MATCH(Kt_offset!$D35,qit!$A$2:$A$1285,0))</f>
        <v>206205445</v>
      </c>
      <c r="AE27">
        <f>+INDEX(qit!AE$2:AE$1285,MATCH(Kt_offset!$D35,qit!$A$2:$A$1285,0))</f>
        <v>466000624</v>
      </c>
      <c r="AF27">
        <f>+INDEX(qit!AF$2:AF$1285,MATCH(Kt_offset!$D35,qit!$A$2:$A$1285,0))</f>
        <v>0</v>
      </c>
      <c r="AG27">
        <f>+INDEX(qit!AG$2:AG$1285,MATCH(Kt_offset!$D35,qit!$A$2:$A$1285,0))</f>
        <v>0</v>
      </c>
      <c r="AH27">
        <f>+INDEX(qit!AH$2:AH$1285,MATCH(Kt_offset!$D35,qit!$A$2:$A$1285,0))</f>
        <v>0</v>
      </c>
      <c r="AI27">
        <f>+INDEX(qit!AI$2:AI$1285,MATCH(Kt_offset!$D35,qit!$A$2:$A$1285,0))</f>
        <v>0</v>
      </c>
      <c r="AJ27">
        <f>+INDEX(qit!AJ$2:AJ$1285,MATCH(Kt_offset!$D35,qit!$A$2:$A$1285,0))</f>
        <v>0</v>
      </c>
      <c r="AK27">
        <f>+INDEX(qit!AK$2:AK$1285,MATCH(Kt_offset!$D35,qit!$A$2:$A$1285,0))</f>
        <v>0</v>
      </c>
      <c r="AP27">
        <f>+INDEX(qit!AP$2:AP$1285,MATCH(Kt_offset!$D35,qit!$A$2:$A$1285,0))</f>
        <v>0</v>
      </c>
      <c r="AQ27">
        <f>+INDEX(qit!AQ$2:AQ$1285,MATCH(Kt_offset!$D35,qit!$A$2:$A$1285,0))</f>
        <v>0</v>
      </c>
      <c r="AR27">
        <f>+INDEX(qit!AR$2:AR$1285,MATCH(Kt_offset!$D35,qit!$A$2:$A$1285,0))</f>
        <v>0</v>
      </c>
      <c r="AS27">
        <f>+INDEX(qit!AS$2:AS$1285,MATCH(Kt_offset!$D35,qit!$A$2:$A$1285,0))</f>
        <v>0</v>
      </c>
      <c r="AT27">
        <f>+INDEX(qit!AT$2:AT$1285,MATCH(Kt_offset!$D35,qit!$A$2:$A$1285,0))</f>
        <v>0</v>
      </c>
      <c r="AU27">
        <f>+INDEX(qit!AU$2:AU$1285,MATCH(Kt_offset!$D35,qit!$A$2:$A$1285,0))</f>
        <v>0</v>
      </c>
      <c r="AV27">
        <f>+INDEX(qit!AV$2:AV$1285,MATCH(Kt_offset!$D35,qit!$A$2:$A$1285,0))</f>
        <v>0</v>
      </c>
      <c r="AW27">
        <f>+INDEX(qit!AW$2:AW$1285,MATCH(Kt_offset!$D35,qit!$A$2:$A$1285,0))</f>
        <v>0</v>
      </c>
      <c r="AX27">
        <f>+INDEX(qit!AX$2:AX$1285,MATCH(Kt_offset!$D35,qit!$A$2:$A$1285,0))</f>
        <v>0</v>
      </c>
      <c r="AY27">
        <f>+INDEX(qit!AY$2:AY$1285,MATCH(Kt_offset!$D35,qit!$A$2:$A$1285,0))</f>
        <v>0</v>
      </c>
      <c r="AZ27">
        <f>+INDEX(qit!AZ$2:AZ$1285,MATCH(Kt_offset!$D35,qit!$A$2:$A$1285,0))</f>
        <v>0</v>
      </c>
      <c r="BA27">
        <f>+INDEX(qit!BA$2:BA$1285,MATCH(Kt_offset!$D35,qit!$A$2:$A$1285,0))</f>
        <v>193000000</v>
      </c>
      <c r="BB27">
        <f>+INDEX(qit!BB$2:BB$1285,MATCH(Kt_offset!$D35,qit!$A$2:$A$1285,0))</f>
        <v>185733180</v>
      </c>
    </row>
    <row r="28" spans="1:54">
      <c r="A28" s="1" t="s">
        <v>85</v>
      </c>
      <c r="B28">
        <f>+INDEX(qit!B$2:B$1285,MATCH(Kt_offset!$D36,qit!$A$2:$A$1285,0))</f>
        <v>209216186</v>
      </c>
      <c r="C28">
        <f>+INDEX(qit!C$2:C$1285,MATCH(Kt_offset!$D36,qit!$A$2:$A$1285,0))</f>
        <v>457000000</v>
      </c>
      <c r="D28">
        <f>+INDEX(qit!D$2:D$1285,MATCH(Kt_offset!$D36,qit!$A$2:$A$1285,0))</f>
        <v>918478694</v>
      </c>
      <c r="E28">
        <f>+INDEX(qit!E$2:E$1285,MATCH(Kt_offset!$D36,qit!$A$2:$A$1285,0))</f>
        <v>601995196</v>
      </c>
      <c r="F28">
        <f>+INDEX(qit!F$2:F$1285,MATCH(Kt_offset!$D36,qit!$A$2:$A$1285,0))</f>
        <v>826947808</v>
      </c>
      <c r="G28">
        <f>+INDEX(qit!G$2:G$1285,MATCH(Kt_offset!$D36,qit!$A$2:$A$1285,0))</f>
        <v>252000000</v>
      </c>
      <c r="H28">
        <f>+INDEX(qit!H$2:H$1285,MATCH(Kt_offset!$D36,qit!$A$2:$A$1285,0))</f>
        <v>1252357634</v>
      </c>
      <c r="I28">
        <f>+INDEX(qit!I$2:I$1285,MATCH(Kt_offset!$D36,qit!$A$2:$A$1285,0))</f>
        <v>200005983</v>
      </c>
      <c r="J28">
        <f>+INDEX(qit!J$2:J$1285,MATCH(Kt_offset!$D36,qit!$A$2:$A$1285,0))</f>
        <v>1069837447</v>
      </c>
      <c r="K28">
        <f>+INDEX(qit!K$2:K$1285,MATCH(Kt_offset!$D36,qit!$A$2:$A$1285,0))</f>
        <v>1379273131</v>
      </c>
      <c r="L28">
        <f>+INDEX(qit!L$2:L$1285,MATCH(Kt_offset!$D36,qit!$A$2:$A$1285,0))</f>
        <v>193000000</v>
      </c>
      <c r="M28">
        <f>+INDEX(qit!M$2:M$1285,MATCH(Kt_offset!$D36,qit!$A$2:$A$1285,0))</f>
        <v>1212753687</v>
      </c>
      <c r="N28">
        <f>+INDEX(qit!N$2:N$1285,MATCH(Kt_offset!$D36,qit!$A$2:$A$1285,0))</f>
        <v>4676902033</v>
      </c>
      <c r="O28">
        <f>+INDEX(qit!O$2:O$1285,MATCH(Kt_offset!$D36,qit!$A$2:$A$1285,0))</f>
        <v>2001000000</v>
      </c>
      <c r="P28">
        <f>+INDEX(qit!P$2:P$1285,MATCH(Kt_offset!$D36,qit!$A$2:$A$1285,0))</f>
        <v>307098891</v>
      </c>
      <c r="Q28">
        <f>+INDEX(qit!Q$2:Q$1285,MATCH(Kt_offset!$D36,qit!$A$2:$A$1285,0))</f>
        <v>546652116</v>
      </c>
      <c r="R28">
        <f>+INDEX(qit!R$2:R$1285,MATCH(Kt_offset!$D36,qit!$A$2:$A$1285,0))</f>
        <v>198416477</v>
      </c>
      <c r="S28">
        <f>+INDEX(qit!S$2:S$1285,MATCH(Kt_offset!$D36,qit!$A$2:$A$1285,0))</f>
        <v>178162875</v>
      </c>
      <c r="T28">
        <f>+INDEX(qit!T$2:T$1285,MATCH(Kt_offset!$D36,qit!$A$2:$A$1285,0))</f>
        <v>1132445271</v>
      </c>
      <c r="U28">
        <f>+INDEX(qit!U$2:U$1285,MATCH(Kt_offset!$D36,qit!$A$2:$A$1285,0))</f>
        <v>185733180</v>
      </c>
      <c r="V28">
        <f>+INDEX(qit!V$2:V$1285,MATCH(Kt_offset!$D36,qit!$A$2:$A$1285,0))</f>
        <v>466148442</v>
      </c>
      <c r="W28">
        <f>+INDEX(qit!W$2:W$1285,MATCH(Kt_offset!$D36,qit!$A$2:$A$1285,0))</f>
        <v>129242252</v>
      </c>
      <c r="X28">
        <f>+INDEX(qit!X$2:X$1285,MATCH(Kt_offset!$D36,qit!$A$2:$A$1285,0))</f>
        <v>161053897</v>
      </c>
      <c r="Y28">
        <f>+INDEX(qit!Y$2:Y$1285,MATCH(Kt_offset!$D36,qit!$A$2:$A$1285,0))</f>
        <v>218797200</v>
      </c>
      <c r="Z28">
        <f>+INDEX(qit!Z$2:Z$1285,MATCH(Kt_offset!$D36,qit!$A$2:$A$1285,0))</f>
        <v>575745499</v>
      </c>
      <c r="AA28">
        <f>+INDEX(qit!AA$2:AA$1285,MATCH(Kt_offset!$D36,qit!$A$2:$A$1285,0))</f>
        <v>1228504232</v>
      </c>
      <c r="AB28">
        <f>+INDEX(qit!AB$2:AB$1285,MATCH(Kt_offset!$D36,qit!$A$2:$A$1285,0))</f>
        <v>848154373</v>
      </c>
      <c r="AC28">
        <f>+INDEX(qit!AC$2:AC$1285,MATCH(Kt_offset!$D36,qit!$A$2:$A$1285,0))</f>
        <v>565937947</v>
      </c>
      <c r="AD28">
        <f>+INDEX(qit!AD$2:AD$1285,MATCH(Kt_offset!$D36,qit!$A$2:$A$1285,0))</f>
        <v>206205445</v>
      </c>
      <c r="AE28">
        <f>+INDEX(qit!AE$2:AE$1285,MATCH(Kt_offset!$D36,qit!$A$2:$A$1285,0))</f>
        <v>466000624</v>
      </c>
      <c r="AF28">
        <f>+INDEX(qit!AF$2:AF$1285,MATCH(Kt_offset!$D36,qit!$A$2:$A$1285,0))</f>
        <v>0</v>
      </c>
      <c r="AG28">
        <f>+INDEX(qit!AG$2:AG$1285,MATCH(Kt_offset!$D36,qit!$A$2:$A$1285,0))</f>
        <v>0</v>
      </c>
      <c r="AH28">
        <f>+INDEX(qit!AH$2:AH$1285,MATCH(Kt_offset!$D36,qit!$A$2:$A$1285,0))</f>
        <v>0</v>
      </c>
      <c r="AI28">
        <f>+INDEX(qit!AI$2:AI$1285,MATCH(Kt_offset!$D36,qit!$A$2:$A$1285,0))</f>
        <v>0</v>
      </c>
      <c r="AJ28">
        <f>+INDEX(qit!AJ$2:AJ$1285,MATCH(Kt_offset!$D36,qit!$A$2:$A$1285,0))</f>
        <v>0</v>
      </c>
      <c r="AK28">
        <f>+INDEX(qit!AK$2:AK$1285,MATCH(Kt_offset!$D36,qit!$A$2:$A$1285,0))</f>
        <v>0</v>
      </c>
      <c r="AP28">
        <f>+INDEX(qit!AP$2:AP$1285,MATCH(Kt_offset!$D36,qit!$A$2:$A$1285,0))</f>
        <v>0</v>
      </c>
      <c r="AQ28">
        <f>+INDEX(qit!AQ$2:AQ$1285,MATCH(Kt_offset!$D36,qit!$A$2:$A$1285,0))</f>
        <v>0</v>
      </c>
      <c r="AR28">
        <f>+INDEX(qit!AR$2:AR$1285,MATCH(Kt_offset!$D36,qit!$A$2:$A$1285,0))</f>
        <v>0</v>
      </c>
      <c r="AS28">
        <f>+INDEX(qit!AS$2:AS$1285,MATCH(Kt_offset!$D36,qit!$A$2:$A$1285,0))</f>
        <v>0</v>
      </c>
      <c r="AT28">
        <f>+INDEX(qit!AT$2:AT$1285,MATCH(Kt_offset!$D36,qit!$A$2:$A$1285,0))</f>
        <v>0</v>
      </c>
      <c r="AU28">
        <f>+INDEX(qit!AU$2:AU$1285,MATCH(Kt_offset!$D36,qit!$A$2:$A$1285,0))</f>
        <v>0</v>
      </c>
      <c r="AV28">
        <f>+INDEX(qit!AV$2:AV$1285,MATCH(Kt_offset!$D36,qit!$A$2:$A$1285,0))</f>
        <v>0</v>
      </c>
      <c r="AW28">
        <f>+INDEX(qit!AW$2:AW$1285,MATCH(Kt_offset!$D36,qit!$A$2:$A$1285,0))</f>
        <v>0</v>
      </c>
      <c r="AX28">
        <f>+INDEX(qit!AX$2:AX$1285,MATCH(Kt_offset!$D36,qit!$A$2:$A$1285,0))</f>
        <v>0</v>
      </c>
      <c r="AY28">
        <f>+INDEX(qit!AY$2:AY$1285,MATCH(Kt_offset!$D36,qit!$A$2:$A$1285,0))</f>
        <v>0</v>
      </c>
      <c r="AZ28">
        <f>+INDEX(qit!AZ$2:AZ$1285,MATCH(Kt_offset!$D36,qit!$A$2:$A$1285,0))</f>
        <v>0</v>
      </c>
      <c r="BA28">
        <f>+INDEX(qit!BA$2:BA$1285,MATCH(Kt_offset!$D36,qit!$A$2:$A$1285,0))</f>
        <v>193000000</v>
      </c>
      <c r="BB28">
        <f>+INDEX(qit!BB$2:BB$1285,MATCH(Kt_offset!$D36,qit!$A$2:$A$1285,0))</f>
        <v>185733180</v>
      </c>
    </row>
    <row r="29" spans="1:54">
      <c r="A29" s="1" t="s">
        <v>86</v>
      </c>
      <c r="B29">
        <f>+INDEX(qit!B$2:B$1285,MATCH(Kt_offset!$D37,qit!$A$2:$A$1285,0))</f>
        <v>209216186</v>
      </c>
      <c r="C29">
        <f>+INDEX(qit!C$2:C$1285,MATCH(Kt_offset!$D37,qit!$A$2:$A$1285,0))</f>
        <v>457000000</v>
      </c>
      <c r="D29">
        <f>+INDEX(qit!D$2:D$1285,MATCH(Kt_offset!$D37,qit!$A$2:$A$1285,0))</f>
        <v>918478694</v>
      </c>
      <c r="E29">
        <f>+INDEX(qit!E$2:E$1285,MATCH(Kt_offset!$D37,qit!$A$2:$A$1285,0))</f>
        <v>601995196</v>
      </c>
      <c r="F29">
        <f>+INDEX(qit!F$2:F$1285,MATCH(Kt_offset!$D37,qit!$A$2:$A$1285,0))</f>
        <v>826947808</v>
      </c>
      <c r="G29">
        <f>+INDEX(qit!G$2:G$1285,MATCH(Kt_offset!$D37,qit!$A$2:$A$1285,0))</f>
        <v>252000000</v>
      </c>
      <c r="H29">
        <f>+INDEX(qit!H$2:H$1285,MATCH(Kt_offset!$D37,qit!$A$2:$A$1285,0))</f>
        <v>1252357634</v>
      </c>
      <c r="I29">
        <f>+INDEX(qit!I$2:I$1285,MATCH(Kt_offset!$D37,qit!$A$2:$A$1285,0))</f>
        <v>200005983</v>
      </c>
      <c r="J29">
        <f>+INDEX(qit!J$2:J$1285,MATCH(Kt_offset!$D37,qit!$A$2:$A$1285,0))</f>
        <v>1069837447</v>
      </c>
      <c r="K29">
        <f>+INDEX(qit!K$2:K$1285,MATCH(Kt_offset!$D37,qit!$A$2:$A$1285,0))</f>
        <v>1379273131</v>
      </c>
      <c r="L29">
        <f>+INDEX(qit!L$2:L$1285,MATCH(Kt_offset!$D37,qit!$A$2:$A$1285,0))</f>
        <v>193000000</v>
      </c>
      <c r="M29">
        <f>+INDEX(qit!M$2:M$1285,MATCH(Kt_offset!$D37,qit!$A$2:$A$1285,0))</f>
        <v>1212753687</v>
      </c>
      <c r="N29">
        <f>+INDEX(qit!N$2:N$1285,MATCH(Kt_offset!$D37,qit!$A$2:$A$1285,0))</f>
        <v>4676902033</v>
      </c>
      <c r="O29">
        <f>+INDEX(qit!O$2:O$1285,MATCH(Kt_offset!$D37,qit!$A$2:$A$1285,0))</f>
        <v>2001000000</v>
      </c>
      <c r="P29">
        <f>+INDEX(qit!P$2:P$1285,MATCH(Kt_offset!$D37,qit!$A$2:$A$1285,0))</f>
        <v>307098891</v>
      </c>
      <c r="Q29">
        <f>+INDEX(qit!Q$2:Q$1285,MATCH(Kt_offset!$D37,qit!$A$2:$A$1285,0))</f>
        <v>546652116</v>
      </c>
      <c r="R29">
        <f>+INDEX(qit!R$2:R$1285,MATCH(Kt_offset!$D37,qit!$A$2:$A$1285,0))</f>
        <v>198416477</v>
      </c>
      <c r="S29">
        <f>+INDEX(qit!S$2:S$1285,MATCH(Kt_offset!$D37,qit!$A$2:$A$1285,0))</f>
        <v>178162875</v>
      </c>
      <c r="T29">
        <f>+INDEX(qit!T$2:T$1285,MATCH(Kt_offset!$D37,qit!$A$2:$A$1285,0))</f>
        <v>1132445271</v>
      </c>
      <c r="U29">
        <f>+INDEX(qit!U$2:U$1285,MATCH(Kt_offset!$D37,qit!$A$2:$A$1285,0))</f>
        <v>185733180</v>
      </c>
      <c r="V29">
        <f>+INDEX(qit!V$2:V$1285,MATCH(Kt_offset!$D37,qit!$A$2:$A$1285,0))</f>
        <v>466148442</v>
      </c>
      <c r="W29">
        <f>+INDEX(qit!W$2:W$1285,MATCH(Kt_offset!$D37,qit!$A$2:$A$1285,0))</f>
        <v>129242252</v>
      </c>
      <c r="X29">
        <f>+INDEX(qit!X$2:X$1285,MATCH(Kt_offset!$D37,qit!$A$2:$A$1285,0))</f>
        <v>161053897</v>
      </c>
      <c r="Y29">
        <f>+INDEX(qit!Y$2:Y$1285,MATCH(Kt_offset!$D37,qit!$A$2:$A$1285,0))</f>
        <v>218797200</v>
      </c>
      <c r="Z29">
        <f>+INDEX(qit!Z$2:Z$1285,MATCH(Kt_offset!$D37,qit!$A$2:$A$1285,0))</f>
        <v>575745499</v>
      </c>
      <c r="AA29">
        <f>+INDEX(qit!AA$2:AA$1285,MATCH(Kt_offset!$D37,qit!$A$2:$A$1285,0))</f>
        <v>1228504232</v>
      </c>
      <c r="AB29">
        <f>+INDEX(qit!AB$2:AB$1285,MATCH(Kt_offset!$D37,qit!$A$2:$A$1285,0))</f>
        <v>848154373</v>
      </c>
      <c r="AC29">
        <f>+INDEX(qit!AC$2:AC$1285,MATCH(Kt_offset!$D37,qit!$A$2:$A$1285,0))</f>
        <v>565937947</v>
      </c>
      <c r="AD29">
        <f>+INDEX(qit!AD$2:AD$1285,MATCH(Kt_offset!$D37,qit!$A$2:$A$1285,0))</f>
        <v>206205445</v>
      </c>
      <c r="AE29">
        <f>+INDEX(qit!AE$2:AE$1285,MATCH(Kt_offset!$D37,qit!$A$2:$A$1285,0))</f>
        <v>466000624</v>
      </c>
      <c r="AF29">
        <f>+INDEX(qit!AF$2:AF$1285,MATCH(Kt_offset!$D37,qit!$A$2:$A$1285,0))</f>
        <v>0</v>
      </c>
      <c r="AG29">
        <f>+INDEX(qit!AG$2:AG$1285,MATCH(Kt_offset!$D37,qit!$A$2:$A$1285,0))</f>
        <v>0</v>
      </c>
      <c r="AH29">
        <f>+INDEX(qit!AH$2:AH$1285,MATCH(Kt_offset!$D37,qit!$A$2:$A$1285,0))</f>
        <v>0</v>
      </c>
      <c r="AI29">
        <f>+INDEX(qit!AI$2:AI$1285,MATCH(Kt_offset!$D37,qit!$A$2:$A$1285,0))</f>
        <v>0</v>
      </c>
      <c r="AJ29">
        <f>+INDEX(qit!AJ$2:AJ$1285,MATCH(Kt_offset!$D37,qit!$A$2:$A$1285,0))</f>
        <v>0</v>
      </c>
      <c r="AK29">
        <f>+INDEX(qit!AK$2:AK$1285,MATCH(Kt_offset!$D37,qit!$A$2:$A$1285,0))</f>
        <v>0</v>
      </c>
      <c r="AP29">
        <f>+INDEX(qit!AP$2:AP$1285,MATCH(Kt_offset!$D37,qit!$A$2:$A$1285,0))</f>
        <v>0</v>
      </c>
      <c r="AQ29">
        <f>+INDEX(qit!AQ$2:AQ$1285,MATCH(Kt_offset!$D37,qit!$A$2:$A$1285,0))</f>
        <v>0</v>
      </c>
      <c r="AR29">
        <f>+INDEX(qit!AR$2:AR$1285,MATCH(Kt_offset!$D37,qit!$A$2:$A$1285,0))</f>
        <v>0</v>
      </c>
      <c r="AS29">
        <f>+INDEX(qit!AS$2:AS$1285,MATCH(Kt_offset!$D37,qit!$A$2:$A$1285,0))</f>
        <v>0</v>
      </c>
      <c r="AT29">
        <f>+INDEX(qit!AT$2:AT$1285,MATCH(Kt_offset!$D37,qit!$A$2:$A$1285,0))</f>
        <v>0</v>
      </c>
      <c r="AU29">
        <f>+INDEX(qit!AU$2:AU$1285,MATCH(Kt_offset!$D37,qit!$A$2:$A$1285,0))</f>
        <v>0</v>
      </c>
      <c r="AV29">
        <f>+INDEX(qit!AV$2:AV$1285,MATCH(Kt_offset!$D37,qit!$A$2:$A$1285,0))</f>
        <v>0</v>
      </c>
      <c r="AW29">
        <f>+INDEX(qit!AW$2:AW$1285,MATCH(Kt_offset!$D37,qit!$A$2:$A$1285,0))</f>
        <v>0</v>
      </c>
      <c r="AX29">
        <f>+INDEX(qit!AX$2:AX$1285,MATCH(Kt_offset!$D37,qit!$A$2:$A$1285,0))</f>
        <v>0</v>
      </c>
      <c r="AY29">
        <f>+INDEX(qit!AY$2:AY$1285,MATCH(Kt_offset!$D37,qit!$A$2:$A$1285,0))</f>
        <v>0</v>
      </c>
      <c r="AZ29">
        <f>+INDEX(qit!AZ$2:AZ$1285,MATCH(Kt_offset!$D37,qit!$A$2:$A$1285,0))</f>
        <v>0</v>
      </c>
      <c r="BA29">
        <f>+INDEX(qit!BA$2:BA$1285,MATCH(Kt_offset!$D37,qit!$A$2:$A$1285,0))</f>
        <v>193000000</v>
      </c>
      <c r="BB29">
        <f>+INDEX(qit!BB$2:BB$1285,MATCH(Kt_offset!$D37,qit!$A$2:$A$1285,0))</f>
        <v>185733180</v>
      </c>
    </row>
    <row r="30" spans="1:54">
      <c r="A30" s="1" t="s">
        <v>87</v>
      </c>
      <c r="B30">
        <f>+INDEX(qit!B$2:B$1285,MATCH(Kt_offset!$D38,qit!$A$2:$A$1285,0))</f>
        <v>209216186</v>
      </c>
      <c r="C30">
        <f>+INDEX(qit!C$2:C$1285,MATCH(Kt_offset!$D38,qit!$A$2:$A$1285,0))</f>
        <v>457000000</v>
      </c>
      <c r="D30">
        <f>+INDEX(qit!D$2:D$1285,MATCH(Kt_offset!$D38,qit!$A$2:$A$1285,0))</f>
        <v>918478694</v>
      </c>
      <c r="E30">
        <f>+INDEX(qit!E$2:E$1285,MATCH(Kt_offset!$D38,qit!$A$2:$A$1285,0))</f>
        <v>601995196</v>
      </c>
      <c r="F30">
        <f>+INDEX(qit!F$2:F$1285,MATCH(Kt_offset!$D38,qit!$A$2:$A$1285,0))</f>
        <v>826947808</v>
      </c>
      <c r="G30">
        <f>+INDEX(qit!G$2:G$1285,MATCH(Kt_offset!$D38,qit!$A$2:$A$1285,0))</f>
        <v>252000000</v>
      </c>
      <c r="H30">
        <f>+INDEX(qit!H$2:H$1285,MATCH(Kt_offset!$D38,qit!$A$2:$A$1285,0))</f>
        <v>1252357634</v>
      </c>
      <c r="I30">
        <f>+INDEX(qit!I$2:I$1285,MATCH(Kt_offset!$D38,qit!$A$2:$A$1285,0))</f>
        <v>200005983</v>
      </c>
      <c r="J30">
        <f>+INDEX(qit!J$2:J$1285,MATCH(Kt_offset!$D38,qit!$A$2:$A$1285,0))</f>
        <v>1069837447</v>
      </c>
      <c r="K30">
        <f>+INDEX(qit!K$2:K$1285,MATCH(Kt_offset!$D38,qit!$A$2:$A$1285,0))</f>
        <v>1379273131</v>
      </c>
      <c r="L30">
        <f>+INDEX(qit!L$2:L$1285,MATCH(Kt_offset!$D38,qit!$A$2:$A$1285,0))</f>
        <v>193000000</v>
      </c>
      <c r="M30">
        <f>+INDEX(qit!M$2:M$1285,MATCH(Kt_offset!$D38,qit!$A$2:$A$1285,0))</f>
        <v>1212753687</v>
      </c>
      <c r="N30">
        <f>+INDEX(qit!N$2:N$1285,MATCH(Kt_offset!$D38,qit!$A$2:$A$1285,0))</f>
        <v>4676902033</v>
      </c>
      <c r="O30">
        <f>+INDEX(qit!O$2:O$1285,MATCH(Kt_offset!$D38,qit!$A$2:$A$1285,0))</f>
        <v>2001000000</v>
      </c>
      <c r="P30">
        <f>+INDEX(qit!P$2:P$1285,MATCH(Kt_offset!$D38,qit!$A$2:$A$1285,0))</f>
        <v>307098891</v>
      </c>
      <c r="Q30">
        <f>+INDEX(qit!Q$2:Q$1285,MATCH(Kt_offset!$D38,qit!$A$2:$A$1285,0))</f>
        <v>546652116</v>
      </c>
      <c r="R30">
        <f>+INDEX(qit!R$2:R$1285,MATCH(Kt_offset!$D38,qit!$A$2:$A$1285,0))</f>
        <v>198416477</v>
      </c>
      <c r="S30">
        <f>+INDEX(qit!S$2:S$1285,MATCH(Kt_offset!$D38,qit!$A$2:$A$1285,0))</f>
        <v>178162875</v>
      </c>
      <c r="T30">
        <f>+INDEX(qit!T$2:T$1285,MATCH(Kt_offset!$D38,qit!$A$2:$A$1285,0))</f>
        <v>1132445271</v>
      </c>
      <c r="U30">
        <f>+INDEX(qit!U$2:U$1285,MATCH(Kt_offset!$D38,qit!$A$2:$A$1285,0))</f>
        <v>185733180</v>
      </c>
      <c r="V30">
        <f>+INDEX(qit!V$2:V$1285,MATCH(Kt_offset!$D38,qit!$A$2:$A$1285,0))</f>
        <v>466148442</v>
      </c>
      <c r="W30">
        <f>+INDEX(qit!W$2:W$1285,MATCH(Kt_offset!$D38,qit!$A$2:$A$1285,0))</f>
        <v>129242252</v>
      </c>
      <c r="X30">
        <f>+INDEX(qit!X$2:X$1285,MATCH(Kt_offset!$D38,qit!$A$2:$A$1285,0))</f>
        <v>161053897</v>
      </c>
      <c r="Y30">
        <f>+INDEX(qit!Y$2:Y$1285,MATCH(Kt_offset!$D38,qit!$A$2:$A$1285,0))</f>
        <v>218797200</v>
      </c>
      <c r="Z30">
        <f>+INDEX(qit!Z$2:Z$1285,MATCH(Kt_offset!$D38,qit!$A$2:$A$1285,0))</f>
        <v>575745499</v>
      </c>
      <c r="AA30">
        <f>+INDEX(qit!AA$2:AA$1285,MATCH(Kt_offset!$D38,qit!$A$2:$A$1285,0))</f>
        <v>1228504232</v>
      </c>
      <c r="AB30">
        <f>+INDEX(qit!AB$2:AB$1285,MATCH(Kt_offset!$D38,qit!$A$2:$A$1285,0))</f>
        <v>848154373</v>
      </c>
      <c r="AC30">
        <f>+INDEX(qit!AC$2:AC$1285,MATCH(Kt_offset!$D38,qit!$A$2:$A$1285,0))</f>
        <v>565937947</v>
      </c>
      <c r="AD30">
        <f>+INDEX(qit!AD$2:AD$1285,MATCH(Kt_offset!$D38,qit!$A$2:$A$1285,0))</f>
        <v>206205445</v>
      </c>
      <c r="AE30">
        <f>+INDEX(qit!AE$2:AE$1285,MATCH(Kt_offset!$D38,qit!$A$2:$A$1285,0))</f>
        <v>466000624</v>
      </c>
      <c r="AF30">
        <f>+INDEX(qit!AF$2:AF$1285,MATCH(Kt_offset!$D38,qit!$A$2:$A$1285,0))</f>
        <v>0</v>
      </c>
      <c r="AG30">
        <f>+INDEX(qit!AG$2:AG$1285,MATCH(Kt_offset!$D38,qit!$A$2:$A$1285,0))</f>
        <v>0</v>
      </c>
      <c r="AH30">
        <f>+INDEX(qit!AH$2:AH$1285,MATCH(Kt_offset!$D38,qit!$A$2:$A$1285,0))</f>
        <v>0</v>
      </c>
      <c r="AI30">
        <f>+INDEX(qit!AI$2:AI$1285,MATCH(Kt_offset!$D38,qit!$A$2:$A$1285,0))</f>
        <v>0</v>
      </c>
      <c r="AJ30">
        <f>+INDEX(qit!AJ$2:AJ$1285,MATCH(Kt_offset!$D38,qit!$A$2:$A$1285,0))</f>
        <v>0</v>
      </c>
      <c r="AK30">
        <f>+INDEX(qit!AK$2:AK$1285,MATCH(Kt_offset!$D38,qit!$A$2:$A$1285,0))</f>
        <v>0</v>
      </c>
      <c r="AP30">
        <f>+INDEX(qit!AP$2:AP$1285,MATCH(Kt_offset!$D38,qit!$A$2:$A$1285,0))</f>
        <v>0</v>
      </c>
      <c r="AQ30">
        <f>+INDEX(qit!AQ$2:AQ$1285,MATCH(Kt_offset!$D38,qit!$A$2:$A$1285,0))</f>
        <v>0</v>
      </c>
      <c r="AR30">
        <f>+INDEX(qit!AR$2:AR$1285,MATCH(Kt_offset!$D38,qit!$A$2:$A$1285,0))</f>
        <v>0</v>
      </c>
      <c r="AS30">
        <f>+INDEX(qit!AS$2:AS$1285,MATCH(Kt_offset!$D38,qit!$A$2:$A$1285,0))</f>
        <v>0</v>
      </c>
      <c r="AT30">
        <f>+INDEX(qit!AT$2:AT$1285,MATCH(Kt_offset!$D38,qit!$A$2:$A$1285,0))</f>
        <v>0</v>
      </c>
      <c r="AU30">
        <f>+INDEX(qit!AU$2:AU$1285,MATCH(Kt_offset!$D38,qit!$A$2:$A$1285,0))</f>
        <v>0</v>
      </c>
      <c r="AV30">
        <f>+INDEX(qit!AV$2:AV$1285,MATCH(Kt_offset!$D38,qit!$A$2:$A$1285,0))</f>
        <v>0</v>
      </c>
      <c r="AW30">
        <f>+INDEX(qit!AW$2:AW$1285,MATCH(Kt_offset!$D38,qit!$A$2:$A$1285,0))</f>
        <v>0</v>
      </c>
      <c r="AX30">
        <f>+INDEX(qit!AX$2:AX$1285,MATCH(Kt_offset!$D38,qit!$A$2:$A$1285,0))</f>
        <v>0</v>
      </c>
      <c r="AY30">
        <f>+INDEX(qit!AY$2:AY$1285,MATCH(Kt_offset!$D38,qit!$A$2:$A$1285,0))</f>
        <v>0</v>
      </c>
      <c r="AZ30">
        <f>+INDEX(qit!AZ$2:AZ$1285,MATCH(Kt_offset!$D38,qit!$A$2:$A$1285,0))</f>
        <v>0</v>
      </c>
      <c r="BA30">
        <f>+INDEX(qit!BA$2:BA$1285,MATCH(Kt_offset!$D38,qit!$A$2:$A$1285,0))</f>
        <v>193000000</v>
      </c>
      <c r="BB30">
        <f>+INDEX(qit!BB$2:BB$1285,MATCH(Kt_offset!$D38,qit!$A$2:$A$1285,0))</f>
        <v>185733180</v>
      </c>
    </row>
    <row r="31" spans="1:54">
      <c r="A31" s="1" t="s">
        <v>88</v>
      </c>
      <c r="B31">
        <f>+INDEX(qit!B$2:B$1285,MATCH(Kt_offset!$D39,qit!$A$2:$A$1285,0))</f>
        <v>209216186</v>
      </c>
      <c r="C31">
        <f>+INDEX(qit!C$2:C$1285,MATCH(Kt_offset!$D39,qit!$A$2:$A$1285,0))</f>
        <v>457000000</v>
      </c>
      <c r="D31">
        <f>+INDEX(qit!D$2:D$1285,MATCH(Kt_offset!$D39,qit!$A$2:$A$1285,0))</f>
        <v>918478694</v>
      </c>
      <c r="E31">
        <f>+INDEX(qit!E$2:E$1285,MATCH(Kt_offset!$D39,qit!$A$2:$A$1285,0))</f>
        <v>601995196</v>
      </c>
      <c r="F31">
        <f>+INDEX(qit!F$2:F$1285,MATCH(Kt_offset!$D39,qit!$A$2:$A$1285,0))</f>
        <v>826947808</v>
      </c>
      <c r="G31">
        <f>+INDEX(qit!G$2:G$1285,MATCH(Kt_offset!$D39,qit!$A$2:$A$1285,0))</f>
        <v>252000000</v>
      </c>
      <c r="H31">
        <f>+INDEX(qit!H$2:H$1285,MATCH(Kt_offset!$D39,qit!$A$2:$A$1285,0))</f>
        <v>1252357634</v>
      </c>
      <c r="I31">
        <f>+INDEX(qit!I$2:I$1285,MATCH(Kt_offset!$D39,qit!$A$2:$A$1285,0))</f>
        <v>200005983</v>
      </c>
      <c r="J31">
        <f>+INDEX(qit!J$2:J$1285,MATCH(Kt_offset!$D39,qit!$A$2:$A$1285,0))</f>
        <v>1069837447</v>
      </c>
      <c r="K31">
        <f>+INDEX(qit!K$2:K$1285,MATCH(Kt_offset!$D39,qit!$A$2:$A$1285,0))</f>
        <v>1379273131</v>
      </c>
      <c r="L31">
        <f>+INDEX(qit!L$2:L$1285,MATCH(Kt_offset!$D39,qit!$A$2:$A$1285,0))</f>
        <v>193000000</v>
      </c>
      <c r="M31">
        <f>+INDEX(qit!M$2:M$1285,MATCH(Kt_offset!$D39,qit!$A$2:$A$1285,0))</f>
        <v>1212753687</v>
      </c>
      <c r="N31">
        <f>+INDEX(qit!N$2:N$1285,MATCH(Kt_offset!$D39,qit!$A$2:$A$1285,0))</f>
        <v>4676902033</v>
      </c>
      <c r="O31">
        <f>+INDEX(qit!O$2:O$1285,MATCH(Kt_offset!$D39,qit!$A$2:$A$1285,0))</f>
        <v>2001000000</v>
      </c>
      <c r="P31">
        <f>+INDEX(qit!P$2:P$1285,MATCH(Kt_offset!$D39,qit!$A$2:$A$1285,0))</f>
        <v>307098891</v>
      </c>
      <c r="Q31">
        <f>+INDEX(qit!Q$2:Q$1285,MATCH(Kt_offset!$D39,qit!$A$2:$A$1285,0))</f>
        <v>546652116</v>
      </c>
      <c r="R31">
        <f>+INDEX(qit!R$2:R$1285,MATCH(Kt_offset!$D39,qit!$A$2:$A$1285,0))</f>
        <v>198416477</v>
      </c>
      <c r="S31">
        <f>+INDEX(qit!S$2:S$1285,MATCH(Kt_offset!$D39,qit!$A$2:$A$1285,0))</f>
        <v>178162875</v>
      </c>
      <c r="T31">
        <f>+INDEX(qit!T$2:T$1285,MATCH(Kt_offset!$D39,qit!$A$2:$A$1285,0))</f>
        <v>1132445271</v>
      </c>
      <c r="U31">
        <f>+INDEX(qit!U$2:U$1285,MATCH(Kt_offset!$D39,qit!$A$2:$A$1285,0))</f>
        <v>185733180</v>
      </c>
      <c r="V31">
        <f>+INDEX(qit!V$2:V$1285,MATCH(Kt_offset!$D39,qit!$A$2:$A$1285,0))</f>
        <v>466148442</v>
      </c>
      <c r="W31">
        <f>+INDEX(qit!W$2:W$1285,MATCH(Kt_offset!$D39,qit!$A$2:$A$1285,0))</f>
        <v>129242252</v>
      </c>
      <c r="X31">
        <f>+INDEX(qit!X$2:X$1285,MATCH(Kt_offset!$D39,qit!$A$2:$A$1285,0))</f>
        <v>161053897</v>
      </c>
      <c r="Y31">
        <f>+INDEX(qit!Y$2:Y$1285,MATCH(Kt_offset!$D39,qit!$A$2:$A$1285,0))</f>
        <v>218797200</v>
      </c>
      <c r="Z31">
        <f>+INDEX(qit!Z$2:Z$1285,MATCH(Kt_offset!$D39,qit!$A$2:$A$1285,0))</f>
        <v>575745499</v>
      </c>
      <c r="AA31">
        <f>+INDEX(qit!AA$2:AA$1285,MATCH(Kt_offset!$D39,qit!$A$2:$A$1285,0))</f>
        <v>1228504232</v>
      </c>
      <c r="AB31">
        <f>+INDEX(qit!AB$2:AB$1285,MATCH(Kt_offset!$D39,qit!$A$2:$A$1285,0))</f>
        <v>848154373</v>
      </c>
      <c r="AC31">
        <f>+INDEX(qit!AC$2:AC$1285,MATCH(Kt_offset!$D39,qit!$A$2:$A$1285,0))</f>
        <v>565937947</v>
      </c>
      <c r="AD31">
        <f>+INDEX(qit!AD$2:AD$1285,MATCH(Kt_offset!$D39,qit!$A$2:$A$1285,0))</f>
        <v>206205445</v>
      </c>
      <c r="AE31">
        <f>+INDEX(qit!AE$2:AE$1285,MATCH(Kt_offset!$D39,qit!$A$2:$A$1285,0))</f>
        <v>466000624</v>
      </c>
      <c r="AF31">
        <f>+INDEX(qit!AF$2:AF$1285,MATCH(Kt_offset!$D39,qit!$A$2:$A$1285,0))</f>
        <v>0</v>
      </c>
      <c r="AG31">
        <f>+INDEX(qit!AG$2:AG$1285,MATCH(Kt_offset!$D39,qit!$A$2:$A$1285,0))</f>
        <v>0</v>
      </c>
      <c r="AH31">
        <f>+INDEX(qit!AH$2:AH$1285,MATCH(Kt_offset!$D39,qit!$A$2:$A$1285,0))</f>
        <v>0</v>
      </c>
      <c r="AI31">
        <f>+INDEX(qit!AI$2:AI$1285,MATCH(Kt_offset!$D39,qit!$A$2:$A$1285,0))</f>
        <v>0</v>
      </c>
      <c r="AJ31">
        <f>+INDEX(qit!AJ$2:AJ$1285,MATCH(Kt_offset!$D39,qit!$A$2:$A$1285,0))</f>
        <v>0</v>
      </c>
      <c r="AK31">
        <f>+INDEX(qit!AK$2:AK$1285,MATCH(Kt_offset!$D39,qit!$A$2:$A$1285,0))</f>
        <v>0</v>
      </c>
      <c r="AP31">
        <f>+INDEX(qit!AP$2:AP$1285,MATCH(Kt_offset!$D39,qit!$A$2:$A$1285,0))</f>
        <v>0</v>
      </c>
      <c r="AQ31">
        <f>+INDEX(qit!AQ$2:AQ$1285,MATCH(Kt_offset!$D39,qit!$A$2:$A$1285,0))</f>
        <v>0</v>
      </c>
      <c r="AR31">
        <f>+INDEX(qit!AR$2:AR$1285,MATCH(Kt_offset!$D39,qit!$A$2:$A$1285,0))</f>
        <v>0</v>
      </c>
      <c r="AS31">
        <f>+INDEX(qit!AS$2:AS$1285,MATCH(Kt_offset!$D39,qit!$A$2:$A$1285,0))</f>
        <v>0</v>
      </c>
      <c r="AT31">
        <f>+INDEX(qit!AT$2:AT$1285,MATCH(Kt_offset!$D39,qit!$A$2:$A$1285,0))</f>
        <v>0</v>
      </c>
      <c r="AU31">
        <f>+INDEX(qit!AU$2:AU$1285,MATCH(Kt_offset!$D39,qit!$A$2:$A$1285,0))</f>
        <v>0</v>
      </c>
      <c r="AV31">
        <f>+INDEX(qit!AV$2:AV$1285,MATCH(Kt_offset!$D39,qit!$A$2:$A$1285,0))</f>
        <v>0</v>
      </c>
      <c r="AW31">
        <f>+INDEX(qit!AW$2:AW$1285,MATCH(Kt_offset!$D39,qit!$A$2:$A$1285,0))</f>
        <v>0</v>
      </c>
      <c r="AX31">
        <f>+INDEX(qit!AX$2:AX$1285,MATCH(Kt_offset!$D39,qit!$A$2:$A$1285,0))</f>
        <v>0</v>
      </c>
      <c r="AY31">
        <f>+INDEX(qit!AY$2:AY$1285,MATCH(Kt_offset!$D39,qit!$A$2:$A$1285,0))</f>
        <v>0</v>
      </c>
      <c r="AZ31">
        <f>+INDEX(qit!AZ$2:AZ$1285,MATCH(Kt_offset!$D39,qit!$A$2:$A$1285,0))</f>
        <v>0</v>
      </c>
      <c r="BA31">
        <f>+INDEX(qit!BA$2:BA$1285,MATCH(Kt_offset!$D39,qit!$A$2:$A$1285,0))</f>
        <v>193000000</v>
      </c>
      <c r="BB31">
        <f>+INDEX(qit!BB$2:BB$1285,MATCH(Kt_offset!$D39,qit!$A$2:$A$1285,0))</f>
        <v>185733180</v>
      </c>
    </row>
    <row r="32" spans="1:54">
      <c r="A32" s="1" t="s">
        <v>89</v>
      </c>
      <c r="B32">
        <f>+INDEX(qit!B$2:B$1285,MATCH(Kt_offset!$D40,qit!$A$2:$A$1285,0))</f>
        <v>209216186</v>
      </c>
      <c r="C32">
        <f>+INDEX(qit!C$2:C$1285,MATCH(Kt_offset!$D40,qit!$A$2:$A$1285,0))</f>
        <v>457000000</v>
      </c>
      <c r="D32">
        <f>+INDEX(qit!D$2:D$1285,MATCH(Kt_offset!$D40,qit!$A$2:$A$1285,0))</f>
        <v>918478694</v>
      </c>
      <c r="E32">
        <f>+INDEX(qit!E$2:E$1285,MATCH(Kt_offset!$D40,qit!$A$2:$A$1285,0))</f>
        <v>601995196</v>
      </c>
      <c r="F32">
        <f>+INDEX(qit!F$2:F$1285,MATCH(Kt_offset!$D40,qit!$A$2:$A$1285,0))</f>
        <v>826947808</v>
      </c>
      <c r="G32">
        <f>+INDEX(qit!G$2:G$1285,MATCH(Kt_offset!$D40,qit!$A$2:$A$1285,0))</f>
        <v>252000000</v>
      </c>
      <c r="H32">
        <f>+INDEX(qit!H$2:H$1285,MATCH(Kt_offset!$D40,qit!$A$2:$A$1285,0))</f>
        <v>1252357634</v>
      </c>
      <c r="I32">
        <f>+INDEX(qit!I$2:I$1285,MATCH(Kt_offset!$D40,qit!$A$2:$A$1285,0))</f>
        <v>200005983</v>
      </c>
      <c r="J32">
        <f>+INDEX(qit!J$2:J$1285,MATCH(Kt_offset!$D40,qit!$A$2:$A$1285,0))</f>
        <v>1069837447</v>
      </c>
      <c r="K32">
        <f>+INDEX(qit!K$2:K$1285,MATCH(Kt_offset!$D40,qit!$A$2:$A$1285,0))</f>
        <v>1379273131</v>
      </c>
      <c r="L32">
        <f>+INDEX(qit!L$2:L$1285,MATCH(Kt_offset!$D40,qit!$A$2:$A$1285,0))</f>
        <v>193000000</v>
      </c>
      <c r="M32">
        <f>+INDEX(qit!M$2:M$1285,MATCH(Kt_offset!$D40,qit!$A$2:$A$1285,0))</f>
        <v>1212753687</v>
      </c>
      <c r="N32">
        <f>+INDEX(qit!N$2:N$1285,MATCH(Kt_offset!$D40,qit!$A$2:$A$1285,0))</f>
        <v>4676902033</v>
      </c>
      <c r="O32">
        <f>+INDEX(qit!O$2:O$1285,MATCH(Kt_offset!$D40,qit!$A$2:$A$1285,0))</f>
        <v>2001000000</v>
      </c>
      <c r="P32">
        <f>+INDEX(qit!P$2:P$1285,MATCH(Kt_offset!$D40,qit!$A$2:$A$1285,0))</f>
        <v>307098891</v>
      </c>
      <c r="Q32">
        <f>+INDEX(qit!Q$2:Q$1285,MATCH(Kt_offset!$D40,qit!$A$2:$A$1285,0))</f>
        <v>546652116</v>
      </c>
      <c r="R32">
        <f>+INDEX(qit!R$2:R$1285,MATCH(Kt_offset!$D40,qit!$A$2:$A$1285,0))</f>
        <v>198416477</v>
      </c>
      <c r="S32">
        <f>+INDEX(qit!S$2:S$1285,MATCH(Kt_offset!$D40,qit!$A$2:$A$1285,0))</f>
        <v>178162875</v>
      </c>
      <c r="T32">
        <f>+INDEX(qit!T$2:T$1285,MATCH(Kt_offset!$D40,qit!$A$2:$A$1285,0))</f>
        <v>1132445271</v>
      </c>
      <c r="U32">
        <f>+INDEX(qit!U$2:U$1285,MATCH(Kt_offset!$D40,qit!$A$2:$A$1285,0))</f>
        <v>185733180</v>
      </c>
      <c r="V32">
        <f>+INDEX(qit!V$2:V$1285,MATCH(Kt_offset!$D40,qit!$A$2:$A$1285,0))</f>
        <v>466148442</v>
      </c>
      <c r="W32">
        <f>+INDEX(qit!W$2:W$1285,MATCH(Kt_offset!$D40,qit!$A$2:$A$1285,0))</f>
        <v>129242252</v>
      </c>
      <c r="X32">
        <f>+INDEX(qit!X$2:X$1285,MATCH(Kt_offset!$D40,qit!$A$2:$A$1285,0))</f>
        <v>161053897</v>
      </c>
      <c r="Y32">
        <f>+INDEX(qit!Y$2:Y$1285,MATCH(Kt_offset!$D40,qit!$A$2:$A$1285,0))</f>
        <v>218797200</v>
      </c>
      <c r="Z32">
        <f>+INDEX(qit!Z$2:Z$1285,MATCH(Kt_offset!$D40,qit!$A$2:$A$1285,0))</f>
        <v>575745499</v>
      </c>
      <c r="AA32">
        <f>+INDEX(qit!AA$2:AA$1285,MATCH(Kt_offset!$D40,qit!$A$2:$A$1285,0))</f>
        <v>1228504232</v>
      </c>
      <c r="AB32">
        <f>+INDEX(qit!AB$2:AB$1285,MATCH(Kt_offset!$D40,qit!$A$2:$A$1285,0))</f>
        <v>848154373</v>
      </c>
      <c r="AC32">
        <f>+INDEX(qit!AC$2:AC$1285,MATCH(Kt_offset!$D40,qit!$A$2:$A$1285,0))</f>
        <v>565937947</v>
      </c>
      <c r="AD32">
        <f>+INDEX(qit!AD$2:AD$1285,MATCH(Kt_offset!$D40,qit!$A$2:$A$1285,0))</f>
        <v>206205445</v>
      </c>
      <c r="AE32">
        <f>+INDEX(qit!AE$2:AE$1285,MATCH(Kt_offset!$D40,qit!$A$2:$A$1285,0))</f>
        <v>466000624</v>
      </c>
      <c r="AF32">
        <f>+INDEX(qit!AF$2:AF$1285,MATCH(Kt_offset!$D40,qit!$A$2:$A$1285,0))</f>
        <v>0</v>
      </c>
      <c r="AG32">
        <f>+INDEX(qit!AG$2:AG$1285,MATCH(Kt_offset!$D40,qit!$A$2:$A$1285,0))</f>
        <v>0</v>
      </c>
      <c r="AH32">
        <f>+INDEX(qit!AH$2:AH$1285,MATCH(Kt_offset!$D40,qit!$A$2:$A$1285,0))</f>
        <v>0</v>
      </c>
      <c r="AI32">
        <f>+INDEX(qit!AI$2:AI$1285,MATCH(Kt_offset!$D40,qit!$A$2:$A$1285,0))</f>
        <v>0</v>
      </c>
      <c r="AJ32">
        <f>+INDEX(qit!AJ$2:AJ$1285,MATCH(Kt_offset!$D40,qit!$A$2:$A$1285,0))</f>
        <v>0</v>
      </c>
      <c r="AK32">
        <f>+INDEX(qit!AK$2:AK$1285,MATCH(Kt_offset!$D40,qit!$A$2:$A$1285,0))</f>
        <v>0</v>
      </c>
      <c r="AP32">
        <f>+INDEX(qit!AP$2:AP$1285,MATCH(Kt_offset!$D40,qit!$A$2:$A$1285,0))</f>
        <v>0</v>
      </c>
      <c r="AQ32">
        <f>+INDEX(qit!AQ$2:AQ$1285,MATCH(Kt_offset!$D40,qit!$A$2:$A$1285,0))</f>
        <v>0</v>
      </c>
      <c r="AR32">
        <f>+INDEX(qit!AR$2:AR$1285,MATCH(Kt_offset!$D40,qit!$A$2:$A$1285,0))</f>
        <v>0</v>
      </c>
      <c r="AS32">
        <f>+INDEX(qit!AS$2:AS$1285,MATCH(Kt_offset!$D40,qit!$A$2:$A$1285,0))</f>
        <v>0</v>
      </c>
      <c r="AT32">
        <f>+INDEX(qit!AT$2:AT$1285,MATCH(Kt_offset!$D40,qit!$A$2:$A$1285,0))</f>
        <v>0</v>
      </c>
      <c r="AU32">
        <f>+INDEX(qit!AU$2:AU$1285,MATCH(Kt_offset!$D40,qit!$A$2:$A$1285,0))</f>
        <v>0</v>
      </c>
      <c r="AV32">
        <f>+INDEX(qit!AV$2:AV$1285,MATCH(Kt_offset!$D40,qit!$A$2:$A$1285,0))</f>
        <v>0</v>
      </c>
      <c r="AW32">
        <f>+INDEX(qit!AW$2:AW$1285,MATCH(Kt_offset!$D40,qit!$A$2:$A$1285,0))</f>
        <v>0</v>
      </c>
      <c r="AX32">
        <f>+INDEX(qit!AX$2:AX$1285,MATCH(Kt_offset!$D40,qit!$A$2:$A$1285,0))</f>
        <v>0</v>
      </c>
      <c r="AY32">
        <f>+INDEX(qit!AY$2:AY$1285,MATCH(Kt_offset!$D40,qit!$A$2:$A$1285,0))</f>
        <v>0</v>
      </c>
      <c r="AZ32">
        <f>+INDEX(qit!AZ$2:AZ$1285,MATCH(Kt_offset!$D40,qit!$A$2:$A$1285,0))</f>
        <v>0</v>
      </c>
      <c r="BA32">
        <f>+INDEX(qit!BA$2:BA$1285,MATCH(Kt_offset!$D40,qit!$A$2:$A$1285,0))</f>
        <v>193000000</v>
      </c>
      <c r="BB32">
        <f>+INDEX(qit!BB$2:BB$1285,MATCH(Kt_offset!$D40,qit!$A$2:$A$1285,0))</f>
        <v>185733180</v>
      </c>
    </row>
    <row r="33" spans="1:54">
      <c r="A33" s="1" t="s">
        <v>90</v>
      </c>
      <c r="B33">
        <f>+INDEX(qit!B$2:B$1285,MATCH(Kt_offset!$D41,qit!$A$2:$A$1285,0))</f>
        <v>209216186</v>
      </c>
      <c r="C33">
        <f>+INDEX(qit!C$2:C$1285,MATCH(Kt_offset!$D41,qit!$A$2:$A$1285,0))</f>
        <v>457000000</v>
      </c>
      <c r="D33">
        <f>+INDEX(qit!D$2:D$1285,MATCH(Kt_offset!$D41,qit!$A$2:$A$1285,0))</f>
        <v>918478694</v>
      </c>
      <c r="E33">
        <f>+INDEX(qit!E$2:E$1285,MATCH(Kt_offset!$D41,qit!$A$2:$A$1285,0))</f>
        <v>601995196</v>
      </c>
      <c r="F33">
        <f>+INDEX(qit!F$2:F$1285,MATCH(Kt_offset!$D41,qit!$A$2:$A$1285,0))</f>
        <v>826947808</v>
      </c>
      <c r="G33">
        <f>+INDEX(qit!G$2:G$1285,MATCH(Kt_offset!$D41,qit!$A$2:$A$1285,0))</f>
        <v>252000000</v>
      </c>
      <c r="H33">
        <f>+INDEX(qit!H$2:H$1285,MATCH(Kt_offset!$D41,qit!$A$2:$A$1285,0))</f>
        <v>1252357634</v>
      </c>
      <c r="I33">
        <f>+INDEX(qit!I$2:I$1285,MATCH(Kt_offset!$D41,qit!$A$2:$A$1285,0))</f>
        <v>200005983</v>
      </c>
      <c r="J33">
        <f>+INDEX(qit!J$2:J$1285,MATCH(Kt_offset!$D41,qit!$A$2:$A$1285,0))</f>
        <v>1069837447</v>
      </c>
      <c r="K33">
        <f>+INDEX(qit!K$2:K$1285,MATCH(Kt_offset!$D41,qit!$A$2:$A$1285,0))</f>
        <v>1379273131</v>
      </c>
      <c r="L33">
        <f>+INDEX(qit!L$2:L$1285,MATCH(Kt_offset!$D41,qit!$A$2:$A$1285,0))</f>
        <v>193000000</v>
      </c>
      <c r="M33">
        <f>+INDEX(qit!M$2:M$1285,MATCH(Kt_offset!$D41,qit!$A$2:$A$1285,0))</f>
        <v>1212753687</v>
      </c>
      <c r="N33">
        <f>+INDEX(qit!N$2:N$1285,MATCH(Kt_offset!$D41,qit!$A$2:$A$1285,0))</f>
        <v>4676902033</v>
      </c>
      <c r="O33">
        <f>+INDEX(qit!O$2:O$1285,MATCH(Kt_offset!$D41,qit!$A$2:$A$1285,0))</f>
        <v>2001000000</v>
      </c>
      <c r="P33">
        <f>+INDEX(qit!P$2:P$1285,MATCH(Kt_offset!$D41,qit!$A$2:$A$1285,0))</f>
        <v>307098891</v>
      </c>
      <c r="Q33">
        <f>+INDEX(qit!Q$2:Q$1285,MATCH(Kt_offset!$D41,qit!$A$2:$A$1285,0))</f>
        <v>546652116</v>
      </c>
      <c r="R33">
        <f>+INDEX(qit!R$2:R$1285,MATCH(Kt_offset!$D41,qit!$A$2:$A$1285,0))</f>
        <v>198416477</v>
      </c>
      <c r="S33">
        <f>+INDEX(qit!S$2:S$1285,MATCH(Kt_offset!$D41,qit!$A$2:$A$1285,0))</f>
        <v>178162875</v>
      </c>
      <c r="T33">
        <f>+INDEX(qit!T$2:T$1285,MATCH(Kt_offset!$D41,qit!$A$2:$A$1285,0))</f>
        <v>1132445271</v>
      </c>
      <c r="U33">
        <f>+INDEX(qit!U$2:U$1285,MATCH(Kt_offset!$D41,qit!$A$2:$A$1285,0))</f>
        <v>185733180</v>
      </c>
      <c r="V33">
        <f>+INDEX(qit!V$2:V$1285,MATCH(Kt_offset!$D41,qit!$A$2:$A$1285,0))</f>
        <v>466148442</v>
      </c>
      <c r="W33">
        <f>+INDEX(qit!W$2:W$1285,MATCH(Kt_offset!$D41,qit!$A$2:$A$1285,0))</f>
        <v>129242252</v>
      </c>
      <c r="X33">
        <f>+INDEX(qit!X$2:X$1285,MATCH(Kt_offset!$D41,qit!$A$2:$A$1285,0))</f>
        <v>161053897</v>
      </c>
      <c r="Y33">
        <f>+INDEX(qit!Y$2:Y$1285,MATCH(Kt_offset!$D41,qit!$A$2:$A$1285,0))</f>
        <v>218797200</v>
      </c>
      <c r="Z33">
        <f>+INDEX(qit!Z$2:Z$1285,MATCH(Kt_offset!$D41,qit!$A$2:$A$1285,0))</f>
        <v>575745499</v>
      </c>
      <c r="AA33">
        <f>+INDEX(qit!AA$2:AA$1285,MATCH(Kt_offset!$D41,qit!$A$2:$A$1285,0))</f>
        <v>1228504232</v>
      </c>
      <c r="AB33">
        <f>+INDEX(qit!AB$2:AB$1285,MATCH(Kt_offset!$D41,qit!$A$2:$A$1285,0))</f>
        <v>848154373</v>
      </c>
      <c r="AC33">
        <f>+INDEX(qit!AC$2:AC$1285,MATCH(Kt_offset!$D41,qit!$A$2:$A$1285,0))</f>
        <v>565937947</v>
      </c>
      <c r="AD33">
        <f>+INDEX(qit!AD$2:AD$1285,MATCH(Kt_offset!$D41,qit!$A$2:$A$1285,0))</f>
        <v>206205445</v>
      </c>
      <c r="AE33">
        <f>+INDEX(qit!AE$2:AE$1285,MATCH(Kt_offset!$D41,qit!$A$2:$A$1285,0))</f>
        <v>466000624</v>
      </c>
      <c r="AF33">
        <f>+INDEX(qit!AF$2:AF$1285,MATCH(Kt_offset!$D41,qit!$A$2:$A$1285,0))</f>
        <v>0</v>
      </c>
      <c r="AG33">
        <f>+INDEX(qit!AG$2:AG$1285,MATCH(Kt_offset!$D41,qit!$A$2:$A$1285,0))</f>
        <v>0</v>
      </c>
      <c r="AH33">
        <f>+INDEX(qit!AH$2:AH$1285,MATCH(Kt_offset!$D41,qit!$A$2:$A$1285,0))</f>
        <v>0</v>
      </c>
      <c r="AI33">
        <f>+INDEX(qit!AI$2:AI$1285,MATCH(Kt_offset!$D41,qit!$A$2:$A$1285,0))</f>
        <v>0</v>
      </c>
      <c r="AJ33">
        <f>+INDEX(qit!AJ$2:AJ$1285,MATCH(Kt_offset!$D41,qit!$A$2:$A$1285,0))</f>
        <v>0</v>
      </c>
      <c r="AK33">
        <f>+INDEX(qit!AK$2:AK$1285,MATCH(Kt_offset!$D41,qit!$A$2:$A$1285,0))</f>
        <v>0</v>
      </c>
      <c r="AP33">
        <f>+INDEX(qit!AP$2:AP$1285,MATCH(Kt_offset!$D41,qit!$A$2:$A$1285,0))</f>
        <v>0</v>
      </c>
      <c r="AQ33">
        <f>+INDEX(qit!AQ$2:AQ$1285,MATCH(Kt_offset!$D41,qit!$A$2:$A$1285,0))</f>
        <v>0</v>
      </c>
      <c r="AR33">
        <f>+INDEX(qit!AR$2:AR$1285,MATCH(Kt_offset!$D41,qit!$A$2:$A$1285,0))</f>
        <v>0</v>
      </c>
      <c r="AS33">
        <f>+INDEX(qit!AS$2:AS$1285,MATCH(Kt_offset!$D41,qit!$A$2:$A$1285,0))</f>
        <v>0</v>
      </c>
      <c r="AT33">
        <f>+INDEX(qit!AT$2:AT$1285,MATCH(Kt_offset!$D41,qit!$A$2:$A$1285,0))</f>
        <v>0</v>
      </c>
      <c r="AU33">
        <f>+INDEX(qit!AU$2:AU$1285,MATCH(Kt_offset!$D41,qit!$A$2:$A$1285,0))</f>
        <v>0</v>
      </c>
      <c r="AV33">
        <f>+INDEX(qit!AV$2:AV$1285,MATCH(Kt_offset!$D41,qit!$A$2:$A$1285,0))</f>
        <v>0</v>
      </c>
      <c r="AW33">
        <f>+INDEX(qit!AW$2:AW$1285,MATCH(Kt_offset!$D41,qit!$A$2:$A$1285,0))</f>
        <v>0</v>
      </c>
      <c r="AX33">
        <f>+INDEX(qit!AX$2:AX$1285,MATCH(Kt_offset!$D41,qit!$A$2:$A$1285,0))</f>
        <v>0</v>
      </c>
      <c r="AY33">
        <f>+INDEX(qit!AY$2:AY$1285,MATCH(Kt_offset!$D41,qit!$A$2:$A$1285,0))</f>
        <v>0</v>
      </c>
      <c r="AZ33">
        <f>+INDEX(qit!AZ$2:AZ$1285,MATCH(Kt_offset!$D41,qit!$A$2:$A$1285,0))</f>
        <v>0</v>
      </c>
      <c r="BA33">
        <f>+INDEX(qit!BA$2:BA$1285,MATCH(Kt_offset!$D41,qit!$A$2:$A$1285,0))</f>
        <v>193000000</v>
      </c>
      <c r="BB33">
        <f>+INDEX(qit!BB$2:BB$1285,MATCH(Kt_offset!$D41,qit!$A$2:$A$1285,0))</f>
        <v>185733180</v>
      </c>
    </row>
    <row r="34" spans="1:54">
      <c r="A34" s="1" t="s">
        <v>91</v>
      </c>
      <c r="B34">
        <f>+INDEX(qit!B$2:B$1285,MATCH(Kt_offset!$D42,qit!$A$2:$A$1285,0))</f>
        <v>209216186</v>
      </c>
      <c r="C34">
        <f>+INDEX(qit!C$2:C$1285,MATCH(Kt_offset!$D42,qit!$A$2:$A$1285,0))</f>
        <v>457000000</v>
      </c>
      <c r="D34">
        <f>+INDEX(qit!D$2:D$1285,MATCH(Kt_offset!$D42,qit!$A$2:$A$1285,0))</f>
        <v>918478694</v>
      </c>
      <c r="E34">
        <f>+INDEX(qit!E$2:E$1285,MATCH(Kt_offset!$D42,qit!$A$2:$A$1285,0))</f>
        <v>601995196</v>
      </c>
      <c r="F34">
        <f>+INDEX(qit!F$2:F$1285,MATCH(Kt_offset!$D42,qit!$A$2:$A$1285,0))</f>
        <v>826947808</v>
      </c>
      <c r="G34">
        <f>+INDEX(qit!G$2:G$1285,MATCH(Kt_offset!$D42,qit!$A$2:$A$1285,0))</f>
        <v>252000000</v>
      </c>
      <c r="H34">
        <f>+INDEX(qit!H$2:H$1285,MATCH(Kt_offset!$D42,qit!$A$2:$A$1285,0))</f>
        <v>1252357634</v>
      </c>
      <c r="I34">
        <f>+INDEX(qit!I$2:I$1285,MATCH(Kt_offset!$D42,qit!$A$2:$A$1285,0))</f>
        <v>200005983</v>
      </c>
      <c r="J34">
        <f>+INDEX(qit!J$2:J$1285,MATCH(Kt_offset!$D42,qit!$A$2:$A$1285,0))</f>
        <v>1069837447</v>
      </c>
      <c r="K34">
        <f>+INDEX(qit!K$2:K$1285,MATCH(Kt_offset!$D42,qit!$A$2:$A$1285,0))</f>
        <v>1379273131</v>
      </c>
      <c r="L34">
        <f>+INDEX(qit!L$2:L$1285,MATCH(Kt_offset!$D42,qit!$A$2:$A$1285,0))</f>
        <v>193000000</v>
      </c>
      <c r="M34">
        <f>+INDEX(qit!M$2:M$1285,MATCH(Kt_offset!$D42,qit!$A$2:$A$1285,0))</f>
        <v>1212753687</v>
      </c>
      <c r="N34">
        <f>+INDEX(qit!N$2:N$1285,MATCH(Kt_offset!$D42,qit!$A$2:$A$1285,0))</f>
        <v>4676902033</v>
      </c>
      <c r="O34">
        <f>+INDEX(qit!O$2:O$1285,MATCH(Kt_offset!$D42,qit!$A$2:$A$1285,0))</f>
        <v>2001000000</v>
      </c>
      <c r="P34">
        <f>+INDEX(qit!P$2:P$1285,MATCH(Kt_offset!$D42,qit!$A$2:$A$1285,0))</f>
        <v>307098891</v>
      </c>
      <c r="Q34">
        <f>+INDEX(qit!Q$2:Q$1285,MATCH(Kt_offset!$D42,qit!$A$2:$A$1285,0))</f>
        <v>546652116</v>
      </c>
      <c r="R34">
        <f>+INDEX(qit!R$2:R$1285,MATCH(Kt_offset!$D42,qit!$A$2:$A$1285,0))</f>
        <v>198416477</v>
      </c>
      <c r="S34">
        <f>+INDEX(qit!S$2:S$1285,MATCH(Kt_offset!$D42,qit!$A$2:$A$1285,0))</f>
        <v>178162875</v>
      </c>
      <c r="T34">
        <f>+INDEX(qit!T$2:T$1285,MATCH(Kt_offset!$D42,qit!$A$2:$A$1285,0))</f>
        <v>1132445271</v>
      </c>
      <c r="U34">
        <f>+INDEX(qit!U$2:U$1285,MATCH(Kt_offset!$D42,qit!$A$2:$A$1285,0))</f>
        <v>185733180</v>
      </c>
      <c r="V34">
        <f>+INDEX(qit!V$2:V$1285,MATCH(Kt_offset!$D42,qit!$A$2:$A$1285,0))</f>
        <v>466148442</v>
      </c>
      <c r="W34">
        <f>+INDEX(qit!W$2:W$1285,MATCH(Kt_offset!$D42,qit!$A$2:$A$1285,0))</f>
        <v>129242252</v>
      </c>
      <c r="X34">
        <f>+INDEX(qit!X$2:X$1285,MATCH(Kt_offset!$D42,qit!$A$2:$A$1285,0))</f>
        <v>161053897</v>
      </c>
      <c r="Y34">
        <f>+INDEX(qit!Y$2:Y$1285,MATCH(Kt_offset!$D42,qit!$A$2:$A$1285,0))</f>
        <v>218797200</v>
      </c>
      <c r="Z34">
        <f>+INDEX(qit!Z$2:Z$1285,MATCH(Kt_offset!$D42,qit!$A$2:$A$1285,0))</f>
        <v>575745499</v>
      </c>
      <c r="AA34">
        <f>+INDEX(qit!AA$2:AA$1285,MATCH(Kt_offset!$D42,qit!$A$2:$A$1285,0))</f>
        <v>1228504232</v>
      </c>
      <c r="AB34">
        <f>+INDEX(qit!AB$2:AB$1285,MATCH(Kt_offset!$D42,qit!$A$2:$A$1285,0))</f>
        <v>848154373</v>
      </c>
      <c r="AC34">
        <f>+INDEX(qit!AC$2:AC$1285,MATCH(Kt_offset!$D42,qit!$A$2:$A$1285,0))</f>
        <v>565937947</v>
      </c>
      <c r="AD34">
        <f>+INDEX(qit!AD$2:AD$1285,MATCH(Kt_offset!$D42,qit!$A$2:$A$1285,0))</f>
        <v>206205445</v>
      </c>
      <c r="AE34">
        <f>+INDEX(qit!AE$2:AE$1285,MATCH(Kt_offset!$D42,qit!$A$2:$A$1285,0))</f>
        <v>466000624</v>
      </c>
      <c r="AF34">
        <f>+INDEX(qit!AF$2:AF$1285,MATCH(Kt_offset!$D42,qit!$A$2:$A$1285,0))</f>
        <v>0</v>
      </c>
      <c r="AG34">
        <f>+INDEX(qit!AG$2:AG$1285,MATCH(Kt_offset!$D42,qit!$A$2:$A$1285,0))</f>
        <v>0</v>
      </c>
      <c r="AH34">
        <f>+INDEX(qit!AH$2:AH$1285,MATCH(Kt_offset!$D42,qit!$A$2:$A$1285,0))</f>
        <v>0</v>
      </c>
      <c r="AI34">
        <f>+INDEX(qit!AI$2:AI$1285,MATCH(Kt_offset!$D42,qit!$A$2:$A$1285,0))</f>
        <v>0</v>
      </c>
      <c r="AJ34">
        <f>+INDEX(qit!AJ$2:AJ$1285,MATCH(Kt_offset!$D42,qit!$A$2:$A$1285,0))</f>
        <v>0</v>
      </c>
      <c r="AK34">
        <f>+INDEX(qit!AK$2:AK$1285,MATCH(Kt_offset!$D42,qit!$A$2:$A$1285,0))</f>
        <v>0</v>
      </c>
      <c r="AP34">
        <f>+INDEX(qit!AP$2:AP$1285,MATCH(Kt_offset!$D42,qit!$A$2:$A$1285,0))</f>
        <v>0</v>
      </c>
      <c r="AQ34">
        <f>+INDEX(qit!AQ$2:AQ$1285,MATCH(Kt_offset!$D42,qit!$A$2:$A$1285,0))</f>
        <v>0</v>
      </c>
      <c r="AR34">
        <f>+INDEX(qit!AR$2:AR$1285,MATCH(Kt_offset!$D42,qit!$A$2:$A$1285,0))</f>
        <v>0</v>
      </c>
      <c r="AS34">
        <f>+INDEX(qit!AS$2:AS$1285,MATCH(Kt_offset!$D42,qit!$A$2:$A$1285,0))</f>
        <v>0</v>
      </c>
      <c r="AT34">
        <f>+INDEX(qit!AT$2:AT$1285,MATCH(Kt_offset!$D42,qit!$A$2:$A$1285,0))</f>
        <v>0</v>
      </c>
      <c r="AU34">
        <f>+INDEX(qit!AU$2:AU$1285,MATCH(Kt_offset!$D42,qit!$A$2:$A$1285,0))</f>
        <v>0</v>
      </c>
      <c r="AV34">
        <f>+INDEX(qit!AV$2:AV$1285,MATCH(Kt_offset!$D42,qit!$A$2:$A$1285,0))</f>
        <v>0</v>
      </c>
      <c r="AW34">
        <f>+INDEX(qit!AW$2:AW$1285,MATCH(Kt_offset!$D42,qit!$A$2:$A$1285,0))</f>
        <v>0</v>
      </c>
      <c r="AX34">
        <f>+INDEX(qit!AX$2:AX$1285,MATCH(Kt_offset!$D42,qit!$A$2:$A$1285,0))</f>
        <v>0</v>
      </c>
      <c r="AY34">
        <f>+INDEX(qit!AY$2:AY$1285,MATCH(Kt_offset!$D42,qit!$A$2:$A$1285,0))</f>
        <v>0</v>
      </c>
      <c r="AZ34">
        <f>+INDEX(qit!AZ$2:AZ$1285,MATCH(Kt_offset!$D42,qit!$A$2:$A$1285,0))</f>
        <v>0</v>
      </c>
      <c r="BA34">
        <f>+INDEX(qit!BA$2:BA$1285,MATCH(Kt_offset!$D42,qit!$A$2:$A$1285,0))</f>
        <v>193000000</v>
      </c>
      <c r="BB34">
        <f>+INDEX(qit!BB$2:BB$1285,MATCH(Kt_offset!$D42,qit!$A$2:$A$1285,0))</f>
        <v>185733180</v>
      </c>
    </row>
    <row r="35" spans="1:54">
      <c r="A35" s="1" t="s">
        <v>92</v>
      </c>
      <c r="B35">
        <f>+INDEX(qit!B$2:B$1285,MATCH(Kt_offset!$D43,qit!$A$2:$A$1285,0))</f>
        <v>209216186</v>
      </c>
      <c r="C35">
        <f>+INDEX(qit!C$2:C$1285,MATCH(Kt_offset!$D43,qit!$A$2:$A$1285,0))</f>
        <v>457000000</v>
      </c>
      <c r="D35">
        <f>+INDEX(qit!D$2:D$1285,MATCH(Kt_offset!$D43,qit!$A$2:$A$1285,0))</f>
        <v>918478694</v>
      </c>
      <c r="E35">
        <f>+INDEX(qit!E$2:E$1285,MATCH(Kt_offset!$D43,qit!$A$2:$A$1285,0))</f>
        <v>601995196</v>
      </c>
      <c r="F35">
        <f>+INDEX(qit!F$2:F$1285,MATCH(Kt_offset!$D43,qit!$A$2:$A$1285,0))</f>
        <v>826947808</v>
      </c>
      <c r="G35">
        <f>+INDEX(qit!G$2:G$1285,MATCH(Kt_offset!$D43,qit!$A$2:$A$1285,0))</f>
        <v>252000000</v>
      </c>
      <c r="H35">
        <f>+INDEX(qit!H$2:H$1285,MATCH(Kt_offset!$D43,qit!$A$2:$A$1285,0))</f>
        <v>1252357634</v>
      </c>
      <c r="I35">
        <f>+INDEX(qit!I$2:I$1285,MATCH(Kt_offset!$D43,qit!$A$2:$A$1285,0))</f>
        <v>200005983</v>
      </c>
      <c r="J35">
        <f>+INDEX(qit!J$2:J$1285,MATCH(Kt_offset!$D43,qit!$A$2:$A$1285,0))</f>
        <v>1069837447</v>
      </c>
      <c r="K35">
        <f>+INDEX(qit!K$2:K$1285,MATCH(Kt_offset!$D43,qit!$A$2:$A$1285,0))</f>
        <v>1379273131</v>
      </c>
      <c r="L35">
        <f>+INDEX(qit!L$2:L$1285,MATCH(Kt_offset!$D43,qit!$A$2:$A$1285,0))</f>
        <v>193000000</v>
      </c>
      <c r="M35">
        <f>+INDEX(qit!M$2:M$1285,MATCH(Kt_offset!$D43,qit!$A$2:$A$1285,0))</f>
        <v>1212753687</v>
      </c>
      <c r="N35">
        <f>+INDEX(qit!N$2:N$1285,MATCH(Kt_offset!$D43,qit!$A$2:$A$1285,0))</f>
        <v>4676902033</v>
      </c>
      <c r="O35">
        <f>+INDEX(qit!O$2:O$1285,MATCH(Kt_offset!$D43,qit!$A$2:$A$1285,0))</f>
        <v>2001000000</v>
      </c>
      <c r="P35">
        <f>+INDEX(qit!P$2:P$1285,MATCH(Kt_offset!$D43,qit!$A$2:$A$1285,0))</f>
        <v>307098891</v>
      </c>
      <c r="Q35">
        <f>+INDEX(qit!Q$2:Q$1285,MATCH(Kt_offset!$D43,qit!$A$2:$A$1285,0))</f>
        <v>546652116</v>
      </c>
      <c r="R35">
        <f>+INDEX(qit!R$2:R$1285,MATCH(Kt_offset!$D43,qit!$A$2:$A$1285,0))</f>
        <v>198416477</v>
      </c>
      <c r="S35">
        <f>+INDEX(qit!S$2:S$1285,MATCH(Kt_offset!$D43,qit!$A$2:$A$1285,0))</f>
        <v>178162875</v>
      </c>
      <c r="T35">
        <f>+INDEX(qit!T$2:T$1285,MATCH(Kt_offset!$D43,qit!$A$2:$A$1285,0))</f>
        <v>1132445271</v>
      </c>
      <c r="U35">
        <f>+INDEX(qit!U$2:U$1285,MATCH(Kt_offset!$D43,qit!$A$2:$A$1285,0))</f>
        <v>185733180</v>
      </c>
      <c r="V35">
        <f>+INDEX(qit!V$2:V$1285,MATCH(Kt_offset!$D43,qit!$A$2:$A$1285,0))</f>
        <v>466148442</v>
      </c>
      <c r="W35">
        <f>+INDEX(qit!W$2:W$1285,MATCH(Kt_offset!$D43,qit!$A$2:$A$1285,0))</f>
        <v>129242252</v>
      </c>
      <c r="X35">
        <f>+INDEX(qit!X$2:X$1285,MATCH(Kt_offset!$D43,qit!$A$2:$A$1285,0))</f>
        <v>161053897</v>
      </c>
      <c r="Y35">
        <f>+INDEX(qit!Y$2:Y$1285,MATCH(Kt_offset!$D43,qit!$A$2:$A$1285,0))</f>
        <v>218797200</v>
      </c>
      <c r="Z35">
        <f>+INDEX(qit!Z$2:Z$1285,MATCH(Kt_offset!$D43,qit!$A$2:$A$1285,0))</f>
        <v>575745499</v>
      </c>
      <c r="AA35">
        <f>+INDEX(qit!AA$2:AA$1285,MATCH(Kt_offset!$D43,qit!$A$2:$A$1285,0))</f>
        <v>1228504232</v>
      </c>
      <c r="AB35">
        <f>+INDEX(qit!AB$2:AB$1285,MATCH(Kt_offset!$D43,qit!$A$2:$A$1285,0))</f>
        <v>848154373</v>
      </c>
      <c r="AC35">
        <f>+INDEX(qit!AC$2:AC$1285,MATCH(Kt_offset!$D43,qit!$A$2:$A$1285,0))</f>
        <v>565937947</v>
      </c>
      <c r="AD35">
        <f>+INDEX(qit!AD$2:AD$1285,MATCH(Kt_offset!$D43,qit!$A$2:$A$1285,0))</f>
        <v>206205445</v>
      </c>
      <c r="AE35">
        <f>+INDEX(qit!AE$2:AE$1285,MATCH(Kt_offset!$D43,qit!$A$2:$A$1285,0))</f>
        <v>466000624</v>
      </c>
      <c r="AF35">
        <f>+INDEX(qit!AF$2:AF$1285,MATCH(Kt_offset!$D43,qit!$A$2:$A$1285,0))</f>
        <v>0</v>
      </c>
      <c r="AG35">
        <f>+INDEX(qit!AG$2:AG$1285,MATCH(Kt_offset!$D43,qit!$A$2:$A$1285,0))</f>
        <v>0</v>
      </c>
      <c r="AH35">
        <f>+INDEX(qit!AH$2:AH$1285,MATCH(Kt_offset!$D43,qit!$A$2:$A$1285,0))</f>
        <v>0</v>
      </c>
      <c r="AI35">
        <f>+INDEX(qit!AI$2:AI$1285,MATCH(Kt_offset!$D43,qit!$A$2:$A$1285,0))</f>
        <v>0</v>
      </c>
      <c r="AJ35">
        <f>+INDEX(qit!AJ$2:AJ$1285,MATCH(Kt_offset!$D43,qit!$A$2:$A$1285,0))</f>
        <v>0</v>
      </c>
      <c r="AK35">
        <f>+INDEX(qit!AK$2:AK$1285,MATCH(Kt_offset!$D43,qit!$A$2:$A$1285,0))</f>
        <v>0</v>
      </c>
      <c r="AP35">
        <f>+INDEX(qit!AP$2:AP$1285,MATCH(Kt_offset!$D43,qit!$A$2:$A$1285,0))</f>
        <v>0</v>
      </c>
      <c r="AQ35">
        <f>+INDEX(qit!AQ$2:AQ$1285,MATCH(Kt_offset!$D43,qit!$A$2:$A$1285,0))</f>
        <v>0</v>
      </c>
      <c r="AR35">
        <f>+INDEX(qit!AR$2:AR$1285,MATCH(Kt_offset!$D43,qit!$A$2:$A$1285,0))</f>
        <v>0</v>
      </c>
      <c r="AS35">
        <f>+INDEX(qit!AS$2:AS$1285,MATCH(Kt_offset!$D43,qit!$A$2:$A$1285,0))</f>
        <v>0</v>
      </c>
      <c r="AT35">
        <f>+INDEX(qit!AT$2:AT$1285,MATCH(Kt_offset!$D43,qit!$A$2:$A$1285,0))</f>
        <v>0</v>
      </c>
      <c r="AU35">
        <f>+INDEX(qit!AU$2:AU$1285,MATCH(Kt_offset!$D43,qit!$A$2:$A$1285,0))</f>
        <v>0</v>
      </c>
      <c r="AV35">
        <f>+INDEX(qit!AV$2:AV$1285,MATCH(Kt_offset!$D43,qit!$A$2:$A$1285,0))</f>
        <v>0</v>
      </c>
      <c r="AW35">
        <f>+INDEX(qit!AW$2:AW$1285,MATCH(Kt_offset!$D43,qit!$A$2:$A$1285,0))</f>
        <v>0</v>
      </c>
      <c r="AX35">
        <f>+INDEX(qit!AX$2:AX$1285,MATCH(Kt_offset!$D43,qit!$A$2:$A$1285,0))</f>
        <v>0</v>
      </c>
      <c r="AY35">
        <f>+INDEX(qit!AY$2:AY$1285,MATCH(Kt_offset!$D43,qit!$A$2:$A$1285,0))</f>
        <v>0</v>
      </c>
      <c r="AZ35">
        <f>+INDEX(qit!AZ$2:AZ$1285,MATCH(Kt_offset!$D43,qit!$A$2:$A$1285,0))</f>
        <v>0</v>
      </c>
      <c r="BA35">
        <f>+INDEX(qit!BA$2:BA$1285,MATCH(Kt_offset!$D43,qit!$A$2:$A$1285,0))</f>
        <v>193000000</v>
      </c>
      <c r="BB35">
        <f>+INDEX(qit!BB$2:BB$1285,MATCH(Kt_offset!$D43,qit!$A$2:$A$1285,0))</f>
        <v>185733180</v>
      </c>
    </row>
    <row r="36" spans="1:54">
      <c r="A36" s="1" t="s">
        <v>93</v>
      </c>
      <c r="B36">
        <f>+INDEX(qit!B$2:B$1285,MATCH(Kt_offset!$D44,qit!$A$2:$A$1285,0))</f>
        <v>209216186</v>
      </c>
      <c r="C36">
        <f>+INDEX(qit!C$2:C$1285,MATCH(Kt_offset!$D44,qit!$A$2:$A$1285,0))</f>
        <v>457000000</v>
      </c>
      <c r="D36">
        <f>+INDEX(qit!D$2:D$1285,MATCH(Kt_offset!$D44,qit!$A$2:$A$1285,0))</f>
        <v>918478694</v>
      </c>
      <c r="E36">
        <f>+INDEX(qit!E$2:E$1285,MATCH(Kt_offset!$D44,qit!$A$2:$A$1285,0))</f>
        <v>601995196</v>
      </c>
      <c r="F36">
        <f>+INDEX(qit!F$2:F$1285,MATCH(Kt_offset!$D44,qit!$A$2:$A$1285,0))</f>
        <v>826947808</v>
      </c>
      <c r="G36">
        <f>+INDEX(qit!G$2:G$1285,MATCH(Kt_offset!$D44,qit!$A$2:$A$1285,0))</f>
        <v>252000000</v>
      </c>
      <c r="H36">
        <f>+INDEX(qit!H$2:H$1285,MATCH(Kt_offset!$D44,qit!$A$2:$A$1285,0))</f>
        <v>1252357634</v>
      </c>
      <c r="I36">
        <f>+INDEX(qit!I$2:I$1285,MATCH(Kt_offset!$D44,qit!$A$2:$A$1285,0))</f>
        <v>200005983</v>
      </c>
      <c r="J36">
        <f>+INDEX(qit!J$2:J$1285,MATCH(Kt_offset!$D44,qit!$A$2:$A$1285,0))</f>
        <v>1069837447</v>
      </c>
      <c r="K36">
        <f>+INDEX(qit!K$2:K$1285,MATCH(Kt_offset!$D44,qit!$A$2:$A$1285,0))</f>
        <v>1379273131</v>
      </c>
      <c r="L36">
        <f>+INDEX(qit!L$2:L$1285,MATCH(Kt_offset!$D44,qit!$A$2:$A$1285,0))</f>
        <v>193000000</v>
      </c>
      <c r="M36">
        <f>+INDEX(qit!M$2:M$1285,MATCH(Kt_offset!$D44,qit!$A$2:$A$1285,0))</f>
        <v>1212753687</v>
      </c>
      <c r="N36">
        <f>+INDEX(qit!N$2:N$1285,MATCH(Kt_offset!$D44,qit!$A$2:$A$1285,0))</f>
        <v>4676902033</v>
      </c>
      <c r="O36">
        <f>+INDEX(qit!O$2:O$1285,MATCH(Kt_offset!$D44,qit!$A$2:$A$1285,0))</f>
        <v>2001000000</v>
      </c>
      <c r="P36">
        <f>+INDEX(qit!P$2:P$1285,MATCH(Kt_offset!$D44,qit!$A$2:$A$1285,0))</f>
        <v>307098891</v>
      </c>
      <c r="Q36">
        <f>+INDEX(qit!Q$2:Q$1285,MATCH(Kt_offset!$D44,qit!$A$2:$A$1285,0))</f>
        <v>546652116</v>
      </c>
      <c r="R36">
        <f>+INDEX(qit!R$2:R$1285,MATCH(Kt_offset!$D44,qit!$A$2:$A$1285,0))</f>
        <v>198416477</v>
      </c>
      <c r="S36">
        <f>+INDEX(qit!S$2:S$1285,MATCH(Kt_offset!$D44,qit!$A$2:$A$1285,0))</f>
        <v>178162875</v>
      </c>
      <c r="T36">
        <f>+INDEX(qit!T$2:T$1285,MATCH(Kt_offset!$D44,qit!$A$2:$A$1285,0))</f>
        <v>1132445271</v>
      </c>
      <c r="U36">
        <f>+INDEX(qit!U$2:U$1285,MATCH(Kt_offset!$D44,qit!$A$2:$A$1285,0))</f>
        <v>185733180</v>
      </c>
      <c r="V36">
        <f>+INDEX(qit!V$2:V$1285,MATCH(Kt_offset!$D44,qit!$A$2:$A$1285,0))</f>
        <v>466148442</v>
      </c>
      <c r="W36">
        <f>+INDEX(qit!W$2:W$1285,MATCH(Kt_offset!$D44,qit!$A$2:$A$1285,0))</f>
        <v>129242252</v>
      </c>
      <c r="X36">
        <f>+INDEX(qit!X$2:X$1285,MATCH(Kt_offset!$D44,qit!$A$2:$A$1285,0))</f>
        <v>161053897</v>
      </c>
      <c r="Y36">
        <f>+INDEX(qit!Y$2:Y$1285,MATCH(Kt_offset!$D44,qit!$A$2:$A$1285,0))</f>
        <v>218797200</v>
      </c>
      <c r="Z36">
        <f>+INDEX(qit!Z$2:Z$1285,MATCH(Kt_offset!$D44,qit!$A$2:$A$1285,0))</f>
        <v>575745499</v>
      </c>
      <c r="AA36">
        <f>+INDEX(qit!AA$2:AA$1285,MATCH(Kt_offset!$D44,qit!$A$2:$A$1285,0))</f>
        <v>1228504232</v>
      </c>
      <c r="AB36">
        <f>+INDEX(qit!AB$2:AB$1285,MATCH(Kt_offset!$D44,qit!$A$2:$A$1285,0))</f>
        <v>848154373</v>
      </c>
      <c r="AC36">
        <f>+INDEX(qit!AC$2:AC$1285,MATCH(Kt_offset!$D44,qit!$A$2:$A$1285,0))</f>
        <v>565937947</v>
      </c>
      <c r="AD36">
        <f>+INDEX(qit!AD$2:AD$1285,MATCH(Kt_offset!$D44,qit!$A$2:$A$1285,0))</f>
        <v>206205445</v>
      </c>
      <c r="AE36">
        <f>+INDEX(qit!AE$2:AE$1285,MATCH(Kt_offset!$D44,qit!$A$2:$A$1285,0))</f>
        <v>466000624</v>
      </c>
      <c r="AF36">
        <f>+INDEX(qit!AF$2:AF$1285,MATCH(Kt_offset!$D44,qit!$A$2:$A$1285,0))</f>
        <v>0</v>
      </c>
      <c r="AG36">
        <f>+INDEX(qit!AG$2:AG$1285,MATCH(Kt_offset!$D44,qit!$A$2:$A$1285,0))</f>
        <v>0</v>
      </c>
      <c r="AH36">
        <f>+INDEX(qit!AH$2:AH$1285,MATCH(Kt_offset!$D44,qit!$A$2:$A$1285,0))</f>
        <v>0</v>
      </c>
      <c r="AI36">
        <f>+INDEX(qit!AI$2:AI$1285,MATCH(Kt_offset!$D44,qit!$A$2:$A$1285,0))</f>
        <v>0</v>
      </c>
      <c r="AJ36">
        <f>+INDEX(qit!AJ$2:AJ$1285,MATCH(Kt_offset!$D44,qit!$A$2:$A$1285,0))</f>
        <v>0</v>
      </c>
      <c r="AK36">
        <f>+INDEX(qit!AK$2:AK$1285,MATCH(Kt_offset!$D44,qit!$A$2:$A$1285,0))</f>
        <v>0</v>
      </c>
      <c r="AP36">
        <f>+INDEX(qit!AP$2:AP$1285,MATCH(Kt_offset!$D44,qit!$A$2:$A$1285,0))</f>
        <v>0</v>
      </c>
      <c r="AQ36">
        <f>+INDEX(qit!AQ$2:AQ$1285,MATCH(Kt_offset!$D44,qit!$A$2:$A$1285,0))</f>
        <v>0</v>
      </c>
      <c r="AR36">
        <f>+INDEX(qit!AR$2:AR$1285,MATCH(Kt_offset!$D44,qit!$A$2:$A$1285,0))</f>
        <v>0</v>
      </c>
      <c r="AS36">
        <f>+INDEX(qit!AS$2:AS$1285,MATCH(Kt_offset!$D44,qit!$A$2:$A$1285,0))</f>
        <v>0</v>
      </c>
      <c r="AT36">
        <f>+INDEX(qit!AT$2:AT$1285,MATCH(Kt_offset!$D44,qit!$A$2:$A$1285,0))</f>
        <v>0</v>
      </c>
      <c r="AU36">
        <f>+INDEX(qit!AU$2:AU$1285,MATCH(Kt_offset!$D44,qit!$A$2:$A$1285,0))</f>
        <v>0</v>
      </c>
      <c r="AV36">
        <f>+INDEX(qit!AV$2:AV$1285,MATCH(Kt_offset!$D44,qit!$A$2:$A$1285,0))</f>
        <v>0</v>
      </c>
      <c r="AW36">
        <f>+INDEX(qit!AW$2:AW$1285,MATCH(Kt_offset!$D44,qit!$A$2:$A$1285,0))</f>
        <v>0</v>
      </c>
      <c r="AX36">
        <f>+INDEX(qit!AX$2:AX$1285,MATCH(Kt_offset!$D44,qit!$A$2:$A$1285,0))</f>
        <v>0</v>
      </c>
      <c r="AY36">
        <f>+INDEX(qit!AY$2:AY$1285,MATCH(Kt_offset!$D44,qit!$A$2:$A$1285,0))</f>
        <v>0</v>
      </c>
      <c r="AZ36">
        <f>+INDEX(qit!AZ$2:AZ$1285,MATCH(Kt_offset!$D44,qit!$A$2:$A$1285,0))</f>
        <v>0</v>
      </c>
      <c r="BA36">
        <f>+INDEX(qit!BA$2:BA$1285,MATCH(Kt_offset!$D44,qit!$A$2:$A$1285,0))</f>
        <v>193000000</v>
      </c>
      <c r="BB36">
        <f>+INDEX(qit!BB$2:BB$1285,MATCH(Kt_offset!$D44,qit!$A$2:$A$1285,0))</f>
        <v>185733180</v>
      </c>
    </row>
    <row r="37" spans="1:54">
      <c r="A37" s="1" t="s">
        <v>94</v>
      </c>
      <c r="B37">
        <f>+INDEX(qit!B$2:B$1285,MATCH(Kt_offset!$D45,qit!$A$2:$A$1285,0))</f>
        <v>209216186</v>
      </c>
      <c r="C37">
        <f>+INDEX(qit!C$2:C$1285,MATCH(Kt_offset!$D45,qit!$A$2:$A$1285,0))</f>
        <v>457000000</v>
      </c>
      <c r="D37">
        <f>+INDEX(qit!D$2:D$1285,MATCH(Kt_offset!$D45,qit!$A$2:$A$1285,0))</f>
        <v>918478694</v>
      </c>
      <c r="E37">
        <f>+INDEX(qit!E$2:E$1285,MATCH(Kt_offset!$D45,qit!$A$2:$A$1285,0))</f>
        <v>601995196</v>
      </c>
      <c r="F37">
        <f>+INDEX(qit!F$2:F$1285,MATCH(Kt_offset!$D45,qit!$A$2:$A$1285,0))</f>
        <v>826947808</v>
      </c>
      <c r="G37">
        <f>+INDEX(qit!G$2:G$1285,MATCH(Kt_offset!$D45,qit!$A$2:$A$1285,0))</f>
        <v>252000000</v>
      </c>
      <c r="H37">
        <f>+INDEX(qit!H$2:H$1285,MATCH(Kt_offset!$D45,qit!$A$2:$A$1285,0))</f>
        <v>1252357634</v>
      </c>
      <c r="I37">
        <f>+INDEX(qit!I$2:I$1285,MATCH(Kt_offset!$D45,qit!$A$2:$A$1285,0))</f>
        <v>200005983</v>
      </c>
      <c r="J37">
        <f>+INDEX(qit!J$2:J$1285,MATCH(Kt_offset!$D45,qit!$A$2:$A$1285,0))</f>
        <v>1069837447</v>
      </c>
      <c r="K37">
        <f>+INDEX(qit!K$2:K$1285,MATCH(Kt_offset!$D45,qit!$A$2:$A$1285,0))</f>
        <v>1379273131</v>
      </c>
      <c r="L37">
        <f>+INDEX(qit!L$2:L$1285,MATCH(Kt_offset!$D45,qit!$A$2:$A$1285,0))</f>
        <v>193000000</v>
      </c>
      <c r="M37">
        <f>+INDEX(qit!M$2:M$1285,MATCH(Kt_offset!$D45,qit!$A$2:$A$1285,0))</f>
        <v>1212753687</v>
      </c>
      <c r="N37">
        <f>+INDEX(qit!N$2:N$1285,MATCH(Kt_offset!$D45,qit!$A$2:$A$1285,0))</f>
        <v>4676902033</v>
      </c>
      <c r="O37">
        <f>+INDEX(qit!O$2:O$1285,MATCH(Kt_offset!$D45,qit!$A$2:$A$1285,0))</f>
        <v>2001000000</v>
      </c>
      <c r="P37">
        <f>+INDEX(qit!P$2:P$1285,MATCH(Kt_offset!$D45,qit!$A$2:$A$1285,0))</f>
        <v>307098891</v>
      </c>
      <c r="Q37">
        <f>+INDEX(qit!Q$2:Q$1285,MATCH(Kt_offset!$D45,qit!$A$2:$A$1285,0))</f>
        <v>546652116</v>
      </c>
      <c r="R37">
        <f>+INDEX(qit!R$2:R$1285,MATCH(Kt_offset!$D45,qit!$A$2:$A$1285,0))</f>
        <v>198416477</v>
      </c>
      <c r="S37">
        <f>+INDEX(qit!S$2:S$1285,MATCH(Kt_offset!$D45,qit!$A$2:$A$1285,0))</f>
        <v>178162875</v>
      </c>
      <c r="T37">
        <f>+INDEX(qit!T$2:T$1285,MATCH(Kt_offset!$D45,qit!$A$2:$A$1285,0))</f>
        <v>1132445271</v>
      </c>
      <c r="U37">
        <f>+INDEX(qit!U$2:U$1285,MATCH(Kt_offset!$D45,qit!$A$2:$A$1285,0))</f>
        <v>185733180</v>
      </c>
      <c r="V37">
        <f>+INDEX(qit!V$2:V$1285,MATCH(Kt_offset!$D45,qit!$A$2:$A$1285,0))</f>
        <v>466148442</v>
      </c>
      <c r="W37">
        <f>+INDEX(qit!W$2:W$1285,MATCH(Kt_offset!$D45,qit!$A$2:$A$1285,0))</f>
        <v>129242252</v>
      </c>
      <c r="X37">
        <f>+INDEX(qit!X$2:X$1285,MATCH(Kt_offset!$D45,qit!$A$2:$A$1285,0))</f>
        <v>161053897</v>
      </c>
      <c r="Y37">
        <f>+INDEX(qit!Y$2:Y$1285,MATCH(Kt_offset!$D45,qit!$A$2:$A$1285,0))</f>
        <v>218797200</v>
      </c>
      <c r="Z37">
        <f>+INDEX(qit!Z$2:Z$1285,MATCH(Kt_offset!$D45,qit!$A$2:$A$1285,0))</f>
        <v>575745499</v>
      </c>
      <c r="AA37">
        <f>+INDEX(qit!AA$2:AA$1285,MATCH(Kt_offset!$D45,qit!$A$2:$A$1285,0))</f>
        <v>1228504232</v>
      </c>
      <c r="AB37">
        <f>+INDEX(qit!AB$2:AB$1285,MATCH(Kt_offset!$D45,qit!$A$2:$A$1285,0))</f>
        <v>848154373</v>
      </c>
      <c r="AC37">
        <f>+INDEX(qit!AC$2:AC$1285,MATCH(Kt_offset!$D45,qit!$A$2:$A$1285,0))</f>
        <v>565937947</v>
      </c>
      <c r="AD37">
        <f>+INDEX(qit!AD$2:AD$1285,MATCH(Kt_offset!$D45,qit!$A$2:$A$1285,0))</f>
        <v>206205445</v>
      </c>
      <c r="AE37">
        <f>+INDEX(qit!AE$2:AE$1285,MATCH(Kt_offset!$D45,qit!$A$2:$A$1285,0))</f>
        <v>466000624</v>
      </c>
      <c r="AF37">
        <f>+INDEX(qit!AF$2:AF$1285,MATCH(Kt_offset!$D45,qit!$A$2:$A$1285,0))</f>
        <v>0</v>
      </c>
      <c r="AG37">
        <f>+INDEX(qit!AG$2:AG$1285,MATCH(Kt_offset!$D45,qit!$A$2:$A$1285,0))</f>
        <v>0</v>
      </c>
      <c r="AH37">
        <f>+INDEX(qit!AH$2:AH$1285,MATCH(Kt_offset!$D45,qit!$A$2:$A$1285,0))</f>
        <v>0</v>
      </c>
      <c r="AI37">
        <f>+INDEX(qit!AI$2:AI$1285,MATCH(Kt_offset!$D45,qit!$A$2:$A$1285,0))</f>
        <v>0</v>
      </c>
      <c r="AJ37">
        <f>+INDEX(qit!AJ$2:AJ$1285,MATCH(Kt_offset!$D45,qit!$A$2:$A$1285,0))</f>
        <v>0</v>
      </c>
      <c r="AK37">
        <f>+INDEX(qit!AK$2:AK$1285,MATCH(Kt_offset!$D45,qit!$A$2:$A$1285,0))</f>
        <v>0</v>
      </c>
      <c r="AP37">
        <f>+INDEX(qit!AP$2:AP$1285,MATCH(Kt_offset!$D45,qit!$A$2:$A$1285,0))</f>
        <v>0</v>
      </c>
      <c r="AQ37">
        <f>+INDEX(qit!AQ$2:AQ$1285,MATCH(Kt_offset!$D45,qit!$A$2:$A$1285,0))</f>
        <v>0</v>
      </c>
      <c r="AR37">
        <f>+INDEX(qit!AR$2:AR$1285,MATCH(Kt_offset!$D45,qit!$A$2:$A$1285,0))</f>
        <v>0</v>
      </c>
      <c r="AS37">
        <f>+INDEX(qit!AS$2:AS$1285,MATCH(Kt_offset!$D45,qit!$A$2:$A$1285,0))</f>
        <v>0</v>
      </c>
      <c r="AT37">
        <f>+INDEX(qit!AT$2:AT$1285,MATCH(Kt_offset!$D45,qit!$A$2:$A$1285,0))</f>
        <v>0</v>
      </c>
      <c r="AU37">
        <f>+INDEX(qit!AU$2:AU$1285,MATCH(Kt_offset!$D45,qit!$A$2:$A$1285,0))</f>
        <v>0</v>
      </c>
      <c r="AV37">
        <f>+INDEX(qit!AV$2:AV$1285,MATCH(Kt_offset!$D45,qit!$A$2:$A$1285,0))</f>
        <v>0</v>
      </c>
      <c r="AW37">
        <f>+INDEX(qit!AW$2:AW$1285,MATCH(Kt_offset!$D45,qit!$A$2:$A$1285,0))</f>
        <v>0</v>
      </c>
      <c r="AX37">
        <f>+INDEX(qit!AX$2:AX$1285,MATCH(Kt_offset!$D45,qit!$A$2:$A$1285,0))</f>
        <v>0</v>
      </c>
      <c r="AY37">
        <f>+INDEX(qit!AY$2:AY$1285,MATCH(Kt_offset!$D45,qit!$A$2:$A$1285,0))</f>
        <v>0</v>
      </c>
      <c r="AZ37">
        <f>+INDEX(qit!AZ$2:AZ$1285,MATCH(Kt_offset!$D45,qit!$A$2:$A$1285,0))</f>
        <v>0</v>
      </c>
      <c r="BA37">
        <f>+INDEX(qit!BA$2:BA$1285,MATCH(Kt_offset!$D45,qit!$A$2:$A$1285,0))</f>
        <v>193000000</v>
      </c>
      <c r="BB37">
        <f>+INDEX(qit!BB$2:BB$1285,MATCH(Kt_offset!$D45,qit!$A$2:$A$1285,0))</f>
        <v>185733180</v>
      </c>
    </row>
    <row r="38" spans="1:54">
      <c r="A38" s="1" t="s">
        <v>95</v>
      </c>
      <c r="B38">
        <f>+INDEX(qit!B$2:B$1285,MATCH(Kt_offset!$D46,qit!$A$2:$A$1285,0))</f>
        <v>209216186</v>
      </c>
      <c r="C38">
        <f>+INDEX(qit!C$2:C$1285,MATCH(Kt_offset!$D46,qit!$A$2:$A$1285,0))</f>
        <v>457000000</v>
      </c>
      <c r="D38">
        <f>+INDEX(qit!D$2:D$1285,MATCH(Kt_offset!$D46,qit!$A$2:$A$1285,0))</f>
        <v>918478694</v>
      </c>
      <c r="E38">
        <f>+INDEX(qit!E$2:E$1285,MATCH(Kt_offset!$D46,qit!$A$2:$A$1285,0))</f>
        <v>601995196</v>
      </c>
      <c r="F38">
        <f>+INDEX(qit!F$2:F$1285,MATCH(Kt_offset!$D46,qit!$A$2:$A$1285,0))</f>
        <v>826947808</v>
      </c>
      <c r="G38">
        <f>+INDEX(qit!G$2:G$1285,MATCH(Kt_offset!$D46,qit!$A$2:$A$1285,0))</f>
        <v>252000000</v>
      </c>
      <c r="H38">
        <f>+INDEX(qit!H$2:H$1285,MATCH(Kt_offset!$D46,qit!$A$2:$A$1285,0))</f>
        <v>1252357634</v>
      </c>
      <c r="I38">
        <f>+INDEX(qit!I$2:I$1285,MATCH(Kt_offset!$D46,qit!$A$2:$A$1285,0))</f>
        <v>200005983</v>
      </c>
      <c r="J38">
        <f>+INDEX(qit!J$2:J$1285,MATCH(Kt_offset!$D46,qit!$A$2:$A$1285,0))</f>
        <v>1069837447</v>
      </c>
      <c r="K38">
        <f>+INDEX(qit!K$2:K$1285,MATCH(Kt_offset!$D46,qit!$A$2:$A$1285,0))</f>
        <v>1379273131</v>
      </c>
      <c r="L38">
        <f>+INDEX(qit!L$2:L$1285,MATCH(Kt_offset!$D46,qit!$A$2:$A$1285,0))</f>
        <v>193000000</v>
      </c>
      <c r="M38">
        <f>+INDEX(qit!M$2:M$1285,MATCH(Kt_offset!$D46,qit!$A$2:$A$1285,0))</f>
        <v>1212753687</v>
      </c>
      <c r="N38">
        <f>+INDEX(qit!N$2:N$1285,MATCH(Kt_offset!$D46,qit!$A$2:$A$1285,0))</f>
        <v>4676902033</v>
      </c>
      <c r="O38">
        <f>+INDEX(qit!O$2:O$1285,MATCH(Kt_offset!$D46,qit!$A$2:$A$1285,0))</f>
        <v>2001000000</v>
      </c>
      <c r="P38">
        <f>+INDEX(qit!P$2:P$1285,MATCH(Kt_offset!$D46,qit!$A$2:$A$1285,0))</f>
        <v>307098891</v>
      </c>
      <c r="Q38">
        <f>+INDEX(qit!Q$2:Q$1285,MATCH(Kt_offset!$D46,qit!$A$2:$A$1285,0))</f>
        <v>546652116</v>
      </c>
      <c r="R38">
        <f>+INDEX(qit!R$2:R$1285,MATCH(Kt_offset!$D46,qit!$A$2:$A$1285,0))</f>
        <v>198416477</v>
      </c>
      <c r="S38">
        <f>+INDEX(qit!S$2:S$1285,MATCH(Kt_offset!$D46,qit!$A$2:$A$1285,0))</f>
        <v>178162875</v>
      </c>
      <c r="T38">
        <f>+INDEX(qit!T$2:T$1285,MATCH(Kt_offset!$D46,qit!$A$2:$A$1285,0))</f>
        <v>1132445271</v>
      </c>
      <c r="U38">
        <f>+INDEX(qit!U$2:U$1285,MATCH(Kt_offset!$D46,qit!$A$2:$A$1285,0))</f>
        <v>185733180</v>
      </c>
      <c r="V38">
        <f>+INDEX(qit!V$2:V$1285,MATCH(Kt_offset!$D46,qit!$A$2:$A$1285,0))</f>
        <v>466148442</v>
      </c>
      <c r="W38">
        <f>+INDEX(qit!W$2:W$1285,MATCH(Kt_offset!$D46,qit!$A$2:$A$1285,0))</f>
        <v>129242252</v>
      </c>
      <c r="X38">
        <f>+INDEX(qit!X$2:X$1285,MATCH(Kt_offset!$D46,qit!$A$2:$A$1285,0))</f>
        <v>161053897</v>
      </c>
      <c r="Y38">
        <f>+INDEX(qit!Y$2:Y$1285,MATCH(Kt_offset!$D46,qit!$A$2:$A$1285,0))</f>
        <v>218797200</v>
      </c>
      <c r="Z38">
        <f>+INDEX(qit!Z$2:Z$1285,MATCH(Kt_offset!$D46,qit!$A$2:$A$1285,0))</f>
        <v>575745499</v>
      </c>
      <c r="AA38">
        <f>+INDEX(qit!AA$2:AA$1285,MATCH(Kt_offset!$D46,qit!$A$2:$A$1285,0))</f>
        <v>1228504232</v>
      </c>
      <c r="AB38">
        <f>+INDEX(qit!AB$2:AB$1285,MATCH(Kt_offset!$D46,qit!$A$2:$A$1285,0))</f>
        <v>848154373</v>
      </c>
      <c r="AC38">
        <f>+INDEX(qit!AC$2:AC$1285,MATCH(Kt_offset!$D46,qit!$A$2:$A$1285,0))</f>
        <v>565937947</v>
      </c>
      <c r="AD38">
        <f>+INDEX(qit!AD$2:AD$1285,MATCH(Kt_offset!$D46,qit!$A$2:$A$1285,0))</f>
        <v>206205445</v>
      </c>
      <c r="AE38">
        <f>+INDEX(qit!AE$2:AE$1285,MATCH(Kt_offset!$D46,qit!$A$2:$A$1285,0))</f>
        <v>466000624</v>
      </c>
      <c r="AF38">
        <f>+INDEX(qit!AF$2:AF$1285,MATCH(Kt_offset!$D46,qit!$A$2:$A$1285,0))</f>
        <v>0</v>
      </c>
      <c r="AG38">
        <f>+INDEX(qit!AG$2:AG$1285,MATCH(Kt_offset!$D46,qit!$A$2:$A$1285,0))</f>
        <v>0</v>
      </c>
      <c r="AH38">
        <f>+INDEX(qit!AH$2:AH$1285,MATCH(Kt_offset!$D46,qit!$A$2:$A$1285,0))</f>
        <v>0</v>
      </c>
      <c r="AI38">
        <f>+INDEX(qit!AI$2:AI$1285,MATCH(Kt_offset!$D46,qit!$A$2:$A$1285,0))</f>
        <v>0</v>
      </c>
      <c r="AJ38">
        <f>+INDEX(qit!AJ$2:AJ$1285,MATCH(Kt_offset!$D46,qit!$A$2:$A$1285,0))</f>
        <v>0</v>
      </c>
      <c r="AK38">
        <f>+INDEX(qit!AK$2:AK$1285,MATCH(Kt_offset!$D46,qit!$A$2:$A$1285,0))</f>
        <v>0</v>
      </c>
      <c r="AP38">
        <f>+INDEX(qit!AP$2:AP$1285,MATCH(Kt_offset!$D46,qit!$A$2:$A$1285,0))</f>
        <v>0</v>
      </c>
      <c r="AQ38">
        <f>+INDEX(qit!AQ$2:AQ$1285,MATCH(Kt_offset!$D46,qit!$A$2:$A$1285,0))</f>
        <v>0</v>
      </c>
      <c r="AR38">
        <f>+INDEX(qit!AR$2:AR$1285,MATCH(Kt_offset!$D46,qit!$A$2:$A$1285,0))</f>
        <v>0</v>
      </c>
      <c r="AS38">
        <f>+INDEX(qit!AS$2:AS$1285,MATCH(Kt_offset!$D46,qit!$A$2:$A$1285,0))</f>
        <v>0</v>
      </c>
      <c r="AT38">
        <f>+INDEX(qit!AT$2:AT$1285,MATCH(Kt_offset!$D46,qit!$A$2:$A$1285,0))</f>
        <v>0</v>
      </c>
      <c r="AU38">
        <f>+INDEX(qit!AU$2:AU$1285,MATCH(Kt_offset!$D46,qit!$A$2:$A$1285,0))</f>
        <v>0</v>
      </c>
      <c r="AV38">
        <f>+INDEX(qit!AV$2:AV$1285,MATCH(Kt_offset!$D46,qit!$A$2:$A$1285,0))</f>
        <v>0</v>
      </c>
      <c r="AW38">
        <f>+INDEX(qit!AW$2:AW$1285,MATCH(Kt_offset!$D46,qit!$A$2:$A$1285,0))</f>
        <v>0</v>
      </c>
      <c r="AX38">
        <f>+INDEX(qit!AX$2:AX$1285,MATCH(Kt_offset!$D46,qit!$A$2:$A$1285,0))</f>
        <v>0</v>
      </c>
      <c r="AY38">
        <f>+INDEX(qit!AY$2:AY$1285,MATCH(Kt_offset!$D46,qit!$A$2:$A$1285,0))</f>
        <v>0</v>
      </c>
      <c r="AZ38">
        <f>+INDEX(qit!AZ$2:AZ$1285,MATCH(Kt_offset!$D46,qit!$A$2:$A$1285,0))</f>
        <v>0</v>
      </c>
      <c r="BA38">
        <f>+INDEX(qit!BA$2:BA$1285,MATCH(Kt_offset!$D46,qit!$A$2:$A$1285,0))</f>
        <v>193000000</v>
      </c>
      <c r="BB38">
        <f>+INDEX(qit!BB$2:BB$1285,MATCH(Kt_offset!$D46,qit!$A$2:$A$1285,0))</f>
        <v>185733180</v>
      </c>
    </row>
    <row r="39" spans="1:54">
      <c r="A39" s="1" t="s">
        <v>96</v>
      </c>
      <c r="B39">
        <f>+INDEX(qit!B$2:B$1285,MATCH(Kt_offset!$D47,qit!$A$2:$A$1285,0))</f>
        <v>209216186</v>
      </c>
      <c r="C39">
        <f>+INDEX(qit!C$2:C$1285,MATCH(Kt_offset!$D47,qit!$A$2:$A$1285,0))</f>
        <v>457000000</v>
      </c>
      <c r="D39">
        <f>+INDEX(qit!D$2:D$1285,MATCH(Kt_offset!$D47,qit!$A$2:$A$1285,0))</f>
        <v>918478694</v>
      </c>
      <c r="E39">
        <f>+INDEX(qit!E$2:E$1285,MATCH(Kt_offset!$D47,qit!$A$2:$A$1285,0))</f>
        <v>601995196</v>
      </c>
      <c r="F39">
        <f>+INDEX(qit!F$2:F$1285,MATCH(Kt_offset!$D47,qit!$A$2:$A$1285,0))</f>
        <v>826947808</v>
      </c>
      <c r="G39">
        <f>+INDEX(qit!G$2:G$1285,MATCH(Kt_offset!$D47,qit!$A$2:$A$1285,0))</f>
        <v>252000000</v>
      </c>
      <c r="H39">
        <f>+INDEX(qit!H$2:H$1285,MATCH(Kt_offset!$D47,qit!$A$2:$A$1285,0))</f>
        <v>1252357634</v>
      </c>
      <c r="I39">
        <f>+INDEX(qit!I$2:I$1285,MATCH(Kt_offset!$D47,qit!$A$2:$A$1285,0))</f>
        <v>200005983</v>
      </c>
      <c r="J39">
        <f>+INDEX(qit!J$2:J$1285,MATCH(Kt_offset!$D47,qit!$A$2:$A$1285,0))</f>
        <v>1069837447</v>
      </c>
      <c r="K39">
        <f>+INDEX(qit!K$2:K$1285,MATCH(Kt_offset!$D47,qit!$A$2:$A$1285,0))</f>
        <v>1379273131</v>
      </c>
      <c r="L39">
        <f>+INDEX(qit!L$2:L$1285,MATCH(Kt_offset!$D47,qit!$A$2:$A$1285,0))</f>
        <v>193000000</v>
      </c>
      <c r="M39">
        <f>+INDEX(qit!M$2:M$1285,MATCH(Kt_offset!$D47,qit!$A$2:$A$1285,0))</f>
        <v>1212753687</v>
      </c>
      <c r="N39">
        <f>+INDEX(qit!N$2:N$1285,MATCH(Kt_offset!$D47,qit!$A$2:$A$1285,0))</f>
        <v>4676902033</v>
      </c>
      <c r="O39">
        <f>+INDEX(qit!O$2:O$1285,MATCH(Kt_offset!$D47,qit!$A$2:$A$1285,0))</f>
        <v>2001000000</v>
      </c>
      <c r="P39">
        <f>+INDEX(qit!P$2:P$1285,MATCH(Kt_offset!$D47,qit!$A$2:$A$1285,0))</f>
        <v>307098891</v>
      </c>
      <c r="Q39">
        <f>+INDEX(qit!Q$2:Q$1285,MATCH(Kt_offset!$D47,qit!$A$2:$A$1285,0))</f>
        <v>546652116</v>
      </c>
      <c r="R39">
        <f>+INDEX(qit!R$2:R$1285,MATCH(Kt_offset!$D47,qit!$A$2:$A$1285,0))</f>
        <v>198416477</v>
      </c>
      <c r="S39">
        <f>+INDEX(qit!S$2:S$1285,MATCH(Kt_offset!$D47,qit!$A$2:$A$1285,0))</f>
        <v>178162875</v>
      </c>
      <c r="T39">
        <f>+INDEX(qit!T$2:T$1285,MATCH(Kt_offset!$D47,qit!$A$2:$A$1285,0))</f>
        <v>1132445271</v>
      </c>
      <c r="U39">
        <f>+INDEX(qit!U$2:U$1285,MATCH(Kt_offset!$D47,qit!$A$2:$A$1285,0))</f>
        <v>185733180</v>
      </c>
      <c r="V39">
        <f>+INDEX(qit!V$2:V$1285,MATCH(Kt_offset!$D47,qit!$A$2:$A$1285,0))</f>
        <v>466148442</v>
      </c>
      <c r="W39">
        <f>+INDEX(qit!W$2:W$1285,MATCH(Kt_offset!$D47,qit!$A$2:$A$1285,0))</f>
        <v>129242252</v>
      </c>
      <c r="X39">
        <f>+INDEX(qit!X$2:X$1285,MATCH(Kt_offset!$D47,qit!$A$2:$A$1285,0))</f>
        <v>161053897</v>
      </c>
      <c r="Y39">
        <f>+INDEX(qit!Y$2:Y$1285,MATCH(Kt_offset!$D47,qit!$A$2:$A$1285,0))</f>
        <v>218797200</v>
      </c>
      <c r="Z39">
        <f>+INDEX(qit!Z$2:Z$1285,MATCH(Kt_offset!$D47,qit!$A$2:$A$1285,0))</f>
        <v>575745499</v>
      </c>
      <c r="AA39">
        <f>+INDEX(qit!AA$2:AA$1285,MATCH(Kt_offset!$D47,qit!$A$2:$A$1285,0))</f>
        <v>1228504232</v>
      </c>
      <c r="AB39">
        <f>+INDEX(qit!AB$2:AB$1285,MATCH(Kt_offset!$D47,qit!$A$2:$A$1285,0))</f>
        <v>848154373</v>
      </c>
      <c r="AC39">
        <f>+INDEX(qit!AC$2:AC$1285,MATCH(Kt_offset!$D47,qit!$A$2:$A$1285,0))</f>
        <v>565937947</v>
      </c>
      <c r="AD39">
        <f>+INDEX(qit!AD$2:AD$1285,MATCH(Kt_offset!$D47,qit!$A$2:$A$1285,0))</f>
        <v>206205445</v>
      </c>
      <c r="AE39">
        <f>+INDEX(qit!AE$2:AE$1285,MATCH(Kt_offset!$D47,qit!$A$2:$A$1285,0))</f>
        <v>466000624</v>
      </c>
      <c r="AF39">
        <f>+INDEX(qit!AF$2:AF$1285,MATCH(Kt_offset!$D47,qit!$A$2:$A$1285,0))</f>
        <v>0</v>
      </c>
      <c r="AG39">
        <f>+INDEX(qit!AG$2:AG$1285,MATCH(Kt_offset!$D47,qit!$A$2:$A$1285,0))</f>
        <v>0</v>
      </c>
      <c r="AH39">
        <f>+INDEX(qit!AH$2:AH$1285,MATCH(Kt_offset!$D47,qit!$A$2:$A$1285,0))</f>
        <v>0</v>
      </c>
      <c r="AI39">
        <f>+INDEX(qit!AI$2:AI$1285,MATCH(Kt_offset!$D47,qit!$A$2:$A$1285,0))</f>
        <v>0</v>
      </c>
      <c r="AJ39">
        <f>+INDEX(qit!AJ$2:AJ$1285,MATCH(Kt_offset!$D47,qit!$A$2:$A$1285,0))</f>
        <v>0</v>
      </c>
      <c r="AK39">
        <f>+INDEX(qit!AK$2:AK$1285,MATCH(Kt_offset!$D47,qit!$A$2:$A$1285,0))</f>
        <v>0</v>
      </c>
      <c r="AP39">
        <f>+INDEX(qit!AP$2:AP$1285,MATCH(Kt_offset!$D47,qit!$A$2:$A$1285,0))</f>
        <v>0</v>
      </c>
      <c r="AQ39">
        <f>+INDEX(qit!AQ$2:AQ$1285,MATCH(Kt_offset!$D47,qit!$A$2:$A$1285,0))</f>
        <v>0</v>
      </c>
      <c r="AR39">
        <f>+INDEX(qit!AR$2:AR$1285,MATCH(Kt_offset!$D47,qit!$A$2:$A$1285,0))</f>
        <v>0</v>
      </c>
      <c r="AS39">
        <f>+INDEX(qit!AS$2:AS$1285,MATCH(Kt_offset!$D47,qit!$A$2:$A$1285,0))</f>
        <v>0</v>
      </c>
      <c r="AT39">
        <f>+INDEX(qit!AT$2:AT$1285,MATCH(Kt_offset!$D47,qit!$A$2:$A$1285,0))</f>
        <v>0</v>
      </c>
      <c r="AU39">
        <f>+INDEX(qit!AU$2:AU$1285,MATCH(Kt_offset!$D47,qit!$A$2:$A$1285,0))</f>
        <v>0</v>
      </c>
      <c r="AV39">
        <f>+INDEX(qit!AV$2:AV$1285,MATCH(Kt_offset!$D47,qit!$A$2:$A$1285,0))</f>
        <v>0</v>
      </c>
      <c r="AW39">
        <f>+INDEX(qit!AW$2:AW$1285,MATCH(Kt_offset!$D47,qit!$A$2:$A$1285,0))</f>
        <v>0</v>
      </c>
      <c r="AX39">
        <f>+INDEX(qit!AX$2:AX$1285,MATCH(Kt_offset!$D47,qit!$A$2:$A$1285,0))</f>
        <v>0</v>
      </c>
      <c r="AY39">
        <f>+INDEX(qit!AY$2:AY$1285,MATCH(Kt_offset!$D47,qit!$A$2:$A$1285,0))</f>
        <v>0</v>
      </c>
      <c r="AZ39">
        <f>+INDEX(qit!AZ$2:AZ$1285,MATCH(Kt_offset!$D47,qit!$A$2:$A$1285,0))</f>
        <v>0</v>
      </c>
      <c r="BA39">
        <f>+INDEX(qit!BA$2:BA$1285,MATCH(Kt_offset!$D47,qit!$A$2:$A$1285,0))</f>
        <v>193000000</v>
      </c>
      <c r="BB39">
        <f>+INDEX(qit!BB$2:BB$1285,MATCH(Kt_offset!$D47,qit!$A$2:$A$1285,0))</f>
        <v>185733180</v>
      </c>
    </row>
    <row r="40" spans="1:54">
      <c r="A40" s="1" t="s">
        <v>97</v>
      </c>
      <c r="B40">
        <f>+INDEX(qit!B$2:B$1285,MATCH(Kt_offset!$D48,qit!$A$2:$A$1285,0))</f>
        <v>209216186</v>
      </c>
      <c r="C40">
        <f>+INDEX(qit!C$2:C$1285,MATCH(Kt_offset!$D48,qit!$A$2:$A$1285,0))</f>
        <v>457000000</v>
      </c>
      <c r="D40">
        <f>+INDEX(qit!D$2:D$1285,MATCH(Kt_offset!$D48,qit!$A$2:$A$1285,0))</f>
        <v>918478694</v>
      </c>
      <c r="E40">
        <f>+INDEX(qit!E$2:E$1285,MATCH(Kt_offset!$D48,qit!$A$2:$A$1285,0))</f>
        <v>601995196</v>
      </c>
      <c r="F40">
        <f>+INDEX(qit!F$2:F$1285,MATCH(Kt_offset!$D48,qit!$A$2:$A$1285,0))</f>
        <v>826947808</v>
      </c>
      <c r="G40">
        <f>+INDEX(qit!G$2:G$1285,MATCH(Kt_offset!$D48,qit!$A$2:$A$1285,0))</f>
        <v>252000000</v>
      </c>
      <c r="H40">
        <f>+INDEX(qit!H$2:H$1285,MATCH(Kt_offset!$D48,qit!$A$2:$A$1285,0))</f>
        <v>1252357634</v>
      </c>
      <c r="I40">
        <f>+INDEX(qit!I$2:I$1285,MATCH(Kt_offset!$D48,qit!$A$2:$A$1285,0))</f>
        <v>200005983</v>
      </c>
      <c r="J40">
        <f>+INDEX(qit!J$2:J$1285,MATCH(Kt_offset!$D48,qit!$A$2:$A$1285,0))</f>
        <v>1069837447</v>
      </c>
      <c r="K40">
        <f>+INDEX(qit!K$2:K$1285,MATCH(Kt_offset!$D48,qit!$A$2:$A$1285,0))</f>
        <v>1379273131</v>
      </c>
      <c r="L40">
        <f>+INDEX(qit!L$2:L$1285,MATCH(Kt_offset!$D48,qit!$A$2:$A$1285,0))</f>
        <v>193000000</v>
      </c>
      <c r="M40">
        <f>+INDEX(qit!M$2:M$1285,MATCH(Kt_offset!$D48,qit!$A$2:$A$1285,0))</f>
        <v>1212753687</v>
      </c>
      <c r="N40">
        <f>+INDEX(qit!N$2:N$1285,MATCH(Kt_offset!$D48,qit!$A$2:$A$1285,0))</f>
        <v>4676902033</v>
      </c>
      <c r="O40">
        <f>+INDEX(qit!O$2:O$1285,MATCH(Kt_offset!$D48,qit!$A$2:$A$1285,0))</f>
        <v>2001000000</v>
      </c>
      <c r="P40">
        <f>+INDEX(qit!P$2:P$1285,MATCH(Kt_offset!$D48,qit!$A$2:$A$1285,0))</f>
        <v>307098891</v>
      </c>
      <c r="Q40">
        <f>+INDEX(qit!Q$2:Q$1285,MATCH(Kt_offset!$D48,qit!$A$2:$A$1285,0))</f>
        <v>546652116</v>
      </c>
      <c r="R40">
        <f>+INDEX(qit!R$2:R$1285,MATCH(Kt_offset!$D48,qit!$A$2:$A$1285,0))</f>
        <v>198416477</v>
      </c>
      <c r="S40">
        <f>+INDEX(qit!S$2:S$1285,MATCH(Kt_offset!$D48,qit!$A$2:$A$1285,0))</f>
        <v>178162875</v>
      </c>
      <c r="T40">
        <f>+INDEX(qit!T$2:T$1285,MATCH(Kt_offset!$D48,qit!$A$2:$A$1285,0))</f>
        <v>1132445271</v>
      </c>
      <c r="U40">
        <f>+INDEX(qit!U$2:U$1285,MATCH(Kt_offset!$D48,qit!$A$2:$A$1285,0))</f>
        <v>185733180</v>
      </c>
      <c r="V40">
        <f>+INDEX(qit!V$2:V$1285,MATCH(Kt_offset!$D48,qit!$A$2:$A$1285,0))</f>
        <v>466148442</v>
      </c>
      <c r="W40">
        <f>+INDEX(qit!W$2:W$1285,MATCH(Kt_offset!$D48,qit!$A$2:$A$1285,0))</f>
        <v>129242252</v>
      </c>
      <c r="X40">
        <f>+INDEX(qit!X$2:X$1285,MATCH(Kt_offset!$D48,qit!$A$2:$A$1285,0))</f>
        <v>161053897</v>
      </c>
      <c r="Y40">
        <f>+INDEX(qit!Y$2:Y$1285,MATCH(Kt_offset!$D48,qit!$A$2:$A$1285,0))</f>
        <v>218797200</v>
      </c>
      <c r="Z40">
        <f>+INDEX(qit!Z$2:Z$1285,MATCH(Kt_offset!$D48,qit!$A$2:$A$1285,0))</f>
        <v>575745499</v>
      </c>
      <c r="AA40">
        <f>+INDEX(qit!AA$2:AA$1285,MATCH(Kt_offset!$D48,qit!$A$2:$A$1285,0))</f>
        <v>1228504232</v>
      </c>
      <c r="AB40">
        <f>+INDEX(qit!AB$2:AB$1285,MATCH(Kt_offset!$D48,qit!$A$2:$A$1285,0))</f>
        <v>848154373</v>
      </c>
      <c r="AC40">
        <f>+INDEX(qit!AC$2:AC$1285,MATCH(Kt_offset!$D48,qit!$A$2:$A$1285,0))</f>
        <v>565937947</v>
      </c>
      <c r="AD40">
        <f>+INDEX(qit!AD$2:AD$1285,MATCH(Kt_offset!$D48,qit!$A$2:$A$1285,0))</f>
        <v>206205445</v>
      </c>
      <c r="AE40">
        <f>+INDEX(qit!AE$2:AE$1285,MATCH(Kt_offset!$D48,qit!$A$2:$A$1285,0))</f>
        <v>466000624</v>
      </c>
      <c r="AF40">
        <f>+INDEX(qit!AF$2:AF$1285,MATCH(Kt_offset!$D48,qit!$A$2:$A$1285,0))</f>
        <v>0</v>
      </c>
      <c r="AG40">
        <f>+INDEX(qit!AG$2:AG$1285,MATCH(Kt_offset!$D48,qit!$A$2:$A$1285,0))</f>
        <v>0</v>
      </c>
      <c r="AH40">
        <f>+INDEX(qit!AH$2:AH$1285,MATCH(Kt_offset!$D48,qit!$A$2:$A$1285,0))</f>
        <v>0</v>
      </c>
      <c r="AI40">
        <f>+INDEX(qit!AI$2:AI$1285,MATCH(Kt_offset!$D48,qit!$A$2:$A$1285,0))</f>
        <v>0</v>
      </c>
      <c r="AJ40">
        <f>+INDEX(qit!AJ$2:AJ$1285,MATCH(Kt_offset!$D48,qit!$A$2:$A$1285,0))</f>
        <v>0</v>
      </c>
      <c r="AK40">
        <f>+INDEX(qit!AK$2:AK$1285,MATCH(Kt_offset!$D48,qit!$A$2:$A$1285,0))</f>
        <v>0</v>
      </c>
      <c r="AP40">
        <f>+INDEX(qit!AP$2:AP$1285,MATCH(Kt_offset!$D48,qit!$A$2:$A$1285,0))</f>
        <v>0</v>
      </c>
      <c r="AQ40">
        <f>+INDEX(qit!AQ$2:AQ$1285,MATCH(Kt_offset!$D48,qit!$A$2:$A$1285,0))</f>
        <v>0</v>
      </c>
      <c r="AR40">
        <f>+INDEX(qit!AR$2:AR$1285,MATCH(Kt_offset!$D48,qit!$A$2:$A$1285,0))</f>
        <v>0</v>
      </c>
      <c r="AS40">
        <f>+INDEX(qit!AS$2:AS$1285,MATCH(Kt_offset!$D48,qit!$A$2:$A$1285,0))</f>
        <v>0</v>
      </c>
      <c r="AT40">
        <f>+INDEX(qit!AT$2:AT$1285,MATCH(Kt_offset!$D48,qit!$A$2:$A$1285,0))</f>
        <v>0</v>
      </c>
      <c r="AU40">
        <f>+INDEX(qit!AU$2:AU$1285,MATCH(Kt_offset!$D48,qit!$A$2:$A$1285,0))</f>
        <v>0</v>
      </c>
      <c r="AV40">
        <f>+INDEX(qit!AV$2:AV$1285,MATCH(Kt_offset!$D48,qit!$A$2:$A$1285,0))</f>
        <v>0</v>
      </c>
      <c r="AW40">
        <f>+INDEX(qit!AW$2:AW$1285,MATCH(Kt_offset!$D48,qit!$A$2:$A$1285,0))</f>
        <v>0</v>
      </c>
      <c r="AX40">
        <f>+INDEX(qit!AX$2:AX$1285,MATCH(Kt_offset!$D48,qit!$A$2:$A$1285,0))</f>
        <v>0</v>
      </c>
      <c r="AY40">
        <f>+INDEX(qit!AY$2:AY$1285,MATCH(Kt_offset!$D48,qit!$A$2:$A$1285,0))</f>
        <v>0</v>
      </c>
      <c r="AZ40">
        <f>+INDEX(qit!AZ$2:AZ$1285,MATCH(Kt_offset!$D48,qit!$A$2:$A$1285,0))</f>
        <v>0</v>
      </c>
      <c r="BA40">
        <f>+INDEX(qit!BA$2:BA$1285,MATCH(Kt_offset!$D48,qit!$A$2:$A$1285,0))</f>
        <v>193000000</v>
      </c>
      <c r="BB40">
        <f>+INDEX(qit!BB$2:BB$1285,MATCH(Kt_offset!$D48,qit!$A$2:$A$1285,0))</f>
        <v>185733180</v>
      </c>
    </row>
    <row r="41" spans="1:54">
      <c r="A41" s="1" t="s">
        <v>98</v>
      </c>
      <c r="B41">
        <f>+INDEX(qit!B$2:B$1285,MATCH(Kt_offset!$D49,qit!$A$2:$A$1285,0))</f>
        <v>209216186</v>
      </c>
      <c r="C41">
        <f>+INDEX(qit!C$2:C$1285,MATCH(Kt_offset!$D49,qit!$A$2:$A$1285,0))</f>
        <v>457000000</v>
      </c>
      <c r="D41">
        <f>+INDEX(qit!D$2:D$1285,MATCH(Kt_offset!$D49,qit!$A$2:$A$1285,0))</f>
        <v>918478694</v>
      </c>
      <c r="E41">
        <f>+INDEX(qit!E$2:E$1285,MATCH(Kt_offset!$D49,qit!$A$2:$A$1285,0))</f>
        <v>601995196</v>
      </c>
      <c r="F41">
        <f>+INDEX(qit!F$2:F$1285,MATCH(Kt_offset!$D49,qit!$A$2:$A$1285,0))</f>
        <v>826947808</v>
      </c>
      <c r="G41">
        <f>+INDEX(qit!G$2:G$1285,MATCH(Kt_offset!$D49,qit!$A$2:$A$1285,0))</f>
        <v>252000000</v>
      </c>
      <c r="H41">
        <f>+INDEX(qit!H$2:H$1285,MATCH(Kt_offset!$D49,qit!$A$2:$A$1285,0))</f>
        <v>1252357634</v>
      </c>
      <c r="I41">
        <f>+INDEX(qit!I$2:I$1285,MATCH(Kt_offset!$D49,qit!$A$2:$A$1285,0))</f>
        <v>200005983</v>
      </c>
      <c r="J41">
        <f>+INDEX(qit!J$2:J$1285,MATCH(Kt_offset!$D49,qit!$A$2:$A$1285,0))</f>
        <v>1069837447</v>
      </c>
      <c r="K41">
        <f>+INDEX(qit!K$2:K$1285,MATCH(Kt_offset!$D49,qit!$A$2:$A$1285,0))</f>
        <v>1379273131</v>
      </c>
      <c r="L41">
        <f>+INDEX(qit!L$2:L$1285,MATCH(Kt_offset!$D49,qit!$A$2:$A$1285,0))</f>
        <v>193000000</v>
      </c>
      <c r="M41">
        <f>+INDEX(qit!M$2:M$1285,MATCH(Kt_offset!$D49,qit!$A$2:$A$1285,0))</f>
        <v>1212753687</v>
      </c>
      <c r="N41">
        <f>+INDEX(qit!N$2:N$1285,MATCH(Kt_offset!$D49,qit!$A$2:$A$1285,0))</f>
        <v>4676902033</v>
      </c>
      <c r="O41">
        <f>+INDEX(qit!O$2:O$1285,MATCH(Kt_offset!$D49,qit!$A$2:$A$1285,0))</f>
        <v>2001000000</v>
      </c>
      <c r="P41">
        <f>+INDEX(qit!P$2:P$1285,MATCH(Kt_offset!$D49,qit!$A$2:$A$1285,0))</f>
        <v>307098891</v>
      </c>
      <c r="Q41">
        <f>+INDEX(qit!Q$2:Q$1285,MATCH(Kt_offset!$D49,qit!$A$2:$A$1285,0))</f>
        <v>546652116</v>
      </c>
      <c r="R41">
        <f>+INDEX(qit!R$2:R$1285,MATCH(Kt_offset!$D49,qit!$A$2:$A$1285,0))</f>
        <v>198416477</v>
      </c>
      <c r="S41">
        <f>+INDEX(qit!S$2:S$1285,MATCH(Kt_offset!$D49,qit!$A$2:$A$1285,0))</f>
        <v>178162875</v>
      </c>
      <c r="T41">
        <f>+INDEX(qit!T$2:T$1285,MATCH(Kt_offset!$D49,qit!$A$2:$A$1285,0))</f>
        <v>1132445271</v>
      </c>
      <c r="U41">
        <f>+INDEX(qit!U$2:U$1285,MATCH(Kt_offset!$D49,qit!$A$2:$A$1285,0))</f>
        <v>185733180</v>
      </c>
      <c r="V41">
        <f>+INDEX(qit!V$2:V$1285,MATCH(Kt_offset!$D49,qit!$A$2:$A$1285,0))</f>
        <v>466148442</v>
      </c>
      <c r="W41">
        <f>+INDEX(qit!W$2:W$1285,MATCH(Kt_offset!$D49,qit!$A$2:$A$1285,0))</f>
        <v>129242252</v>
      </c>
      <c r="X41">
        <f>+INDEX(qit!X$2:X$1285,MATCH(Kt_offset!$D49,qit!$A$2:$A$1285,0))</f>
        <v>161053897</v>
      </c>
      <c r="Y41">
        <f>+INDEX(qit!Y$2:Y$1285,MATCH(Kt_offset!$D49,qit!$A$2:$A$1285,0))</f>
        <v>218797200</v>
      </c>
      <c r="Z41">
        <f>+INDEX(qit!Z$2:Z$1285,MATCH(Kt_offset!$D49,qit!$A$2:$A$1285,0))</f>
        <v>575745499</v>
      </c>
      <c r="AA41">
        <f>+INDEX(qit!AA$2:AA$1285,MATCH(Kt_offset!$D49,qit!$A$2:$A$1285,0))</f>
        <v>1228504232</v>
      </c>
      <c r="AB41">
        <f>+INDEX(qit!AB$2:AB$1285,MATCH(Kt_offset!$D49,qit!$A$2:$A$1285,0))</f>
        <v>848154373</v>
      </c>
      <c r="AC41">
        <f>+INDEX(qit!AC$2:AC$1285,MATCH(Kt_offset!$D49,qit!$A$2:$A$1285,0))</f>
        <v>565937947</v>
      </c>
      <c r="AD41">
        <f>+INDEX(qit!AD$2:AD$1285,MATCH(Kt_offset!$D49,qit!$A$2:$A$1285,0))</f>
        <v>206205445</v>
      </c>
      <c r="AE41">
        <f>+INDEX(qit!AE$2:AE$1285,MATCH(Kt_offset!$D49,qit!$A$2:$A$1285,0))</f>
        <v>466000624</v>
      </c>
      <c r="AF41">
        <f>+INDEX(qit!AF$2:AF$1285,MATCH(Kt_offset!$D49,qit!$A$2:$A$1285,0))</f>
        <v>0</v>
      </c>
      <c r="AG41">
        <f>+INDEX(qit!AG$2:AG$1285,MATCH(Kt_offset!$D49,qit!$A$2:$A$1285,0))</f>
        <v>0</v>
      </c>
      <c r="AH41">
        <f>+INDEX(qit!AH$2:AH$1285,MATCH(Kt_offset!$D49,qit!$A$2:$A$1285,0))</f>
        <v>0</v>
      </c>
      <c r="AI41">
        <f>+INDEX(qit!AI$2:AI$1285,MATCH(Kt_offset!$D49,qit!$A$2:$A$1285,0))</f>
        <v>0</v>
      </c>
      <c r="AJ41">
        <f>+INDEX(qit!AJ$2:AJ$1285,MATCH(Kt_offset!$D49,qit!$A$2:$A$1285,0))</f>
        <v>0</v>
      </c>
      <c r="AK41">
        <f>+INDEX(qit!AK$2:AK$1285,MATCH(Kt_offset!$D49,qit!$A$2:$A$1285,0))</f>
        <v>0</v>
      </c>
      <c r="AP41">
        <f>+INDEX(qit!AP$2:AP$1285,MATCH(Kt_offset!$D49,qit!$A$2:$A$1285,0))</f>
        <v>0</v>
      </c>
      <c r="AQ41">
        <f>+INDEX(qit!AQ$2:AQ$1285,MATCH(Kt_offset!$D49,qit!$A$2:$A$1285,0))</f>
        <v>0</v>
      </c>
      <c r="AR41">
        <f>+INDEX(qit!AR$2:AR$1285,MATCH(Kt_offset!$D49,qit!$A$2:$A$1285,0))</f>
        <v>0</v>
      </c>
      <c r="AS41">
        <f>+INDEX(qit!AS$2:AS$1285,MATCH(Kt_offset!$D49,qit!$A$2:$A$1285,0))</f>
        <v>0</v>
      </c>
      <c r="AT41">
        <f>+INDEX(qit!AT$2:AT$1285,MATCH(Kt_offset!$D49,qit!$A$2:$A$1285,0))</f>
        <v>0</v>
      </c>
      <c r="AU41">
        <f>+INDEX(qit!AU$2:AU$1285,MATCH(Kt_offset!$D49,qit!$A$2:$A$1285,0))</f>
        <v>0</v>
      </c>
      <c r="AV41">
        <f>+INDEX(qit!AV$2:AV$1285,MATCH(Kt_offset!$D49,qit!$A$2:$A$1285,0))</f>
        <v>0</v>
      </c>
      <c r="AW41">
        <f>+INDEX(qit!AW$2:AW$1285,MATCH(Kt_offset!$D49,qit!$A$2:$A$1285,0))</f>
        <v>0</v>
      </c>
      <c r="AX41">
        <f>+INDEX(qit!AX$2:AX$1285,MATCH(Kt_offset!$D49,qit!$A$2:$A$1285,0))</f>
        <v>0</v>
      </c>
      <c r="AY41">
        <f>+INDEX(qit!AY$2:AY$1285,MATCH(Kt_offset!$D49,qit!$A$2:$A$1285,0))</f>
        <v>0</v>
      </c>
      <c r="AZ41">
        <f>+INDEX(qit!AZ$2:AZ$1285,MATCH(Kt_offset!$D49,qit!$A$2:$A$1285,0))</f>
        <v>0</v>
      </c>
      <c r="BA41">
        <f>+INDEX(qit!BA$2:BA$1285,MATCH(Kt_offset!$D49,qit!$A$2:$A$1285,0))</f>
        <v>193000000</v>
      </c>
      <c r="BB41">
        <f>+INDEX(qit!BB$2:BB$1285,MATCH(Kt_offset!$D49,qit!$A$2:$A$1285,0))</f>
        <v>185733180</v>
      </c>
    </row>
    <row r="42" spans="1:54">
      <c r="A42" s="1" t="s">
        <v>99</v>
      </c>
      <c r="B42">
        <f>+INDEX(qit!B$2:B$1285,MATCH(Kt_offset!$D50,qit!$A$2:$A$1285,0))</f>
        <v>209216186</v>
      </c>
      <c r="C42">
        <f>+INDEX(qit!C$2:C$1285,MATCH(Kt_offset!$D50,qit!$A$2:$A$1285,0))</f>
        <v>457000000</v>
      </c>
      <c r="D42">
        <f>+INDEX(qit!D$2:D$1285,MATCH(Kt_offset!$D50,qit!$A$2:$A$1285,0))</f>
        <v>918478694</v>
      </c>
      <c r="E42">
        <f>+INDEX(qit!E$2:E$1285,MATCH(Kt_offset!$D50,qit!$A$2:$A$1285,0))</f>
        <v>601995196</v>
      </c>
      <c r="F42">
        <f>+INDEX(qit!F$2:F$1285,MATCH(Kt_offset!$D50,qit!$A$2:$A$1285,0))</f>
        <v>826947808</v>
      </c>
      <c r="G42">
        <f>+INDEX(qit!G$2:G$1285,MATCH(Kt_offset!$D50,qit!$A$2:$A$1285,0))</f>
        <v>252000000</v>
      </c>
      <c r="H42">
        <f>+INDEX(qit!H$2:H$1285,MATCH(Kt_offset!$D50,qit!$A$2:$A$1285,0))</f>
        <v>1252357634</v>
      </c>
      <c r="I42">
        <f>+INDEX(qit!I$2:I$1285,MATCH(Kt_offset!$D50,qit!$A$2:$A$1285,0))</f>
        <v>200005983</v>
      </c>
      <c r="J42">
        <f>+INDEX(qit!J$2:J$1285,MATCH(Kt_offset!$D50,qit!$A$2:$A$1285,0))</f>
        <v>1069837447</v>
      </c>
      <c r="K42">
        <f>+INDEX(qit!K$2:K$1285,MATCH(Kt_offset!$D50,qit!$A$2:$A$1285,0))</f>
        <v>1379273131</v>
      </c>
      <c r="L42">
        <f>+INDEX(qit!L$2:L$1285,MATCH(Kt_offset!$D50,qit!$A$2:$A$1285,0))</f>
        <v>193000000</v>
      </c>
      <c r="M42">
        <f>+INDEX(qit!M$2:M$1285,MATCH(Kt_offset!$D50,qit!$A$2:$A$1285,0))</f>
        <v>1212753687</v>
      </c>
      <c r="N42">
        <f>+INDEX(qit!N$2:N$1285,MATCH(Kt_offset!$D50,qit!$A$2:$A$1285,0))</f>
        <v>4676902033</v>
      </c>
      <c r="O42">
        <f>+INDEX(qit!O$2:O$1285,MATCH(Kt_offset!$D50,qit!$A$2:$A$1285,0))</f>
        <v>2001000000</v>
      </c>
      <c r="P42">
        <f>+INDEX(qit!P$2:P$1285,MATCH(Kt_offset!$D50,qit!$A$2:$A$1285,0))</f>
        <v>307098891</v>
      </c>
      <c r="Q42">
        <f>+INDEX(qit!Q$2:Q$1285,MATCH(Kt_offset!$D50,qit!$A$2:$A$1285,0))</f>
        <v>546652116</v>
      </c>
      <c r="R42">
        <f>+INDEX(qit!R$2:R$1285,MATCH(Kt_offset!$D50,qit!$A$2:$A$1285,0))</f>
        <v>198416477</v>
      </c>
      <c r="S42">
        <f>+INDEX(qit!S$2:S$1285,MATCH(Kt_offset!$D50,qit!$A$2:$A$1285,0))</f>
        <v>178162875</v>
      </c>
      <c r="T42">
        <f>+INDEX(qit!T$2:T$1285,MATCH(Kt_offset!$D50,qit!$A$2:$A$1285,0))</f>
        <v>1132445271</v>
      </c>
      <c r="U42">
        <f>+INDEX(qit!U$2:U$1285,MATCH(Kt_offset!$D50,qit!$A$2:$A$1285,0))</f>
        <v>185733180</v>
      </c>
      <c r="V42">
        <f>+INDEX(qit!V$2:V$1285,MATCH(Kt_offset!$D50,qit!$A$2:$A$1285,0))</f>
        <v>466148442</v>
      </c>
      <c r="W42">
        <f>+INDEX(qit!W$2:W$1285,MATCH(Kt_offset!$D50,qit!$A$2:$A$1285,0))</f>
        <v>129242252</v>
      </c>
      <c r="X42">
        <f>+INDEX(qit!X$2:X$1285,MATCH(Kt_offset!$D50,qit!$A$2:$A$1285,0))</f>
        <v>161053897</v>
      </c>
      <c r="Y42">
        <f>+INDEX(qit!Y$2:Y$1285,MATCH(Kt_offset!$D50,qit!$A$2:$A$1285,0))</f>
        <v>218797200</v>
      </c>
      <c r="Z42">
        <f>+INDEX(qit!Z$2:Z$1285,MATCH(Kt_offset!$D50,qit!$A$2:$A$1285,0))</f>
        <v>575745499</v>
      </c>
      <c r="AA42">
        <f>+INDEX(qit!AA$2:AA$1285,MATCH(Kt_offset!$D50,qit!$A$2:$A$1285,0))</f>
        <v>1228504232</v>
      </c>
      <c r="AB42">
        <f>+INDEX(qit!AB$2:AB$1285,MATCH(Kt_offset!$D50,qit!$A$2:$A$1285,0))</f>
        <v>848154373</v>
      </c>
      <c r="AC42">
        <f>+INDEX(qit!AC$2:AC$1285,MATCH(Kt_offset!$D50,qit!$A$2:$A$1285,0))</f>
        <v>565937947</v>
      </c>
      <c r="AD42">
        <f>+INDEX(qit!AD$2:AD$1285,MATCH(Kt_offset!$D50,qit!$A$2:$A$1285,0))</f>
        <v>206205445</v>
      </c>
      <c r="AE42">
        <f>+INDEX(qit!AE$2:AE$1285,MATCH(Kt_offset!$D50,qit!$A$2:$A$1285,0))</f>
        <v>466000624</v>
      </c>
      <c r="AF42">
        <f>+INDEX(qit!AF$2:AF$1285,MATCH(Kt_offset!$D50,qit!$A$2:$A$1285,0))</f>
        <v>0</v>
      </c>
      <c r="AG42">
        <f>+INDEX(qit!AG$2:AG$1285,MATCH(Kt_offset!$D50,qit!$A$2:$A$1285,0))</f>
        <v>0</v>
      </c>
      <c r="AH42">
        <f>+INDEX(qit!AH$2:AH$1285,MATCH(Kt_offset!$D50,qit!$A$2:$A$1285,0))</f>
        <v>0</v>
      </c>
      <c r="AI42">
        <f>+INDEX(qit!AI$2:AI$1285,MATCH(Kt_offset!$D50,qit!$A$2:$A$1285,0))</f>
        <v>0</v>
      </c>
      <c r="AJ42">
        <f>+INDEX(qit!AJ$2:AJ$1285,MATCH(Kt_offset!$D50,qit!$A$2:$A$1285,0))</f>
        <v>0</v>
      </c>
      <c r="AK42">
        <f>+INDEX(qit!AK$2:AK$1285,MATCH(Kt_offset!$D50,qit!$A$2:$A$1285,0))</f>
        <v>0</v>
      </c>
      <c r="AP42">
        <f>+INDEX(qit!AP$2:AP$1285,MATCH(Kt_offset!$D50,qit!$A$2:$A$1285,0))</f>
        <v>0</v>
      </c>
      <c r="AQ42">
        <f>+INDEX(qit!AQ$2:AQ$1285,MATCH(Kt_offset!$D50,qit!$A$2:$A$1285,0))</f>
        <v>0</v>
      </c>
      <c r="AR42">
        <f>+INDEX(qit!AR$2:AR$1285,MATCH(Kt_offset!$D50,qit!$A$2:$A$1285,0))</f>
        <v>0</v>
      </c>
      <c r="AS42">
        <f>+INDEX(qit!AS$2:AS$1285,MATCH(Kt_offset!$D50,qit!$A$2:$A$1285,0))</f>
        <v>0</v>
      </c>
      <c r="AT42">
        <f>+INDEX(qit!AT$2:AT$1285,MATCH(Kt_offset!$D50,qit!$A$2:$A$1285,0))</f>
        <v>0</v>
      </c>
      <c r="AU42">
        <f>+INDEX(qit!AU$2:AU$1285,MATCH(Kt_offset!$D50,qit!$A$2:$A$1285,0))</f>
        <v>0</v>
      </c>
      <c r="AV42">
        <f>+INDEX(qit!AV$2:AV$1285,MATCH(Kt_offset!$D50,qit!$A$2:$A$1285,0))</f>
        <v>0</v>
      </c>
      <c r="AW42">
        <f>+INDEX(qit!AW$2:AW$1285,MATCH(Kt_offset!$D50,qit!$A$2:$A$1285,0))</f>
        <v>0</v>
      </c>
      <c r="AX42">
        <f>+INDEX(qit!AX$2:AX$1285,MATCH(Kt_offset!$D50,qit!$A$2:$A$1285,0))</f>
        <v>0</v>
      </c>
      <c r="AY42">
        <f>+INDEX(qit!AY$2:AY$1285,MATCH(Kt_offset!$D50,qit!$A$2:$A$1285,0))</f>
        <v>0</v>
      </c>
      <c r="AZ42">
        <f>+INDEX(qit!AZ$2:AZ$1285,MATCH(Kt_offset!$D50,qit!$A$2:$A$1285,0))</f>
        <v>0</v>
      </c>
      <c r="BA42">
        <f>+INDEX(qit!BA$2:BA$1285,MATCH(Kt_offset!$D50,qit!$A$2:$A$1285,0))</f>
        <v>193000000</v>
      </c>
      <c r="BB42">
        <f>+INDEX(qit!BB$2:BB$1285,MATCH(Kt_offset!$D50,qit!$A$2:$A$1285,0))</f>
        <v>185733180</v>
      </c>
    </row>
    <row r="43" spans="1:54">
      <c r="A43" s="1" t="s">
        <v>100</v>
      </c>
      <c r="B43">
        <f>+INDEX(qit!B$2:B$1285,MATCH(Kt_offset!$D51,qit!$A$2:$A$1285,0))</f>
        <v>209216186</v>
      </c>
      <c r="C43">
        <f>+INDEX(qit!C$2:C$1285,MATCH(Kt_offset!$D51,qit!$A$2:$A$1285,0))</f>
        <v>457000000</v>
      </c>
      <c r="D43">
        <f>+INDEX(qit!D$2:D$1285,MATCH(Kt_offset!$D51,qit!$A$2:$A$1285,0))</f>
        <v>918478694</v>
      </c>
      <c r="E43">
        <f>+INDEX(qit!E$2:E$1285,MATCH(Kt_offset!$D51,qit!$A$2:$A$1285,0))</f>
        <v>601995196</v>
      </c>
      <c r="F43">
        <f>+INDEX(qit!F$2:F$1285,MATCH(Kt_offset!$D51,qit!$A$2:$A$1285,0))</f>
        <v>826947808</v>
      </c>
      <c r="G43">
        <f>+INDEX(qit!G$2:G$1285,MATCH(Kt_offset!$D51,qit!$A$2:$A$1285,0))</f>
        <v>252000000</v>
      </c>
      <c r="H43">
        <f>+INDEX(qit!H$2:H$1285,MATCH(Kt_offset!$D51,qit!$A$2:$A$1285,0))</f>
        <v>1252357634</v>
      </c>
      <c r="I43">
        <f>+INDEX(qit!I$2:I$1285,MATCH(Kt_offset!$D51,qit!$A$2:$A$1285,0))</f>
        <v>200005983</v>
      </c>
      <c r="J43">
        <f>+INDEX(qit!J$2:J$1285,MATCH(Kt_offset!$D51,qit!$A$2:$A$1285,0))</f>
        <v>1069837447</v>
      </c>
      <c r="K43">
        <f>+INDEX(qit!K$2:K$1285,MATCH(Kt_offset!$D51,qit!$A$2:$A$1285,0))</f>
        <v>1379273131</v>
      </c>
      <c r="L43">
        <f>+INDEX(qit!L$2:L$1285,MATCH(Kt_offset!$D51,qit!$A$2:$A$1285,0))</f>
        <v>193000000</v>
      </c>
      <c r="M43">
        <f>+INDEX(qit!M$2:M$1285,MATCH(Kt_offset!$D51,qit!$A$2:$A$1285,0))</f>
        <v>1212753687</v>
      </c>
      <c r="N43">
        <f>+INDEX(qit!N$2:N$1285,MATCH(Kt_offset!$D51,qit!$A$2:$A$1285,0))</f>
        <v>4676902033</v>
      </c>
      <c r="O43">
        <f>+INDEX(qit!O$2:O$1285,MATCH(Kt_offset!$D51,qit!$A$2:$A$1285,0))</f>
        <v>2001000000</v>
      </c>
      <c r="P43">
        <f>+INDEX(qit!P$2:P$1285,MATCH(Kt_offset!$D51,qit!$A$2:$A$1285,0))</f>
        <v>307098891</v>
      </c>
      <c r="Q43">
        <f>+INDEX(qit!Q$2:Q$1285,MATCH(Kt_offset!$D51,qit!$A$2:$A$1285,0))</f>
        <v>546652116</v>
      </c>
      <c r="R43">
        <f>+INDEX(qit!R$2:R$1285,MATCH(Kt_offset!$D51,qit!$A$2:$A$1285,0))</f>
        <v>198416477</v>
      </c>
      <c r="S43">
        <f>+INDEX(qit!S$2:S$1285,MATCH(Kt_offset!$D51,qit!$A$2:$A$1285,0))</f>
        <v>178162875</v>
      </c>
      <c r="T43">
        <f>+INDEX(qit!T$2:T$1285,MATCH(Kt_offset!$D51,qit!$A$2:$A$1285,0))</f>
        <v>1132445271</v>
      </c>
      <c r="U43">
        <f>+INDEX(qit!U$2:U$1285,MATCH(Kt_offset!$D51,qit!$A$2:$A$1285,0))</f>
        <v>185733180</v>
      </c>
      <c r="V43">
        <f>+INDEX(qit!V$2:V$1285,MATCH(Kt_offset!$D51,qit!$A$2:$A$1285,0))</f>
        <v>466148442</v>
      </c>
      <c r="W43">
        <f>+INDEX(qit!W$2:W$1285,MATCH(Kt_offset!$D51,qit!$A$2:$A$1285,0))</f>
        <v>129242252</v>
      </c>
      <c r="X43">
        <f>+INDEX(qit!X$2:X$1285,MATCH(Kt_offset!$D51,qit!$A$2:$A$1285,0))</f>
        <v>161053897</v>
      </c>
      <c r="Y43">
        <f>+INDEX(qit!Y$2:Y$1285,MATCH(Kt_offset!$D51,qit!$A$2:$A$1285,0))</f>
        <v>218797200</v>
      </c>
      <c r="Z43">
        <f>+INDEX(qit!Z$2:Z$1285,MATCH(Kt_offset!$D51,qit!$A$2:$A$1285,0))</f>
        <v>575745499</v>
      </c>
      <c r="AA43">
        <f>+INDEX(qit!AA$2:AA$1285,MATCH(Kt_offset!$D51,qit!$A$2:$A$1285,0))</f>
        <v>1228504232</v>
      </c>
      <c r="AB43">
        <f>+INDEX(qit!AB$2:AB$1285,MATCH(Kt_offset!$D51,qit!$A$2:$A$1285,0))</f>
        <v>848154373</v>
      </c>
      <c r="AC43">
        <f>+INDEX(qit!AC$2:AC$1285,MATCH(Kt_offset!$D51,qit!$A$2:$A$1285,0))</f>
        <v>565937947</v>
      </c>
      <c r="AD43">
        <f>+INDEX(qit!AD$2:AD$1285,MATCH(Kt_offset!$D51,qit!$A$2:$A$1285,0))</f>
        <v>206205445</v>
      </c>
      <c r="AE43">
        <f>+INDEX(qit!AE$2:AE$1285,MATCH(Kt_offset!$D51,qit!$A$2:$A$1285,0))</f>
        <v>466000624</v>
      </c>
      <c r="AF43">
        <f>+INDEX(qit!AF$2:AF$1285,MATCH(Kt_offset!$D51,qit!$A$2:$A$1285,0))</f>
        <v>0</v>
      </c>
      <c r="AG43">
        <f>+INDEX(qit!AG$2:AG$1285,MATCH(Kt_offset!$D51,qit!$A$2:$A$1285,0))</f>
        <v>0</v>
      </c>
      <c r="AH43">
        <f>+INDEX(qit!AH$2:AH$1285,MATCH(Kt_offset!$D51,qit!$A$2:$A$1285,0))</f>
        <v>0</v>
      </c>
      <c r="AI43">
        <f>+INDEX(qit!AI$2:AI$1285,MATCH(Kt_offset!$D51,qit!$A$2:$A$1285,0))</f>
        <v>0</v>
      </c>
      <c r="AJ43">
        <f>+INDEX(qit!AJ$2:AJ$1285,MATCH(Kt_offset!$D51,qit!$A$2:$A$1285,0))</f>
        <v>0</v>
      </c>
      <c r="AK43">
        <f>+INDEX(qit!AK$2:AK$1285,MATCH(Kt_offset!$D51,qit!$A$2:$A$1285,0))</f>
        <v>0</v>
      </c>
      <c r="AP43">
        <f>+INDEX(qit!AP$2:AP$1285,MATCH(Kt_offset!$D51,qit!$A$2:$A$1285,0))</f>
        <v>0</v>
      </c>
      <c r="AQ43">
        <f>+INDEX(qit!AQ$2:AQ$1285,MATCH(Kt_offset!$D51,qit!$A$2:$A$1285,0))</f>
        <v>0</v>
      </c>
      <c r="AR43">
        <f>+INDEX(qit!AR$2:AR$1285,MATCH(Kt_offset!$D51,qit!$A$2:$A$1285,0))</f>
        <v>0</v>
      </c>
      <c r="AS43">
        <f>+INDEX(qit!AS$2:AS$1285,MATCH(Kt_offset!$D51,qit!$A$2:$A$1285,0))</f>
        <v>0</v>
      </c>
      <c r="AT43">
        <f>+INDEX(qit!AT$2:AT$1285,MATCH(Kt_offset!$D51,qit!$A$2:$A$1285,0))</f>
        <v>0</v>
      </c>
      <c r="AU43">
        <f>+INDEX(qit!AU$2:AU$1285,MATCH(Kt_offset!$D51,qit!$A$2:$A$1285,0))</f>
        <v>0</v>
      </c>
      <c r="AV43">
        <f>+INDEX(qit!AV$2:AV$1285,MATCH(Kt_offset!$D51,qit!$A$2:$A$1285,0))</f>
        <v>0</v>
      </c>
      <c r="AW43">
        <f>+INDEX(qit!AW$2:AW$1285,MATCH(Kt_offset!$D51,qit!$A$2:$A$1285,0))</f>
        <v>0</v>
      </c>
      <c r="AX43">
        <f>+INDEX(qit!AX$2:AX$1285,MATCH(Kt_offset!$D51,qit!$A$2:$A$1285,0))</f>
        <v>0</v>
      </c>
      <c r="AY43">
        <f>+INDEX(qit!AY$2:AY$1285,MATCH(Kt_offset!$D51,qit!$A$2:$A$1285,0))</f>
        <v>0</v>
      </c>
      <c r="AZ43">
        <f>+INDEX(qit!AZ$2:AZ$1285,MATCH(Kt_offset!$D51,qit!$A$2:$A$1285,0))</f>
        <v>0</v>
      </c>
      <c r="BA43">
        <f>+INDEX(qit!BA$2:BA$1285,MATCH(Kt_offset!$D51,qit!$A$2:$A$1285,0))</f>
        <v>193000000</v>
      </c>
      <c r="BB43">
        <f>+INDEX(qit!BB$2:BB$1285,MATCH(Kt_offset!$D51,qit!$A$2:$A$1285,0))</f>
        <v>185733180</v>
      </c>
    </row>
    <row r="44" spans="1:54">
      <c r="A44" s="1" t="s">
        <v>101</v>
      </c>
      <c r="B44">
        <f>+INDEX(qit!B$2:B$1285,MATCH(Kt_offset!$D52,qit!$A$2:$A$1285,0))</f>
        <v>209216186</v>
      </c>
      <c r="C44">
        <f>+INDEX(qit!C$2:C$1285,MATCH(Kt_offset!$D52,qit!$A$2:$A$1285,0))</f>
        <v>457000000</v>
      </c>
      <c r="D44">
        <f>+INDEX(qit!D$2:D$1285,MATCH(Kt_offset!$D52,qit!$A$2:$A$1285,0))</f>
        <v>918478694</v>
      </c>
      <c r="E44">
        <f>+INDEX(qit!E$2:E$1285,MATCH(Kt_offset!$D52,qit!$A$2:$A$1285,0))</f>
        <v>601995196</v>
      </c>
      <c r="F44">
        <f>+INDEX(qit!F$2:F$1285,MATCH(Kt_offset!$D52,qit!$A$2:$A$1285,0))</f>
        <v>826947808</v>
      </c>
      <c r="G44">
        <f>+INDEX(qit!G$2:G$1285,MATCH(Kt_offset!$D52,qit!$A$2:$A$1285,0))</f>
        <v>252000000</v>
      </c>
      <c r="H44">
        <f>+INDEX(qit!H$2:H$1285,MATCH(Kt_offset!$D52,qit!$A$2:$A$1285,0))</f>
        <v>1252357634</v>
      </c>
      <c r="I44">
        <f>+INDEX(qit!I$2:I$1285,MATCH(Kt_offset!$D52,qit!$A$2:$A$1285,0))</f>
        <v>200005983</v>
      </c>
      <c r="J44">
        <f>+INDEX(qit!J$2:J$1285,MATCH(Kt_offset!$D52,qit!$A$2:$A$1285,0))</f>
        <v>1069837447</v>
      </c>
      <c r="K44">
        <f>+INDEX(qit!K$2:K$1285,MATCH(Kt_offset!$D52,qit!$A$2:$A$1285,0))</f>
        <v>1379273131</v>
      </c>
      <c r="L44">
        <f>+INDEX(qit!L$2:L$1285,MATCH(Kt_offset!$D52,qit!$A$2:$A$1285,0))</f>
        <v>193000000</v>
      </c>
      <c r="M44">
        <f>+INDEX(qit!M$2:M$1285,MATCH(Kt_offset!$D52,qit!$A$2:$A$1285,0))</f>
        <v>1212753687</v>
      </c>
      <c r="N44">
        <f>+INDEX(qit!N$2:N$1285,MATCH(Kt_offset!$D52,qit!$A$2:$A$1285,0))</f>
        <v>4676902033</v>
      </c>
      <c r="O44">
        <f>+INDEX(qit!O$2:O$1285,MATCH(Kt_offset!$D52,qit!$A$2:$A$1285,0))</f>
        <v>2001000000</v>
      </c>
      <c r="P44">
        <f>+INDEX(qit!P$2:P$1285,MATCH(Kt_offset!$D52,qit!$A$2:$A$1285,0))</f>
        <v>307098891</v>
      </c>
      <c r="Q44">
        <f>+INDEX(qit!Q$2:Q$1285,MATCH(Kt_offset!$D52,qit!$A$2:$A$1285,0))</f>
        <v>546652116</v>
      </c>
      <c r="R44">
        <f>+INDEX(qit!R$2:R$1285,MATCH(Kt_offset!$D52,qit!$A$2:$A$1285,0))</f>
        <v>198416477</v>
      </c>
      <c r="S44">
        <f>+INDEX(qit!S$2:S$1285,MATCH(Kt_offset!$D52,qit!$A$2:$A$1285,0))</f>
        <v>178162875</v>
      </c>
      <c r="T44">
        <f>+INDEX(qit!T$2:T$1285,MATCH(Kt_offset!$D52,qit!$A$2:$A$1285,0))</f>
        <v>1132445271</v>
      </c>
      <c r="U44">
        <f>+INDEX(qit!U$2:U$1285,MATCH(Kt_offset!$D52,qit!$A$2:$A$1285,0))</f>
        <v>185733180</v>
      </c>
      <c r="V44">
        <f>+INDEX(qit!V$2:V$1285,MATCH(Kt_offset!$D52,qit!$A$2:$A$1285,0))</f>
        <v>466148442</v>
      </c>
      <c r="W44">
        <f>+INDEX(qit!W$2:W$1285,MATCH(Kt_offset!$D52,qit!$A$2:$A$1285,0))</f>
        <v>129242252</v>
      </c>
      <c r="X44">
        <f>+INDEX(qit!X$2:X$1285,MATCH(Kt_offset!$D52,qit!$A$2:$A$1285,0))</f>
        <v>161053897</v>
      </c>
      <c r="Y44">
        <f>+INDEX(qit!Y$2:Y$1285,MATCH(Kt_offset!$D52,qit!$A$2:$A$1285,0))</f>
        <v>218797200</v>
      </c>
      <c r="Z44">
        <f>+INDEX(qit!Z$2:Z$1285,MATCH(Kt_offset!$D52,qit!$A$2:$A$1285,0))</f>
        <v>575745499</v>
      </c>
      <c r="AA44">
        <f>+INDEX(qit!AA$2:AA$1285,MATCH(Kt_offset!$D52,qit!$A$2:$A$1285,0))</f>
        <v>1228504232</v>
      </c>
      <c r="AB44">
        <f>+INDEX(qit!AB$2:AB$1285,MATCH(Kt_offset!$D52,qit!$A$2:$A$1285,0))</f>
        <v>848154373</v>
      </c>
      <c r="AC44">
        <f>+INDEX(qit!AC$2:AC$1285,MATCH(Kt_offset!$D52,qit!$A$2:$A$1285,0))</f>
        <v>565937947</v>
      </c>
      <c r="AD44">
        <f>+INDEX(qit!AD$2:AD$1285,MATCH(Kt_offset!$D52,qit!$A$2:$A$1285,0))</f>
        <v>206205445</v>
      </c>
      <c r="AE44">
        <f>+INDEX(qit!AE$2:AE$1285,MATCH(Kt_offset!$D52,qit!$A$2:$A$1285,0))</f>
        <v>466000624</v>
      </c>
      <c r="AF44">
        <f>+INDEX(qit!AF$2:AF$1285,MATCH(Kt_offset!$D52,qit!$A$2:$A$1285,0))</f>
        <v>0</v>
      </c>
      <c r="AG44">
        <f>+INDEX(qit!AG$2:AG$1285,MATCH(Kt_offset!$D52,qit!$A$2:$A$1285,0))</f>
        <v>0</v>
      </c>
      <c r="AH44">
        <f>+INDEX(qit!AH$2:AH$1285,MATCH(Kt_offset!$D52,qit!$A$2:$A$1285,0))</f>
        <v>0</v>
      </c>
      <c r="AI44">
        <f>+INDEX(qit!AI$2:AI$1285,MATCH(Kt_offset!$D52,qit!$A$2:$A$1285,0))</f>
        <v>0</v>
      </c>
      <c r="AJ44">
        <f>+INDEX(qit!AJ$2:AJ$1285,MATCH(Kt_offset!$D52,qit!$A$2:$A$1285,0))</f>
        <v>0</v>
      </c>
      <c r="AK44">
        <f>+INDEX(qit!AK$2:AK$1285,MATCH(Kt_offset!$D52,qit!$A$2:$A$1285,0))</f>
        <v>0</v>
      </c>
      <c r="AP44">
        <f>+INDEX(qit!AP$2:AP$1285,MATCH(Kt_offset!$D52,qit!$A$2:$A$1285,0))</f>
        <v>0</v>
      </c>
      <c r="AQ44">
        <f>+INDEX(qit!AQ$2:AQ$1285,MATCH(Kt_offset!$D52,qit!$A$2:$A$1285,0))</f>
        <v>0</v>
      </c>
      <c r="AR44">
        <f>+INDEX(qit!AR$2:AR$1285,MATCH(Kt_offset!$D52,qit!$A$2:$A$1285,0))</f>
        <v>0</v>
      </c>
      <c r="AS44">
        <f>+INDEX(qit!AS$2:AS$1285,MATCH(Kt_offset!$D52,qit!$A$2:$A$1285,0))</f>
        <v>0</v>
      </c>
      <c r="AT44">
        <f>+INDEX(qit!AT$2:AT$1285,MATCH(Kt_offset!$D52,qit!$A$2:$A$1285,0))</f>
        <v>0</v>
      </c>
      <c r="AU44">
        <f>+INDEX(qit!AU$2:AU$1285,MATCH(Kt_offset!$D52,qit!$A$2:$A$1285,0))</f>
        <v>0</v>
      </c>
      <c r="AV44">
        <f>+INDEX(qit!AV$2:AV$1285,MATCH(Kt_offset!$D52,qit!$A$2:$A$1285,0))</f>
        <v>0</v>
      </c>
      <c r="AW44">
        <f>+INDEX(qit!AW$2:AW$1285,MATCH(Kt_offset!$D52,qit!$A$2:$A$1285,0))</f>
        <v>0</v>
      </c>
      <c r="AX44">
        <f>+INDEX(qit!AX$2:AX$1285,MATCH(Kt_offset!$D52,qit!$A$2:$A$1285,0))</f>
        <v>0</v>
      </c>
      <c r="AY44">
        <f>+INDEX(qit!AY$2:AY$1285,MATCH(Kt_offset!$D52,qit!$A$2:$A$1285,0))</f>
        <v>0</v>
      </c>
      <c r="AZ44">
        <f>+INDEX(qit!AZ$2:AZ$1285,MATCH(Kt_offset!$D52,qit!$A$2:$A$1285,0))</f>
        <v>0</v>
      </c>
      <c r="BA44">
        <f>+INDEX(qit!BA$2:BA$1285,MATCH(Kt_offset!$D52,qit!$A$2:$A$1285,0))</f>
        <v>193000000</v>
      </c>
      <c r="BB44">
        <f>+INDEX(qit!BB$2:BB$1285,MATCH(Kt_offset!$D52,qit!$A$2:$A$1285,0))</f>
        <v>185733180</v>
      </c>
    </row>
    <row r="45" spans="1:54">
      <c r="A45" s="1" t="s">
        <v>102</v>
      </c>
      <c r="B45">
        <f>+INDEX(qit!B$2:B$1285,MATCH(Kt_offset!$D53,qit!$A$2:$A$1285,0))</f>
        <v>209216186</v>
      </c>
      <c r="C45">
        <f>+INDEX(qit!C$2:C$1285,MATCH(Kt_offset!$D53,qit!$A$2:$A$1285,0))</f>
        <v>457000000</v>
      </c>
      <c r="D45">
        <f>+INDEX(qit!D$2:D$1285,MATCH(Kt_offset!$D53,qit!$A$2:$A$1285,0))</f>
        <v>918478694</v>
      </c>
      <c r="E45">
        <f>+INDEX(qit!E$2:E$1285,MATCH(Kt_offset!$D53,qit!$A$2:$A$1285,0))</f>
        <v>601995196</v>
      </c>
      <c r="F45">
        <f>+INDEX(qit!F$2:F$1285,MATCH(Kt_offset!$D53,qit!$A$2:$A$1285,0))</f>
        <v>826947808</v>
      </c>
      <c r="G45">
        <f>+INDEX(qit!G$2:G$1285,MATCH(Kt_offset!$D53,qit!$A$2:$A$1285,0))</f>
        <v>252000000</v>
      </c>
      <c r="H45">
        <f>+INDEX(qit!H$2:H$1285,MATCH(Kt_offset!$D53,qit!$A$2:$A$1285,0))</f>
        <v>1252357634</v>
      </c>
      <c r="I45">
        <f>+INDEX(qit!I$2:I$1285,MATCH(Kt_offset!$D53,qit!$A$2:$A$1285,0))</f>
        <v>200005983</v>
      </c>
      <c r="J45">
        <f>+INDEX(qit!J$2:J$1285,MATCH(Kt_offset!$D53,qit!$A$2:$A$1285,0))</f>
        <v>1069837447</v>
      </c>
      <c r="K45">
        <f>+INDEX(qit!K$2:K$1285,MATCH(Kt_offset!$D53,qit!$A$2:$A$1285,0))</f>
        <v>1379273131</v>
      </c>
      <c r="L45">
        <f>+INDEX(qit!L$2:L$1285,MATCH(Kt_offset!$D53,qit!$A$2:$A$1285,0))</f>
        <v>193000000</v>
      </c>
      <c r="M45">
        <f>+INDEX(qit!M$2:M$1285,MATCH(Kt_offset!$D53,qit!$A$2:$A$1285,0))</f>
        <v>1212753687</v>
      </c>
      <c r="N45">
        <f>+INDEX(qit!N$2:N$1285,MATCH(Kt_offset!$D53,qit!$A$2:$A$1285,0))</f>
        <v>4676902033</v>
      </c>
      <c r="O45">
        <f>+INDEX(qit!O$2:O$1285,MATCH(Kt_offset!$D53,qit!$A$2:$A$1285,0))</f>
        <v>2001000000</v>
      </c>
      <c r="P45">
        <f>+INDEX(qit!P$2:P$1285,MATCH(Kt_offset!$D53,qit!$A$2:$A$1285,0))</f>
        <v>307098891</v>
      </c>
      <c r="Q45">
        <f>+INDEX(qit!Q$2:Q$1285,MATCH(Kt_offset!$D53,qit!$A$2:$A$1285,0))</f>
        <v>546652116</v>
      </c>
      <c r="R45">
        <f>+INDEX(qit!R$2:R$1285,MATCH(Kt_offset!$D53,qit!$A$2:$A$1285,0))</f>
        <v>198416477</v>
      </c>
      <c r="S45">
        <f>+INDEX(qit!S$2:S$1285,MATCH(Kt_offset!$D53,qit!$A$2:$A$1285,0))</f>
        <v>178162875</v>
      </c>
      <c r="T45">
        <f>+INDEX(qit!T$2:T$1285,MATCH(Kt_offset!$D53,qit!$A$2:$A$1285,0))</f>
        <v>1132445271</v>
      </c>
      <c r="U45">
        <f>+INDEX(qit!U$2:U$1285,MATCH(Kt_offset!$D53,qit!$A$2:$A$1285,0))</f>
        <v>185733180</v>
      </c>
      <c r="V45">
        <f>+INDEX(qit!V$2:V$1285,MATCH(Kt_offset!$D53,qit!$A$2:$A$1285,0))</f>
        <v>466148442</v>
      </c>
      <c r="W45">
        <f>+INDEX(qit!W$2:W$1285,MATCH(Kt_offset!$D53,qit!$A$2:$A$1285,0))</f>
        <v>129242252</v>
      </c>
      <c r="X45">
        <f>+INDEX(qit!X$2:X$1285,MATCH(Kt_offset!$D53,qit!$A$2:$A$1285,0))</f>
        <v>161053897</v>
      </c>
      <c r="Y45">
        <f>+INDEX(qit!Y$2:Y$1285,MATCH(Kt_offset!$D53,qit!$A$2:$A$1285,0))</f>
        <v>218797200</v>
      </c>
      <c r="Z45">
        <f>+INDEX(qit!Z$2:Z$1285,MATCH(Kt_offset!$D53,qit!$A$2:$A$1285,0))</f>
        <v>575745499</v>
      </c>
      <c r="AA45">
        <f>+INDEX(qit!AA$2:AA$1285,MATCH(Kt_offset!$D53,qit!$A$2:$A$1285,0))</f>
        <v>1228504232</v>
      </c>
      <c r="AB45">
        <f>+INDEX(qit!AB$2:AB$1285,MATCH(Kt_offset!$D53,qit!$A$2:$A$1285,0))</f>
        <v>848154373</v>
      </c>
      <c r="AC45">
        <f>+INDEX(qit!AC$2:AC$1285,MATCH(Kt_offset!$D53,qit!$A$2:$A$1285,0))</f>
        <v>565937947</v>
      </c>
      <c r="AD45">
        <f>+INDEX(qit!AD$2:AD$1285,MATCH(Kt_offset!$D53,qit!$A$2:$A$1285,0))</f>
        <v>206205445</v>
      </c>
      <c r="AE45">
        <f>+INDEX(qit!AE$2:AE$1285,MATCH(Kt_offset!$D53,qit!$A$2:$A$1285,0))</f>
        <v>466000624</v>
      </c>
      <c r="AF45">
        <f>+INDEX(qit!AF$2:AF$1285,MATCH(Kt_offset!$D53,qit!$A$2:$A$1285,0))</f>
        <v>0</v>
      </c>
      <c r="AG45">
        <f>+INDEX(qit!AG$2:AG$1285,MATCH(Kt_offset!$D53,qit!$A$2:$A$1285,0))</f>
        <v>0</v>
      </c>
      <c r="AH45">
        <f>+INDEX(qit!AH$2:AH$1285,MATCH(Kt_offset!$D53,qit!$A$2:$A$1285,0))</f>
        <v>0</v>
      </c>
      <c r="AI45">
        <f>+INDEX(qit!AI$2:AI$1285,MATCH(Kt_offset!$D53,qit!$A$2:$A$1285,0))</f>
        <v>0</v>
      </c>
      <c r="AJ45">
        <f>+INDEX(qit!AJ$2:AJ$1285,MATCH(Kt_offset!$D53,qit!$A$2:$A$1285,0))</f>
        <v>0</v>
      </c>
      <c r="AK45">
        <f>+INDEX(qit!AK$2:AK$1285,MATCH(Kt_offset!$D53,qit!$A$2:$A$1285,0))</f>
        <v>0</v>
      </c>
      <c r="AP45">
        <f>+INDEX(qit!AP$2:AP$1285,MATCH(Kt_offset!$D53,qit!$A$2:$A$1285,0))</f>
        <v>0</v>
      </c>
      <c r="AQ45">
        <f>+INDEX(qit!AQ$2:AQ$1285,MATCH(Kt_offset!$D53,qit!$A$2:$A$1285,0))</f>
        <v>0</v>
      </c>
      <c r="AR45">
        <f>+INDEX(qit!AR$2:AR$1285,MATCH(Kt_offset!$D53,qit!$A$2:$A$1285,0))</f>
        <v>0</v>
      </c>
      <c r="AS45">
        <f>+INDEX(qit!AS$2:AS$1285,MATCH(Kt_offset!$D53,qit!$A$2:$A$1285,0))</f>
        <v>0</v>
      </c>
      <c r="AT45">
        <f>+INDEX(qit!AT$2:AT$1285,MATCH(Kt_offset!$D53,qit!$A$2:$A$1285,0))</f>
        <v>0</v>
      </c>
      <c r="AU45">
        <f>+INDEX(qit!AU$2:AU$1285,MATCH(Kt_offset!$D53,qit!$A$2:$A$1285,0))</f>
        <v>0</v>
      </c>
      <c r="AV45">
        <f>+INDEX(qit!AV$2:AV$1285,MATCH(Kt_offset!$D53,qit!$A$2:$A$1285,0))</f>
        <v>0</v>
      </c>
      <c r="AW45">
        <f>+INDEX(qit!AW$2:AW$1285,MATCH(Kt_offset!$D53,qit!$A$2:$A$1285,0))</f>
        <v>0</v>
      </c>
      <c r="AX45">
        <f>+INDEX(qit!AX$2:AX$1285,MATCH(Kt_offset!$D53,qit!$A$2:$A$1285,0))</f>
        <v>0</v>
      </c>
      <c r="AY45">
        <f>+INDEX(qit!AY$2:AY$1285,MATCH(Kt_offset!$D53,qit!$A$2:$A$1285,0))</f>
        <v>0</v>
      </c>
      <c r="AZ45">
        <f>+INDEX(qit!AZ$2:AZ$1285,MATCH(Kt_offset!$D53,qit!$A$2:$A$1285,0))</f>
        <v>0</v>
      </c>
      <c r="BA45">
        <f>+INDEX(qit!BA$2:BA$1285,MATCH(Kt_offset!$D53,qit!$A$2:$A$1285,0))</f>
        <v>193000000</v>
      </c>
      <c r="BB45">
        <f>+INDEX(qit!BB$2:BB$1285,MATCH(Kt_offset!$D53,qit!$A$2:$A$1285,0))</f>
        <v>185733180</v>
      </c>
    </row>
    <row r="46" spans="1:54">
      <c r="A46" s="1" t="s">
        <v>103</v>
      </c>
      <c r="B46">
        <f>+INDEX(qit!B$2:B$1285,MATCH(Kt_offset!$D54,qit!$A$2:$A$1285,0))</f>
        <v>209216186</v>
      </c>
      <c r="C46">
        <f>+INDEX(qit!C$2:C$1285,MATCH(Kt_offset!$D54,qit!$A$2:$A$1285,0))</f>
        <v>457000000</v>
      </c>
      <c r="D46">
        <f>+INDEX(qit!D$2:D$1285,MATCH(Kt_offset!$D54,qit!$A$2:$A$1285,0))</f>
        <v>918478694</v>
      </c>
      <c r="E46">
        <f>+INDEX(qit!E$2:E$1285,MATCH(Kt_offset!$D54,qit!$A$2:$A$1285,0))</f>
        <v>601995196</v>
      </c>
      <c r="F46">
        <f>+INDEX(qit!F$2:F$1285,MATCH(Kt_offset!$D54,qit!$A$2:$A$1285,0))</f>
        <v>826947808</v>
      </c>
      <c r="G46">
        <f>+INDEX(qit!G$2:G$1285,MATCH(Kt_offset!$D54,qit!$A$2:$A$1285,0))</f>
        <v>252000000</v>
      </c>
      <c r="H46">
        <f>+INDEX(qit!H$2:H$1285,MATCH(Kt_offset!$D54,qit!$A$2:$A$1285,0))</f>
        <v>1252357634</v>
      </c>
      <c r="I46">
        <f>+INDEX(qit!I$2:I$1285,MATCH(Kt_offset!$D54,qit!$A$2:$A$1285,0))</f>
        <v>200005983</v>
      </c>
      <c r="J46">
        <f>+INDEX(qit!J$2:J$1285,MATCH(Kt_offset!$D54,qit!$A$2:$A$1285,0))</f>
        <v>1069837447</v>
      </c>
      <c r="K46">
        <f>+INDEX(qit!K$2:K$1285,MATCH(Kt_offset!$D54,qit!$A$2:$A$1285,0))</f>
        <v>1379273131</v>
      </c>
      <c r="L46">
        <f>+INDEX(qit!L$2:L$1285,MATCH(Kt_offset!$D54,qit!$A$2:$A$1285,0))</f>
        <v>193000000</v>
      </c>
      <c r="M46">
        <f>+INDEX(qit!M$2:M$1285,MATCH(Kt_offset!$D54,qit!$A$2:$A$1285,0))</f>
        <v>1212753687</v>
      </c>
      <c r="N46">
        <f>+INDEX(qit!N$2:N$1285,MATCH(Kt_offset!$D54,qit!$A$2:$A$1285,0))</f>
        <v>4676902033</v>
      </c>
      <c r="O46">
        <f>+INDEX(qit!O$2:O$1285,MATCH(Kt_offset!$D54,qit!$A$2:$A$1285,0))</f>
        <v>2001000000</v>
      </c>
      <c r="P46">
        <f>+INDEX(qit!P$2:P$1285,MATCH(Kt_offset!$D54,qit!$A$2:$A$1285,0))</f>
        <v>307098891</v>
      </c>
      <c r="Q46">
        <f>+INDEX(qit!Q$2:Q$1285,MATCH(Kt_offset!$D54,qit!$A$2:$A$1285,0))</f>
        <v>546652116</v>
      </c>
      <c r="R46">
        <f>+INDEX(qit!R$2:R$1285,MATCH(Kt_offset!$D54,qit!$A$2:$A$1285,0))</f>
        <v>198416477</v>
      </c>
      <c r="S46">
        <f>+INDEX(qit!S$2:S$1285,MATCH(Kt_offset!$D54,qit!$A$2:$A$1285,0))</f>
        <v>178162875</v>
      </c>
      <c r="T46">
        <f>+INDEX(qit!T$2:T$1285,MATCH(Kt_offset!$D54,qit!$A$2:$A$1285,0))</f>
        <v>1132445271</v>
      </c>
      <c r="U46">
        <f>+INDEX(qit!U$2:U$1285,MATCH(Kt_offset!$D54,qit!$A$2:$A$1285,0))</f>
        <v>185733180</v>
      </c>
      <c r="V46">
        <f>+INDEX(qit!V$2:V$1285,MATCH(Kt_offset!$D54,qit!$A$2:$A$1285,0))</f>
        <v>466148442</v>
      </c>
      <c r="W46">
        <f>+INDEX(qit!W$2:W$1285,MATCH(Kt_offset!$D54,qit!$A$2:$A$1285,0))</f>
        <v>129242252</v>
      </c>
      <c r="X46">
        <f>+INDEX(qit!X$2:X$1285,MATCH(Kt_offset!$D54,qit!$A$2:$A$1285,0))</f>
        <v>161053897</v>
      </c>
      <c r="Y46">
        <f>+INDEX(qit!Y$2:Y$1285,MATCH(Kt_offset!$D54,qit!$A$2:$A$1285,0))</f>
        <v>218797200</v>
      </c>
      <c r="Z46">
        <f>+INDEX(qit!Z$2:Z$1285,MATCH(Kt_offset!$D54,qit!$A$2:$A$1285,0))</f>
        <v>575745499</v>
      </c>
      <c r="AA46">
        <f>+INDEX(qit!AA$2:AA$1285,MATCH(Kt_offset!$D54,qit!$A$2:$A$1285,0))</f>
        <v>1228504232</v>
      </c>
      <c r="AB46">
        <f>+INDEX(qit!AB$2:AB$1285,MATCH(Kt_offset!$D54,qit!$A$2:$A$1285,0))</f>
        <v>848154373</v>
      </c>
      <c r="AC46">
        <f>+INDEX(qit!AC$2:AC$1285,MATCH(Kt_offset!$D54,qit!$A$2:$A$1285,0))</f>
        <v>565937947</v>
      </c>
      <c r="AD46">
        <f>+INDEX(qit!AD$2:AD$1285,MATCH(Kt_offset!$D54,qit!$A$2:$A$1285,0))</f>
        <v>206205445</v>
      </c>
      <c r="AE46">
        <f>+INDEX(qit!AE$2:AE$1285,MATCH(Kt_offset!$D54,qit!$A$2:$A$1285,0))</f>
        <v>466000624</v>
      </c>
      <c r="AF46">
        <f>+INDEX(qit!AF$2:AF$1285,MATCH(Kt_offset!$D54,qit!$A$2:$A$1285,0))</f>
        <v>0</v>
      </c>
      <c r="AG46">
        <f>+INDEX(qit!AG$2:AG$1285,MATCH(Kt_offset!$D54,qit!$A$2:$A$1285,0))</f>
        <v>0</v>
      </c>
      <c r="AH46">
        <f>+INDEX(qit!AH$2:AH$1285,MATCH(Kt_offset!$D54,qit!$A$2:$A$1285,0))</f>
        <v>0</v>
      </c>
      <c r="AI46">
        <f>+INDEX(qit!AI$2:AI$1285,MATCH(Kt_offset!$D54,qit!$A$2:$A$1285,0))</f>
        <v>0</v>
      </c>
      <c r="AJ46">
        <f>+INDEX(qit!AJ$2:AJ$1285,MATCH(Kt_offset!$D54,qit!$A$2:$A$1285,0))</f>
        <v>0</v>
      </c>
      <c r="AK46">
        <f>+INDEX(qit!AK$2:AK$1285,MATCH(Kt_offset!$D54,qit!$A$2:$A$1285,0))</f>
        <v>0</v>
      </c>
      <c r="AP46">
        <f>+INDEX(qit!AP$2:AP$1285,MATCH(Kt_offset!$D54,qit!$A$2:$A$1285,0))</f>
        <v>0</v>
      </c>
      <c r="AQ46">
        <f>+INDEX(qit!AQ$2:AQ$1285,MATCH(Kt_offset!$D54,qit!$A$2:$A$1285,0))</f>
        <v>0</v>
      </c>
      <c r="AR46">
        <f>+INDEX(qit!AR$2:AR$1285,MATCH(Kt_offset!$D54,qit!$A$2:$A$1285,0))</f>
        <v>0</v>
      </c>
      <c r="AS46">
        <f>+INDEX(qit!AS$2:AS$1285,MATCH(Kt_offset!$D54,qit!$A$2:$A$1285,0))</f>
        <v>0</v>
      </c>
      <c r="AT46">
        <f>+INDEX(qit!AT$2:AT$1285,MATCH(Kt_offset!$D54,qit!$A$2:$A$1285,0))</f>
        <v>0</v>
      </c>
      <c r="AU46">
        <f>+INDEX(qit!AU$2:AU$1285,MATCH(Kt_offset!$D54,qit!$A$2:$A$1285,0))</f>
        <v>0</v>
      </c>
      <c r="AV46">
        <f>+INDEX(qit!AV$2:AV$1285,MATCH(Kt_offset!$D54,qit!$A$2:$A$1285,0))</f>
        <v>0</v>
      </c>
      <c r="AW46">
        <f>+INDEX(qit!AW$2:AW$1285,MATCH(Kt_offset!$D54,qit!$A$2:$A$1285,0))</f>
        <v>0</v>
      </c>
      <c r="AX46">
        <f>+INDEX(qit!AX$2:AX$1285,MATCH(Kt_offset!$D54,qit!$A$2:$A$1285,0))</f>
        <v>0</v>
      </c>
      <c r="AY46">
        <f>+INDEX(qit!AY$2:AY$1285,MATCH(Kt_offset!$D54,qit!$A$2:$A$1285,0))</f>
        <v>0</v>
      </c>
      <c r="AZ46">
        <f>+INDEX(qit!AZ$2:AZ$1285,MATCH(Kt_offset!$D54,qit!$A$2:$A$1285,0))</f>
        <v>0</v>
      </c>
      <c r="BA46">
        <f>+INDEX(qit!BA$2:BA$1285,MATCH(Kt_offset!$D54,qit!$A$2:$A$1285,0))</f>
        <v>193000000</v>
      </c>
      <c r="BB46">
        <f>+INDEX(qit!BB$2:BB$1285,MATCH(Kt_offset!$D54,qit!$A$2:$A$1285,0))</f>
        <v>185733180</v>
      </c>
    </row>
    <row r="47" spans="1:54">
      <c r="A47" s="1" t="s">
        <v>104</v>
      </c>
      <c r="B47">
        <f>+INDEX(qit!B$2:B$1285,MATCH(Kt_offset!$D55,qit!$A$2:$A$1285,0))</f>
        <v>209216186</v>
      </c>
      <c r="C47">
        <f>+INDEX(qit!C$2:C$1285,MATCH(Kt_offset!$D55,qit!$A$2:$A$1285,0))</f>
        <v>457000000</v>
      </c>
      <c r="D47">
        <f>+INDEX(qit!D$2:D$1285,MATCH(Kt_offset!$D55,qit!$A$2:$A$1285,0))</f>
        <v>918478694</v>
      </c>
      <c r="E47">
        <f>+INDEX(qit!E$2:E$1285,MATCH(Kt_offset!$D55,qit!$A$2:$A$1285,0))</f>
        <v>601995196</v>
      </c>
      <c r="F47">
        <f>+INDEX(qit!F$2:F$1285,MATCH(Kt_offset!$D55,qit!$A$2:$A$1285,0))</f>
        <v>826947808</v>
      </c>
      <c r="G47">
        <f>+INDEX(qit!G$2:G$1285,MATCH(Kt_offset!$D55,qit!$A$2:$A$1285,0))</f>
        <v>252000000</v>
      </c>
      <c r="H47">
        <f>+INDEX(qit!H$2:H$1285,MATCH(Kt_offset!$D55,qit!$A$2:$A$1285,0))</f>
        <v>1252357634</v>
      </c>
      <c r="I47">
        <f>+INDEX(qit!I$2:I$1285,MATCH(Kt_offset!$D55,qit!$A$2:$A$1285,0))</f>
        <v>200005983</v>
      </c>
      <c r="J47">
        <f>+INDEX(qit!J$2:J$1285,MATCH(Kt_offset!$D55,qit!$A$2:$A$1285,0))</f>
        <v>1069837447</v>
      </c>
      <c r="K47">
        <f>+INDEX(qit!K$2:K$1285,MATCH(Kt_offset!$D55,qit!$A$2:$A$1285,0))</f>
        <v>1379273131</v>
      </c>
      <c r="L47">
        <f>+INDEX(qit!L$2:L$1285,MATCH(Kt_offset!$D55,qit!$A$2:$A$1285,0))</f>
        <v>193000000</v>
      </c>
      <c r="M47">
        <f>+INDEX(qit!M$2:M$1285,MATCH(Kt_offset!$D55,qit!$A$2:$A$1285,0))</f>
        <v>1212753687</v>
      </c>
      <c r="N47">
        <f>+INDEX(qit!N$2:N$1285,MATCH(Kt_offset!$D55,qit!$A$2:$A$1285,0))</f>
        <v>4676902033</v>
      </c>
      <c r="O47">
        <f>+INDEX(qit!O$2:O$1285,MATCH(Kt_offset!$D55,qit!$A$2:$A$1285,0))</f>
        <v>2001000000</v>
      </c>
      <c r="P47">
        <f>+INDEX(qit!P$2:P$1285,MATCH(Kt_offset!$D55,qit!$A$2:$A$1285,0))</f>
        <v>307098891</v>
      </c>
      <c r="Q47">
        <f>+INDEX(qit!Q$2:Q$1285,MATCH(Kt_offset!$D55,qit!$A$2:$A$1285,0))</f>
        <v>546652116</v>
      </c>
      <c r="R47">
        <f>+INDEX(qit!R$2:R$1285,MATCH(Kt_offset!$D55,qit!$A$2:$A$1285,0))</f>
        <v>198416477</v>
      </c>
      <c r="S47">
        <f>+INDEX(qit!S$2:S$1285,MATCH(Kt_offset!$D55,qit!$A$2:$A$1285,0))</f>
        <v>178162875</v>
      </c>
      <c r="T47">
        <f>+INDEX(qit!T$2:T$1285,MATCH(Kt_offset!$D55,qit!$A$2:$A$1285,0))</f>
        <v>1132445271</v>
      </c>
      <c r="U47">
        <f>+INDEX(qit!U$2:U$1285,MATCH(Kt_offset!$D55,qit!$A$2:$A$1285,0))</f>
        <v>185733180</v>
      </c>
      <c r="V47">
        <f>+INDEX(qit!V$2:V$1285,MATCH(Kt_offset!$D55,qit!$A$2:$A$1285,0))</f>
        <v>466148442</v>
      </c>
      <c r="W47">
        <f>+INDEX(qit!W$2:W$1285,MATCH(Kt_offset!$D55,qit!$A$2:$A$1285,0))</f>
        <v>129242252</v>
      </c>
      <c r="X47">
        <f>+INDEX(qit!X$2:X$1285,MATCH(Kt_offset!$D55,qit!$A$2:$A$1285,0))</f>
        <v>161053897</v>
      </c>
      <c r="Y47">
        <f>+INDEX(qit!Y$2:Y$1285,MATCH(Kt_offset!$D55,qit!$A$2:$A$1285,0))</f>
        <v>218797200</v>
      </c>
      <c r="Z47">
        <f>+INDEX(qit!Z$2:Z$1285,MATCH(Kt_offset!$D55,qit!$A$2:$A$1285,0))</f>
        <v>575745499</v>
      </c>
      <c r="AA47">
        <f>+INDEX(qit!AA$2:AA$1285,MATCH(Kt_offset!$D55,qit!$A$2:$A$1285,0))</f>
        <v>1228504232</v>
      </c>
      <c r="AB47">
        <f>+INDEX(qit!AB$2:AB$1285,MATCH(Kt_offset!$D55,qit!$A$2:$A$1285,0))</f>
        <v>848154373</v>
      </c>
      <c r="AC47">
        <f>+INDEX(qit!AC$2:AC$1285,MATCH(Kt_offset!$D55,qit!$A$2:$A$1285,0))</f>
        <v>565937947</v>
      </c>
      <c r="AD47">
        <f>+INDEX(qit!AD$2:AD$1285,MATCH(Kt_offset!$D55,qit!$A$2:$A$1285,0))</f>
        <v>206205445</v>
      </c>
      <c r="AE47">
        <f>+INDEX(qit!AE$2:AE$1285,MATCH(Kt_offset!$D55,qit!$A$2:$A$1285,0))</f>
        <v>466000624</v>
      </c>
      <c r="AF47">
        <f>+INDEX(qit!AF$2:AF$1285,MATCH(Kt_offset!$D55,qit!$A$2:$A$1285,0))</f>
        <v>0</v>
      </c>
      <c r="AG47">
        <f>+INDEX(qit!AG$2:AG$1285,MATCH(Kt_offset!$D55,qit!$A$2:$A$1285,0))</f>
        <v>0</v>
      </c>
      <c r="AH47">
        <f>+INDEX(qit!AH$2:AH$1285,MATCH(Kt_offset!$D55,qit!$A$2:$A$1285,0))</f>
        <v>0</v>
      </c>
      <c r="AI47">
        <f>+INDEX(qit!AI$2:AI$1285,MATCH(Kt_offset!$D55,qit!$A$2:$A$1285,0))</f>
        <v>0</v>
      </c>
      <c r="AJ47">
        <f>+INDEX(qit!AJ$2:AJ$1285,MATCH(Kt_offset!$D55,qit!$A$2:$A$1285,0))</f>
        <v>0</v>
      </c>
      <c r="AK47">
        <f>+INDEX(qit!AK$2:AK$1285,MATCH(Kt_offset!$D55,qit!$A$2:$A$1285,0))</f>
        <v>0</v>
      </c>
      <c r="AP47">
        <f>+INDEX(qit!AP$2:AP$1285,MATCH(Kt_offset!$D55,qit!$A$2:$A$1285,0))</f>
        <v>0</v>
      </c>
      <c r="AQ47">
        <f>+INDEX(qit!AQ$2:AQ$1285,MATCH(Kt_offset!$D55,qit!$A$2:$A$1285,0))</f>
        <v>0</v>
      </c>
      <c r="AR47">
        <f>+INDEX(qit!AR$2:AR$1285,MATCH(Kt_offset!$D55,qit!$A$2:$A$1285,0))</f>
        <v>0</v>
      </c>
      <c r="AS47">
        <f>+INDEX(qit!AS$2:AS$1285,MATCH(Kt_offset!$D55,qit!$A$2:$A$1285,0))</f>
        <v>0</v>
      </c>
      <c r="AT47">
        <f>+INDEX(qit!AT$2:AT$1285,MATCH(Kt_offset!$D55,qit!$A$2:$A$1285,0))</f>
        <v>0</v>
      </c>
      <c r="AU47">
        <f>+INDEX(qit!AU$2:AU$1285,MATCH(Kt_offset!$D55,qit!$A$2:$A$1285,0))</f>
        <v>0</v>
      </c>
      <c r="AV47">
        <f>+INDEX(qit!AV$2:AV$1285,MATCH(Kt_offset!$D55,qit!$A$2:$A$1285,0))</f>
        <v>0</v>
      </c>
      <c r="AW47">
        <f>+INDEX(qit!AW$2:AW$1285,MATCH(Kt_offset!$D55,qit!$A$2:$A$1285,0))</f>
        <v>0</v>
      </c>
      <c r="AX47">
        <f>+INDEX(qit!AX$2:AX$1285,MATCH(Kt_offset!$D55,qit!$A$2:$A$1285,0))</f>
        <v>0</v>
      </c>
      <c r="AY47">
        <f>+INDEX(qit!AY$2:AY$1285,MATCH(Kt_offset!$D55,qit!$A$2:$A$1285,0))</f>
        <v>0</v>
      </c>
      <c r="AZ47">
        <f>+INDEX(qit!AZ$2:AZ$1285,MATCH(Kt_offset!$D55,qit!$A$2:$A$1285,0))</f>
        <v>0</v>
      </c>
      <c r="BA47">
        <f>+INDEX(qit!BA$2:BA$1285,MATCH(Kt_offset!$D55,qit!$A$2:$A$1285,0))</f>
        <v>193000000</v>
      </c>
      <c r="BB47">
        <f>+INDEX(qit!BB$2:BB$1285,MATCH(Kt_offset!$D55,qit!$A$2:$A$1285,0))</f>
        <v>185733180</v>
      </c>
    </row>
    <row r="48" spans="1:54">
      <c r="A48" s="1" t="s">
        <v>105</v>
      </c>
      <c r="B48">
        <f>+INDEX(qit!B$2:B$1285,MATCH(Kt_offset!$D56,qit!$A$2:$A$1285,0))</f>
        <v>209216186</v>
      </c>
      <c r="C48">
        <f>+INDEX(qit!C$2:C$1285,MATCH(Kt_offset!$D56,qit!$A$2:$A$1285,0))</f>
        <v>457000000</v>
      </c>
      <c r="D48">
        <f>+INDEX(qit!D$2:D$1285,MATCH(Kt_offset!$D56,qit!$A$2:$A$1285,0))</f>
        <v>918478694</v>
      </c>
      <c r="E48">
        <f>+INDEX(qit!E$2:E$1285,MATCH(Kt_offset!$D56,qit!$A$2:$A$1285,0))</f>
        <v>601995196</v>
      </c>
      <c r="F48">
        <f>+INDEX(qit!F$2:F$1285,MATCH(Kt_offset!$D56,qit!$A$2:$A$1285,0))</f>
        <v>826947808</v>
      </c>
      <c r="G48">
        <f>+INDEX(qit!G$2:G$1285,MATCH(Kt_offset!$D56,qit!$A$2:$A$1285,0))</f>
        <v>252000000</v>
      </c>
      <c r="H48">
        <f>+INDEX(qit!H$2:H$1285,MATCH(Kt_offset!$D56,qit!$A$2:$A$1285,0))</f>
        <v>1252357634</v>
      </c>
      <c r="I48">
        <f>+INDEX(qit!I$2:I$1285,MATCH(Kt_offset!$D56,qit!$A$2:$A$1285,0))</f>
        <v>200005983</v>
      </c>
      <c r="J48">
        <f>+INDEX(qit!J$2:J$1285,MATCH(Kt_offset!$D56,qit!$A$2:$A$1285,0))</f>
        <v>1069837447</v>
      </c>
      <c r="K48">
        <f>+INDEX(qit!K$2:K$1285,MATCH(Kt_offset!$D56,qit!$A$2:$A$1285,0))</f>
        <v>1379273131</v>
      </c>
      <c r="L48">
        <f>+INDEX(qit!L$2:L$1285,MATCH(Kt_offset!$D56,qit!$A$2:$A$1285,0))</f>
        <v>193000000</v>
      </c>
      <c r="M48">
        <f>+INDEX(qit!M$2:M$1285,MATCH(Kt_offset!$D56,qit!$A$2:$A$1285,0))</f>
        <v>1212753687</v>
      </c>
      <c r="N48">
        <f>+INDEX(qit!N$2:N$1285,MATCH(Kt_offset!$D56,qit!$A$2:$A$1285,0))</f>
        <v>4676902033</v>
      </c>
      <c r="O48">
        <f>+INDEX(qit!O$2:O$1285,MATCH(Kt_offset!$D56,qit!$A$2:$A$1285,0))</f>
        <v>2001000000</v>
      </c>
      <c r="P48">
        <f>+INDEX(qit!P$2:P$1285,MATCH(Kt_offset!$D56,qit!$A$2:$A$1285,0))</f>
        <v>307098891</v>
      </c>
      <c r="Q48">
        <f>+INDEX(qit!Q$2:Q$1285,MATCH(Kt_offset!$D56,qit!$A$2:$A$1285,0))</f>
        <v>546652116</v>
      </c>
      <c r="R48">
        <f>+INDEX(qit!R$2:R$1285,MATCH(Kt_offset!$D56,qit!$A$2:$A$1285,0))</f>
        <v>198416477</v>
      </c>
      <c r="S48">
        <f>+INDEX(qit!S$2:S$1285,MATCH(Kt_offset!$D56,qit!$A$2:$A$1285,0))</f>
        <v>178162875</v>
      </c>
      <c r="T48">
        <f>+INDEX(qit!T$2:T$1285,MATCH(Kt_offset!$D56,qit!$A$2:$A$1285,0))</f>
        <v>1132445271</v>
      </c>
      <c r="U48">
        <f>+INDEX(qit!U$2:U$1285,MATCH(Kt_offset!$D56,qit!$A$2:$A$1285,0))</f>
        <v>185733180</v>
      </c>
      <c r="V48">
        <f>+INDEX(qit!V$2:V$1285,MATCH(Kt_offset!$D56,qit!$A$2:$A$1285,0))</f>
        <v>466148442</v>
      </c>
      <c r="W48">
        <f>+INDEX(qit!W$2:W$1285,MATCH(Kt_offset!$D56,qit!$A$2:$A$1285,0))</f>
        <v>129242252</v>
      </c>
      <c r="X48">
        <f>+INDEX(qit!X$2:X$1285,MATCH(Kt_offset!$D56,qit!$A$2:$A$1285,0))</f>
        <v>161053897</v>
      </c>
      <c r="Y48">
        <f>+INDEX(qit!Y$2:Y$1285,MATCH(Kt_offset!$D56,qit!$A$2:$A$1285,0))</f>
        <v>218797200</v>
      </c>
      <c r="Z48">
        <f>+INDEX(qit!Z$2:Z$1285,MATCH(Kt_offset!$D56,qit!$A$2:$A$1285,0))</f>
        <v>575745499</v>
      </c>
      <c r="AA48">
        <f>+INDEX(qit!AA$2:AA$1285,MATCH(Kt_offset!$D56,qit!$A$2:$A$1285,0))</f>
        <v>1228504232</v>
      </c>
      <c r="AB48">
        <f>+INDEX(qit!AB$2:AB$1285,MATCH(Kt_offset!$D56,qit!$A$2:$A$1285,0))</f>
        <v>848154373</v>
      </c>
      <c r="AC48">
        <f>+INDEX(qit!AC$2:AC$1285,MATCH(Kt_offset!$D56,qit!$A$2:$A$1285,0))</f>
        <v>565937947</v>
      </c>
      <c r="AD48">
        <f>+INDEX(qit!AD$2:AD$1285,MATCH(Kt_offset!$D56,qit!$A$2:$A$1285,0))</f>
        <v>206205445</v>
      </c>
      <c r="AE48">
        <f>+INDEX(qit!AE$2:AE$1285,MATCH(Kt_offset!$D56,qit!$A$2:$A$1285,0))</f>
        <v>466000624</v>
      </c>
      <c r="AF48">
        <f>+INDEX(qit!AF$2:AF$1285,MATCH(Kt_offset!$D56,qit!$A$2:$A$1285,0))</f>
        <v>0</v>
      </c>
      <c r="AG48">
        <f>+INDEX(qit!AG$2:AG$1285,MATCH(Kt_offset!$D56,qit!$A$2:$A$1285,0))</f>
        <v>0</v>
      </c>
      <c r="AH48">
        <f>+INDEX(qit!AH$2:AH$1285,MATCH(Kt_offset!$D56,qit!$A$2:$A$1285,0))</f>
        <v>0</v>
      </c>
      <c r="AI48">
        <f>+INDEX(qit!AI$2:AI$1285,MATCH(Kt_offset!$D56,qit!$A$2:$A$1285,0))</f>
        <v>0</v>
      </c>
      <c r="AJ48">
        <f>+INDEX(qit!AJ$2:AJ$1285,MATCH(Kt_offset!$D56,qit!$A$2:$A$1285,0))</f>
        <v>0</v>
      </c>
      <c r="AK48">
        <f>+INDEX(qit!AK$2:AK$1285,MATCH(Kt_offset!$D56,qit!$A$2:$A$1285,0))</f>
        <v>0</v>
      </c>
      <c r="AP48">
        <f>+INDEX(qit!AP$2:AP$1285,MATCH(Kt_offset!$D56,qit!$A$2:$A$1285,0))</f>
        <v>0</v>
      </c>
      <c r="AQ48">
        <f>+INDEX(qit!AQ$2:AQ$1285,MATCH(Kt_offset!$D56,qit!$A$2:$A$1285,0))</f>
        <v>0</v>
      </c>
      <c r="AR48">
        <f>+INDEX(qit!AR$2:AR$1285,MATCH(Kt_offset!$D56,qit!$A$2:$A$1285,0))</f>
        <v>0</v>
      </c>
      <c r="AS48">
        <f>+INDEX(qit!AS$2:AS$1285,MATCH(Kt_offset!$D56,qit!$A$2:$A$1285,0))</f>
        <v>0</v>
      </c>
      <c r="AT48">
        <f>+INDEX(qit!AT$2:AT$1285,MATCH(Kt_offset!$D56,qit!$A$2:$A$1285,0))</f>
        <v>0</v>
      </c>
      <c r="AU48">
        <f>+INDEX(qit!AU$2:AU$1285,MATCH(Kt_offset!$D56,qit!$A$2:$A$1285,0))</f>
        <v>0</v>
      </c>
      <c r="AV48">
        <f>+INDEX(qit!AV$2:AV$1285,MATCH(Kt_offset!$D56,qit!$A$2:$A$1285,0))</f>
        <v>0</v>
      </c>
      <c r="AW48">
        <f>+INDEX(qit!AW$2:AW$1285,MATCH(Kt_offset!$D56,qit!$A$2:$A$1285,0))</f>
        <v>0</v>
      </c>
      <c r="AX48">
        <f>+INDEX(qit!AX$2:AX$1285,MATCH(Kt_offset!$D56,qit!$A$2:$A$1285,0))</f>
        <v>0</v>
      </c>
      <c r="AY48">
        <f>+INDEX(qit!AY$2:AY$1285,MATCH(Kt_offset!$D56,qit!$A$2:$A$1285,0))</f>
        <v>0</v>
      </c>
      <c r="AZ48">
        <f>+INDEX(qit!AZ$2:AZ$1285,MATCH(Kt_offset!$D56,qit!$A$2:$A$1285,0))</f>
        <v>0</v>
      </c>
      <c r="BA48">
        <f>+INDEX(qit!BA$2:BA$1285,MATCH(Kt_offset!$D56,qit!$A$2:$A$1285,0))</f>
        <v>193000000</v>
      </c>
      <c r="BB48">
        <f>+INDEX(qit!BB$2:BB$1285,MATCH(Kt_offset!$D56,qit!$A$2:$A$1285,0))</f>
        <v>185733180</v>
      </c>
    </row>
    <row r="49" spans="1:54">
      <c r="A49" s="1" t="s">
        <v>106</v>
      </c>
      <c r="B49">
        <f>+INDEX(qit!B$2:B$1285,MATCH(Kt_offset!$D57,qit!$A$2:$A$1285,0))</f>
        <v>209216186</v>
      </c>
      <c r="C49">
        <f>+INDEX(qit!C$2:C$1285,MATCH(Kt_offset!$D57,qit!$A$2:$A$1285,0))</f>
        <v>457000000</v>
      </c>
      <c r="D49">
        <f>+INDEX(qit!D$2:D$1285,MATCH(Kt_offset!$D57,qit!$A$2:$A$1285,0))</f>
        <v>918478694</v>
      </c>
      <c r="E49">
        <f>+INDEX(qit!E$2:E$1285,MATCH(Kt_offset!$D57,qit!$A$2:$A$1285,0))</f>
        <v>601995196</v>
      </c>
      <c r="F49">
        <f>+INDEX(qit!F$2:F$1285,MATCH(Kt_offset!$D57,qit!$A$2:$A$1285,0))</f>
        <v>826947808</v>
      </c>
      <c r="G49">
        <f>+INDEX(qit!G$2:G$1285,MATCH(Kt_offset!$D57,qit!$A$2:$A$1285,0))</f>
        <v>252000000</v>
      </c>
      <c r="H49">
        <f>+INDEX(qit!H$2:H$1285,MATCH(Kt_offset!$D57,qit!$A$2:$A$1285,0))</f>
        <v>1252357634</v>
      </c>
      <c r="I49">
        <f>+INDEX(qit!I$2:I$1285,MATCH(Kt_offset!$D57,qit!$A$2:$A$1285,0))</f>
        <v>200005983</v>
      </c>
      <c r="J49">
        <f>+INDEX(qit!J$2:J$1285,MATCH(Kt_offset!$D57,qit!$A$2:$A$1285,0))</f>
        <v>1069837447</v>
      </c>
      <c r="K49">
        <f>+INDEX(qit!K$2:K$1285,MATCH(Kt_offset!$D57,qit!$A$2:$A$1285,0))</f>
        <v>1379273131</v>
      </c>
      <c r="L49">
        <f>+INDEX(qit!L$2:L$1285,MATCH(Kt_offset!$D57,qit!$A$2:$A$1285,0))</f>
        <v>193000000</v>
      </c>
      <c r="M49">
        <f>+INDEX(qit!M$2:M$1285,MATCH(Kt_offset!$D57,qit!$A$2:$A$1285,0))</f>
        <v>1212753687</v>
      </c>
      <c r="N49">
        <f>+INDEX(qit!N$2:N$1285,MATCH(Kt_offset!$D57,qit!$A$2:$A$1285,0))</f>
        <v>4676902033</v>
      </c>
      <c r="O49">
        <f>+INDEX(qit!O$2:O$1285,MATCH(Kt_offset!$D57,qit!$A$2:$A$1285,0))</f>
        <v>2001000000</v>
      </c>
      <c r="P49">
        <f>+INDEX(qit!P$2:P$1285,MATCH(Kt_offset!$D57,qit!$A$2:$A$1285,0))</f>
        <v>307098891</v>
      </c>
      <c r="Q49">
        <f>+INDEX(qit!Q$2:Q$1285,MATCH(Kt_offset!$D57,qit!$A$2:$A$1285,0))</f>
        <v>546652116</v>
      </c>
      <c r="R49">
        <f>+INDEX(qit!R$2:R$1285,MATCH(Kt_offset!$D57,qit!$A$2:$A$1285,0))</f>
        <v>198416477</v>
      </c>
      <c r="S49">
        <f>+INDEX(qit!S$2:S$1285,MATCH(Kt_offset!$D57,qit!$A$2:$A$1285,0))</f>
        <v>178162875</v>
      </c>
      <c r="T49">
        <f>+INDEX(qit!T$2:T$1285,MATCH(Kt_offset!$D57,qit!$A$2:$A$1285,0))</f>
        <v>1132445271</v>
      </c>
      <c r="U49">
        <f>+INDEX(qit!U$2:U$1285,MATCH(Kt_offset!$D57,qit!$A$2:$A$1285,0))</f>
        <v>185733180</v>
      </c>
      <c r="V49">
        <f>+INDEX(qit!V$2:V$1285,MATCH(Kt_offset!$D57,qit!$A$2:$A$1285,0))</f>
        <v>466148442</v>
      </c>
      <c r="W49">
        <f>+INDEX(qit!W$2:W$1285,MATCH(Kt_offset!$D57,qit!$A$2:$A$1285,0))</f>
        <v>129242252</v>
      </c>
      <c r="X49">
        <f>+INDEX(qit!X$2:X$1285,MATCH(Kt_offset!$D57,qit!$A$2:$A$1285,0))</f>
        <v>161053897</v>
      </c>
      <c r="Y49">
        <f>+INDEX(qit!Y$2:Y$1285,MATCH(Kt_offset!$D57,qit!$A$2:$A$1285,0))</f>
        <v>218797200</v>
      </c>
      <c r="Z49">
        <f>+INDEX(qit!Z$2:Z$1285,MATCH(Kt_offset!$D57,qit!$A$2:$A$1285,0))</f>
        <v>575745499</v>
      </c>
      <c r="AA49">
        <f>+INDEX(qit!AA$2:AA$1285,MATCH(Kt_offset!$D57,qit!$A$2:$A$1285,0))</f>
        <v>1228504232</v>
      </c>
      <c r="AB49">
        <f>+INDEX(qit!AB$2:AB$1285,MATCH(Kt_offset!$D57,qit!$A$2:$A$1285,0))</f>
        <v>848154373</v>
      </c>
      <c r="AC49">
        <f>+INDEX(qit!AC$2:AC$1285,MATCH(Kt_offset!$D57,qit!$A$2:$A$1285,0))</f>
        <v>565937947</v>
      </c>
      <c r="AD49">
        <f>+INDEX(qit!AD$2:AD$1285,MATCH(Kt_offset!$D57,qit!$A$2:$A$1285,0))</f>
        <v>206205445</v>
      </c>
      <c r="AE49">
        <f>+INDEX(qit!AE$2:AE$1285,MATCH(Kt_offset!$D57,qit!$A$2:$A$1285,0))</f>
        <v>466000624</v>
      </c>
      <c r="AF49">
        <f>+INDEX(qit!AF$2:AF$1285,MATCH(Kt_offset!$D57,qit!$A$2:$A$1285,0))</f>
        <v>0</v>
      </c>
      <c r="AG49">
        <f>+INDEX(qit!AG$2:AG$1285,MATCH(Kt_offset!$D57,qit!$A$2:$A$1285,0))</f>
        <v>0</v>
      </c>
      <c r="AH49">
        <f>+INDEX(qit!AH$2:AH$1285,MATCH(Kt_offset!$D57,qit!$A$2:$A$1285,0))</f>
        <v>0</v>
      </c>
      <c r="AI49">
        <f>+INDEX(qit!AI$2:AI$1285,MATCH(Kt_offset!$D57,qit!$A$2:$A$1285,0))</f>
        <v>0</v>
      </c>
      <c r="AJ49">
        <f>+INDEX(qit!AJ$2:AJ$1285,MATCH(Kt_offset!$D57,qit!$A$2:$A$1285,0))</f>
        <v>0</v>
      </c>
      <c r="AK49">
        <f>+INDEX(qit!AK$2:AK$1285,MATCH(Kt_offset!$D57,qit!$A$2:$A$1285,0))</f>
        <v>0</v>
      </c>
      <c r="AP49">
        <f>+INDEX(qit!AP$2:AP$1285,MATCH(Kt_offset!$D57,qit!$A$2:$A$1285,0))</f>
        <v>0</v>
      </c>
      <c r="AQ49">
        <f>+INDEX(qit!AQ$2:AQ$1285,MATCH(Kt_offset!$D57,qit!$A$2:$A$1285,0))</f>
        <v>0</v>
      </c>
      <c r="AR49">
        <f>+INDEX(qit!AR$2:AR$1285,MATCH(Kt_offset!$D57,qit!$A$2:$A$1285,0))</f>
        <v>0</v>
      </c>
      <c r="AS49">
        <f>+INDEX(qit!AS$2:AS$1285,MATCH(Kt_offset!$D57,qit!$A$2:$A$1285,0))</f>
        <v>0</v>
      </c>
      <c r="AT49">
        <f>+INDEX(qit!AT$2:AT$1285,MATCH(Kt_offset!$D57,qit!$A$2:$A$1285,0))</f>
        <v>0</v>
      </c>
      <c r="AU49">
        <f>+INDEX(qit!AU$2:AU$1285,MATCH(Kt_offset!$D57,qit!$A$2:$A$1285,0))</f>
        <v>0</v>
      </c>
      <c r="AV49">
        <f>+INDEX(qit!AV$2:AV$1285,MATCH(Kt_offset!$D57,qit!$A$2:$A$1285,0))</f>
        <v>0</v>
      </c>
      <c r="AW49">
        <f>+INDEX(qit!AW$2:AW$1285,MATCH(Kt_offset!$D57,qit!$A$2:$A$1285,0))</f>
        <v>0</v>
      </c>
      <c r="AX49">
        <f>+INDEX(qit!AX$2:AX$1285,MATCH(Kt_offset!$D57,qit!$A$2:$A$1285,0))</f>
        <v>0</v>
      </c>
      <c r="AY49">
        <f>+INDEX(qit!AY$2:AY$1285,MATCH(Kt_offset!$D57,qit!$A$2:$A$1285,0))</f>
        <v>0</v>
      </c>
      <c r="AZ49">
        <f>+INDEX(qit!AZ$2:AZ$1285,MATCH(Kt_offset!$D57,qit!$A$2:$A$1285,0))</f>
        <v>0</v>
      </c>
      <c r="BA49">
        <f>+INDEX(qit!BA$2:BA$1285,MATCH(Kt_offset!$D57,qit!$A$2:$A$1285,0))</f>
        <v>193000000</v>
      </c>
      <c r="BB49">
        <f>+INDEX(qit!BB$2:BB$1285,MATCH(Kt_offset!$D57,qit!$A$2:$A$1285,0))</f>
        <v>185733180</v>
      </c>
    </row>
    <row r="50" spans="1:54">
      <c r="A50" s="1" t="s">
        <v>107</v>
      </c>
      <c r="B50">
        <f>+INDEX(qit!B$2:B$1285,MATCH(Kt_offset!$D58,qit!$A$2:$A$1285,0))</f>
        <v>209216186</v>
      </c>
      <c r="C50">
        <f>+INDEX(qit!C$2:C$1285,MATCH(Kt_offset!$D58,qit!$A$2:$A$1285,0))</f>
        <v>457000000</v>
      </c>
      <c r="D50">
        <f>+INDEX(qit!D$2:D$1285,MATCH(Kt_offset!$D58,qit!$A$2:$A$1285,0))</f>
        <v>918478694</v>
      </c>
      <c r="E50">
        <f>+INDEX(qit!E$2:E$1285,MATCH(Kt_offset!$D58,qit!$A$2:$A$1285,0))</f>
        <v>601995196</v>
      </c>
      <c r="F50">
        <f>+INDEX(qit!F$2:F$1285,MATCH(Kt_offset!$D58,qit!$A$2:$A$1285,0))</f>
        <v>826947808</v>
      </c>
      <c r="G50">
        <f>+INDEX(qit!G$2:G$1285,MATCH(Kt_offset!$D58,qit!$A$2:$A$1285,0))</f>
        <v>252000000</v>
      </c>
      <c r="H50">
        <f>+INDEX(qit!H$2:H$1285,MATCH(Kt_offset!$D58,qit!$A$2:$A$1285,0))</f>
        <v>1252357634</v>
      </c>
      <c r="I50">
        <f>+INDEX(qit!I$2:I$1285,MATCH(Kt_offset!$D58,qit!$A$2:$A$1285,0))</f>
        <v>200005983</v>
      </c>
      <c r="J50">
        <f>+INDEX(qit!J$2:J$1285,MATCH(Kt_offset!$D58,qit!$A$2:$A$1285,0))</f>
        <v>1069837447</v>
      </c>
      <c r="K50">
        <f>+INDEX(qit!K$2:K$1285,MATCH(Kt_offset!$D58,qit!$A$2:$A$1285,0))</f>
        <v>1379273131</v>
      </c>
      <c r="L50">
        <f>+INDEX(qit!L$2:L$1285,MATCH(Kt_offset!$D58,qit!$A$2:$A$1285,0))</f>
        <v>193000000</v>
      </c>
      <c r="M50">
        <f>+INDEX(qit!M$2:M$1285,MATCH(Kt_offset!$D58,qit!$A$2:$A$1285,0))</f>
        <v>1212753687</v>
      </c>
      <c r="N50">
        <f>+INDEX(qit!N$2:N$1285,MATCH(Kt_offset!$D58,qit!$A$2:$A$1285,0))</f>
        <v>4676902033</v>
      </c>
      <c r="O50">
        <f>+INDEX(qit!O$2:O$1285,MATCH(Kt_offset!$D58,qit!$A$2:$A$1285,0))</f>
        <v>2001000000</v>
      </c>
      <c r="P50">
        <f>+INDEX(qit!P$2:P$1285,MATCH(Kt_offset!$D58,qit!$A$2:$A$1285,0))</f>
        <v>307098891</v>
      </c>
      <c r="Q50">
        <f>+INDEX(qit!Q$2:Q$1285,MATCH(Kt_offset!$D58,qit!$A$2:$A$1285,0))</f>
        <v>546652116</v>
      </c>
      <c r="R50">
        <f>+INDEX(qit!R$2:R$1285,MATCH(Kt_offset!$D58,qit!$A$2:$A$1285,0))</f>
        <v>198416477</v>
      </c>
      <c r="S50">
        <f>+INDEX(qit!S$2:S$1285,MATCH(Kt_offset!$D58,qit!$A$2:$A$1285,0))</f>
        <v>178162875</v>
      </c>
      <c r="T50">
        <f>+INDEX(qit!T$2:T$1285,MATCH(Kt_offset!$D58,qit!$A$2:$A$1285,0))</f>
        <v>1132445271</v>
      </c>
      <c r="U50">
        <f>+INDEX(qit!U$2:U$1285,MATCH(Kt_offset!$D58,qit!$A$2:$A$1285,0))</f>
        <v>185733180</v>
      </c>
      <c r="V50">
        <f>+INDEX(qit!V$2:V$1285,MATCH(Kt_offset!$D58,qit!$A$2:$A$1285,0))</f>
        <v>466148442</v>
      </c>
      <c r="W50">
        <f>+INDEX(qit!W$2:W$1285,MATCH(Kt_offset!$D58,qit!$A$2:$A$1285,0))</f>
        <v>129242252</v>
      </c>
      <c r="X50">
        <f>+INDEX(qit!X$2:X$1285,MATCH(Kt_offset!$D58,qit!$A$2:$A$1285,0))</f>
        <v>161053897</v>
      </c>
      <c r="Y50">
        <f>+INDEX(qit!Y$2:Y$1285,MATCH(Kt_offset!$D58,qit!$A$2:$A$1285,0))</f>
        <v>218797200</v>
      </c>
      <c r="Z50">
        <f>+INDEX(qit!Z$2:Z$1285,MATCH(Kt_offset!$D58,qit!$A$2:$A$1285,0))</f>
        <v>575745499</v>
      </c>
      <c r="AA50">
        <f>+INDEX(qit!AA$2:AA$1285,MATCH(Kt_offset!$D58,qit!$A$2:$A$1285,0))</f>
        <v>1228504232</v>
      </c>
      <c r="AB50">
        <f>+INDEX(qit!AB$2:AB$1285,MATCH(Kt_offset!$D58,qit!$A$2:$A$1285,0))</f>
        <v>848154373</v>
      </c>
      <c r="AC50">
        <f>+INDEX(qit!AC$2:AC$1285,MATCH(Kt_offset!$D58,qit!$A$2:$A$1285,0))</f>
        <v>565937947</v>
      </c>
      <c r="AD50">
        <f>+INDEX(qit!AD$2:AD$1285,MATCH(Kt_offset!$D58,qit!$A$2:$A$1285,0))</f>
        <v>206205445</v>
      </c>
      <c r="AE50">
        <f>+INDEX(qit!AE$2:AE$1285,MATCH(Kt_offset!$D58,qit!$A$2:$A$1285,0))</f>
        <v>466000624</v>
      </c>
      <c r="AF50">
        <f>+INDEX(qit!AF$2:AF$1285,MATCH(Kt_offset!$D58,qit!$A$2:$A$1285,0))</f>
        <v>0</v>
      </c>
      <c r="AG50">
        <f>+INDEX(qit!AG$2:AG$1285,MATCH(Kt_offset!$D58,qit!$A$2:$A$1285,0))</f>
        <v>0</v>
      </c>
      <c r="AH50">
        <f>+INDEX(qit!AH$2:AH$1285,MATCH(Kt_offset!$D58,qit!$A$2:$A$1285,0))</f>
        <v>0</v>
      </c>
      <c r="AI50">
        <f>+INDEX(qit!AI$2:AI$1285,MATCH(Kt_offset!$D58,qit!$A$2:$A$1285,0))</f>
        <v>0</v>
      </c>
      <c r="AJ50">
        <f>+INDEX(qit!AJ$2:AJ$1285,MATCH(Kt_offset!$D58,qit!$A$2:$A$1285,0))</f>
        <v>0</v>
      </c>
      <c r="AK50">
        <f>+INDEX(qit!AK$2:AK$1285,MATCH(Kt_offset!$D58,qit!$A$2:$A$1285,0))</f>
        <v>0</v>
      </c>
      <c r="AP50">
        <f>+INDEX(qit!AP$2:AP$1285,MATCH(Kt_offset!$D58,qit!$A$2:$A$1285,0))</f>
        <v>0</v>
      </c>
      <c r="AQ50">
        <f>+INDEX(qit!AQ$2:AQ$1285,MATCH(Kt_offset!$D58,qit!$A$2:$A$1285,0))</f>
        <v>0</v>
      </c>
      <c r="AR50">
        <f>+INDEX(qit!AR$2:AR$1285,MATCH(Kt_offset!$D58,qit!$A$2:$A$1285,0))</f>
        <v>0</v>
      </c>
      <c r="AS50">
        <f>+INDEX(qit!AS$2:AS$1285,MATCH(Kt_offset!$D58,qit!$A$2:$A$1285,0))</f>
        <v>0</v>
      </c>
      <c r="AT50">
        <f>+INDEX(qit!AT$2:AT$1285,MATCH(Kt_offset!$D58,qit!$A$2:$A$1285,0))</f>
        <v>0</v>
      </c>
      <c r="AU50">
        <f>+INDEX(qit!AU$2:AU$1285,MATCH(Kt_offset!$D58,qit!$A$2:$A$1285,0))</f>
        <v>0</v>
      </c>
      <c r="AV50">
        <f>+INDEX(qit!AV$2:AV$1285,MATCH(Kt_offset!$D58,qit!$A$2:$A$1285,0))</f>
        <v>0</v>
      </c>
      <c r="AW50">
        <f>+INDEX(qit!AW$2:AW$1285,MATCH(Kt_offset!$D58,qit!$A$2:$A$1285,0))</f>
        <v>0</v>
      </c>
      <c r="AX50">
        <f>+INDEX(qit!AX$2:AX$1285,MATCH(Kt_offset!$D58,qit!$A$2:$A$1285,0))</f>
        <v>0</v>
      </c>
      <c r="AY50">
        <f>+INDEX(qit!AY$2:AY$1285,MATCH(Kt_offset!$D58,qit!$A$2:$A$1285,0))</f>
        <v>0</v>
      </c>
      <c r="AZ50">
        <f>+INDEX(qit!AZ$2:AZ$1285,MATCH(Kt_offset!$D58,qit!$A$2:$A$1285,0))</f>
        <v>0</v>
      </c>
      <c r="BA50">
        <f>+INDEX(qit!BA$2:BA$1285,MATCH(Kt_offset!$D58,qit!$A$2:$A$1285,0))</f>
        <v>193000000</v>
      </c>
      <c r="BB50">
        <f>+INDEX(qit!BB$2:BB$1285,MATCH(Kt_offset!$D58,qit!$A$2:$A$1285,0))</f>
        <v>185733180</v>
      </c>
    </row>
    <row r="51" spans="1:54">
      <c r="A51" s="1" t="s">
        <v>108</v>
      </c>
      <c r="B51">
        <f>+INDEX(qit!B$2:B$1285,MATCH(Kt_offset!$D59,qit!$A$2:$A$1285,0))</f>
        <v>209216186</v>
      </c>
      <c r="C51">
        <f>+INDEX(qit!C$2:C$1285,MATCH(Kt_offset!$D59,qit!$A$2:$A$1285,0))</f>
        <v>457000000</v>
      </c>
      <c r="D51">
        <f>+INDEX(qit!D$2:D$1285,MATCH(Kt_offset!$D59,qit!$A$2:$A$1285,0))</f>
        <v>918478694</v>
      </c>
      <c r="E51">
        <f>+INDEX(qit!E$2:E$1285,MATCH(Kt_offset!$D59,qit!$A$2:$A$1285,0))</f>
        <v>601995196</v>
      </c>
      <c r="F51">
        <f>+INDEX(qit!F$2:F$1285,MATCH(Kt_offset!$D59,qit!$A$2:$A$1285,0))</f>
        <v>826947808</v>
      </c>
      <c r="G51">
        <f>+INDEX(qit!G$2:G$1285,MATCH(Kt_offset!$D59,qit!$A$2:$A$1285,0))</f>
        <v>252000000</v>
      </c>
      <c r="H51">
        <f>+INDEX(qit!H$2:H$1285,MATCH(Kt_offset!$D59,qit!$A$2:$A$1285,0))</f>
        <v>1252357634</v>
      </c>
      <c r="I51">
        <f>+INDEX(qit!I$2:I$1285,MATCH(Kt_offset!$D59,qit!$A$2:$A$1285,0))</f>
        <v>200005983</v>
      </c>
      <c r="J51">
        <f>+INDEX(qit!J$2:J$1285,MATCH(Kt_offset!$D59,qit!$A$2:$A$1285,0))</f>
        <v>1069837447</v>
      </c>
      <c r="K51">
        <f>+INDEX(qit!K$2:K$1285,MATCH(Kt_offset!$D59,qit!$A$2:$A$1285,0))</f>
        <v>1379273131</v>
      </c>
      <c r="L51">
        <f>+INDEX(qit!L$2:L$1285,MATCH(Kt_offset!$D59,qit!$A$2:$A$1285,0))</f>
        <v>193000000</v>
      </c>
      <c r="M51">
        <f>+INDEX(qit!M$2:M$1285,MATCH(Kt_offset!$D59,qit!$A$2:$A$1285,0))</f>
        <v>1212753687</v>
      </c>
      <c r="N51">
        <f>+INDEX(qit!N$2:N$1285,MATCH(Kt_offset!$D59,qit!$A$2:$A$1285,0))</f>
        <v>4676902033</v>
      </c>
      <c r="O51">
        <f>+INDEX(qit!O$2:O$1285,MATCH(Kt_offset!$D59,qit!$A$2:$A$1285,0))</f>
        <v>2001000000</v>
      </c>
      <c r="P51">
        <f>+INDEX(qit!P$2:P$1285,MATCH(Kt_offset!$D59,qit!$A$2:$A$1285,0))</f>
        <v>307098891</v>
      </c>
      <c r="Q51">
        <f>+INDEX(qit!Q$2:Q$1285,MATCH(Kt_offset!$D59,qit!$A$2:$A$1285,0))</f>
        <v>546652116</v>
      </c>
      <c r="R51">
        <f>+INDEX(qit!R$2:R$1285,MATCH(Kt_offset!$D59,qit!$A$2:$A$1285,0))</f>
        <v>198416477</v>
      </c>
      <c r="S51">
        <f>+INDEX(qit!S$2:S$1285,MATCH(Kt_offset!$D59,qit!$A$2:$A$1285,0))</f>
        <v>178162875</v>
      </c>
      <c r="T51">
        <f>+INDEX(qit!T$2:T$1285,MATCH(Kt_offset!$D59,qit!$A$2:$A$1285,0))</f>
        <v>1132445271</v>
      </c>
      <c r="U51">
        <f>+INDEX(qit!U$2:U$1285,MATCH(Kt_offset!$D59,qit!$A$2:$A$1285,0))</f>
        <v>185733180</v>
      </c>
      <c r="V51">
        <f>+INDEX(qit!V$2:V$1285,MATCH(Kt_offset!$D59,qit!$A$2:$A$1285,0))</f>
        <v>466148442</v>
      </c>
      <c r="W51">
        <f>+INDEX(qit!W$2:W$1285,MATCH(Kt_offset!$D59,qit!$A$2:$A$1285,0))</f>
        <v>129242252</v>
      </c>
      <c r="X51">
        <f>+INDEX(qit!X$2:X$1285,MATCH(Kt_offset!$D59,qit!$A$2:$A$1285,0))</f>
        <v>161053897</v>
      </c>
      <c r="Y51">
        <f>+INDEX(qit!Y$2:Y$1285,MATCH(Kt_offset!$D59,qit!$A$2:$A$1285,0))</f>
        <v>218797200</v>
      </c>
      <c r="Z51">
        <f>+INDEX(qit!Z$2:Z$1285,MATCH(Kt_offset!$D59,qit!$A$2:$A$1285,0))</f>
        <v>575745499</v>
      </c>
      <c r="AA51">
        <f>+INDEX(qit!AA$2:AA$1285,MATCH(Kt_offset!$D59,qit!$A$2:$A$1285,0))</f>
        <v>1228504232</v>
      </c>
      <c r="AB51">
        <f>+INDEX(qit!AB$2:AB$1285,MATCH(Kt_offset!$D59,qit!$A$2:$A$1285,0))</f>
        <v>848154373</v>
      </c>
      <c r="AC51">
        <f>+INDEX(qit!AC$2:AC$1285,MATCH(Kt_offset!$D59,qit!$A$2:$A$1285,0))</f>
        <v>565937947</v>
      </c>
      <c r="AD51">
        <f>+INDEX(qit!AD$2:AD$1285,MATCH(Kt_offset!$D59,qit!$A$2:$A$1285,0))</f>
        <v>206205445</v>
      </c>
      <c r="AE51">
        <f>+INDEX(qit!AE$2:AE$1285,MATCH(Kt_offset!$D59,qit!$A$2:$A$1285,0))</f>
        <v>466000624</v>
      </c>
      <c r="AF51">
        <f>+INDEX(qit!AF$2:AF$1285,MATCH(Kt_offset!$D59,qit!$A$2:$A$1285,0))</f>
        <v>0</v>
      </c>
      <c r="AG51">
        <f>+INDEX(qit!AG$2:AG$1285,MATCH(Kt_offset!$D59,qit!$A$2:$A$1285,0))</f>
        <v>0</v>
      </c>
      <c r="AH51">
        <f>+INDEX(qit!AH$2:AH$1285,MATCH(Kt_offset!$D59,qit!$A$2:$A$1285,0))</f>
        <v>0</v>
      </c>
      <c r="AI51">
        <f>+INDEX(qit!AI$2:AI$1285,MATCH(Kt_offset!$D59,qit!$A$2:$A$1285,0))</f>
        <v>0</v>
      </c>
      <c r="AJ51">
        <f>+INDEX(qit!AJ$2:AJ$1285,MATCH(Kt_offset!$D59,qit!$A$2:$A$1285,0))</f>
        <v>0</v>
      </c>
      <c r="AK51">
        <f>+INDEX(qit!AK$2:AK$1285,MATCH(Kt_offset!$D59,qit!$A$2:$A$1285,0))</f>
        <v>0</v>
      </c>
      <c r="AP51">
        <f>+INDEX(qit!AP$2:AP$1285,MATCH(Kt_offset!$D59,qit!$A$2:$A$1285,0))</f>
        <v>0</v>
      </c>
      <c r="AQ51">
        <f>+INDEX(qit!AQ$2:AQ$1285,MATCH(Kt_offset!$D59,qit!$A$2:$A$1285,0))</f>
        <v>0</v>
      </c>
      <c r="AR51">
        <f>+INDEX(qit!AR$2:AR$1285,MATCH(Kt_offset!$D59,qit!$A$2:$A$1285,0))</f>
        <v>0</v>
      </c>
      <c r="AS51">
        <f>+INDEX(qit!AS$2:AS$1285,MATCH(Kt_offset!$D59,qit!$A$2:$A$1285,0))</f>
        <v>0</v>
      </c>
      <c r="AT51">
        <f>+INDEX(qit!AT$2:AT$1285,MATCH(Kt_offset!$D59,qit!$A$2:$A$1285,0))</f>
        <v>0</v>
      </c>
      <c r="AU51">
        <f>+INDEX(qit!AU$2:AU$1285,MATCH(Kt_offset!$D59,qit!$A$2:$A$1285,0))</f>
        <v>0</v>
      </c>
      <c r="AV51">
        <f>+INDEX(qit!AV$2:AV$1285,MATCH(Kt_offset!$D59,qit!$A$2:$A$1285,0))</f>
        <v>0</v>
      </c>
      <c r="AW51">
        <f>+INDEX(qit!AW$2:AW$1285,MATCH(Kt_offset!$D59,qit!$A$2:$A$1285,0))</f>
        <v>0</v>
      </c>
      <c r="AX51">
        <f>+INDEX(qit!AX$2:AX$1285,MATCH(Kt_offset!$D59,qit!$A$2:$A$1285,0))</f>
        <v>0</v>
      </c>
      <c r="AY51">
        <f>+INDEX(qit!AY$2:AY$1285,MATCH(Kt_offset!$D59,qit!$A$2:$A$1285,0))</f>
        <v>0</v>
      </c>
      <c r="AZ51">
        <f>+INDEX(qit!AZ$2:AZ$1285,MATCH(Kt_offset!$D59,qit!$A$2:$A$1285,0))</f>
        <v>0</v>
      </c>
      <c r="BA51">
        <f>+INDEX(qit!BA$2:BA$1285,MATCH(Kt_offset!$D59,qit!$A$2:$A$1285,0))</f>
        <v>193000000</v>
      </c>
      <c r="BB51">
        <f>+INDEX(qit!BB$2:BB$1285,MATCH(Kt_offset!$D59,qit!$A$2:$A$1285,0))</f>
        <v>185733180</v>
      </c>
    </row>
    <row r="52" spans="1:54">
      <c r="A52" s="1" t="s">
        <v>109</v>
      </c>
      <c r="B52">
        <f>+INDEX(qit!B$2:B$1285,MATCH(Kt_offset!$D60,qit!$A$2:$A$1285,0))</f>
        <v>209216186</v>
      </c>
      <c r="C52">
        <f>+INDEX(qit!C$2:C$1285,MATCH(Kt_offset!$D60,qit!$A$2:$A$1285,0))</f>
        <v>457000000</v>
      </c>
      <c r="D52">
        <f>+INDEX(qit!D$2:D$1285,MATCH(Kt_offset!$D60,qit!$A$2:$A$1285,0))</f>
        <v>918478694</v>
      </c>
      <c r="E52">
        <f>+INDEX(qit!E$2:E$1285,MATCH(Kt_offset!$D60,qit!$A$2:$A$1285,0))</f>
        <v>601995196</v>
      </c>
      <c r="F52">
        <f>+INDEX(qit!F$2:F$1285,MATCH(Kt_offset!$D60,qit!$A$2:$A$1285,0))</f>
        <v>826947808</v>
      </c>
      <c r="G52">
        <f>+INDEX(qit!G$2:G$1285,MATCH(Kt_offset!$D60,qit!$A$2:$A$1285,0))</f>
        <v>252000000</v>
      </c>
      <c r="H52">
        <f>+INDEX(qit!H$2:H$1285,MATCH(Kt_offset!$D60,qit!$A$2:$A$1285,0))</f>
        <v>1252357634</v>
      </c>
      <c r="I52">
        <f>+INDEX(qit!I$2:I$1285,MATCH(Kt_offset!$D60,qit!$A$2:$A$1285,0))</f>
        <v>200005983</v>
      </c>
      <c r="J52">
        <f>+INDEX(qit!J$2:J$1285,MATCH(Kt_offset!$D60,qit!$A$2:$A$1285,0))</f>
        <v>1069837447</v>
      </c>
      <c r="K52">
        <f>+INDEX(qit!K$2:K$1285,MATCH(Kt_offset!$D60,qit!$A$2:$A$1285,0))</f>
        <v>1379273131</v>
      </c>
      <c r="L52">
        <f>+INDEX(qit!L$2:L$1285,MATCH(Kt_offset!$D60,qit!$A$2:$A$1285,0))</f>
        <v>193000000</v>
      </c>
      <c r="M52">
        <f>+INDEX(qit!M$2:M$1285,MATCH(Kt_offset!$D60,qit!$A$2:$A$1285,0))</f>
        <v>1212753687</v>
      </c>
      <c r="N52">
        <f>+INDEX(qit!N$2:N$1285,MATCH(Kt_offset!$D60,qit!$A$2:$A$1285,0))</f>
        <v>4676902033</v>
      </c>
      <c r="O52">
        <f>+INDEX(qit!O$2:O$1285,MATCH(Kt_offset!$D60,qit!$A$2:$A$1285,0))</f>
        <v>2001000000</v>
      </c>
      <c r="P52">
        <f>+INDEX(qit!P$2:P$1285,MATCH(Kt_offset!$D60,qit!$A$2:$A$1285,0))</f>
        <v>307098891</v>
      </c>
      <c r="Q52">
        <f>+INDEX(qit!Q$2:Q$1285,MATCH(Kt_offset!$D60,qit!$A$2:$A$1285,0))</f>
        <v>546652116</v>
      </c>
      <c r="R52">
        <f>+INDEX(qit!R$2:R$1285,MATCH(Kt_offset!$D60,qit!$A$2:$A$1285,0))</f>
        <v>198416477</v>
      </c>
      <c r="S52">
        <f>+INDEX(qit!S$2:S$1285,MATCH(Kt_offset!$D60,qit!$A$2:$A$1285,0))</f>
        <v>178162875</v>
      </c>
      <c r="T52">
        <f>+INDEX(qit!T$2:T$1285,MATCH(Kt_offset!$D60,qit!$A$2:$A$1285,0))</f>
        <v>1132445271</v>
      </c>
      <c r="U52">
        <f>+INDEX(qit!U$2:U$1285,MATCH(Kt_offset!$D60,qit!$A$2:$A$1285,0))</f>
        <v>185733180</v>
      </c>
      <c r="V52">
        <f>+INDEX(qit!V$2:V$1285,MATCH(Kt_offset!$D60,qit!$A$2:$A$1285,0))</f>
        <v>466148442</v>
      </c>
      <c r="W52">
        <f>+INDEX(qit!W$2:W$1285,MATCH(Kt_offset!$D60,qit!$A$2:$A$1285,0))</f>
        <v>129242252</v>
      </c>
      <c r="X52">
        <f>+INDEX(qit!X$2:X$1285,MATCH(Kt_offset!$D60,qit!$A$2:$A$1285,0))</f>
        <v>161053897</v>
      </c>
      <c r="Y52">
        <f>+INDEX(qit!Y$2:Y$1285,MATCH(Kt_offset!$D60,qit!$A$2:$A$1285,0))</f>
        <v>218797200</v>
      </c>
      <c r="Z52">
        <f>+INDEX(qit!Z$2:Z$1285,MATCH(Kt_offset!$D60,qit!$A$2:$A$1285,0))</f>
        <v>575745499</v>
      </c>
      <c r="AA52">
        <f>+INDEX(qit!AA$2:AA$1285,MATCH(Kt_offset!$D60,qit!$A$2:$A$1285,0))</f>
        <v>1228504232</v>
      </c>
      <c r="AB52">
        <f>+INDEX(qit!AB$2:AB$1285,MATCH(Kt_offset!$D60,qit!$A$2:$A$1285,0))</f>
        <v>848154373</v>
      </c>
      <c r="AC52">
        <f>+INDEX(qit!AC$2:AC$1285,MATCH(Kt_offset!$D60,qit!$A$2:$A$1285,0))</f>
        <v>565937947</v>
      </c>
      <c r="AD52">
        <f>+INDEX(qit!AD$2:AD$1285,MATCH(Kt_offset!$D60,qit!$A$2:$A$1285,0))</f>
        <v>206205445</v>
      </c>
      <c r="AE52">
        <f>+INDEX(qit!AE$2:AE$1285,MATCH(Kt_offset!$D60,qit!$A$2:$A$1285,0))</f>
        <v>466000624</v>
      </c>
      <c r="AF52">
        <f>+INDEX(qit!AF$2:AF$1285,MATCH(Kt_offset!$D60,qit!$A$2:$A$1285,0))</f>
        <v>0</v>
      </c>
      <c r="AG52">
        <f>+INDEX(qit!AG$2:AG$1285,MATCH(Kt_offset!$D60,qit!$A$2:$A$1285,0))</f>
        <v>0</v>
      </c>
      <c r="AH52">
        <f>+INDEX(qit!AH$2:AH$1285,MATCH(Kt_offset!$D60,qit!$A$2:$A$1285,0))</f>
        <v>0</v>
      </c>
      <c r="AI52">
        <f>+INDEX(qit!AI$2:AI$1285,MATCH(Kt_offset!$D60,qit!$A$2:$A$1285,0))</f>
        <v>0</v>
      </c>
      <c r="AJ52">
        <f>+INDEX(qit!AJ$2:AJ$1285,MATCH(Kt_offset!$D60,qit!$A$2:$A$1285,0))</f>
        <v>0</v>
      </c>
      <c r="AK52">
        <f>+INDEX(qit!AK$2:AK$1285,MATCH(Kt_offset!$D60,qit!$A$2:$A$1285,0))</f>
        <v>0</v>
      </c>
      <c r="AP52">
        <f>+INDEX(qit!AP$2:AP$1285,MATCH(Kt_offset!$D60,qit!$A$2:$A$1285,0))</f>
        <v>0</v>
      </c>
      <c r="AQ52">
        <f>+INDEX(qit!AQ$2:AQ$1285,MATCH(Kt_offset!$D60,qit!$A$2:$A$1285,0))</f>
        <v>0</v>
      </c>
      <c r="AR52">
        <f>+INDEX(qit!AR$2:AR$1285,MATCH(Kt_offset!$D60,qit!$A$2:$A$1285,0))</f>
        <v>0</v>
      </c>
      <c r="AS52">
        <f>+INDEX(qit!AS$2:AS$1285,MATCH(Kt_offset!$D60,qit!$A$2:$A$1285,0))</f>
        <v>0</v>
      </c>
      <c r="AT52">
        <f>+INDEX(qit!AT$2:AT$1285,MATCH(Kt_offset!$D60,qit!$A$2:$A$1285,0))</f>
        <v>0</v>
      </c>
      <c r="AU52">
        <f>+INDEX(qit!AU$2:AU$1285,MATCH(Kt_offset!$D60,qit!$A$2:$A$1285,0))</f>
        <v>0</v>
      </c>
      <c r="AV52">
        <f>+INDEX(qit!AV$2:AV$1285,MATCH(Kt_offset!$D60,qit!$A$2:$A$1285,0))</f>
        <v>0</v>
      </c>
      <c r="AW52">
        <f>+INDEX(qit!AW$2:AW$1285,MATCH(Kt_offset!$D60,qit!$A$2:$A$1285,0))</f>
        <v>0</v>
      </c>
      <c r="AX52">
        <f>+INDEX(qit!AX$2:AX$1285,MATCH(Kt_offset!$D60,qit!$A$2:$A$1285,0))</f>
        <v>0</v>
      </c>
      <c r="AY52">
        <f>+INDEX(qit!AY$2:AY$1285,MATCH(Kt_offset!$D60,qit!$A$2:$A$1285,0))</f>
        <v>0</v>
      </c>
      <c r="AZ52">
        <f>+INDEX(qit!AZ$2:AZ$1285,MATCH(Kt_offset!$D60,qit!$A$2:$A$1285,0))</f>
        <v>0</v>
      </c>
      <c r="BA52">
        <f>+INDEX(qit!BA$2:BA$1285,MATCH(Kt_offset!$D60,qit!$A$2:$A$1285,0))</f>
        <v>193000000</v>
      </c>
      <c r="BB52">
        <f>+INDEX(qit!BB$2:BB$1285,MATCH(Kt_offset!$D60,qit!$A$2:$A$1285,0))</f>
        <v>185733180</v>
      </c>
    </row>
    <row r="53" spans="1:54">
      <c r="A53" s="1" t="s">
        <v>110</v>
      </c>
      <c r="B53">
        <f>+INDEX(qit!B$2:B$1285,MATCH(Kt_offset!$D61,qit!$A$2:$A$1285,0))</f>
        <v>209216186</v>
      </c>
      <c r="C53">
        <f>+INDEX(qit!C$2:C$1285,MATCH(Kt_offset!$D61,qit!$A$2:$A$1285,0))</f>
        <v>457000000</v>
      </c>
      <c r="D53">
        <f>+INDEX(qit!D$2:D$1285,MATCH(Kt_offset!$D61,qit!$A$2:$A$1285,0))</f>
        <v>918478694</v>
      </c>
      <c r="E53">
        <f>+INDEX(qit!E$2:E$1285,MATCH(Kt_offset!$D61,qit!$A$2:$A$1285,0))</f>
        <v>601995196</v>
      </c>
      <c r="F53">
        <f>+INDEX(qit!F$2:F$1285,MATCH(Kt_offset!$D61,qit!$A$2:$A$1285,0))</f>
        <v>826947808</v>
      </c>
      <c r="G53">
        <f>+INDEX(qit!G$2:G$1285,MATCH(Kt_offset!$D61,qit!$A$2:$A$1285,0))</f>
        <v>252000000</v>
      </c>
      <c r="H53">
        <f>+INDEX(qit!H$2:H$1285,MATCH(Kt_offset!$D61,qit!$A$2:$A$1285,0))</f>
        <v>1252357634</v>
      </c>
      <c r="I53">
        <f>+INDEX(qit!I$2:I$1285,MATCH(Kt_offset!$D61,qit!$A$2:$A$1285,0))</f>
        <v>200005983</v>
      </c>
      <c r="J53">
        <f>+INDEX(qit!J$2:J$1285,MATCH(Kt_offset!$D61,qit!$A$2:$A$1285,0))</f>
        <v>1069837447</v>
      </c>
      <c r="K53">
        <f>+INDEX(qit!K$2:K$1285,MATCH(Kt_offset!$D61,qit!$A$2:$A$1285,0))</f>
        <v>1379273131</v>
      </c>
      <c r="L53">
        <f>+INDEX(qit!L$2:L$1285,MATCH(Kt_offset!$D61,qit!$A$2:$A$1285,0))</f>
        <v>193000000</v>
      </c>
      <c r="M53">
        <f>+INDEX(qit!M$2:M$1285,MATCH(Kt_offset!$D61,qit!$A$2:$A$1285,0))</f>
        <v>1212753687</v>
      </c>
      <c r="N53">
        <f>+INDEX(qit!N$2:N$1285,MATCH(Kt_offset!$D61,qit!$A$2:$A$1285,0))</f>
        <v>4676902033</v>
      </c>
      <c r="O53">
        <f>+INDEX(qit!O$2:O$1285,MATCH(Kt_offset!$D61,qit!$A$2:$A$1285,0))</f>
        <v>2001000000</v>
      </c>
      <c r="P53">
        <f>+INDEX(qit!P$2:P$1285,MATCH(Kt_offset!$D61,qit!$A$2:$A$1285,0))</f>
        <v>307098891</v>
      </c>
      <c r="Q53">
        <f>+INDEX(qit!Q$2:Q$1285,MATCH(Kt_offset!$D61,qit!$A$2:$A$1285,0))</f>
        <v>546652116</v>
      </c>
      <c r="R53">
        <f>+INDEX(qit!R$2:R$1285,MATCH(Kt_offset!$D61,qit!$A$2:$A$1285,0))</f>
        <v>198416477</v>
      </c>
      <c r="S53">
        <f>+INDEX(qit!S$2:S$1285,MATCH(Kt_offset!$D61,qit!$A$2:$A$1285,0))</f>
        <v>178162875</v>
      </c>
      <c r="T53">
        <f>+INDEX(qit!T$2:T$1285,MATCH(Kt_offset!$D61,qit!$A$2:$A$1285,0))</f>
        <v>1132445271</v>
      </c>
      <c r="U53">
        <f>+INDEX(qit!U$2:U$1285,MATCH(Kt_offset!$D61,qit!$A$2:$A$1285,0))</f>
        <v>185733180</v>
      </c>
      <c r="V53">
        <f>+INDEX(qit!V$2:V$1285,MATCH(Kt_offset!$D61,qit!$A$2:$A$1285,0))</f>
        <v>466148442</v>
      </c>
      <c r="W53">
        <f>+INDEX(qit!W$2:W$1285,MATCH(Kt_offset!$D61,qit!$A$2:$A$1285,0))</f>
        <v>129242252</v>
      </c>
      <c r="X53">
        <f>+INDEX(qit!X$2:X$1285,MATCH(Kt_offset!$D61,qit!$A$2:$A$1285,0))</f>
        <v>161053897</v>
      </c>
      <c r="Y53">
        <f>+INDEX(qit!Y$2:Y$1285,MATCH(Kt_offset!$D61,qit!$A$2:$A$1285,0))</f>
        <v>218797200</v>
      </c>
      <c r="Z53">
        <f>+INDEX(qit!Z$2:Z$1285,MATCH(Kt_offset!$D61,qit!$A$2:$A$1285,0))</f>
        <v>575745499</v>
      </c>
      <c r="AA53">
        <f>+INDEX(qit!AA$2:AA$1285,MATCH(Kt_offset!$D61,qit!$A$2:$A$1285,0))</f>
        <v>1228504232</v>
      </c>
      <c r="AB53">
        <f>+INDEX(qit!AB$2:AB$1285,MATCH(Kt_offset!$D61,qit!$A$2:$A$1285,0))</f>
        <v>848154373</v>
      </c>
      <c r="AC53">
        <f>+INDEX(qit!AC$2:AC$1285,MATCH(Kt_offset!$D61,qit!$A$2:$A$1285,0))</f>
        <v>565937947</v>
      </c>
      <c r="AD53">
        <f>+INDEX(qit!AD$2:AD$1285,MATCH(Kt_offset!$D61,qit!$A$2:$A$1285,0))</f>
        <v>206205445</v>
      </c>
      <c r="AE53">
        <f>+INDEX(qit!AE$2:AE$1285,MATCH(Kt_offset!$D61,qit!$A$2:$A$1285,0))</f>
        <v>466000624</v>
      </c>
      <c r="AF53">
        <f>+INDEX(qit!AF$2:AF$1285,MATCH(Kt_offset!$D61,qit!$A$2:$A$1285,0))</f>
        <v>0</v>
      </c>
      <c r="AG53">
        <f>+INDEX(qit!AG$2:AG$1285,MATCH(Kt_offset!$D61,qit!$A$2:$A$1285,0))</f>
        <v>0</v>
      </c>
      <c r="AH53">
        <f>+INDEX(qit!AH$2:AH$1285,MATCH(Kt_offset!$D61,qit!$A$2:$A$1285,0))</f>
        <v>0</v>
      </c>
      <c r="AI53">
        <f>+INDEX(qit!AI$2:AI$1285,MATCH(Kt_offset!$D61,qit!$A$2:$A$1285,0))</f>
        <v>0</v>
      </c>
      <c r="AJ53">
        <f>+INDEX(qit!AJ$2:AJ$1285,MATCH(Kt_offset!$D61,qit!$A$2:$A$1285,0))</f>
        <v>0</v>
      </c>
      <c r="AK53">
        <f>+INDEX(qit!AK$2:AK$1285,MATCH(Kt_offset!$D61,qit!$A$2:$A$1285,0))</f>
        <v>0</v>
      </c>
      <c r="AP53">
        <f>+INDEX(qit!AP$2:AP$1285,MATCH(Kt_offset!$D61,qit!$A$2:$A$1285,0))</f>
        <v>0</v>
      </c>
      <c r="AQ53">
        <f>+INDEX(qit!AQ$2:AQ$1285,MATCH(Kt_offset!$D61,qit!$A$2:$A$1285,0))</f>
        <v>0</v>
      </c>
      <c r="AR53">
        <f>+INDEX(qit!AR$2:AR$1285,MATCH(Kt_offset!$D61,qit!$A$2:$A$1285,0))</f>
        <v>0</v>
      </c>
      <c r="AS53">
        <f>+INDEX(qit!AS$2:AS$1285,MATCH(Kt_offset!$D61,qit!$A$2:$A$1285,0))</f>
        <v>0</v>
      </c>
      <c r="AT53">
        <f>+INDEX(qit!AT$2:AT$1285,MATCH(Kt_offset!$D61,qit!$A$2:$A$1285,0))</f>
        <v>0</v>
      </c>
      <c r="AU53">
        <f>+INDEX(qit!AU$2:AU$1285,MATCH(Kt_offset!$D61,qit!$A$2:$A$1285,0))</f>
        <v>0</v>
      </c>
      <c r="AV53">
        <f>+INDEX(qit!AV$2:AV$1285,MATCH(Kt_offset!$D61,qit!$A$2:$A$1285,0))</f>
        <v>0</v>
      </c>
      <c r="AW53">
        <f>+INDEX(qit!AW$2:AW$1285,MATCH(Kt_offset!$D61,qit!$A$2:$A$1285,0))</f>
        <v>0</v>
      </c>
      <c r="AX53">
        <f>+INDEX(qit!AX$2:AX$1285,MATCH(Kt_offset!$D61,qit!$A$2:$A$1285,0))</f>
        <v>0</v>
      </c>
      <c r="AY53">
        <f>+INDEX(qit!AY$2:AY$1285,MATCH(Kt_offset!$D61,qit!$A$2:$A$1285,0))</f>
        <v>0</v>
      </c>
      <c r="AZ53">
        <f>+INDEX(qit!AZ$2:AZ$1285,MATCH(Kt_offset!$D61,qit!$A$2:$A$1285,0))</f>
        <v>0</v>
      </c>
      <c r="BA53">
        <f>+INDEX(qit!BA$2:BA$1285,MATCH(Kt_offset!$D61,qit!$A$2:$A$1285,0))</f>
        <v>193000000</v>
      </c>
      <c r="BB53">
        <f>+INDEX(qit!BB$2:BB$1285,MATCH(Kt_offset!$D61,qit!$A$2:$A$1285,0))</f>
        <v>185733180</v>
      </c>
    </row>
    <row r="54" spans="1:54">
      <c r="A54" s="1" t="s">
        <v>111</v>
      </c>
      <c r="B54">
        <f>+INDEX(qit!B$2:B$1285,MATCH(Kt_offset!$D62,qit!$A$2:$A$1285,0))</f>
        <v>209216186</v>
      </c>
      <c r="C54">
        <f>+INDEX(qit!C$2:C$1285,MATCH(Kt_offset!$D62,qit!$A$2:$A$1285,0))</f>
        <v>457000000</v>
      </c>
      <c r="D54">
        <f>+INDEX(qit!D$2:D$1285,MATCH(Kt_offset!$D62,qit!$A$2:$A$1285,0))</f>
        <v>918478694</v>
      </c>
      <c r="E54">
        <f>+INDEX(qit!E$2:E$1285,MATCH(Kt_offset!$D62,qit!$A$2:$A$1285,0))</f>
        <v>601995196</v>
      </c>
      <c r="F54">
        <f>+INDEX(qit!F$2:F$1285,MATCH(Kt_offset!$D62,qit!$A$2:$A$1285,0))</f>
        <v>826947808</v>
      </c>
      <c r="G54">
        <f>+INDEX(qit!G$2:G$1285,MATCH(Kt_offset!$D62,qit!$A$2:$A$1285,0))</f>
        <v>252000000</v>
      </c>
      <c r="H54">
        <f>+INDEX(qit!H$2:H$1285,MATCH(Kt_offset!$D62,qit!$A$2:$A$1285,0))</f>
        <v>1252357634</v>
      </c>
      <c r="I54">
        <f>+INDEX(qit!I$2:I$1285,MATCH(Kt_offset!$D62,qit!$A$2:$A$1285,0))</f>
        <v>200005983</v>
      </c>
      <c r="J54">
        <f>+INDEX(qit!J$2:J$1285,MATCH(Kt_offset!$D62,qit!$A$2:$A$1285,0))</f>
        <v>1069837447</v>
      </c>
      <c r="K54">
        <f>+INDEX(qit!K$2:K$1285,MATCH(Kt_offset!$D62,qit!$A$2:$A$1285,0))</f>
        <v>1379273131</v>
      </c>
      <c r="L54">
        <f>+INDEX(qit!L$2:L$1285,MATCH(Kt_offset!$D62,qit!$A$2:$A$1285,0))</f>
        <v>193000000</v>
      </c>
      <c r="M54">
        <f>+INDEX(qit!M$2:M$1285,MATCH(Kt_offset!$D62,qit!$A$2:$A$1285,0))</f>
        <v>1212753687</v>
      </c>
      <c r="N54">
        <f>+INDEX(qit!N$2:N$1285,MATCH(Kt_offset!$D62,qit!$A$2:$A$1285,0))</f>
        <v>4676902033</v>
      </c>
      <c r="O54">
        <f>+INDEX(qit!O$2:O$1285,MATCH(Kt_offset!$D62,qit!$A$2:$A$1285,0))</f>
        <v>2001000000</v>
      </c>
      <c r="P54">
        <f>+INDEX(qit!P$2:P$1285,MATCH(Kt_offset!$D62,qit!$A$2:$A$1285,0))</f>
        <v>307098891</v>
      </c>
      <c r="Q54">
        <f>+INDEX(qit!Q$2:Q$1285,MATCH(Kt_offset!$D62,qit!$A$2:$A$1285,0))</f>
        <v>546652116</v>
      </c>
      <c r="R54">
        <f>+INDEX(qit!R$2:R$1285,MATCH(Kt_offset!$D62,qit!$A$2:$A$1285,0))</f>
        <v>198416477</v>
      </c>
      <c r="S54">
        <f>+INDEX(qit!S$2:S$1285,MATCH(Kt_offset!$D62,qit!$A$2:$A$1285,0))</f>
        <v>178162875</v>
      </c>
      <c r="T54">
        <f>+INDEX(qit!T$2:T$1285,MATCH(Kt_offset!$D62,qit!$A$2:$A$1285,0))</f>
        <v>1132445271</v>
      </c>
      <c r="U54">
        <f>+INDEX(qit!U$2:U$1285,MATCH(Kt_offset!$D62,qit!$A$2:$A$1285,0))</f>
        <v>185733180</v>
      </c>
      <c r="V54">
        <f>+INDEX(qit!V$2:V$1285,MATCH(Kt_offset!$D62,qit!$A$2:$A$1285,0))</f>
        <v>466148442</v>
      </c>
      <c r="W54">
        <f>+INDEX(qit!W$2:W$1285,MATCH(Kt_offset!$D62,qit!$A$2:$A$1285,0))</f>
        <v>129242252</v>
      </c>
      <c r="X54">
        <f>+INDEX(qit!X$2:X$1285,MATCH(Kt_offset!$D62,qit!$A$2:$A$1285,0))</f>
        <v>161053897</v>
      </c>
      <c r="Y54">
        <f>+INDEX(qit!Y$2:Y$1285,MATCH(Kt_offset!$D62,qit!$A$2:$A$1285,0))</f>
        <v>218797200</v>
      </c>
      <c r="Z54">
        <f>+INDEX(qit!Z$2:Z$1285,MATCH(Kt_offset!$D62,qit!$A$2:$A$1285,0))</f>
        <v>575745499</v>
      </c>
      <c r="AA54">
        <f>+INDEX(qit!AA$2:AA$1285,MATCH(Kt_offset!$D62,qit!$A$2:$A$1285,0))</f>
        <v>1228504232</v>
      </c>
      <c r="AB54">
        <f>+INDEX(qit!AB$2:AB$1285,MATCH(Kt_offset!$D62,qit!$A$2:$A$1285,0))</f>
        <v>848154373</v>
      </c>
      <c r="AC54">
        <f>+INDEX(qit!AC$2:AC$1285,MATCH(Kt_offset!$D62,qit!$A$2:$A$1285,0))</f>
        <v>565937947</v>
      </c>
      <c r="AD54">
        <f>+INDEX(qit!AD$2:AD$1285,MATCH(Kt_offset!$D62,qit!$A$2:$A$1285,0))</f>
        <v>206205445</v>
      </c>
      <c r="AE54">
        <f>+INDEX(qit!AE$2:AE$1285,MATCH(Kt_offset!$D62,qit!$A$2:$A$1285,0))</f>
        <v>466000624</v>
      </c>
      <c r="AF54">
        <f>+INDEX(qit!AF$2:AF$1285,MATCH(Kt_offset!$D62,qit!$A$2:$A$1285,0))</f>
        <v>0</v>
      </c>
      <c r="AG54">
        <f>+INDEX(qit!AG$2:AG$1285,MATCH(Kt_offset!$D62,qit!$A$2:$A$1285,0))</f>
        <v>0</v>
      </c>
      <c r="AH54">
        <f>+INDEX(qit!AH$2:AH$1285,MATCH(Kt_offset!$D62,qit!$A$2:$A$1285,0))</f>
        <v>0</v>
      </c>
      <c r="AI54">
        <f>+INDEX(qit!AI$2:AI$1285,MATCH(Kt_offset!$D62,qit!$A$2:$A$1285,0))</f>
        <v>0</v>
      </c>
      <c r="AJ54">
        <f>+INDEX(qit!AJ$2:AJ$1285,MATCH(Kt_offset!$D62,qit!$A$2:$A$1285,0))</f>
        <v>0</v>
      </c>
      <c r="AK54">
        <f>+INDEX(qit!AK$2:AK$1285,MATCH(Kt_offset!$D62,qit!$A$2:$A$1285,0))</f>
        <v>0</v>
      </c>
      <c r="AP54">
        <f>+INDEX(qit!AP$2:AP$1285,MATCH(Kt_offset!$D62,qit!$A$2:$A$1285,0))</f>
        <v>0</v>
      </c>
      <c r="AQ54">
        <f>+INDEX(qit!AQ$2:AQ$1285,MATCH(Kt_offset!$D62,qit!$A$2:$A$1285,0))</f>
        <v>0</v>
      </c>
      <c r="AR54">
        <f>+INDEX(qit!AR$2:AR$1285,MATCH(Kt_offset!$D62,qit!$A$2:$A$1285,0))</f>
        <v>0</v>
      </c>
      <c r="AS54">
        <f>+INDEX(qit!AS$2:AS$1285,MATCH(Kt_offset!$D62,qit!$A$2:$A$1285,0))</f>
        <v>0</v>
      </c>
      <c r="AT54">
        <f>+INDEX(qit!AT$2:AT$1285,MATCH(Kt_offset!$D62,qit!$A$2:$A$1285,0))</f>
        <v>0</v>
      </c>
      <c r="AU54">
        <f>+INDEX(qit!AU$2:AU$1285,MATCH(Kt_offset!$D62,qit!$A$2:$A$1285,0))</f>
        <v>0</v>
      </c>
      <c r="AV54">
        <f>+INDEX(qit!AV$2:AV$1285,MATCH(Kt_offset!$D62,qit!$A$2:$A$1285,0))</f>
        <v>0</v>
      </c>
      <c r="AW54">
        <f>+INDEX(qit!AW$2:AW$1285,MATCH(Kt_offset!$D62,qit!$A$2:$A$1285,0))</f>
        <v>0</v>
      </c>
      <c r="AX54">
        <f>+INDEX(qit!AX$2:AX$1285,MATCH(Kt_offset!$D62,qit!$A$2:$A$1285,0))</f>
        <v>0</v>
      </c>
      <c r="AY54">
        <f>+INDEX(qit!AY$2:AY$1285,MATCH(Kt_offset!$D62,qit!$A$2:$A$1285,0))</f>
        <v>0</v>
      </c>
      <c r="AZ54">
        <f>+INDEX(qit!AZ$2:AZ$1285,MATCH(Kt_offset!$D62,qit!$A$2:$A$1285,0))</f>
        <v>0</v>
      </c>
      <c r="BA54">
        <f>+INDEX(qit!BA$2:BA$1285,MATCH(Kt_offset!$D62,qit!$A$2:$A$1285,0))</f>
        <v>193000000</v>
      </c>
      <c r="BB54">
        <f>+INDEX(qit!BB$2:BB$1285,MATCH(Kt_offset!$D62,qit!$A$2:$A$1285,0))</f>
        <v>185733180</v>
      </c>
    </row>
    <row r="55" spans="1:54">
      <c r="A55" s="1" t="s">
        <v>112</v>
      </c>
      <c r="B55">
        <f>+INDEX(qit!B$2:B$1285,MATCH(Kt_offset!$D63,qit!$A$2:$A$1285,0))</f>
        <v>209216186</v>
      </c>
      <c r="C55">
        <f>+INDEX(qit!C$2:C$1285,MATCH(Kt_offset!$D63,qit!$A$2:$A$1285,0))</f>
        <v>457000000</v>
      </c>
      <c r="D55">
        <f>+INDEX(qit!D$2:D$1285,MATCH(Kt_offset!$D63,qit!$A$2:$A$1285,0))</f>
        <v>918478694</v>
      </c>
      <c r="E55">
        <f>+INDEX(qit!E$2:E$1285,MATCH(Kt_offset!$D63,qit!$A$2:$A$1285,0))</f>
        <v>601995196</v>
      </c>
      <c r="F55">
        <f>+INDEX(qit!F$2:F$1285,MATCH(Kt_offset!$D63,qit!$A$2:$A$1285,0))</f>
        <v>826947808</v>
      </c>
      <c r="G55">
        <f>+INDEX(qit!G$2:G$1285,MATCH(Kt_offset!$D63,qit!$A$2:$A$1285,0))</f>
        <v>252000000</v>
      </c>
      <c r="H55">
        <f>+INDEX(qit!H$2:H$1285,MATCH(Kt_offset!$D63,qit!$A$2:$A$1285,0))</f>
        <v>1252357634</v>
      </c>
      <c r="I55">
        <f>+INDEX(qit!I$2:I$1285,MATCH(Kt_offset!$D63,qit!$A$2:$A$1285,0))</f>
        <v>200005983</v>
      </c>
      <c r="J55">
        <f>+INDEX(qit!J$2:J$1285,MATCH(Kt_offset!$D63,qit!$A$2:$A$1285,0))</f>
        <v>1069837447</v>
      </c>
      <c r="K55">
        <f>+INDEX(qit!K$2:K$1285,MATCH(Kt_offset!$D63,qit!$A$2:$A$1285,0))</f>
        <v>1379273131</v>
      </c>
      <c r="L55">
        <f>+INDEX(qit!L$2:L$1285,MATCH(Kt_offset!$D63,qit!$A$2:$A$1285,0))</f>
        <v>193000000</v>
      </c>
      <c r="M55">
        <f>+INDEX(qit!M$2:M$1285,MATCH(Kt_offset!$D63,qit!$A$2:$A$1285,0))</f>
        <v>1212753687</v>
      </c>
      <c r="N55">
        <f>+INDEX(qit!N$2:N$1285,MATCH(Kt_offset!$D63,qit!$A$2:$A$1285,0))</f>
        <v>4676902033</v>
      </c>
      <c r="O55">
        <f>+INDEX(qit!O$2:O$1285,MATCH(Kt_offset!$D63,qit!$A$2:$A$1285,0))</f>
        <v>2001000000</v>
      </c>
      <c r="P55">
        <f>+INDEX(qit!P$2:P$1285,MATCH(Kt_offset!$D63,qit!$A$2:$A$1285,0))</f>
        <v>307098891</v>
      </c>
      <c r="Q55">
        <f>+INDEX(qit!Q$2:Q$1285,MATCH(Kt_offset!$D63,qit!$A$2:$A$1285,0))</f>
        <v>546652116</v>
      </c>
      <c r="R55">
        <f>+INDEX(qit!R$2:R$1285,MATCH(Kt_offset!$D63,qit!$A$2:$A$1285,0))</f>
        <v>198416477</v>
      </c>
      <c r="S55">
        <f>+INDEX(qit!S$2:S$1285,MATCH(Kt_offset!$D63,qit!$A$2:$A$1285,0))</f>
        <v>178162875</v>
      </c>
      <c r="T55">
        <f>+INDEX(qit!T$2:T$1285,MATCH(Kt_offset!$D63,qit!$A$2:$A$1285,0))</f>
        <v>1132445271</v>
      </c>
      <c r="U55">
        <f>+INDEX(qit!U$2:U$1285,MATCH(Kt_offset!$D63,qit!$A$2:$A$1285,0))</f>
        <v>185733180</v>
      </c>
      <c r="V55">
        <f>+INDEX(qit!V$2:V$1285,MATCH(Kt_offset!$D63,qit!$A$2:$A$1285,0))</f>
        <v>466148442</v>
      </c>
      <c r="W55">
        <f>+INDEX(qit!W$2:W$1285,MATCH(Kt_offset!$D63,qit!$A$2:$A$1285,0))</f>
        <v>129242252</v>
      </c>
      <c r="X55">
        <f>+INDEX(qit!X$2:X$1285,MATCH(Kt_offset!$D63,qit!$A$2:$A$1285,0))</f>
        <v>161053897</v>
      </c>
      <c r="Y55">
        <f>+INDEX(qit!Y$2:Y$1285,MATCH(Kt_offset!$D63,qit!$A$2:$A$1285,0))</f>
        <v>218797200</v>
      </c>
      <c r="Z55">
        <f>+INDEX(qit!Z$2:Z$1285,MATCH(Kt_offset!$D63,qit!$A$2:$A$1285,0))</f>
        <v>575745499</v>
      </c>
      <c r="AA55">
        <f>+INDEX(qit!AA$2:AA$1285,MATCH(Kt_offset!$D63,qit!$A$2:$A$1285,0))</f>
        <v>1228504232</v>
      </c>
      <c r="AB55">
        <f>+INDEX(qit!AB$2:AB$1285,MATCH(Kt_offset!$D63,qit!$A$2:$A$1285,0))</f>
        <v>848154373</v>
      </c>
      <c r="AC55">
        <f>+INDEX(qit!AC$2:AC$1285,MATCH(Kt_offset!$D63,qit!$A$2:$A$1285,0))</f>
        <v>565937947</v>
      </c>
      <c r="AD55">
        <f>+INDEX(qit!AD$2:AD$1285,MATCH(Kt_offset!$D63,qit!$A$2:$A$1285,0))</f>
        <v>206205445</v>
      </c>
      <c r="AE55">
        <f>+INDEX(qit!AE$2:AE$1285,MATCH(Kt_offset!$D63,qit!$A$2:$A$1285,0))</f>
        <v>466000624</v>
      </c>
      <c r="AF55">
        <f>+INDEX(qit!AF$2:AF$1285,MATCH(Kt_offset!$D63,qit!$A$2:$A$1285,0))</f>
        <v>0</v>
      </c>
      <c r="AG55">
        <f>+INDEX(qit!AG$2:AG$1285,MATCH(Kt_offset!$D63,qit!$A$2:$A$1285,0))</f>
        <v>0</v>
      </c>
      <c r="AH55">
        <f>+INDEX(qit!AH$2:AH$1285,MATCH(Kt_offset!$D63,qit!$A$2:$A$1285,0))</f>
        <v>0</v>
      </c>
      <c r="AI55">
        <f>+INDEX(qit!AI$2:AI$1285,MATCH(Kt_offset!$D63,qit!$A$2:$A$1285,0))</f>
        <v>0</v>
      </c>
      <c r="AJ55">
        <f>+INDEX(qit!AJ$2:AJ$1285,MATCH(Kt_offset!$D63,qit!$A$2:$A$1285,0))</f>
        <v>0</v>
      </c>
      <c r="AK55">
        <f>+INDEX(qit!AK$2:AK$1285,MATCH(Kt_offset!$D63,qit!$A$2:$A$1285,0))</f>
        <v>0</v>
      </c>
      <c r="AP55">
        <f>+INDEX(qit!AP$2:AP$1285,MATCH(Kt_offset!$D63,qit!$A$2:$A$1285,0))</f>
        <v>0</v>
      </c>
      <c r="AQ55">
        <f>+INDEX(qit!AQ$2:AQ$1285,MATCH(Kt_offset!$D63,qit!$A$2:$A$1285,0))</f>
        <v>0</v>
      </c>
      <c r="AR55">
        <f>+INDEX(qit!AR$2:AR$1285,MATCH(Kt_offset!$D63,qit!$A$2:$A$1285,0))</f>
        <v>0</v>
      </c>
      <c r="AS55">
        <f>+INDEX(qit!AS$2:AS$1285,MATCH(Kt_offset!$D63,qit!$A$2:$A$1285,0))</f>
        <v>0</v>
      </c>
      <c r="AT55">
        <f>+INDEX(qit!AT$2:AT$1285,MATCH(Kt_offset!$D63,qit!$A$2:$A$1285,0))</f>
        <v>0</v>
      </c>
      <c r="AU55">
        <f>+INDEX(qit!AU$2:AU$1285,MATCH(Kt_offset!$D63,qit!$A$2:$A$1285,0))</f>
        <v>0</v>
      </c>
      <c r="AV55">
        <f>+INDEX(qit!AV$2:AV$1285,MATCH(Kt_offset!$D63,qit!$A$2:$A$1285,0))</f>
        <v>0</v>
      </c>
      <c r="AW55">
        <f>+INDEX(qit!AW$2:AW$1285,MATCH(Kt_offset!$D63,qit!$A$2:$A$1285,0))</f>
        <v>0</v>
      </c>
      <c r="AX55">
        <f>+INDEX(qit!AX$2:AX$1285,MATCH(Kt_offset!$D63,qit!$A$2:$A$1285,0))</f>
        <v>0</v>
      </c>
      <c r="AY55">
        <f>+INDEX(qit!AY$2:AY$1285,MATCH(Kt_offset!$D63,qit!$A$2:$A$1285,0))</f>
        <v>0</v>
      </c>
      <c r="AZ55">
        <f>+INDEX(qit!AZ$2:AZ$1285,MATCH(Kt_offset!$D63,qit!$A$2:$A$1285,0))</f>
        <v>0</v>
      </c>
      <c r="BA55">
        <f>+INDEX(qit!BA$2:BA$1285,MATCH(Kt_offset!$D63,qit!$A$2:$A$1285,0))</f>
        <v>193000000</v>
      </c>
      <c r="BB55">
        <f>+INDEX(qit!BB$2:BB$1285,MATCH(Kt_offset!$D63,qit!$A$2:$A$1285,0))</f>
        <v>185733180</v>
      </c>
    </row>
    <row r="56" spans="1:54">
      <c r="A56" s="1" t="s">
        <v>113</v>
      </c>
      <c r="B56">
        <f>+INDEX(qit!B$2:B$1285,MATCH(Kt_offset!$D64,qit!$A$2:$A$1285,0))</f>
        <v>209216186</v>
      </c>
      <c r="C56">
        <f>+INDEX(qit!C$2:C$1285,MATCH(Kt_offset!$D64,qit!$A$2:$A$1285,0))</f>
        <v>457000000</v>
      </c>
      <c r="D56">
        <f>+INDEX(qit!D$2:D$1285,MATCH(Kt_offset!$D64,qit!$A$2:$A$1285,0))</f>
        <v>918478694</v>
      </c>
      <c r="E56">
        <f>+INDEX(qit!E$2:E$1285,MATCH(Kt_offset!$D64,qit!$A$2:$A$1285,0))</f>
        <v>601995196</v>
      </c>
      <c r="F56">
        <f>+INDEX(qit!F$2:F$1285,MATCH(Kt_offset!$D64,qit!$A$2:$A$1285,0))</f>
        <v>826947808</v>
      </c>
      <c r="G56">
        <f>+INDEX(qit!G$2:G$1285,MATCH(Kt_offset!$D64,qit!$A$2:$A$1285,0))</f>
        <v>252000000</v>
      </c>
      <c r="H56">
        <f>+INDEX(qit!H$2:H$1285,MATCH(Kt_offset!$D64,qit!$A$2:$A$1285,0))</f>
        <v>1252357634</v>
      </c>
      <c r="I56">
        <f>+INDEX(qit!I$2:I$1285,MATCH(Kt_offset!$D64,qit!$A$2:$A$1285,0))</f>
        <v>200005983</v>
      </c>
      <c r="J56">
        <f>+INDEX(qit!J$2:J$1285,MATCH(Kt_offset!$D64,qit!$A$2:$A$1285,0))</f>
        <v>1069837447</v>
      </c>
      <c r="K56">
        <f>+INDEX(qit!K$2:K$1285,MATCH(Kt_offset!$D64,qit!$A$2:$A$1285,0))</f>
        <v>1379273131</v>
      </c>
      <c r="L56">
        <f>+INDEX(qit!L$2:L$1285,MATCH(Kt_offset!$D64,qit!$A$2:$A$1285,0))</f>
        <v>193000000</v>
      </c>
      <c r="M56">
        <f>+INDEX(qit!M$2:M$1285,MATCH(Kt_offset!$D64,qit!$A$2:$A$1285,0))</f>
        <v>1212753687</v>
      </c>
      <c r="N56">
        <f>+INDEX(qit!N$2:N$1285,MATCH(Kt_offset!$D64,qit!$A$2:$A$1285,0))</f>
        <v>4676902033</v>
      </c>
      <c r="O56">
        <f>+INDEX(qit!O$2:O$1285,MATCH(Kt_offset!$D64,qit!$A$2:$A$1285,0))</f>
        <v>2001000000</v>
      </c>
      <c r="P56">
        <f>+INDEX(qit!P$2:P$1285,MATCH(Kt_offset!$D64,qit!$A$2:$A$1285,0))</f>
        <v>307098891</v>
      </c>
      <c r="Q56">
        <f>+INDEX(qit!Q$2:Q$1285,MATCH(Kt_offset!$D64,qit!$A$2:$A$1285,0))</f>
        <v>546652116</v>
      </c>
      <c r="R56">
        <f>+INDEX(qit!R$2:R$1285,MATCH(Kt_offset!$D64,qit!$A$2:$A$1285,0))</f>
        <v>198416477</v>
      </c>
      <c r="S56">
        <f>+INDEX(qit!S$2:S$1285,MATCH(Kt_offset!$D64,qit!$A$2:$A$1285,0))</f>
        <v>178162875</v>
      </c>
      <c r="T56">
        <f>+INDEX(qit!T$2:T$1285,MATCH(Kt_offset!$D64,qit!$A$2:$A$1285,0))</f>
        <v>1132445271</v>
      </c>
      <c r="U56">
        <f>+INDEX(qit!U$2:U$1285,MATCH(Kt_offset!$D64,qit!$A$2:$A$1285,0))</f>
        <v>185733180</v>
      </c>
      <c r="V56">
        <f>+INDEX(qit!V$2:V$1285,MATCH(Kt_offset!$D64,qit!$A$2:$A$1285,0))</f>
        <v>466148442</v>
      </c>
      <c r="W56">
        <f>+INDEX(qit!W$2:W$1285,MATCH(Kt_offset!$D64,qit!$A$2:$A$1285,0))</f>
        <v>129242252</v>
      </c>
      <c r="X56">
        <f>+INDEX(qit!X$2:X$1285,MATCH(Kt_offset!$D64,qit!$A$2:$A$1285,0))</f>
        <v>161053897</v>
      </c>
      <c r="Y56">
        <f>+INDEX(qit!Y$2:Y$1285,MATCH(Kt_offset!$D64,qit!$A$2:$A$1285,0))</f>
        <v>218797200</v>
      </c>
      <c r="Z56">
        <f>+INDEX(qit!Z$2:Z$1285,MATCH(Kt_offset!$D64,qit!$A$2:$A$1285,0))</f>
        <v>575745499</v>
      </c>
      <c r="AA56">
        <f>+INDEX(qit!AA$2:AA$1285,MATCH(Kt_offset!$D64,qit!$A$2:$A$1285,0))</f>
        <v>1228504232</v>
      </c>
      <c r="AB56">
        <f>+INDEX(qit!AB$2:AB$1285,MATCH(Kt_offset!$D64,qit!$A$2:$A$1285,0))</f>
        <v>848154373</v>
      </c>
      <c r="AC56">
        <f>+INDEX(qit!AC$2:AC$1285,MATCH(Kt_offset!$D64,qit!$A$2:$A$1285,0))</f>
        <v>565937947</v>
      </c>
      <c r="AD56">
        <f>+INDEX(qit!AD$2:AD$1285,MATCH(Kt_offset!$D64,qit!$A$2:$A$1285,0))</f>
        <v>206205445</v>
      </c>
      <c r="AE56">
        <f>+INDEX(qit!AE$2:AE$1285,MATCH(Kt_offset!$D64,qit!$A$2:$A$1285,0))</f>
        <v>466000624</v>
      </c>
      <c r="AF56">
        <f>+INDEX(qit!AF$2:AF$1285,MATCH(Kt_offset!$D64,qit!$A$2:$A$1285,0))</f>
        <v>0</v>
      </c>
      <c r="AG56">
        <f>+INDEX(qit!AG$2:AG$1285,MATCH(Kt_offset!$D64,qit!$A$2:$A$1285,0))</f>
        <v>0</v>
      </c>
      <c r="AH56">
        <f>+INDEX(qit!AH$2:AH$1285,MATCH(Kt_offset!$D64,qit!$A$2:$A$1285,0))</f>
        <v>0</v>
      </c>
      <c r="AI56">
        <f>+INDEX(qit!AI$2:AI$1285,MATCH(Kt_offset!$D64,qit!$A$2:$A$1285,0))</f>
        <v>0</v>
      </c>
      <c r="AJ56">
        <f>+INDEX(qit!AJ$2:AJ$1285,MATCH(Kt_offset!$D64,qit!$A$2:$A$1285,0))</f>
        <v>0</v>
      </c>
      <c r="AK56">
        <f>+INDEX(qit!AK$2:AK$1285,MATCH(Kt_offset!$D64,qit!$A$2:$A$1285,0))</f>
        <v>0</v>
      </c>
      <c r="AP56">
        <f>+INDEX(qit!AP$2:AP$1285,MATCH(Kt_offset!$D64,qit!$A$2:$A$1285,0))</f>
        <v>0</v>
      </c>
      <c r="AQ56">
        <f>+INDEX(qit!AQ$2:AQ$1285,MATCH(Kt_offset!$D64,qit!$A$2:$A$1285,0))</f>
        <v>0</v>
      </c>
      <c r="AR56">
        <f>+INDEX(qit!AR$2:AR$1285,MATCH(Kt_offset!$D64,qit!$A$2:$A$1285,0))</f>
        <v>0</v>
      </c>
      <c r="AS56">
        <f>+INDEX(qit!AS$2:AS$1285,MATCH(Kt_offset!$D64,qit!$A$2:$A$1285,0))</f>
        <v>0</v>
      </c>
      <c r="AT56">
        <f>+INDEX(qit!AT$2:AT$1285,MATCH(Kt_offset!$D64,qit!$A$2:$A$1285,0))</f>
        <v>0</v>
      </c>
      <c r="AU56">
        <f>+INDEX(qit!AU$2:AU$1285,MATCH(Kt_offset!$D64,qit!$A$2:$A$1285,0))</f>
        <v>0</v>
      </c>
      <c r="AV56">
        <f>+INDEX(qit!AV$2:AV$1285,MATCH(Kt_offset!$D64,qit!$A$2:$A$1285,0))</f>
        <v>0</v>
      </c>
      <c r="AW56">
        <f>+INDEX(qit!AW$2:AW$1285,MATCH(Kt_offset!$D64,qit!$A$2:$A$1285,0))</f>
        <v>0</v>
      </c>
      <c r="AX56">
        <f>+INDEX(qit!AX$2:AX$1285,MATCH(Kt_offset!$D64,qit!$A$2:$A$1285,0))</f>
        <v>0</v>
      </c>
      <c r="AY56">
        <f>+INDEX(qit!AY$2:AY$1285,MATCH(Kt_offset!$D64,qit!$A$2:$A$1285,0))</f>
        <v>0</v>
      </c>
      <c r="AZ56">
        <f>+INDEX(qit!AZ$2:AZ$1285,MATCH(Kt_offset!$D64,qit!$A$2:$A$1285,0))</f>
        <v>0</v>
      </c>
      <c r="BA56">
        <f>+INDEX(qit!BA$2:BA$1285,MATCH(Kt_offset!$D64,qit!$A$2:$A$1285,0))</f>
        <v>193000000</v>
      </c>
      <c r="BB56">
        <f>+INDEX(qit!BB$2:BB$1285,MATCH(Kt_offset!$D64,qit!$A$2:$A$1285,0))</f>
        <v>185733180</v>
      </c>
    </row>
    <row r="57" spans="1:54">
      <c r="A57" s="1" t="s">
        <v>114</v>
      </c>
      <c r="B57">
        <f>+INDEX(qit!B$2:B$1285,MATCH(Kt_offset!$D65,qit!$A$2:$A$1285,0))</f>
        <v>209216186</v>
      </c>
      <c r="C57">
        <f>+INDEX(qit!C$2:C$1285,MATCH(Kt_offset!$D65,qit!$A$2:$A$1285,0))</f>
        <v>457000000</v>
      </c>
      <c r="D57">
        <f>+INDEX(qit!D$2:D$1285,MATCH(Kt_offset!$D65,qit!$A$2:$A$1285,0))</f>
        <v>918478694</v>
      </c>
      <c r="E57">
        <f>+INDEX(qit!E$2:E$1285,MATCH(Kt_offset!$D65,qit!$A$2:$A$1285,0))</f>
        <v>601995196</v>
      </c>
      <c r="F57">
        <f>+INDEX(qit!F$2:F$1285,MATCH(Kt_offset!$D65,qit!$A$2:$A$1285,0))</f>
        <v>826947808</v>
      </c>
      <c r="G57">
        <f>+INDEX(qit!G$2:G$1285,MATCH(Kt_offset!$D65,qit!$A$2:$A$1285,0))</f>
        <v>252000000</v>
      </c>
      <c r="H57">
        <f>+INDEX(qit!H$2:H$1285,MATCH(Kt_offset!$D65,qit!$A$2:$A$1285,0))</f>
        <v>1252357634</v>
      </c>
      <c r="I57">
        <f>+INDEX(qit!I$2:I$1285,MATCH(Kt_offset!$D65,qit!$A$2:$A$1285,0))</f>
        <v>200005983</v>
      </c>
      <c r="J57">
        <f>+INDEX(qit!J$2:J$1285,MATCH(Kt_offset!$D65,qit!$A$2:$A$1285,0))</f>
        <v>1069837447</v>
      </c>
      <c r="K57">
        <f>+INDEX(qit!K$2:K$1285,MATCH(Kt_offset!$D65,qit!$A$2:$A$1285,0))</f>
        <v>1379273131</v>
      </c>
      <c r="L57">
        <f>+INDEX(qit!L$2:L$1285,MATCH(Kt_offset!$D65,qit!$A$2:$A$1285,0))</f>
        <v>193000000</v>
      </c>
      <c r="M57">
        <f>+INDEX(qit!M$2:M$1285,MATCH(Kt_offset!$D65,qit!$A$2:$A$1285,0))</f>
        <v>1212753687</v>
      </c>
      <c r="N57">
        <f>+INDEX(qit!N$2:N$1285,MATCH(Kt_offset!$D65,qit!$A$2:$A$1285,0))</f>
        <v>4676902033</v>
      </c>
      <c r="O57">
        <f>+INDEX(qit!O$2:O$1285,MATCH(Kt_offset!$D65,qit!$A$2:$A$1285,0))</f>
        <v>2001000000</v>
      </c>
      <c r="P57">
        <f>+INDEX(qit!P$2:P$1285,MATCH(Kt_offset!$D65,qit!$A$2:$A$1285,0))</f>
        <v>307098891</v>
      </c>
      <c r="Q57">
        <f>+INDEX(qit!Q$2:Q$1285,MATCH(Kt_offset!$D65,qit!$A$2:$A$1285,0))</f>
        <v>546652116</v>
      </c>
      <c r="R57">
        <f>+INDEX(qit!R$2:R$1285,MATCH(Kt_offset!$D65,qit!$A$2:$A$1285,0))</f>
        <v>198416477</v>
      </c>
      <c r="S57">
        <f>+INDEX(qit!S$2:S$1285,MATCH(Kt_offset!$D65,qit!$A$2:$A$1285,0))</f>
        <v>178162875</v>
      </c>
      <c r="T57">
        <f>+INDEX(qit!T$2:T$1285,MATCH(Kt_offset!$D65,qit!$A$2:$A$1285,0))</f>
        <v>1132445271</v>
      </c>
      <c r="U57">
        <f>+INDEX(qit!U$2:U$1285,MATCH(Kt_offset!$D65,qit!$A$2:$A$1285,0))</f>
        <v>185733180</v>
      </c>
      <c r="V57">
        <f>+INDEX(qit!V$2:V$1285,MATCH(Kt_offset!$D65,qit!$A$2:$A$1285,0))</f>
        <v>466148442</v>
      </c>
      <c r="W57">
        <f>+INDEX(qit!W$2:W$1285,MATCH(Kt_offset!$D65,qit!$A$2:$A$1285,0))</f>
        <v>129242252</v>
      </c>
      <c r="X57">
        <f>+INDEX(qit!X$2:X$1285,MATCH(Kt_offset!$D65,qit!$A$2:$A$1285,0))</f>
        <v>161053897</v>
      </c>
      <c r="Y57">
        <f>+INDEX(qit!Y$2:Y$1285,MATCH(Kt_offset!$D65,qit!$A$2:$A$1285,0))</f>
        <v>218797200</v>
      </c>
      <c r="Z57">
        <f>+INDEX(qit!Z$2:Z$1285,MATCH(Kt_offset!$D65,qit!$A$2:$A$1285,0))</f>
        <v>575745499</v>
      </c>
      <c r="AA57">
        <f>+INDEX(qit!AA$2:AA$1285,MATCH(Kt_offset!$D65,qit!$A$2:$A$1285,0))</f>
        <v>1228504232</v>
      </c>
      <c r="AB57">
        <f>+INDEX(qit!AB$2:AB$1285,MATCH(Kt_offset!$D65,qit!$A$2:$A$1285,0))</f>
        <v>848154373</v>
      </c>
      <c r="AC57">
        <f>+INDEX(qit!AC$2:AC$1285,MATCH(Kt_offset!$D65,qit!$A$2:$A$1285,0))</f>
        <v>565937947</v>
      </c>
      <c r="AD57">
        <f>+INDEX(qit!AD$2:AD$1285,MATCH(Kt_offset!$D65,qit!$A$2:$A$1285,0))</f>
        <v>206205445</v>
      </c>
      <c r="AE57">
        <f>+INDEX(qit!AE$2:AE$1285,MATCH(Kt_offset!$D65,qit!$A$2:$A$1285,0))</f>
        <v>466000624</v>
      </c>
      <c r="AF57">
        <f>+INDEX(qit!AF$2:AF$1285,MATCH(Kt_offset!$D65,qit!$A$2:$A$1285,0))</f>
        <v>0</v>
      </c>
      <c r="AG57">
        <f>+INDEX(qit!AG$2:AG$1285,MATCH(Kt_offset!$D65,qit!$A$2:$A$1285,0))</f>
        <v>0</v>
      </c>
      <c r="AH57">
        <f>+INDEX(qit!AH$2:AH$1285,MATCH(Kt_offset!$D65,qit!$A$2:$A$1285,0))</f>
        <v>0</v>
      </c>
      <c r="AI57">
        <f>+INDEX(qit!AI$2:AI$1285,MATCH(Kt_offset!$D65,qit!$A$2:$A$1285,0))</f>
        <v>0</v>
      </c>
      <c r="AJ57">
        <f>+INDEX(qit!AJ$2:AJ$1285,MATCH(Kt_offset!$D65,qit!$A$2:$A$1285,0))</f>
        <v>0</v>
      </c>
      <c r="AK57">
        <f>+INDEX(qit!AK$2:AK$1285,MATCH(Kt_offset!$D65,qit!$A$2:$A$1285,0))</f>
        <v>0</v>
      </c>
      <c r="AP57">
        <f>+INDEX(qit!AP$2:AP$1285,MATCH(Kt_offset!$D65,qit!$A$2:$A$1285,0))</f>
        <v>0</v>
      </c>
      <c r="AQ57">
        <f>+INDEX(qit!AQ$2:AQ$1285,MATCH(Kt_offset!$D65,qit!$A$2:$A$1285,0))</f>
        <v>0</v>
      </c>
      <c r="AR57">
        <f>+INDEX(qit!AR$2:AR$1285,MATCH(Kt_offset!$D65,qit!$A$2:$A$1285,0))</f>
        <v>0</v>
      </c>
      <c r="AS57">
        <f>+INDEX(qit!AS$2:AS$1285,MATCH(Kt_offset!$D65,qit!$A$2:$A$1285,0))</f>
        <v>0</v>
      </c>
      <c r="AT57">
        <f>+INDEX(qit!AT$2:AT$1285,MATCH(Kt_offset!$D65,qit!$A$2:$A$1285,0))</f>
        <v>0</v>
      </c>
      <c r="AU57">
        <f>+INDEX(qit!AU$2:AU$1285,MATCH(Kt_offset!$D65,qit!$A$2:$A$1285,0))</f>
        <v>0</v>
      </c>
      <c r="AV57">
        <f>+INDEX(qit!AV$2:AV$1285,MATCH(Kt_offset!$D65,qit!$A$2:$A$1285,0))</f>
        <v>0</v>
      </c>
      <c r="AW57">
        <f>+INDEX(qit!AW$2:AW$1285,MATCH(Kt_offset!$D65,qit!$A$2:$A$1285,0))</f>
        <v>0</v>
      </c>
      <c r="AX57">
        <f>+INDEX(qit!AX$2:AX$1285,MATCH(Kt_offset!$D65,qit!$A$2:$A$1285,0))</f>
        <v>0</v>
      </c>
      <c r="AY57">
        <f>+INDEX(qit!AY$2:AY$1285,MATCH(Kt_offset!$D65,qit!$A$2:$A$1285,0))</f>
        <v>0</v>
      </c>
      <c r="AZ57">
        <f>+INDEX(qit!AZ$2:AZ$1285,MATCH(Kt_offset!$D65,qit!$A$2:$A$1285,0))</f>
        <v>0</v>
      </c>
      <c r="BA57">
        <f>+INDEX(qit!BA$2:BA$1285,MATCH(Kt_offset!$D65,qit!$A$2:$A$1285,0))</f>
        <v>193000000</v>
      </c>
      <c r="BB57">
        <f>+INDEX(qit!BB$2:BB$1285,MATCH(Kt_offset!$D65,qit!$A$2:$A$1285,0))</f>
        <v>185733180</v>
      </c>
    </row>
    <row r="58" spans="1:54">
      <c r="A58" s="1" t="s">
        <v>115</v>
      </c>
      <c r="B58">
        <f>+INDEX(qit!B$2:B$1285,MATCH(Kt_offset!$D66,qit!$A$2:$A$1285,0))</f>
        <v>209216186</v>
      </c>
      <c r="C58">
        <f>+INDEX(qit!C$2:C$1285,MATCH(Kt_offset!$D66,qit!$A$2:$A$1285,0))</f>
        <v>457000000</v>
      </c>
      <c r="D58">
        <f>+INDEX(qit!D$2:D$1285,MATCH(Kt_offset!$D66,qit!$A$2:$A$1285,0))</f>
        <v>918478694</v>
      </c>
      <c r="E58">
        <f>+INDEX(qit!E$2:E$1285,MATCH(Kt_offset!$D66,qit!$A$2:$A$1285,0))</f>
        <v>601995196</v>
      </c>
      <c r="F58">
        <f>+INDEX(qit!F$2:F$1285,MATCH(Kt_offset!$D66,qit!$A$2:$A$1285,0))</f>
        <v>826947808</v>
      </c>
      <c r="G58">
        <f>+INDEX(qit!G$2:G$1285,MATCH(Kt_offset!$D66,qit!$A$2:$A$1285,0))</f>
        <v>252000000</v>
      </c>
      <c r="H58">
        <f>+INDEX(qit!H$2:H$1285,MATCH(Kt_offset!$D66,qit!$A$2:$A$1285,0))</f>
        <v>1252357634</v>
      </c>
      <c r="I58">
        <f>+INDEX(qit!I$2:I$1285,MATCH(Kt_offset!$D66,qit!$A$2:$A$1285,0))</f>
        <v>200005983</v>
      </c>
      <c r="J58">
        <f>+INDEX(qit!J$2:J$1285,MATCH(Kt_offset!$D66,qit!$A$2:$A$1285,0))</f>
        <v>1069837447</v>
      </c>
      <c r="K58">
        <f>+INDEX(qit!K$2:K$1285,MATCH(Kt_offset!$D66,qit!$A$2:$A$1285,0))</f>
        <v>1379273131</v>
      </c>
      <c r="L58">
        <f>+INDEX(qit!L$2:L$1285,MATCH(Kt_offset!$D66,qit!$A$2:$A$1285,0))</f>
        <v>193000000</v>
      </c>
      <c r="M58">
        <f>+INDEX(qit!M$2:M$1285,MATCH(Kt_offset!$D66,qit!$A$2:$A$1285,0))</f>
        <v>1212753687</v>
      </c>
      <c r="N58">
        <f>+INDEX(qit!N$2:N$1285,MATCH(Kt_offset!$D66,qit!$A$2:$A$1285,0))</f>
        <v>4676902033</v>
      </c>
      <c r="O58">
        <f>+INDEX(qit!O$2:O$1285,MATCH(Kt_offset!$D66,qit!$A$2:$A$1285,0))</f>
        <v>2001000000</v>
      </c>
      <c r="P58">
        <f>+INDEX(qit!P$2:P$1285,MATCH(Kt_offset!$D66,qit!$A$2:$A$1285,0))</f>
        <v>307098891</v>
      </c>
      <c r="Q58">
        <f>+INDEX(qit!Q$2:Q$1285,MATCH(Kt_offset!$D66,qit!$A$2:$A$1285,0))</f>
        <v>546652116</v>
      </c>
      <c r="R58">
        <f>+INDEX(qit!R$2:R$1285,MATCH(Kt_offset!$D66,qit!$A$2:$A$1285,0))</f>
        <v>198416477</v>
      </c>
      <c r="S58">
        <f>+INDEX(qit!S$2:S$1285,MATCH(Kt_offset!$D66,qit!$A$2:$A$1285,0))</f>
        <v>178162875</v>
      </c>
      <c r="T58">
        <f>+INDEX(qit!T$2:T$1285,MATCH(Kt_offset!$D66,qit!$A$2:$A$1285,0))</f>
        <v>1132445271</v>
      </c>
      <c r="U58">
        <f>+INDEX(qit!U$2:U$1285,MATCH(Kt_offset!$D66,qit!$A$2:$A$1285,0))</f>
        <v>185733180</v>
      </c>
      <c r="V58">
        <f>+INDEX(qit!V$2:V$1285,MATCH(Kt_offset!$D66,qit!$A$2:$A$1285,0))</f>
        <v>466148442</v>
      </c>
      <c r="W58">
        <f>+INDEX(qit!W$2:W$1285,MATCH(Kt_offset!$D66,qit!$A$2:$A$1285,0))</f>
        <v>129242252</v>
      </c>
      <c r="X58">
        <f>+INDEX(qit!X$2:X$1285,MATCH(Kt_offset!$D66,qit!$A$2:$A$1285,0))</f>
        <v>161053897</v>
      </c>
      <c r="Y58">
        <f>+INDEX(qit!Y$2:Y$1285,MATCH(Kt_offset!$D66,qit!$A$2:$A$1285,0))</f>
        <v>218797200</v>
      </c>
      <c r="Z58">
        <f>+INDEX(qit!Z$2:Z$1285,MATCH(Kt_offset!$D66,qit!$A$2:$A$1285,0))</f>
        <v>575745499</v>
      </c>
      <c r="AA58">
        <f>+INDEX(qit!AA$2:AA$1285,MATCH(Kt_offset!$D66,qit!$A$2:$A$1285,0))</f>
        <v>1228504232</v>
      </c>
      <c r="AB58">
        <f>+INDEX(qit!AB$2:AB$1285,MATCH(Kt_offset!$D66,qit!$A$2:$A$1285,0))</f>
        <v>848154373</v>
      </c>
      <c r="AC58">
        <f>+INDEX(qit!AC$2:AC$1285,MATCH(Kt_offset!$D66,qit!$A$2:$A$1285,0))</f>
        <v>565937947</v>
      </c>
      <c r="AD58">
        <f>+INDEX(qit!AD$2:AD$1285,MATCH(Kt_offset!$D66,qit!$A$2:$A$1285,0))</f>
        <v>206205445</v>
      </c>
      <c r="AE58">
        <f>+INDEX(qit!AE$2:AE$1285,MATCH(Kt_offset!$D66,qit!$A$2:$A$1285,0))</f>
        <v>466000624</v>
      </c>
      <c r="AF58">
        <f>+INDEX(qit!AF$2:AF$1285,MATCH(Kt_offset!$D66,qit!$A$2:$A$1285,0))</f>
        <v>0</v>
      </c>
      <c r="AG58">
        <f>+INDEX(qit!AG$2:AG$1285,MATCH(Kt_offset!$D66,qit!$A$2:$A$1285,0))</f>
        <v>0</v>
      </c>
      <c r="AH58">
        <f>+INDEX(qit!AH$2:AH$1285,MATCH(Kt_offset!$D66,qit!$A$2:$A$1285,0))</f>
        <v>0</v>
      </c>
      <c r="AI58">
        <f>+INDEX(qit!AI$2:AI$1285,MATCH(Kt_offset!$D66,qit!$A$2:$A$1285,0))</f>
        <v>0</v>
      </c>
      <c r="AJ58">
        <f>+INDEX(qit!AJ$2:AJ$1285,MATCH(Kt_offset!$D66,qit!$A$2:$A$1285,0))</f>
        <v>0</v>
      </c>
      <c r="AK58">
        <f>+INDEX(qit!AK$2:AK$1285,MATCH(Kt_offset!$D66,qit!$A$2:$A$1285,0))</f>
        <v>0</v>
      </c>
      <c r="AP58">
        <f>+INDEX(qit!AP$2:AP$1285,MATCH(Kt_offset!$D66,qit!$A$2:$A$1285,0))</f>
        <v>0</v>
      </c>
      <c r="AQ58">
        <f>+INDEX(qit!AQ$2:AQ$1285,MATCH(Kt_offset!$D66,qit!$A$2:$A$1285,0))</f>
        <v>0</v>
      </c>
      <c r="AR58">
        <f>+INDEX(qit!AR$2:AR$1285,MATCH(Kt_offset!$D66,qit!$A$2:$A$1285,0))</f>
        <v>0</v>
      </c>
      <c r="AS58">
        <f>+INDEX(qit!AS$2:AS$1285,MATCH(Kt_offset!$D66,qit!$A$2:$A$1285,0))</f>
        <v>0</v>
      </c>
      <c r="AT58">
        <f>+INDEX(qit!AT$2:AT$1285,MATCH(Kt_offset!$D66,qit!$A$2:$A$1285,0))</f>
        <v>0</v>
      </c>
      <c r="AU58">
        <f>+INDEX(qit!AU$2:AU$1285,MATCH(Kt_offset!$D66,qit!$A$2:$A$1285,0))</f>
        <v>0</v>
      </c>
      <c r="AV58">
        <f>+INDEX(qit!AV$2:AV$1285,MATCH(Kt_offset!$D66,qit!$A$2:$A$1285,0))</f>
        <v>0</v>
      </c>
      <c r="AW58">
        <f>+INDEX(qit!AW$2:AW$1285,MATCH(Kt_offset!$D66,qit!$A$2:$A$1285,0))</f>
        <v>0</v>
      </c>
      <c r="AX58">
        <f>+INDEX(qit!AX$2:AX$1285,MATCH(Kt_offset!$D66,qit!$A$2:$A$1285,0))</f>
        <v>0</v>
      </c>
      <c r="AY58">
        <f>+INDEX(qit!AY$2:AY$1285,MATCH(Kt_offset!$D66,qit!$A$2:$A$1285,0))</f>
        <v>0</v>
      </c>
      <c r="AZ58">
        <f>+INDEX(qit!AZ$2:AZ$1285,MATCH(Kt_offset!$D66,qit!$A$2:$A$1285,0))</f>
        <v>0</v>
      </c>
      <c r="BA58">
        <f>+INDEX(qit!BA$2:BA$1285,MATCH(Kt_offset!$D66,qit!$A$2:$A$1285,0))</f>
        <v>193000000</v>
      </c>
      <c r="BB58">
        <f>+INDEX(qit!BB$2:BB$1285,MATCH(Kt_offset!$D66,qit!$A$2:$A$1285,0))</f>
        <v>185733180</v>
      </c>
    </row>
    <row r="59" spans="1:54">
      <c r="A59" s="1" t="s">
        <v>116</v>
      </c>
      <c r="B59">
        <f>+INDEX(qit!B$2:B$1285,MATCH(Kt_offset!$D67,qit!$A$2:$A$1285,0))</f>
        <v>209216186</v>
      </c>
      <c r="C59">
        <f>+INDEX(qit!C$2:C$1285,MATCH(Kt_offset!$D67,qit!$A$2:$A$1285,0))</f>
        <v>457000000</v>
      </c>
      <c r="D59">
        <f>+INDEX(qit!D$2:D$1285,MATCH(Kt_offset!$D67,qit!$A$2:$A$1285,0))</f>
        <v>918478694</v>
      </c>
      <c r="E59">
        <f>+INDEX(qit!E$2:E$1285,MATCH(Kt_offset!$D67,qit!$A$2:$A$1285,0))</f>
        <v>601995196</v>
      </c>
      <c r="F59">
        <f>+INDEX(qit!F$2:F$1285,MATCH(Kt_offset!$D67,qit!$A$2:$A$1285,0))</f>
        <v>826947808</v>
      </c>
      <c r="G59">
        <f>+INDEX(qit!G$2:G$1285,MATCH(Kt_offset!$D67,qit!$A$2:$A$1285,0))</f>
        <v>252000000</v>
      </c>
      <c r="H59">
        <f>+INDEX(qit!H$2:H$1285,MATCH(Kt_offset!$D67,qit!$A$2:$A$1285,0))</f>
        <v>1252357634</v>
      </c>
      <c r="I59">
        <f>+INDEX(qit!I$2:I$1285,MATCH(Kt_offset!$D67,qit!$A$2:$A$1285,0))</f>
        <v>200005983</v>
      </c>
      <c r="J59">
        <f>+INDEX(qit!J$2:J$1285,MATCH(Kt_offset!$D67,qit!$A$2:$A$1285,0))</f>
        <v>1069837447</v>
      </c>
      <c r="K59">
        <f>+INDEX(qit!K$2:K$1285,MATCH(Kt_offset!$D67,qit!$A$2:$A$1285,0))</f>
        <v>1379273131</v>
      </c>
      <c r="L59">
        <f>+INDEX(qit!L$2:L$1285,MATCH(Kt_offset!$D67,qit!$A$2:$A$1285,0))</f>
        <v>193000000</v>
      </c>
      <c r="M59">
        <f>+INDEX(qit!M$2:M$1285,MATCH(Kt_offset!$D67,qit!$A$2:$A$1285,0))</f>
        <v>1212753687</v>
      </c>
      <c r="N59">
        <f>+INDEX(qit!N$2:N$1285,MATCH(Kt_offset!$D67,qit!$A$2:$A$1285,0))</f>
        <v>4676902033</v>
      </c>
      <c r="O59">
        <f>+INDEX(qit!O$2:O$1285,MATCH(Kt_offset!$D67,qit!$A$2:$A$1285,0))</f>
        <v>2001000000</v>
      </c>
      <c r="P59">
        <f>+INDEX(qit!P$2:P$1285,MATCH(Kt_offset!$D67,qit!$A$2:$A$1285,0))</f>
        <v>307098891</v>
      </c>
      <c r="Q59">
        <f>+INDEX(qit!Q$2:Q$1285,MATCH(Kt_offset!$D67,qit!$A$2:$A$1285,0))</f>
        <v>546652116</v>
      </c>
      <c r="R59">
        <f>+INDEX(qit!R$2:R$1285,MATCH(Kt_offset!$D67,qit!$A$2:$A$1285,0))</f>
        <v>198416477</v>
      </c>
      <c r="S59">
        <f>+INDEX(qit!S$2:S$1285,MATCH(Kt_offset!$D67,qit!$A$2:$A$1285,0))</f>
        <v>178162875</v>
      </c>
      <c r="T59">
        <f>+INDEX(qit!T$2:T$1285,MATCH(Kt_offset!$D67,qit!$A$2:$A$1285,0))</f>
        <v>1132445271</v>
      </c>
      <c r="U59">
        <f>+INDEX(qit!U$2:U$1285,MATCH(Kt_offset!$D67,qit!$A$2:$A$1285,0))</f>
        <v>185733180</v>
      </c>
      <c r="V59">
        <f>+INDEX(qit!V$2:V$1285,MATCH(Kt_offset!$D67,qit!$A$2:$A$1285,0))</f>
        <v>466148442</v>
      </c>
      <c r="W59">
        <f>+INDEX(qit!W$2:W$1285,MATCH(Kt_offset!$D67,qit!$A$2:$A$1285,0))</f>
        <v>129242252</v>
      </c>
      <c r="X59">
        <f>+INDEX(qit!X$2:X$1285,MATCH(Kt_offset!$D67,qit!$A$2:$A$1285,0))</f>
        <v>161053897</v>
      </c>
      <c r="Y59">
        <f>+INDEX(qit!Y$2:Y$1285,MATCH(Kt_offset!$D67,qit!$A$2:$A$1285,0))</f>
        <v>218797200</v>
      </c>
      <c r="Z59">
        <f>+INDEX(qit!Z$2:Z$1285,MATCH(Kt_offset!$D67,qit!$A$2:$A$1285,0))</f>
        <v>575745499</v>
      </c>
      <c r="AA59">
        <f>+INDEX(qit!AA$2:AA$1285,MATCH(Kt_offset!$D67,qit!$A$2:$A$1285,0))</f>
        <v>1228504232</v>
      </c>
      <c r="AB59">
        <f>+INDEX(qit!AB$2:AB$1285,MATCH(Kt_offset!$D67,qit!$A$2:$A$1285,0))</f>
        <v>848154373</v>
      </c>
      <c r="AC59">
        <f>+INDEX(qit!AC$2:AC$1285,MATCH(Kt_offset!$D67,qit!$A$2:$A$1285,0))</f>
        <v>565937947</v>
      </c>
      <c r="AD59">
        <f>+INDEX(qit!AD$2:AD$1285,MATCH(Kt_offset!$D67,qit!$A$2:$A$1285,0))</f>
        <v>206205445</v>
      </c>
      <c r="AE59">
        <f>+INDEX(qit!AE$2:AE$1285,MATCH(Kt_offset!$D67,qit!$A$2:$A$1285,0))</f>
        <v>466000624</v>
      </c>
      <c r="AF59">
        <f>+INDEX(qit!AF$2:AF$1285,MATCH(Kt_offset!$D67,qit!$A$2:$A$1285,0))</f>
        <v>0</v>
      </c>
      <c r="AG59">
        <f>+INDEX(qit!AG$2:AG$1285,MATCH(Kt_offset!$D67,qit!$A$2:$A$1285,0))</f>
        <v>0</v>
      </c>
      <c r="AH59">
        <f>+INDEX(qit!AH$2:AH$1285,MATCH(Kt_offset!$D67,qit!$A$2:$A$1285,0))</f>
        <v>0</v>
      </c>
      <c r="AI59">
        <f>+INDEX(qit!AI$2:AI$1285,MATCH(Kt_offset!$D67,qit!$A$2:$A$1285,0))</f>
        <v>0</v>
      </c>
      <c r="AJ59">
        <f>+INDEX(qit!AJ$2:AJ$1285,MATCH(Kt_offset!$D67,qit!$A$2:$A$1285,0))</f>
        <v>0</v>
      </c>
      <c r="AK59">
        <f>+INDEX(qit!AK$2:AK$1285,MATCH(Kt_offset!$D67,qit!$A$2:$A$1285,0))</f>
        <v>0</v>
      </c>
      <c r="AP59">
        <f>+INDEX(qit!AP$2:AP$1285,MATCH(Kt_offset!$D67,qit!$A$2:$A$1285,0))</f>
        <v>0</v>
      </c>
      <c r="AQ59">
        <f>+INDEX(qit!AQ$2:AQ$1285,MATCH(Kt_offset!$D67,qit!$A$2:$A$1285,0))</f>
        <v>0</v>
      </c>
      <c r="AR59">
        <f>+INDEX(qit!AR$2:AR$1285,MATCH(Kt_offset!$D67,qit!$A$2:$A$1285,0))</f>
        <v>0</v>
      </c>
      <c r="AS59">
        <f>+INDEX(qit!AS$2:AS$1285,MATCH(Kt_offset!$D67,qit!$A$2:$A$1285,0))</f>
        <v>0</v>
      </c>
      <c r="AT59">
        <f>+INDEX(qit!AT$2:AT$1285,MATCH(Kt_offset!$D67,qit!$A$2:$A$1285,0))</f>
        <v>0</v>
      </c>
      <c r="AU59">
        <f>+INDEX(qit!AU$2:AU$1285,MATCH(Kt_offset!$D67,qit!$A$2:$A$1285,0))</f>
        <v>0</v>
      </c>
      <c r="AV59">
        <f>+INDEX(qit!AV$2:AV$1285,MATCH(Kt_offset!$D67,qit!$A$2:$A$1285,0))</f>
        <v>0</v>
      </c>
      <c r="AW59">
        <f>+INDEX(qit!AW$2:AW$1285,MATCH(Kt_offset!$D67,qit!$A$2:$A$1285,0))</f>
        <v>0</v>
      </c>
      <c r="AX59">
        <f>+INDEX(qit!AX$2:AX$1285,MATCH(Kt_offset!$D67,qit!$A$2:$A$1285,0))</f>
        <v>0</v>
      </c>
      <c r="AY59">
        <f>+INDEX(qit!AY$2:AY$1285,MATCH(Kt_offset!$D67,qit!$A$2:$A$1285,0))</f>
        <v>0</v>
      </c>
      <c r="AZ59">
        <f>+INDEX(qit!AZ$2:AZ$1285,MATCH(Kt_offset!$D67,qit!$A$2:$A$1285,0))</f>
        <v>0</v>
      </c>
      <c r="BA59">
        <f>+INDEX(qit!BA$2:BA$1285,MATCH(Kt_offset!$D67,qit!$A$2:$A$1285,0))</f>
        <v>193000000</v>
      </c>
      <c r="BB59">
        <f>+INDEX(qit!BB$2:BB$1285,MATCH(Kt_offset!$D67,qit!$A$2:$A$1285,0))</f>
        <v>185733180</v>
      </c>
    </row>
    <row r="60" spans="1:54">
      <c r="A60" s="1" t="s">
        <v>117</v>
      </c>
      <c r="B60">
        <f>+INDEX(qit!B$2:B$1285,MATCH(Kt_offset!$D68,qit!$A$2:$A$1285,0))</f>
        <v>209216186</v>
      </c>
      <c r="C60">
        <f>+INDEX(qit!C$2:C$1285,MATCH(Kt_offset!$D68,qit!$A$2:$A$1285,0))</f>
        <v>457000000</v>
      </c>
      <c r="D60">
        <f>+INDEX(qit!D$2:D$1285,MATCH(Kt_offset!$D68,qit!$A$2:$A$1285,0))</f>
        <v>918478694</v>
      </c>
      <c r="E60">
        <f>+INDEX(qit!E$2:E$1285,MATCH(Kt_offset!$D68,qit!$A$2:$A$1285,0))</f>
        <v>601995196</v>
      </c>
      <c r="F60">
        <f>+INDEX(qit!F$2:F$1285,MATCH(Kt_offset!$D68,qit!$A$2:$A$1285,0))</f>
        <v>826947808</v>
      </c>
      <c r="G60">
        <f>+INDEX(qit!G$2:G$1285,MATCH(Kt_offset!$D68,qit!$A$2:$A$1285,0))</f>
        <v>252000000</v>
      </c>
      <c r="H60">
        <f>+INDEX(qit!H$2:H$1285,MATCH(Kt_offset!$D68,qit!$A$2:$A$1285,0))</f>
        <v>1252357634</v>
      </c>
      <c r="I60">
        <f>+INDEX(qit!I$2:I$1285,MATCH(Kt_offset!$D68,qit!$A$2:$A$1285,0))</f>
        <v>200005983</v>
      </c>
      <c r="J60">
        <f>+INDEX(qit!J$2:J$1285,MATCH(Kt_offset!$D68,qit!$A$2:$A$1285,0))</f>
        <v>1069837447</v>
      </c>
      <c r="K60">
        <f>+INDEX(qit!K$2:K$1285,MATCH(Kt_offset!$D68,qit!$A$2:$A$1285,0))</f>
        <v>1379273131</v>
      </c>
      <c r="L60">
        <f>+INDEX(qit!L$2:L$1285,MATCH(Kt_offset!$D68,qit!$A$2:$A$1285,0))</f>
        <v>193000000</v>
      </c>
      <c r="M60">
        <f>+INDEX(qit!M$2:M$1285,MATCH(Kt_offset!$D68,qit!$A$2:$A$1285,0))</f>
        <v>1212753687</v>
      </c>
      <c r="N60">
        <f>+INDEX(qit!N$2:N$1285,MATCH(Kt_offset!$D68,qit!$A$2:$A$1285,0))</f>
        <v>4676902033</v>
      </c>
      <c r="O60">
        <f>+INDEX(qit!O$2:O$1285,MATCH(Kt_offset!$D68,qit!$A$2:$A$1285,0))</f>
        <v>2001000000</v>
      </c>
      <c r="P60">
        <f>+INDEX(qit!P$2:P$1285,MATCH(Kt_offset!$D68,qit!$A$2:$A$1285,0))</f>
        <v>307098891</v>
      </c>
      <c r="Q60">
        <f>+INDEX(qit!Q$2:Q$1285,MATCH(Kt_offset!$D68,qit!$A$2:$A$1285,0))</f>
        <v>546652116</v>
      </c>
      <c r="R60">
        <f>+INDEX(qit!R$2:R$1285,MATCH(Kt_offset!$D68,qit!$A$2:$A$1285,0))</f>
        <v>198416477</v>
      </c>
      <c r="S60">
        <f>+INDEX(qit!S$2:S$1285,MATCH(Kt_offset!$D68,qit!$A$2:$A$1285,0))</f>
        <v>178162875</v>
      </c>
      <c r="T60">
        <f>+INDEX(qit!T$2:T$1285,MATCH(Kt_offset!$D68,qit!$A$2:$A$1285,0))</f>
        <v>1132445271</v>
      </c>
      <c r="U60">
        <f>+INDEX(qit!U$2:U$1285,MATCH(Kt_offset!$D68,qit!$A$2:$A$1285,0))</f>
        <v>185733180</v>
      </c>
      <c r="V60">
        <f>+INDEX(qit!V$2:V$1285,MATCH(Kt_offset!$D68,qit!$A$2:$A$1285,0))</f>
        <v>466148442</v>
      </c>
      <c r="W60">
        <f>+INDEX(qit!W$2:W$1285,MATCH(Kt_offset!$D68,qit!$A$2:$A$1285,0))</f>
        <v>129242252</v>
      </c>
      <c r="X60">
        <f>+INDEX(qit!X$2:X$1285,MATCH(Kt_offset!$D68,qit!$A$2:$A$1285,0))</f>
        <v>161053897</v>
      </c>
      <c r="Y60">
        <f>+INDEX(qit!Y$2:Y$1285,MATCH(Kt_offset!$D68,qit!$A$2:$A$1285,0))</f>
        <v>218797200</v>
      </c>
      <c r="Z60">
        <f>+INDEX(qit!Z$2:Z$1285,MATCH(Kt_offset!$D68,qit!$A$2:$A$1285,0))</f>
        <v>575745499</v>
      </c>
      <c r="AA60">
        <f>+INDEX(qit!AA$2:AA$1285,MATCH(Kt_offset!$D68,qit!$A$2:$A$1285,0))</f>
        <v>1228504232</v>
      </c>
      <c r="AB60">
        <f>+INDEX(qit!AB$2:AB$1285,MATCH(Kt_offset!$D68,qit!$A$2:$A$1285,0))</f>
        <v>848154373</v>
      </c>
      <c r="AC60">
        <f>+INDEX(qit!AC$2:AC$1285,MATCH(Kt_offset!$D68,qit!$A$2:$A$1285,0))</f>
        <v>565937947</v>
      </c>
      <c r="AD60">
        <f>+INDEX(qit!AD$2:AD$1285,MATCH(Kt_offset!$D68,qit!$A$2:$A$1285,0))</f>
        <v>206205445</v>
      </c>
      <c r="AE60">
        <f>+INDEX(qit!AE$2:AE$1285,MATCH(Kt_offset!$D68,qit!$A$2:$A$1285,0))</f>
        <v>466000624</v>
      </c>
      <c r="AF60">
        <f>+INDEX(qit!AF$2:AF$1285,MATCH(Kt_offset!$D68,qit!$A$2:$A$1285,0))</f>
        <v>0</v>
      </c>
      <c r="AG60">
        <f>+INDEX(qit!AG$2:AG$1285,MATCH(Kt_offset!$D68,qit!$A$2:$A$1285,0))</f>
        <v>0</v>
      </c>
      <c r="AH60">
        <f>+INDEX(qit!AH$2:AH$1285,MATCH(Kt_offset!$D68,qit!$A$2:$A$1285,0))</f>
        <v>0</v>
      </c>
      <c r="AI60">
        <f>+INDEX(qit!AI$2:AI$1285,MATCH(Kt_offset!$D68,qit!$A$2:$A$1285,0))</f>
        <v>0</v>
      </c>
      <c r="AJ60">
        <f>+INDEX(qit!AJ$2:AJ$1285,MATCH(Kt_offset!$D68,qit!$A$2:$A$1285,0))</f>
        <v>0</v>
      </c>
      <c r="AK60">
        <f>+INDEX(qit!AK$2:AK$1285,MATCH(Kt_offset!$D68,qit!$A$2:$A$1285,0))</f>
        <v>0</v>
      </c>
      <c r="AP60">
        <f>+INDEX(qit!AP$2:AP$1285,MATCH(Kt_offset!$D68,qit!$A$2:$A$1285,0))</f>
        <v>0</v>
      </c>
      <c r="AQ60">
        <f>+INDEX(qit!AQ$2:AQ$1285,MATCH(Kt_offset!$D68,qit!$A$2:$A$1285,0))</f>
        <v>0</v>
      </c>
      <c r="AR60">
        <f>+INDEX(qit!AR$2:AR$1285,MATCH(Kt_offset!$D68,qit!$A$2:$A$1285,0))</f>
        <v>0</v>
      </c>
      <c r="AS60">
        <f>+INDEX(qit!AS$2:AS$1285,MATCH(Kt_offset!$D68,qit!$A$2:$A$1285,0))</f>
        <v>0</v>
      </c>
      <c r="AT60">
        <f>+INDEX(qit!AT$2:AT$1285,MATCH(Kt_offset!$D68,qit!$A$2:$A$1285,0))</f>
        <v>0</v>
      </c>
      <c r="AU60">
        <f>+INDEX(qit!AU$2:AU$1285,MATCH(Kt_offset!$D68,qit!$A$2:$A$1285,0))</f>
        <v>0</v>
      </c>
      <c r="AV60">
        <f>+INDEX(qit!AV$2:AV$1285,MATCH(Kt_offset!$D68,qit!$A$2:$A$1285,0))</f>
        <v>0</v>
      </c>
      <c r="AW60">
        <f>+INDEX(qit!AW$2:AW$1285,MATCH(Kt_offset!$D68,qit!$A$2:$A$1285,0))</f>
        <v>0</v>
      </c>
      <c r="AX60">
        <f>+INDEX(qit!AX$2:AX$1285,MATCH(Kt_offset!$D68,qit!$A$2:$A$1285,0))</f>
        <v>0</v>
      </c>
      <c r="AY60">
        <f>+INDEX(qit!AY$2:AY$1285,MATCH(Kt_offset!$D68,qit!$A$2:$A$1285,0))</f>
        <v>0</v>
      </c>
      <c r="AZ60">
        <f>+INDEX(qit!AZ$2:AZ$1285,MATCH(Kt_offset!$D68,qit!$A$2:$A$1285,0))</f>
        <v>0</v>
      </c>
      <c r="BA60">
        <f>+INDEX(qit!BA$2:BA$1285,MATCH(Kt_offset!$D68,qit!$A$2:$A$1285,0))</f>
        <v>193000000</v>
      </c>
      <c r="BB60">
        <f>+INDEX(qit!BB$2:BB$1285,MATCH(Kt_offset!$D68,qit!$A$2:$A$1285,0))</f>
        <v>185733180</v>
      </c>
    </row>
    <row r="61" spans="1:54">
      <c r="A61" s="1" t="s">
        <v>118</v>
      </c>
      <c r="B61">
        <f>+INDEX(qit!B$2:B$1285,MATCH(Kt_offset!$D69,qit!$A$2:$A$1285,0))</f>
        <v>209216186</v>
      </c>
      <c r="C61">
        <f>+INDEX(qit!C$2:C$1285,MATCH(Kt_offset!$D69,qit!$A$2:$A$1285,0))</f>
        <v>457000000</v>
      </c>
      <c r="D61">
        <f>+INDEX(qit!D$2:D$1285,MATCH(Kt_offset!$D69,qit!$A$2:$A$1285,0))</f>
        <v>918478694</v>
      </c>
      <c r="E61">
        <f>+INDEX(qit!E$2:E$1285,MATCH(Kt_offset!$D69,qit!$A$2:$A$1285,0))</f>
        <v>601995196</v>
      </c>
      <c r="F61">
        <f>+INDEX(qit!F$2:F$1285,MATCH(Kt_offset!$D69,qit!$A$2:$A$1285,0))</f>
        <v>826947808</v>
      </c>
      <c r="G61">
        <f>+INDEX(qit!G$2:G$1285,MATCH(Kt_offset!$D69,qit!$A$2:$A$1285,0))</f>
        <v>252000000</v>
      </c>
      <c r="H61">
        <f>+INDEX(qit!H$2:H$1285,MATCH(Kt_offset!$D69,qit!$A$2:$A$1285,0))</f>
        <v>1252357634</v>
      </c>
      <c r="I61">
        <f>+INDEX(qit!I$2:I$1285,MATCH(Kt_offset!$D69,qit!$A$2:$A$1285,0))</f>
        <v>200005983</v>
      </c>
      <c r="J61">
        <f>+INDEX(qit!J$2:J$1285,MATCH(Kt_offset!$D69,qit!$A$2:$A$1285,0))</f>
        <v>1069837447</v>
      </c>
      <c r="K61">
        <f>+INDEX(qit!K$2:K$1285,MATCH(Kt_offset!$D69,qit!$A$2:$A$1285,0))</f>
        <v>1379273131</v>
      </c>
      <c r="L61">
        <f>+INDEX(qit!L$2:L$1285,MATCH(Kt_offset!$D69,qit!$A$2:$A$1285,0))</f>
        <v>193000000</v>
      </c>
      <c r="M61">
        <f>+INDEX(qit!M$2:M$1285,MATCH(Kt_offset!$D69,qit!$A$2:$A$1285,0))</f>
        <v>1212753687</v>
      </c>
      <c r="N61">
        <f>+INDEX(qit!N$2:N$1285,MATCH(Kt_offset!$D69,qit!$A$2:$A$1285,0))</f>
        <v>4676902033</v>
      </c>
      <c r="O61">
        <f>+INDEX(qit!O$2:O$1285,MATCH(Kt_offset!$D69,qit!$A$2:$A$1285,0))</f>
        <v>2001000000</v>
      </c>
      <c r="P61">
        <f>+INDEX(qit!P$2:P$1285,MATCH(Kt_offset!$D69,qit!$A$2:$A$1285,0))</f>
        <v>307098891</v>
      </c>
      <c r="Q61">
        <f>+INDEX(qit!Q$2:Q$1285,MATCH(Kt_offset!$D69,qit!$A$2:$A$1285,0))</f>
        <v>546652116</v>
      </c>
      <c r="R61">
        <f>+INDEX(qit!R$2:R$1285,MATCH(Kt_offset!$D69,qit!$A$2:$A$1285,0))</f>
        <v>198416477</v>
      </c>
      <c r="S61">
        <f>+INDEX(qit!S$2:S$1285,MATCH(Kt_offset!$D69,qit!$A$2:$A$1285,0))</f>
        <v>178162875</v>
      </c>
      <c r="T61">
        <f>+INDEX(qit!T$2:T$1285,MATCH(Kt_offset!$D69,qit!$A$2:$A$1285,0))</f>
        <v>1132445271</v>
      </c>
      <c r="U61">
        <f>+INDEX(qit!U$2:U$1285,MATCH(Kt_offset!$D69,qit!$A$2:$A$1285,0))</f>
        <v>185733180</v>
      </c>
      <c r="V61">
        <f>+INDEX(qit!V$2:V$1285,MATCH(Kt_offset!$D69,qit!$A$2:$A$1285,0))</f>
        <v>466148442</v>
      </c>
      <c r="W61">
        <f>+INDEX(qit!W$2:W$1285,MATCH(Kt_offset!$D69,qit!$A$2:$A$1285,0))</f>
        <v>129242252</v>
      </c>
      <c r="X61">
        <f>+INDEX(qit!X$2:X$1285,MATCH(Kt_offset!$D69,qit!$A$2:$A$1285,0))</f>
        <v>161053897</v>
      </c>
      <c r="Y61">
        <f>+INDEX(qit!Y$2:Y$1285,MATCH(Kt_offset!$D69,qit!$A$2:$A$1285,0))</f>
        <v>218797200</v>
      </c>
      <c r="Z61">
        <f>+INDEX(qit!Z$2:Z$1285,MATCH(Kt_offset!$D69,qit!$A$2:$A$1285,0))</f>
        <v>575745499</v>
      </c>
      <c r="AA61">
        <f>+INDEX(qit!AA$2:AA$1285,MATCH(Kt_offset!$D69,qit!$A$2:$A$1285,0))</f>
        <v>1228504232</v>
      </c>
      <c r="AB61">
        <f>+INDEX(qit!AB$2:AB$1285,MATCH(Kt_offset!$D69,qit!$A$2:$A$1285,0))</f>
        <v>848154373</v>
      </c>
      <c r="AC61">
        <f>+INDEX(qit!AC$2:AC$1285,MATCH(Kt_offset!$D69,qit!$A$2:$A$1285,0))</f>
        <v>565937947</v>
      </c>
      <c r="AD61">
        <f>+INDEX(qit!AD$2:AD$1285,MATCH(Kt_offset!$D69,qit!$A$2:$A$1285,0))</f>
        <v>206205445</v>
      </c>
      <c r="AE61">
        <f>+INDEX(qit!AE$2:AE$1285,MATCH(Kt_offset!$D69,qit!$A$2:$A$1285,0))</f>
        <v>466000624</v>
      </c>
      <c r="AF61">
        <f>+INDEX(qit!AF$2:AF$1285,MATCH(Kt_offset!$D69,qit!$A$2:$A$1285,0))</f>
        <v>0</v>
      </c>
      <c r="AG61">
        <f>+INDEX(qit!AG$2:AG$1285,MATCH(Kt_offset!$D69,qit!$A$2:$A$1285,0))</f>
        <v>0</v>
      </c>
      <c r="AH61">
        <f>+INDEX(qit!AH$2:AH$1285,MATCH(Kt_offset!$D69,qit!$A$2:$A$1285,0))</f>
        <v>0</v>
      </c>
      <c r="AI61">
        <f>+INDEX(qit!AI$2:AI$1285,MATCH(Kt_offset!$D69,qit!$A$2:$A$1285,0))</f>
        <v>0</v>
      </c>
      <c r="AJ61">
        <f>+INDEX(qit!AJ$2:AJ$1285,MATCH(Kt_offset!$D69,qit!$A$2:$A$1285,0))</f>
        <v>0</v>
      </c>
      <c r="AK61">
        <f>+INDEX(qit!AK$2:AK$1285,MATCH(Kt_offset!$D69,qit!$A$2:$A$1285,0))</f>
        <v>0</v>
      </c>
      <c r="AP61">
        <f>+INDEX(qit!AP$2:AP$1285,MATCH(Kt_offset!$D69,qit!$A$2:$A$1285,0))</f>
        <v>0</v>
      </c>
      <c r="AQ61">
        <f>+INDEX(qit!AQ$2:AQ$1285,MATCH(Kt_offset!$D69,qit!$A$2:$A$1285,0))</f>
        <v>0</v>
      </c>
      <c r="AR61">
        <f>+INDEX(qit!AR$2:AR$1285,MATCH(Kt_offset!$D69,qit!$A$2:$A$1285,0))</f>
        <v>0</v>
      </c>
      <c r="AS61">
        <f>+INDEX(qit!AS$2:AS$1285,MATCH(Kt_offset!$D69,qit!$A$2:$A$1285,0))</f>
        <v>0</v>
      </c>
      <c r="AT61">
        <f>+INDEX(qit!AT$2:AT$1285,MATCH(Kt_offset!$D69,qit!$A$2:$A$1285,0))</f>
        <v>0</v>
      </c>
      <c r="AU61">
        <f>+INDEX(qit!AU$2:AU$1285,MATCH(Kt_offset!$D69,qit!$A$2:$A$1285,0))</f>
        <v>0</v>
      </c>
      <c r="AV61">
        <f>+INDEX(qit!AV$2:AV$1285,MATCH(Kt_offset!$D69,qit!$A$2:$A$1285,0))</f>
        <v>0</v>
      </c>
      <c r="AW61">
        <f>+INDEX(qit!AW$2:AW$1285,MATCH(Kt_offset!$D69,qit!$A$2:$A$1285,0))</f>
        <v>0</v>
      </c>
      <c r="AX61">
        <f>+INDEX(qit!AX$2:AX$1285,MATCH(Kt_offset!$D69,qit!$A$2:$A$1285,0))</f>
        <v>0</v>
      </c>
      <c r="AY61">
        <f>+INDEX(qit!AY$2:AY$1285,MATCH(Kt_offset!$D69,qit!$A$2:$A$1285,0))</f>
        <v>0</v>
      </c>
      <c r="AZ61">
        <f>+INDEX(qit!AZ$2:AZ$1285,MATCH(Kt_offset!$D69,qit!$A$2:$A$1285,0))</f>
        <v>0</v>
      </c>
      <c r="BA61">
        <f>+INDEX(qit!BA$2:BA$1285,MATCH(Kt_offset!$D69,qit!$A$2:$A$1285,0))</f>
        <v>193000000</v>
      </c>
      <c r="BB61">
        <f>+INDEX(qit!BB$2:BB$1285,MATCH(Kt_offset!$D69,qit!$A$2:$A$1285,0))</f>
        <v>185733180</v>
      </c>
    </row>
    <row r="62" spans="1:54">
      <c r="A62" s="1" t="s">
        <v>119</v>
      </c>
      <c r="B62">
        <f>+INDEX(qit!B$2:B$1285,MATCH(Kt_offset!$D70,qit!$A$2:$A$1285,0))</f>
        <v>209216186</v>
      </c>
      <c r="C62">
        <f>+INDEX(qit!C$2:C$1285,MATCH(Kt_offset!$D70,qit!$A$2:$A$1285,0))</f>
        <v>457000000</v>
      </c>
      <c r="D62">
        <f>+INDEX(qit!D$2:D$1285,MATCH(Kt_offset!$D70,qit!$A$2:$A$1285,0))</f>
        <v>918478694</v>
      </c>
      <c r="E62">
        <f>+INDEX(qit!E$2:E$1285,MATCH(Kt_offset!$D70,qit!$A$2:$A$1285,0))</f>
        <v>601995196</v>
      </c>
      <c r="F62">
        <f>+INDEX(qit!F$2:F$1285,MATCH(Kt_offset!$D70,qit!$A$2:$A$1285,0))</f>
        <v>826947808</v>
      </c>
      <c r="G62">
        <f>+INDEX(qit!G$2:G$1285,MATCH(Kt_offset!$D70,qit!$A$2:$A$1285,0))</f>
        <v>252000000</v>
      </c>
      <c r="H62">
        <f>+INDEX(qit!H$2:H$1285,MATCH(Kt_offset!$D70,qit!$A$2:$A$1285,0))</f>
        <v>1252357634</v>
      </c>
      <c r="I62">
        <f>+INDEX(qit!I$2:I$1285,MATCH(Kt_offset!$D70,qit!$A$2:$A$1285,0))</f>
        <v>200005983</v>
      </c>
      <c r="J62">
        <f>+INDEX(qit!J$2:J$1285,MATCH(Kt_offset!$D70,qit!$A$2:$A$1285,0))</f>
        <v>1069837447</v>
      </c>
      <c r="K62">
        <f>+INDEX(qit!K$2:K$1285,MATCH(Kt_offset!$D70,qit!$A$2:$A$1285,0))</f>
        <v>1379273131</v>
      </c>
      <c r="L62">
        <f>+INDEX(qit!L$2:L$1285,MATCH(Kt_offset!$D70,qit!$A$2:$A$1285,0))</f>
        <v>193000000</v>
      </c>
      <c r="M62">
        <f>+INDEX(qit!M$2:M$1285,MATCH(Kt_offset!$D70,qit!$A$2:$A$1285,0))</f>
        <v>1212753687</v>
      </c>
      <c r="N62">
        <f>+INDEX(qit!N$2:N$1285,MATCH(Kt_offset!$D70,qit!$A$2:$A$1285,0))</f>
        <v>4676902033</v>
      </c>
      <c r="O62">
        <f>+INDEX(qit!O$2:O$1285,MATCH(Kt_offset!$D70,qit!$A$2:$A$1285,0))</f>
        <v>2001000000</v>
      </c>
      <c r="P62">
        <f>+INDEX(qit!P$2:P$1285,MATCH(Kt_offset!$D70,qit!$A$2:$A$1285,0))</f>
        <v>307098891</v>
      </c>
      <c r="Q62">
        <f>+INDEX(qit!Q$2:Q$1285,MATCH(Kt_offset!$D70,qit!$A$2:$A$1285,0))</f>
        <v>546652116</v>
      </c>
      <c r="R62">
        <f>+INDEX(qit!R$2:R$1285,MATCH(Kt_offset!$D70,qit!$A$2:$A$1285,0))</f>
        <v>198416477</v>
      </c>
      <c r="S62">
        <f>+INDEX(qit!S$2:S$1285,MATCH(Kt_offset!$D70,qit!$A$2:$A$1285,0))</f>
        <v>178162875</v>
      </c>
      <c r="T62">
        <f>+INDEX(qit!T$2:T$1285,MATCH(Kt_offset!$D70,qit!$A$2:$A$1285,0))</f>
        <v>1132445271</v>
      </c>
      <c r="U62">
        <f>+INDEX(qit!U$2:U$1285,MATCH(Kt_offset!$D70,qit!$A$2:$A$1285,0))</f>
        <v>185733180</v>
      </c>
      <c r="V62">
        <f>+INDEX(qit!V$2:V$1285,MATCH(Kt_offset!$D70,qit!$A$2:$A$1285,0))</f>
        <v>466148442</v>
      </c>
      <c r="W62">
        <f>+INDEX(qit!W$2:W$1285,MATCH(Kt_offset!$D70,qit!$A$2:$A$1285,0))</f>
        <v>129242252</v>
      </c>
      <c r="X62">
        <f>+INDEX(qit!X$2:X$1285,MATCH(Kt_offset!$D70,qit!$A$2:$A$1285,0))</f>
        <v>161053897</v>
      </c>
      <c r="Y62">
        <f>+INDEX(qit!Y$2:Y$1285,MATCH(Kt_offset!$D70,qit!$A$2:$A$1285,0))</f>
        <v>218797200</v>
      </c>
      <c r="Z62">
        <f>+INDEX(qit!Z$2:Z$1285,MATCH(Kt_offset!$D70,qit!$A$2:$A$1285,0))</f>
        <v>575745499</v>
      </c>
      <c r="AA62">
        <f>+INDEX(qit!AA$2:AA$1285,MATCH(Kt_offset!$D70,qit!$A$2:$A$1285,0))</f>
        <v>1228504232</v>
      </c>
      <c r="AB62">
        <f>+INDEX(qit!AB$2:AB$1285,MATCH(Kt_offset!$D70,qit!$A$2:$A$1285,0))</f>
        <v>848154373</v>
      </c>
      <c r="AC62">
        <f>+INDEX(qit!AC$2:AC$1285,MATCH(Kt_offset!$D70,qit!$A$2:$A$1285,0))</f>
        <v>565937947</v>
      </c>
      <c r="AD62">
        <f>+INDEX(qit!AD$2:AD$1285,MATCH(Kt_offset!$D70,qit!$A$2:$A$1285,0))</f>
        <v>206205445</v>
      </c>
      <c r="AE62">
        <f>+INDEX(qit!AE$2:AE$1285,MATCH(Kt_offset!$D70,qit!$A$2:$A$1285,0))</f>
        <v>466000624</v>
      </c>
      <c r="AF62">
        <f>+INDEX(qit!AF$2:AF$1285,MATCH(Kt_offset!$D70,qit!$A$2:$A$1285,0))</f>
        <v>0</v>
      </c>
      <c r="AG62">
        <f>+INDEX(qit!AG$2:AG$1285,MATCH(Kt_offset!$D70,qit!$A$2:$A$1285,0))</f>
        <v>0</v>
      </c>
      <c r="AH62">
        <f>+INDEX(qit!AH$2:AH$1285,MATCH(Kt_offset!$D70,qit!$A$2:$A$1285,0))</f>
        <v>0</v>
      </c>
      <c r="AI62">
        <f>+INDEX(qit!AI$2:AI$1285,MATCH(Kt_offset!$D70,qit!$A$2:$A$1285,0))</f>
        <v>0</v>
      </c>
      <c r="AJ62">
        <f>+INDEX(qit!AJ$2:AJ$1285,MATCH(Kt_offset!$D70,qit!$A$2:$A$1285,0))</f>
        <v>0</v>
      </c>
      <c r="AK62">
        <f>+INDEX(qit!AK$2:AK$1285,MATCH(Kt_offset!$D70,qit!$A$2:$A$1285,0))</f>
        <v>0</v>
      </c>
      <c r="AP62">
        <f>+INDEX(qit!AP$2:AP$1285,MATCH(Kt_offset!$D70,qit!$A$2:$A$1285,0))</f>
        <v>0</v>
      </c>
      <c r="AQ62">
        <f>+INDEX(qit!AQ$2:AQ$1285,MATCH(Kt_offset!$D70,qit!$A$2:$A$1285,0))</f>
        <v>0</v>
      </c>
      <c r="AR62">
        <f>+INDEX(qit!AR$2:AR$1285,MATCH(Kt_offset!$D70,qit!$A$2:$A$1285,0))</f>
        <v>0</v>
      </c>
      <c r="AS62">
        <f>+INDEX(qit!AS$2:AS$1285,MATCH(Kt_offset!$D70,qit!$A$2:$A$1285,0))</f>
        <v>0</v>
      </c>
      <c r="AT62">
        <f>+INDEX(qit!AT$2:AT$1285,MATCH(Kt_offset!$D70,qit!$A$2:$A$1285,0))</f>
        <v>0</v>
      </c>
      <c r="AU62">
        <f>+INDEX(qit!AU$2:AU$1285,MATCH(Kt_offset!$D70,qit!$A$2:$A$1285,0))</f>
        <v>0</v>
      </c>
      <c r="AV62">
        <f>+INDEX(qit!AV$2:AV$1285,MATCH(Kt_offset!$D70,qit!$A$2:$A$1285,0))</f>
        <v>0</v>
      </c>
      <c r="AW62">
        <f>+INDEX(qit!AW$2:AW$1285,MATCH(Kt_offset!$D70,qit!$A$2:$A$1285,0))</f>
        <v>0</v>
      </c>
      <c r="AX62">
        <f>+INDEX(qit!AX$2:AX$1285,MATCH(Kt_offset!$D70,qit!$A$2:$A$1285,0))</f>
        <v>0</v>
      </c>
      <c r="AY62">
        <f>+INDEX(qit!AY$2:AY$1285,MATCH(Kt_offset!$D70,qit!$A$2:$A$1285,0))</f>
        <v>0</v>
      </c>
      <c r="AZ62">
        <f>+INDEX(qit!AZ$2:AZ$1285,MATCH(Kt_offset!$D70,qit!$A$2:$A$1285,0))</f>
        <v>0</v>
      </c>
      <c r="BA62">
        <f>+INDEX(qit!BA$2:BA$1285,MATCH(Kt_offset!$D70,qit!$A$2:$A$1285,0))</f>
        <v>193000000</v>
      </c>
      <c r="BB62">
        <f>+INDEX(qit!BB$2:BB$1285,MATCH(Kt_offset!$D70,qit!$A$2:$A$1285,0))</f>
        <v>185733180</v>
      </c>
    </row>
    <row r="63" spans="1:54">
      <c r="A63" s="1" t="s">
        <v>120</v>
      </c>
      <c r="B63">
        <f>+INDEX(qit!B$2:B$1285,MATCH(Kt_offset!$D71,qit!$A$2:$A$1285,0))</f>
        <v>209216186</v>
      </c>
      <c r="C63">
        <f>+INDEX(qit!C$2:C$1285,MATCH(Kt_offset!$D71,qit!$A$2:$A$1285,0))</f>
        <v>457000000</v>
      </c>
      <c r="D63">
        <f>+INDEX(qit!D$2:D$1285,MATCH(Kt_offset!$D71,qit!$A$2:$A$1285,0))</f>
        <v>918478694</v>
      </c>
      <c r="E63">
        <f>+INDEX(qit!E$2:E$1285,MATCH(Kt_offset!$D71,qit!$A$2:$A$1285,0))</f>
        <v>601995196</v>
      </c>
      <c r="F63">
        <f>+INDEX(qit!F$2:F$1285,MATCH(Kt_offset!$D71,qit!$A$2:$A$1285,0))</f>
        <v>826947808</v>
      </c>
      <c r="G63">
        <f>+INDEX(qit!G$2:G$1285,MATCH(Kt_offset!$D71,qit!$A$2:$A$1285,0))</f>
        <v>252000000</v>
      </c>
      <c r="H63">
        <f>+INDEX(qit!H$2:H$1285,MATCH(Kt_offset!$D71,qit!$A$2:$A$1285,0))</f>
        <v>1252357634</v>
      </c>
      <c r="I63">
        <f>+INDEX(qit!I$2:I$1285,MATCH(Kt_offset!$D71,qit!$A$2:$A$1285,0))</f>
        <v>200005983</v>
      </c>
      <c r="J63">
        <f>+INDEX(qit!J$2:J$1285,MATCH(Kt_offset!$D71,qit!$A$2:$A$1285,0))</f>
        <v>1069837447</v>
      </c>
      <c r="K63">
        <f>+INDEX(qit!K$2:K$1285,MATCH(Kt_offset!$D71,qit!$A$2:$A$1285,0))</f>
        <v>1379273131</v>
      </c>
      <c r="L63">
        <f>+INDEX(qit!L$2:L$1285,MATCH(Kt_offset!$D71,qit!$A$2:$A$1285,0))</f>
        <v>193000000</v>
      </c>
      <c r="M63">
        <f>+INDEX(qit!M$2:M$1285,MATCH(Kt_offset!$D71,qit!$A$2:$A$1285,0))</f>
        <v>1212753687</v>
      </c>
      <c r="N63">
        <f>+INDEX(qit!N$2:N$1285,MATCH(Kt_offset!$D71,qit!$A$2:$A$1285,0))</f>
        <v>4676902033</v>
      </c>
      <c r="O63">
        <f>+INDEX(qit!O$2:O$1285,MATCH(Kt_offset!$D71,qit!$A$2:$A$1285,0))</f>
        <v>2001000000</v>
      </c>
      <c r="P63">
        <f>+INDEX(qit!P$2:P$1285,MATCH(Kt_offset!$D71,qit!$A$2:$A$1285,0))</f>
        <v>307098891</v>
      </c>
      <c r="Q63">
        <f>+INDEX(qit!Q$2:Q$1285,MATCH(Kt_offset!$D71,qit!$A$2:$A$1285,0))</f>
        <v>546652116</v>
      </c>
      <c r="R63">
        <f>+INDEX(qit!R$2:R$1285,MATCH(Kt_offset!$D71,qit!$A$2:$A$1285,0))</f>
        <v>198416477</v>
      </c>
      <c r="S63">
        <f>+INDEX(qit!S$2:S$1285,MATCH(Kt_offset!$D71,qit!$A$2:$A$1285,0))</f>
        <v>178162875</v>
      </c>
      <c r="T63">
        <f>+INDEX(qit!T$2:T$1285,MATCH(Kt_offset!$D71,qit!$A$2:$A$1285,0))</f>
        <v>1132445271</v>
      </c>
      <c r="U63">
        <f>+INDEX(qit!U$2:U$1285,MATCH(Kt_offset!$D71,qit!$A$2:$A$1285,0))</f>
        <v>185733180</v>
      </c>
      <c r="V63">
        <f>+INDEX(qit!V$2:V$1285,MATCH(Kt_offset!$D71,qit!$A$2:$A$1285,0))</f>
        <v>466148442</v>
      </c>
      <c r="W63">
        <f>+INDEX(qit!W$2:W$1285,MATCH(Kt_offset!$D71,qit!$A$2:$A$1285,0))</f>
        <v>129242252</v>
      </c>
      <c r="X63">
        <f>+INDEX(qit!X$2:X$1285,MATCH(Kt_offset!$D71,qit!$A$2:$A$1285,0))</f>
        <v>161053897</v>
      </c>
      <c r="Y63">
        <f>+INDEX(qit!Y$2:Y$1285,MATCH(Kt_offset!$D71,qit!$A$2:$A$1285,0))</f>
        <v>218797200</v>
      </c>
      <c r="Z63">
        <f>+INDEX(qit!Z$2:Z$1285,MATCH(Kt_offset!$D71,qit!$A$2:$A$1285,0))</f>
        <v>575745499</v>
      </c>
      <c r="AA63">
        <f>+INDEX(qit!AA$2:AA$1285,MATCH(Kt_offset!$D71,qit!$A$2:$A$1285,0))</f>
        <v>1228504232</v>
      </c>
      <c r="AB63">
        <f>+INDEX(qit!AB$2:AB$1285,MATCH(Kt_offset!$D71,qit!$A$2:$A$1285,0))</f>
        <v>848154373</v>
      </c>
      <c r="AC63">
        <f>+INDEX(qit!AC$2:AC$1285,MATCH(Kt_offset!$D71,qit!$A$2:$A$1285,0))</f>
        <v>565937947</v>
      </c>
      <c r="AD63">
        <f>+INDEX(qit!AD$2:AD$1285,MATCH(Kt_offset!$D71,qit!$A$2:$A$1285,0))</f>
        <v>206205445</v>
      </c>
      <c r="AE63">
        <f>+INDEX(qit!AE$2:AE$1285,MATCH(Kt_offset!$D71,qit!$A$2:$A$1285,0))</f>
        <v>466000624</v>
      </c>
      <c r="AF63">
        <f>+INDEX(qit!AF$2:AF$1285,MATCH(Kt_offset!$D71,qit!$A$2:$A$1285,0))</f>
        <v>0</v>
      </c>
      <c r="AG63">
        <f>+INDEX(qit!AG$2:AG$1285,MATCH(Kt_offset!$D71,qit!$A$2:$A$1285,0))</f>
        <v>0</v>
      </c>
      <c r="AH63">
        <f>+INDEX(qit!AH$2:AH$1285,MATCH(Kt_offset!$D71,qit!$A$2:$A$1285,0))</f>
        <v>0</v>
      </c>
      <c r="AI63">
        <f>+INDEX(qit!AI$2:AI$1285,MATCH(Kt_offset!$D71,qit!$A$2:$A$1285,0))</f>
        <v>0</v>
      </c>
      <c r="AJ63">
        <f>+INDEX(qit!AJ$2:AJ$1285,MATCH(Kt_offset!$D71,qit!$A$2:$A$1285,0))</f>
        <v>0</v>
      </c>
      <c r="AK63">
        <f>+INDEX(qit!AK$2:AK$1285,MATCH(Kt_offset!$D71,qit!$A$2:$A$1285,0))</f>
        <v>0</v>
      </c>
      <c r="AP63">
        <f>+INDEX(qit!AP$2:AP$1285,MATCH(Kt_offset!$D71,qit!$A$2:$A$1285,0))</f>
        <v>0</v>
      </c>
      <c r="AQ63">
        <f>+INDEX(qit!AQ$2:AQ$1285,MATCH(Kt_offset!$D71,qit!$A$2:$A$1285,0))</f>
        <v>0</v>
      </c>
      <c r="AR63">
        <f>+INDEX(qit!AR$2:AR$1285,MATCH(Kt_offset!$D71,qit!$A$2:$A$1285,0))</f>
        <v>0</v>
      </c>
      <c r="AS63">
        <f>+INDEX(qit!AS$2:AS$1285,MATCH(Kt_offset!$D71,qit!$A$2:$A$1285,0))</f>
        <v>0</v>
      </c>
      <c r="AT63">
        <f>+INDEX(qit!AT$2:AT$1285,MATCH(Kt_offset!$D71,qit!$A$2:$A$1285,0))</f>
        <v>0</v>
      </c>
      <c r="AU63">
        <f>+INDEX(qit!AU$2:AU$1285,MATCH(Kt_offset!$D71,qit!$A$2:$A$1285,0))</f>
        <v>0</v>
      </c>
      <c r="AV63">
        <f>+INDEX(qit!AV$2:AV$1285,MATCH(Kt_offset!$D71,qit!$A$2:$A$1285,0))</f>
        <v>0</v>
      </c>
      <c r="AW63">
        <f>+INDEX(qit!AW$2:AW$1285,MATCH(Kt_offset!$D71,qit!$A$2:$A$1285,0))</f>
        <v>0</v>
      </c>
      <c r="AX63">
        <f>+INDEX(qit!AX$2:AX$1285,MATCH(Kt_offset!$D71,qit!$A$2:$A$1285,0))</f>
        <v>0</v>
      </c>
      <c r="AY63">
        <f>+INDEX(qit!AY$2:AY$1285,MATCH(Kt_offset!$D71,qit!$A$2:$A$1285,0))</f>
        <v>0</v>
      </c>
      <c r="AZ63">
        <f>+INDEX(qit!AZ$2:AZ$1285,MATCH(Kt_offset!$D71,qit!$A$2:$A$1285,0))</f>
        <v>0</v>
      </c>
      <c r="BA63">
        <f>+INDEX(qit!BA$2:BA$1285,MATCH(Kt_offset!$D71,qit!$A$2:$A$1285,0))</f>
        <v>193000000</v>
      </c>
      <c r="BB63">
        <f>+INDEX(qit!BB$2:BB$1285,MATCH(Kt_offset!$D71,qit!$A$2:$A$1285,0))</f>
        <v>185733180</v>
      </c>
    </row>
    <row r="64" spans="1:54">
      <c r="A64" s="1" t="s">
        <v>121</v>
      </c>
      <c r="B64">
        <f>+INDEX(qit!B$2:B$1285,MATCH(Kt_offset!$D72,qit!$A$2:$A$1285,0))</f>
        <v>209216186</v>
      </c>
      <c r="C64">
        <f>+INDEX(qit!C$2:C$1285,MATCH(Kt_offset!$D72,qit!$A$2:$A$1285,0))</f>
        <v>457000000</v>
      </c>
      <c r="D64">
        <f>+INDEX(qit!D$2:D$1285,MATCH(Kt_offset!$D72,qit!$A$2:$A$1285,0))</f>
        <v>918478694</v>
      </c>
      <c r="E64">
        <f>+INDEX(qit!E$2:E$1285,MATCH(Kt_offset!$D72,qit!$A$2:$A$1285,0))</f>
        <v>601995196</v>
      </c>
      <c r="F64">
        <f>+INDEX(qit!F$2:F$1285,MATCH(Kt_offset!$D72,qit!$A$2:$A$1285,0))</f>
        <v>826947808</v>
      </c>
      <c r="G64">
        <f>+INDEX(qit!G$2:G$1285,MATCH(Kt_offset!$D72,qit!$A$2:$A$1285,0))</f>
        <v>252000000</v>
      </c>
      <c r="H64">
        <f>+INDEX(qit!H$2:H$1285,MATCH(Kt_offset!$D72,qit!$A$2:$A$1285,0))</f>
        <v>1252357634</v>
      </c>
      <c r="I64">
        <f>+INDEX(qit!I$2:I$1285,MATCH(Kt_offset!$D72,qit!$A$2:$A$1285,0))</f>
        <v>200005983</v>
      </c>
      <c r="J64">
        <f>+INDEX(qit!J$2:J$1285,MATCH(Kt_offset!$D72,qit!$A$2:$A$1285,0))</f>
        <v>1069837447</v>
      </c>
      <c r="K64">
        <f>+INDEX(qit!K$2:K$1285,MATCH(Kt_offset!$D72,qit!$A$2:$A$1285,0))</f>
        <v>1379273131</v>
      </c>
      <c r="L64">
        <f>+INDEX(qit!L$2:L$1285,MATCH(Kt_offset!$D72,qit!$A$2:$A$1285,0))</f>
        <v>193000000</v>
      </c>
      <c r="M64">
        <f>+INDEX(qit!M$2:M$1285,MATCH(Kt_offset!$D72,qit!$A$2:$A$1285,0))</f>
        <v>1212753687</v>
      </c>
      <c r="N64">
        <f>+INDEX(qit!N$2:N$1285,MATCH(Kt_offset!$D72,qit!$A$2:$A$1285,0))</f>
        <v>4676902033</v>
      </c>
      <c r="O64">
        <f>+INDEX(qit!O$2:O$1285,MATCH(Kt_offset!$D72,qit!$A$2:$A$1285,0))</f>
        <v>2001000000</v>
      </c>
      <c r="P64">
        <f>+INDEX(qit!P$2:P$1285,MATCH(Kt_offset!$D72,qit!$A$2:$A$1285,0))</f>
        <v>307098891</v>
      </c>
      <c r="Q64">
        <f>+INDEX(qit!Q$2:Q$1285,MATCH(Kt_offset!$D72,qit!$A$2:$A$1285,0))</f>
        <v>546652116</v>
      </c>
      <c r="R64">
        <f>+INDEX(qit!R$2:R$1285,MATCH(Kt_offset!$D72,qit!$A$2:$A$1285,0))</f>
        <v>198416477</v>
      </c>
      <c r="S64">
        <f>+INDEX(qit!S$2:S$1285,MATCH(Kt_offset!$D72,qit!$A$2:$A$1285,0))</f>
        <v>178162875</v>
      </c>
      <c r="T64">
        <f>+INDEX(qit!T$2:T$1285,MATCH(Kt_offset!$D72,qit!$A$2:$A$1285,0))</f>
        <v>1132445271</v>
      </c>
      <c r="U64">
        <f>+INDEX(qit!U$2:U$1285,MATCH(Kt_offset!$D72,qit!$A$2:$A$1285,0))</f>
        <v>185733180</v>
      </c>
      <c r="V64">
        <f>+INDEX(qit!V$2:V$1285,MATCH(Kt_offset!$D72,qit!$A$2:$A$1285,0))</f>
        <v>466148442</v>
      </c>
      <c r="W64">
        <f>+INDEX(qit!W$2:W$1285,MATCH(Kt_offset!$D72,qit!$A$2:$A$1285,0))</f>
        <v>129242252</v>
      </c>
      <c r="X64">
        <f>+INDEX(qit!X$2:X$1285,MATCH(Kt_offset!$D72,qit!$A$2:$A$1285,0))</f>
        <v>161053897</v>
      </c>
      <c r="Y64">
        <f>+INDEX(qit!Y$2:Y$1285,MATCH(Kt_offset!$D72,qit!$A$2:$A$1285,0))</f>
        <v>218797200</v>
      </c>
      <c r="Z64">
        <f>+INDEX(qit!Z$2:Z$1285,MATCH(Kt_offset!$D72,qit!$A$2:$A$1285,0))</f>
        <v>575745499</v>
      </c>
      <c r="AA64">
        <f>+INDEX(qit!AA$2:AA$1285,MATCH(Kt_offset!$D72,qit!$A$2:$A$1285,0))</f>
        <v>1228504232</v>
      </c>
      <c r="AB64">
        <f>+INDEX(qit!AB$2:AB$1285,MATCH(Kt_offset!$D72,qit!$A$2:$A$1285,0))</f>
        <v>848154373</v>
      </c>
      <c r="AC64">
        <f>+INDEX(qit!AC$2:AC$1285,MATCH(Kt_offset!$D72,qit!$A$2:$A$1285,0))</f>
        <v>565937947</v>
      </c>
      <c r="AD64">
        <f>+INDEX(qit!AD$2:AD$1285,MATCH(Kt_offset!$D72,qit!$A$2:$A$1285,0))</f>
        <v>206205445</v>
      </c>
      <c r="AE64">
        <f>+INDEX(qit!AE$2:AE$1285,MATCH(Kt_offset!$D72,qit!$A$2:$A$1285,0))</f>
        <v>466000624</v>
      </c>
      <c r="AF64">
        <f>+INDEX(qit!AF$2:AF$1285,MATCH(Kt_offset!$D72,qit!$A$2:$A$1285,0))</f>
        <v>0</v>
      </c>
      <c r="AG64">
        <f>+INDEX(qit!AG$2:AG$1285,MATCH(Kt_offset!$D72,qit!$A$2:$A$1285,0))</f>
        <v>0</v>
      </c>
      <c r="AH64">
        <f>+INDEX(qit!AH$2:AH$1285,MATCH(Kt_offset!$D72,qit!$A$2:$A$1285,0))</f>
        <v>0</v>
      </c>
      <c r="AI64">
        <f>+INDEX(qit!AI$2:AI$1285,MATCH(Kt_offset!$D72,qit!$A$2:$A$1285,0))</f>
        <v>0</v>
      </c>
      <c r="AJ64">
        <f>+INDEX(qit!AJ$2:AJ$1285,MATCH(Kt_offset!$D72,qit!$A$2:$A$1285,0))</f>
        <v>0</v>
      </c>
      <c r="AK64">
        <f>+INDEX(qit!AK$2:AK$1285,MATCH(Kt_offset!$D72,qit!$A$2:$A$1285,0))</f>
        <v>0</v>
      </c>
      <c r="AP64">
        <f>+INDEX(qit!AP$2:AP$1285,MATCH(Kt_offset!$D72,qit!$A$2:$A$1285,0))</f>
        <v>0</v>
      </c>
      <c r="AQ64">
        <f>+INDEX(qit!AQ$2:AQ$1285,MATCH(Kt_offset!$D72,qit!$A$2:$A$1285,0))</f>
        <v>0</v>
      </c>
      <c r="AR64">
        <f>+INDEX(qit!AR$2:AR$1285,MATCH(Kt_offset!$D72,qit!$A$2:$A$1285,0))</f>
        <v>0</v>
      </c>
      <c r="AS64">
        <f>+INDEX(qit!AS$2:AS$1285,MATCH(Kt_offset!$D72,qit!$A$2:$A$1285,0))</f>
        <v>0</v>
      </c>
      <c r="AT64">
        <f>+INDEX(qit!AT$2:AT$1285,MATCH(Kt_offset!$D72,qit!$A$2:$A$1285,0))</f>
        <v>0</v>
      </c>
      <c r="AU64">
        <f>+INDEX(qit!AU$2:AU$1285,MATCH(Kt_offset!$D72,qit!$A$2:$A$1285,0))</f>
        <v>0</v>
      </c>
      <c r="AV64">
        <f>+INDEX(qit!AV$2:AV$1285,MATCH(Kt_offset!$D72,qit!$A$2:$A$1285,0))</f>
        <v>0</v>
      </c>
      <c r="AW64">
        <f>+INDEX(qit!AW$2:AW$1285,MATCH(Kt_offset!$D72,qit!$A$2:$A$1285,0))</f>
        <v>0</v>
      </c>
      <c r="AX64">
        <f>+INDEX(qit!AX$2:AX$1285,MATCH(Kt_offset!$D72,qit!$A$2:$A$1285,0))</f>
        <v>0</v>
      </c>
      <c r="AY64">
        <f>+INDEX(qit!AY$2:AY$1285,MATCH(Kt_offset!$D72,qit!$A$2:$A$1285,0))</f>
        <v>0</v>
      </c>
      <c r="AZ64">
        <f>+INDEX(qit!AZ$2:AZ$1285,MATCH(Kt_offset!$D72,qit!$A$2:$A$1285,0))</f>
        <v>0</v>
      </c>
      <c r="BA64">
        <f>+INDEX(qit!BA$2:BA$1285,MATCH(Kt_offset!$D72,qit!$A$2:$A$1285,0))</f>
        <v>193000000</v>
      </c>
      <c r="BB64">
        <f>+INDEX(qit!BB$2:BB$1285,MATCH(Kt_offset!$D72,qit!$A$2:$A$1285,0))</f>
        <v>185733180</v>
      </c>
    </row>
    <row r="65" spans="1:54">
      <c r="A65" s="1" t="s">
        <v>122</v>
      </c>
      <c r="B65">
        <f>+INDEX(qit!B$2:B$1285,MATCH(Kt_offset!$D73,qit!$A$2:$A$1285,0))</f>
        <v>209216186</v>
      </c>
      <c r="C65">
        <f>+INDEX(qit!C$2:C$1285,MATCH(Kt_offset!$D73,qit!$A$2:$A$1285,0))</f>
        <v>457000000</v>
      </c>
      <c r="D65">
        <f>+INDEX(qit!D$2:D$1285,MATCH(Kt_offset!$D73,qit!$A$2:$A$1285,0))</f>
        <v>918478694</v>
      </c>
      <c r="E65">
        <f>+INDEX(qit!E$2:E$1285,MATCH(Kt_offset!$D73,qit!$A$2:$A$1285,0))</f>
        <v>601995196</v>
      </c>
      <c r="F65">
        <f>+INDEX(qit!F$2:F$1285,MATCH(Kt_offset!$D73,qit!$A$2:$A$1285,0))</f>
        <v>826947808</v>
      </c>
      <c r="G65">
        <f>+INDEX(qit!G$2:G$1285,MATCH(Kt_offset!$D73,qit!$A$2:$A$1285,0))</f>
        <v>252000000</v>
      </c>
      <c r="H65">
        <f>+INDEX(qit!H$2:H$1285,MATCH(Kt_offset!$D73,qit!$A$2:$A$1285,0))</f>
        <v>1252357634</v>
      </c>
      <c r="I65">
        <f>+INDEX(qit!I$2:I$1285,MATCH(Kt_offset!$D73,qit!$A$2:$A$1285,0))</f>
        <v>200005983</v>
      </c>
      <c r="J65">
        <f>+INDEX(qit!J$2:J$1285,MATCH(Kt_offset!$D73,qit!$A$2:$A$1285,0))</f>
        <v>1069837447</v>
      </c>
      <c r="K65">
        <f>+INDEX(qit!K$2:K$1285,MATCH(Kt_offset!$D73,qit!$A$2:$A$1285,0))</f>
        <v>1379273131</v>
      </c>
      <c r="L65">
        <f>+INDEX(qit!L$2:L$1285,MATCH(Kt_offset!$D73,qit!$A$2:$A$1285,0))</f>
        <v>193000000</v>
      </c>
      <c r="M65">
        <f>+INDEX(qit!M$2:M$1285,MATCH(Kt_offset!$D73,qit!$A$2:$A$1285,0))</f>
        <v>1212753687</v>
      </c>
      <c r="N65">
        <f>+INDEX(qit!N$2:N$1285,MATCH(Kt_offset!$D73,qit!$A$2:$A$1285,0))</f>
        <v>4676902033</v>
      </c>
      <c r="O65">
        <f>+INDEX(qit!O$2:O$1285,MATCH(Kt_offset!$D73,qit!$A$2:$A$1285,0))</f>
        <v>2001000000</v>
      </c>
      <c r="P65">
        <f>+INDEX(qit!P$2:P$1285,MATCH(Kt_offset!$D73,qit!$A$2:$A$1285,0))</f>
        <v>307098891</v>
      </c>
      <c r="Q65">
        <f>+INDEX(qit!Q$2:Q$1285,MATCH(Kt_offset!$D73,qit!$A$2:$A$1285,0))</f>
        <v>546652116</v>
      </c>
      <c r="R65">
        <f>+INDEX(qit!R$2:R$1285,MATCH(Kt_offset!$D73,qit!$A$2:$A$1285,0))</f>
        <v>198416477</v>
      </c>
      <c r="S65">
        <f>+INDEX(qit!S$2:S$1285,MATCH(Kt_offset!$D73,qit!$A$2:$A$1285,0))</f>
        <v>178162875</v>
      </c>
      <c r="T65">
        <f>+INDEX(qit!T$2:T$1285,MATCH(Kt_offset!$D73,qit!$A$2:$A$1285,0))</f>
        <v>1132445271</v>
      </c>
      <c r="U65">
        <f>+INDEX(qit!U$2:U$1285,MATCH(Kt_offset!$D73,qit!$A$2:$A$1285,0))</f>
        <v>185733180</v>
      </c>
      <c r="V65">
        <f>+INDEX(qit!V$2:V$1285,MATCH(Kt_offset!$D73,qit!$A$2:$A$1285,0))</f>
        <v>466148442</v>
      </c>
      <c r="W65">
        <f>+INDEX(qit!W$2:W$1285,MATCH(Kt_offset!$D73,qit!$A$2:$A$1285,0))</f>
        <v>129242252</v>
      </c>
      <c r="X65">
        <f>+INDEX(qit!X$2:X$1285,MATCH(Kt_offset!$D73,qit!$A$2:$A$1285,0))</f>
        <v>161053897</v>
      </c>
      <c r="Y65">
        <f>+INDEX(qit!Y$2:Y$1285,MATCH(Kt_offset!$D73,qit!$A$2:$A$1285,0))</f>
        <v>218797200</v>
      </c>
      <c r="Z65">
        <f>+INDEX(qit!Z$2:Z$1285,MATCH(Kt_offset!$D73,qit!$A$2:$A$1285,0))</f>
        <v>575745499</v>
      </c>
      <c r="AA65">
        <f>+INDEX(qit!AA$2:AA$1285,MATCH(Kt_offset!$D73,qit!$A$2:$A$1285,0))</f>
        <v>1228504232</v>
      </c>
      <c r="AB65">
        <f>+INDEX(qit!AB$2:AB$1285,MATCH(Kt_offset!$D73,qit!$A$2:$A$1285,0))</f>
        <v>848154373</v>
      </c>
      <c r="AC65">
        <f>+INDEX(qit!AC$2:AC$1285,MATCH(Kt_offset!$D73,qit!$A$2:$A$1285,0))</f>
        <v>565937947</v>
      </c>
      <c r="AD65">
        <f>+INDEX(qit!AD$2:AD$1285,MATCH(Kt_offset!$D73,qit!$A$2:$A$1285,0))</f>
        <v>206205445</v>
      </c>
      <c r="AE65">
        <f>+INDEX(qit!AE$2:AE$1285,MATCH(Kt_offset!$D73,qit!$A$2:$A$1285,0))</f>
        <v>466000624</v>
      </c>
      <c r="AF65">
        <f>+INDEX(qit!AF$2:AF$1285,MATCH(Kt_offset!$D73,qit!$A$2:$A$1285,0))</f>
        <v>0</v>
      </c>
      <c r="AG65">
        <f>+INDEX(qit!AG$2:AG$1285,MATCH(Kt_offset!$D73,qit!$A$2:$A$1285,0))</f>
        <v>0</v>
      </c>
      <c r="AH65">
        <f>+INDEX(qit!AH$2:AH$1285,MATCH(Kt_offset!$D73,qit!$A$2:$A$1285,0))</f>
        <v>0</v>
      </c>
      <c r="AI65">
        <f>+INDEX(qit!AI$2:AI$1285,MATCH(Kt_offset!$D73,qit!$A$2:$A$1285,0))</f>
        <v>0</v>
      </c>
      <c r="AJ65">
        <f>+INDEX(qit!AJ$2:AJ$1285,MATCH(Kt_offset!$D73,qit!$A$2:$A$1285,0))</f>
        <v>0</v>
      </c>
      <c r="AK65">
        <f>+INDEX(qit!AK$2:AK$1285,MATCH(Kt_offset!$D73,qit!$A$2:$A$1285,0))</f>
        <v>0</v>
      </c>
      <c r="AP65">
        <f>+INDEX(qit!AP$2:AP$1285,MATCH(Kt_offset!$D73,qit!$A$2:$A$1285,0))</f>
        <v>0</v>
      </c>
      <c r="AQ65">
        <f>+INDEX(qit!AQ$2:AQ$1285,MATCH(Kt_offset!$D73,qit!$A$2:$A$1285,0))</f>
        <v>0</v>
      </c>
      <c r="AR65">
        <f>+INDEX(qit!AR$2:AR$1285,MATCH(Kt_offset!$D73,qit!$A$2:$A$1285,0))</f>
        <v>0</v>
      </c>
      <c r="AS65">
        <f>+INDEX(qit!AS$2:AS$1285,MATCH(Kt_offset!$D73,qit!$A$2:$A$1285,0))</f>
        <v>0</v>
      </c>
      <c r="AT65">
        <f>+INDEX(qit!AT$2:AT$1285,MATCH(Kt_offset!$D73,qit!$A$2:$A$1285,0))</f>
        <v>0</v>
      </c>
      <c r="AU65">
        <f>+INDEX(qit!AU$2:AU$1285,MATCH(Kt_offset!$D73,qit!$A$2:$A$1285,0))</f>
        <v>0</v>
      </c>
      <c r="AV65">
        <f>+INDEX(qit!AV$2:AV$1285,MATCH(Kt_offset!$D73,qit!$A$2:$A$1285,0))</f>
        <v>0</v>
      </c>
      <c r="AW65">
        <f>+INDEX(qit!AW$2:AW$1285,MATCH(Kt_offset!$D73,qit!$A$2:$A$1285,0))</f>
        <v>0</v>
      </c>
      <c r="AX65">
        <f>+INDEX(qit!AX$2:AX$1285,MATCH(Kt_offset!$D73,qit!$A$2:$A$1285,0))</f>
        <v>0</v>
      </c>
      <c r="AY65">
        <f>+INDEX(qit!AY$2:AY$1285,MATCH(Kt_offset!$D73,qit!$A$2:$A$1285,0))</f>
        <v>0</v>
      </c>
      <c r="AZ65">
        <f>+INDEX(qit!AZ$2:AZ$1285,MATCH(Kt_offset!$D73,qit!$A$2:$A$1285,0))</f>
        <v>0</v>
      </c>
      <c r="BA65">
        <f>+INDEX(qit!BA$2:BA$1285,MATCH(Kt_offset!$D73,qit!$A$2:$A$1285,0))</f>
        <v>193000000</v>
      </c>
      <c r="BB65">
        <f>+INDEX(qit!BB$2:BB$1285,MATCH(Kt_offset!$D73,qit!$A$2:$A$1285,0))</f>
        <v>185733180</v>
      </c>
    </row>
    <row r="66" spans="1:54">
      <c r="A66" s="1" t="s">
        <v>123</v>
      </c>
      <c r="B66">
        <f>+INDEX(qit!B$2:B$1285,MATCH(Kt_offset!$D74,qit!$A$2:$A$1285,0))</f>
        <v>209216186</v>
      </c>
      <c r="C66">
        <f>+INDEX(qit!C$2:C$1285,MATCH(Kt_offset!$D74,qit!$A$2:$A$1285,0))</f>
        <v>457000000</v>
      </c>
      <c r="D66">
        <f>+INDEX(qit!D$2:D$1285,MATCH(Kt_offset!$D74,qit!$A$2:$A$1285,0))</f>
        <v>918478694</v>
      </c>
      <c r="E66">
        <f>+INDEX(qit!E$2:E$1285,MATCH(Kt_offset!$D74,qit!$A$2:$A$1285,0))</f>
        <v>601995196</v>
      </c>
      <c r="F66">
        <f>+INDEX(qit!F$2:F$1285,MATCH(Kt_offset!$D74,qit!$A$2:$A$1285,0))</f>
        <v>826947808</v>
      </c>
      <c r="G66">
        <f>+INDEX(qit!G$2:G$1285,MATCH(Kt_offset!$D74,qit!$A$2:$A$1285,0))</f>
        <v>252000000</v>
      </c>
      <c r="H66">
        <f>+INDEX(qit!H$2:H$1285,MATCH(Kt_offset!$D74,qit!$A$2:$A$1285,0))</f>
        <v>1252357634</v>
      </c>
      <c r="I66">
        <f>+INDEX(qit!I$2:I$1285,MATCH(Kt_offset!$D74,qit!$A$2:$A$1285,0))</f>
        <v>200005983</v>
      </c>
      <c r="J66">
        <f>+INDEX(qit!J$2:J$1285,MATCH(Kt_offset!$D74,qit!$A$2:$A$1285,0))</f>
        <v>1069837447</v>
      </c>
      <c r="K66">
        <f>+INDEX(qit!K$2:K$1285,MATCH(Kt_offset!$D74,qit!$A$2:$A$1285,0))</f>
        <v>1379273131</v>
      </c>
      <c r="L66">
        <f>+INDEX(qit!L$2:L$1285,MATCH(Kt_offset!$D74,qit!$A$2:$A$1285,0))</f>
        <v>193000000</v>
      </c>
      <c r="M66">
        <f>+INDEX(qit!M$2:M$1285,MATCH(Kt_offset!$D74,qit!$A$2:$A$1285,0))</f>
        <v>1212753687</v>
      </c>
      <c r="N66">
        <f>+INDEX(qit!N$2:N$1285,MATCH(Kt_offset!$D74,qit!$A$2:$A$1285,0))</f>
        <v>4676902033</v>
      </c>
      <c r="O66">
        <f>+INDEX(qit!O$2:O$1285,MATCH(Kt_offset!$D74,qit!$A$2:$A$1285,0))</f>
        <v>2001000000</v>
      </c>
      <c r="P66">
        <f>+INDEX(qit!P$2:P$1285,MATCH(Kt_offset!$D74,qit!$A$2:$A$1285,0))</f>
        <v>307098891</v>
      </c>
      <c r="Q66">
        <f>+INDEX(qit!Q$2:Q$1285,MATCH(Kt_offset!$D74,qit!$A$2:$A$1285,0))</f>
        <v>546652116</v>
      </c>
      <c r="R66">
        <f>+INDEX(qit!R$2:R$1285,MATCH(Kt_offset!$D74,qit!$A$2:$A$1285,0))</f>
        <v>198416477</v>
      </c>
      <c r="S66">
        <f>+INDEX(qit!S$2:S$1285,MATCH(Kt_offset!$D74,qit!$A$2:$A$1285,0))</f>
        <v>178162875</v>
      </c>
      <c r="T66">
        <f>+INDEX(qit!T$2:T$1285,MATCH(Kt_offset!$D74,qit!$A$2:$A$1285,0))</f>
        <v>1132445271</v>
      </c>
      <c r="U66">
        <f>+INDEX(qit!U$2:U$1285,MATCH(Kt_offset!$D74,qit!$A$2:$A$1285,0))</f>
        <v>185733180</v>
      </c>
      <c r="V66">
        <f>+INDEX(qit!V$2:V$1285,MATCH(Kt_offset!$D74,qit!$A$2:$A$1285,0))</f>
        <v>466148442</v>
      </c>
      <c r="W66">
        <f>+INDEX(qit!W$2:W$1285,MATCH(Kt_offset!$D74,qit!$A$2:$A$1285,0))</f>
        <v>129242252</v>
      </c>
      <c r="X66">
        <f>+INDEX(qit!X$2:X$1285,MATCH(Kt_offset!$D74,qit!$A$2:$A$1285,0))</f>
        <v>161053897</v>
      </c>
      <c r="Y66">
        <f>+INDEX(qit!Y$2:Y$1285,MATCH(Kt_offset!$D74,qit!$A$2:$A$1285,0))</f>
        <v>218797200</v>
      </c>
      <c r="Z66">
        <f>+INDEX(qit!Z$2:Z$1285,MATCH(Kt_offset!$D74,qit!$A$2:$A$1285,0))</f>
        <v>575745499</v>
      </c>
      <c r="AA66">
        <f>+INDEX(qit!AA$2:AA$1285,MATCH(Kt_offset!$D74,qit!$A$2:$A$1285,0))</f>
        <v>1228504232</v>
      </c>
      <c r="AB66">
        <f>+INDEX(qit!AB$2:AB$1285,MATCH(Kt_offset!$D74,qit!$A$2:$A$1285,0))</f>
        <v>848154373</v>
      </c>
      <c r="AC66">
        <f>+INDEX(qit!AC$2:AC$1285,MATCH(Kt_offset!$D74,qit!$A$2:$A$1285,0))</f>
        <v>565937947</v>
      </c>
      <c r="AD66">
        <f>+INDEX(qit!AD$2:AD$1285,MATCH(Kt_offset!$D74,qit!$A$2:$A$1285,0))</f>
        <v>206205445</v>
      </c>
      <c r="AE66">
        <f>+INDEX(qit!AE$2:AE$1285,MATCH(Kt_offset!$D74,qit!$A$2:$A$1285,0))</f>
        <v>466000624</v>
      </c>
      <c r="AF66">
        <f>+INDEX(qit!AF$2:AF$1285,MATCH(Kt_offset!$D74,qit!$A$2:$A$1285,0))</f>
        <v>0</v>
      </c>
      <c r="AG66">
        <f>+INDEX(qit!AG$2:AG$1285,MATCH(Kt_offset!$D74,qit!$A$2:$A$1285,0))</f>
        <v>0</v>
      </c>
      <c r="AH66">
        <f>+INDEX(qit!AH$2:AH$1285,MATCH(Kt_offset!$D74,qit!$A$2:$A$1285,0))</f>
        <v>0</v>
      </c>
      <c r="AI66">
        <f>+INDEX(qit!AI$2:AI$1285,MATCH(Kt_offset!$D74,qit!$A$2:$A$1285,0))</f>
        <v>0</v>
      </c>
      <c r="AJ66">
        <f>+INDEX(qit!AJ$2:AJ$1285,MATCH(Kt_offset!$D74,qit!$A$2:$A$1285,0))</f>
        <v>0</v>
      </c>
      <c r="AK66">
        <f>+INDEX(qit!AK$2:AK$1285,MATCH(Kt_offset!$D74,qit!$A$2:$A$1285,0))</f>
        <v>0</v>
      </c>
      <c r="AP66">
        <f>+INDEX(qit!AP$2:AP$1285,MATCH(Kt_offset!$D74,qit!$A$2:$A$1285,0))</f>
        <v>0</v>
      </c>
      <c r="AQ66">
        <f>+INDEX(qit!AQ$2:AQ$1285,MATCH(Kt_offset!$D74,qit!$A$2:$A$1285,0))</f>
        <v>0</v>
      </c>
      <c r="AR66">
        <f>+INDEX(qit!AR$2:AR$1285,MATCH(Kt_offset!$D74,qit!$A$2:$A$1285,0))</f>
        <v>0</v>
      </c>
      <c r="AS66">
        <f>+INDEX(qit!AS$2:AS$1285,MATCH(Kt_offset!$D74,qit!$A$2:$A$1285,0))</f>
        <v>0</v>
      </c>
      <c r="AT66">
        <f>+INDEX(qit!AT$2:AT$1285,MATCH(Kt_offset!$D74,qit!$A$2:$A$1285,0))</f>
        <v>0</v>
      </c>
      <c r="AU66">
        <f>+INDEX(qit!AU$2:AU$1285,MATCH(Kt_offset!$D74,qit!$A$2:$A$1285,0))</f>
        <v>0</v>
      </c>
      <c r="AV66">
        <f>+INDEX(qit!AV$2:AV$1285,MATCH(Kt_offset!$D74,qit!$A$2:$A$1285,0))</f>
        <v>0</v>
      </c>
      <c r="AW66">
        <f>+INDEX(qit!AW$2:AW$1285,MATCH(Kt_offset!$D74,qit!$A$2:$A$1285,0))</f>
        <v>0</v>
      </c>
      <c r="AX66">
        <f>+INDEX(qit!AX$2:AX$1285,MATCH(Kt_offset!$D74,qit!$A$2:$A$1285,0))</f>
        <v>0</v>
      </c>
      <c r="AY66">
        <f>+INDEX(qit!AY$2:AY$1285,MATCH(Kt_offset!$D74,qit!$A$2:$A$1285,0))</f>
        <v>0</v>
      </c>
      <c r="AZ66">
        <f>+INDEX(qit!AZ$2:AZ$1285,MATCH(Kt_offset!$D74,qit!$A$2:$A$1285,0))</f>
        <v>0</v>
      </c>
      <c r="BA66">
        <f>+INDEX(qit!BA$2:BA$1285,MATCH(Kt_offset!$D74,qit!$A$2:$A$1285,0))</f>
        <v>193000000</v>
      </c>
      <c r="BB66">
        <f>+INDEX(qit!BB$2:BB$1285,MATCH(Kt_offset!$D74,qit!$A$2:$A$1285,0))</f>
        <v>185733180</v>
      </c>
    </row>
    <row r="67" spans="1:54">
      <c r="A67" s="1" t="s">
        <v>124</v>
      </c>
      <c r="B67">
        <f>+INDEX(qit!B$2:B$1285,MATCH(Kt_offset!$D75,qit!$A$2:$A$1285,0))</f>
        <v>209216186</v>
      </c>
      <c r="C67">
        <f>+INDEX(qit!C$2:C$1285,MATCH(Kt_offset!$D75,qit!$A$2:$A$1285,0))</f>
        <v>457000000</v>
      </c>
      <c r="D67">
        <f>+INDEX(qit!D$2:D$1285,MATCH(Kt_offset!$D75,qit!$A$2:$A$1285,0))</f>
        <v>918478694</v>
      </c>
      <c r="E67">
        <f>+INDEX(qit!E$2:E$1285,MATCH(Kt_offset!$D75,qit!$A$2:$A$1285,0))</f>
        <v>601995196</v>
      </c>
      <c r="F67">
        <f>+INDEX(qit!F$2:F$1285,MATCH(Kt_offset!$D75,qit!$A$2:$A$1285,0))</f>
        <v>826947808</v>
      </c>
      <c r="G67">
        <f>+INDEX(qit!G$2:G$1285,MATCH(Kt_offset!$D75,qit!$A$2:$A$1285,0))</f>
        <v>252000000</v>
      </c>
      <c r="H67">
        <f>+INDEX(qit!H$2:H$1285,MATCH(Kt_offset!$D75,qit!$A$2:$A$1285,0))</f>
        <v>1252357634</v>
      </c>
      <c r="I67">
        <f>+INDEX(qit!I$2:I$1285,MATCH(Kt_offset!$D75,qit!$A$2:$A$1285,0))</f>
        <v>200005983</v>
      </c>
      <c r="J67">
        <f>+INDEX(qit!J$2:J$1285,MATCH(Kt_offset!$D75,qit!$A$2:$A$1285,0))</f>
        <v>1069837447</v>
      </c>
      <c r="K67">
        <f>+INDEX(qit!K$2:K$1285,MATCH(Kt_offset!$D75,qit!$A$2:$A$1285,0))</f>
        <v>1379273131</v>
      </c>
      <c r="L67">
        <f>+INDEX(qit!L$2:L$1285,MATCH(Kt_offset!$D75,qit!$A$2:$A$1285,0))</f>
        <v>193000000</v>
      </c>
      <c r="M67">
        <f>+INDEX(qit!M$2:M$1285,MATCH(Kt_offset!$D75,qit!$A$2:$A$1285,0))</f>
        <v>1212753687</v>
      </c>
      <c r="N67">
        <f>+INDEX(qit!N$2:N$1285,MATCH(Kt_offset!$D75,qit!$A$2:$A$1285,0))</f>
        <v>4676902033</v>
      </c>
      <c r="O67">
        <f>+INDEX(qit!O$2:O$1285,MATCH(Kt_offset!$D75,qit!$A$2:$A$1285,0))</f>
        <v>2001000000</v>
      </c>
      <c r="P67">
        <f>+INDEX(qit!P$2:P$1285,MATCH(Kt_offset!$D75,qit!$A$2:$A$1285,0))</f>
        <v>307098891</v>
      </c>
      <c r="Q67">
        <f>+INDEX(qit!Q$2:Q$1285,MATCH(Kt_offset!$D75,qit!$A$2:$A$1285,0))</f>
        <v>546652116</v>
      </c>
      <c r="R67">
        <f>+INDEX(qit!R$2:R$1285,MATCH(Kt_offset!$D75,qit!$A$2:$A$1285,0))</f>
        <v>198416477</v>
      </c>
      <c r="S67">
        <f>+INDEX(qit!S$2:S$1285,MATCH(Kt_offset!$D75,qit!$A$2:$A$1285,0))</f>
        <v>178162875</v>
      </c>
      <c r="T67">
        <f>+INDEX(qit!T$2:T$1285,MATCH(Kt_offset!$D75,qit!$A$2:$A$1285,0))</f>
        <v>1132445271</v>
      </c>
      <c r="U67">
        <f>+INDEX(qit!U$2:U$1285,MATCH(Kt_offset!$D75,qit!$A$2:$A$1285,0))</f>
        <v>185733180</v>
      </c>
      <c r="V67">
        <f>+INDEX(qit!V$2:V$1285,MATCH(Kt_offset!$D75,qit!$A$2:$A$1285,0))</f>
        <v>466148442</v>
      </c>
      <c r="W67">
        <f>+INDEX(qit!W$2:W$1285,MATCH(Kt_offset!$D75,qit!$A$2:$A$1285,0))</f>
        <v>129242252</v>
      </c>
      <c r="X67">
        <f>+INDEX(qit!X$2:X$1285,MATCH(Kt_offset!$D75,qit!$A$2:$A$1285,0))</f>
        <v>161053897</v>
      </c>
      <c r="Y67">
        <f>+INDEX(qit!Y$2:Y$1285,MATCH(Kt_offset!$D75,qit!$A$2:$A$1285,0))</f>
        <v>218797200</v>
      </c>
      <c r="Z67">
        <f>+INDEX(qit!Z$2:Z$1285,MATCH(Kt_offset!$D75,qit!$A$2:$A$1285,0))</f>
        <v>575745499</v>
      </c>
      <c r="AA67">
        <f>+INDEX(qit!AA$2:AA$1285,MATCH(Kt_offset!$D75,qit!$A$2:$A$1285,0))</f>
        <v>1228504232</v>
      </c>
      <c r="AB67">
        <f>+INDEX(qit!AB$2:AB$1285,MATCH(Kt_offset!$D75,qit!$A$2:$A$1285,0))</f>
        <v>848154373</v>
      </c>
      <c r="AC67">
        <f>+INDEX(qit!AC$2:AC$1285,MATCH(Kt_offset!$D75,qit!$A$2:$A$1285,0))</f>
        <v>565937947</v>
      </c>
      <c r="AD67">
        <f>+INDEX(qit!AD$2:AD$1285,MATCH(Kt_offset!$D75,qit!$A$2:$A$1285,0))</f>
        <v>206205445</v>
      </c>
      <c r="AE67">
        <f>+INDEX(qit!AE$2:AE$1285,MATCH(Kt_offset!$D75,qit!$A$2:$A$1285,0))</f>
        <v>466000624</v>
      </c>
      <c r="AF67">
        <f>+INDEX(qit!AF$2:AF$1285,MATCH(Kt_offset!$D75,qit!$A$2:$A$1285,0))</f>
        <v>0</v>
      </c>
      <c r="AG67">
        <f>+INDEX(qit!AG$2:AG$1285,MATCH(Kt_offset!$D75,qit!$A$2:$A$1285,0))</f>
        <v>0</v>
      </c>
      <c r="AH67">
        <f>+INDEX(qit!AH$2:AH$1285,MATCH(Kt_offset!$D75,qit!$A$2:$A$1285,0))</f>
        <v>0</v>
      </c>
      <c r="AI67">
        <f>+INDEX(qit!AI$2:AI$1285,MATCH(Kt_offset!$D75,qit!$A$2:$A$1285,0))</f>
        <v>0</v>
      </c>
      <c r="AJ67">
        <f>+INDEX(qit!AJ$2:AJ$1285,MATCH(Kt_offset!$D75,qit!$A$2:$A$1285,0))</f>
        <v>0</v>
      </c>
      <c r="AK67">
        <f>+INDEX(qit!AK$2:AK$1285,MATCH(Kt_offset!$D75,qit!$A$2:$A$1285,0))</f>
        <v>0</v>
      </c>
      <c r="AP67">
        <f>+INDEX(qit!AP$2:AP$1285,MATCH(Kt_offset!$D75,qit!$A$2:$A$1285,0))</f>
        <v>0</v>
      </c>
      <c r="AQ67">
        <f>+INDEX(qit!AQ$2:AQ$1285,MATCH(Kt_offset!$D75,qit!$A$2:$A$1285,0))</f>
        <v>0</v>
      </c>
      <c r="AR67">
        <f>+INDEX(qit!AR$2:AR$1285,MATCH(Kt_offset!$D75,qit!$A$2:$A$1285,0))</f>
        <v>0</v>
      </c>
      <c r="AS67">
        <f>+INDEX(qit!AS$2:AS$1285,MATCH(Kt_offset!$D75,qit!$A$2:$A$1285,0))</f>
        <v>0</v>
      </c>
      <c r="AT67">
        <f>+INDEX(qit!AT$2:AT$1285,MATCH(Kt_offset!$D75,qit!$A$2:$A$1285,0))</f>
        <v>0</v>
      </c>
      <c r="AU67">
        <f>+INDEX(qit!AU$2:AU$1285,MATCH(Kt_offset!$D75,qit!$A$2:$A$1285,0))</f>
        <v>0</v>
      </c>
      <c r="AV67">
        <f>+INDEX(qit!AV$2:AV$1285,MATCH(Kt_offset!$D75,qit!$A$2:$A$1285,0))</f>
        <v>0</v>
      </c>
      <c r="AW67">
        <f>+INDEX(qit!AW$2:AW$1285,MATCH(Kt_offset!$D75,qit!$A$2:$A$1285,0))</f>
        <v>0</v>
      </c>
      <c r="AX67">
        <f>+INDEX(qit!AX$2:AX$1285,MATCH(Kt_offset!$D75,qit!$A$2:$A$1285,0))</f>
        <v>0</v>
      </c>
      <c r="AY67">
        <f>+INDEX(qit!AY$2:AY$1285,MATCH(Kt_offset!$D75,qit!$A$2:$A$1285,0))</f>
        <v>0</v>
      </c>
      <c r="AZ67">
        <f>+INDEX(qit!AZ$2:AZ$1285,MATCH(Kt_offset!$D75,qit!$A$2:$A$1285,0))</f>
        <v>0</v>
      </c>
      <c r="BA67">
        <f>+INDEX(qit!BA$2:BA$1285,MATCH(Kt_offset!$D75,qit!$A$2:$A$1285,0))</f>
        <v>193000000</v>
      </c>
      <c r="BB67">
        <f>+INDEX(qit!BB$2:BB$1285,MATCH(Kt_offset!$D75,qit!$A$2:$A$1285,0))</f>
        <v>185733180</v>
      </c>
    </row>
    <row r="68" spans="1:54">
      <c r="A68" s="1" t="s">
        <v>125</v>
      </c>
      <c r="B68">
        <f>+INDEX(qit!B$2:B$1285,MATCH(Kt_offset!$D76,qit!$A$2:$A$1285,0))</f>
        <v>209216186</v>
      </c>
      <c r="C68">
        <f>+INDEX(qit!C$2:C$1285,MATCH(Kt_offset!$D76,qit!$A$2:$A$1285,0))</f>
        <v>457000000</v>
      </c>
      <c r="D68">
        <f>+INDEX(qit!D$2:D$1285,MATCH(Kt_offset!$D76,qit!$A$2:$A$1285,0))</f>
        <v>918478694</v>
      </c>
      <c r="E68">
        <f>+INDEX(qit!E$2:E$1285,MATCH(Kt_offset!$D76,qit!$A$2:$A$1285,0))</f>
        <v>601995196</v>
      </c>
      <c r="F68">
        <f>+INDEX(qit!F$2:F$1285,MATCH(Kt_offset!$D76,qit!$A$2:$A$1285,0))</f>
        <v>826947808</v>
      </c>
      <c r="G68">
        <f>+INDEX(qit!G$2:G$1285,MATCH(Kt_offset!$D76,qit!$A$2:$A$1285,0))</f>
        <v>252000000</v>
      </c>
      <c r="H68">
        <f>+INDEX(qit!H$2:H$1285,MATCH(Kt_offset!$D76,qit!$A$2:$A$1285,0))</f>
        <v>1252357634</v>
      </c>
      <c r="I68">
        <f>+INDEX(qit!I$2:I$1285,MATCH(Kt_offset!$D76,qit!$A$2:$A$1285,0))</f>
        <v>200005983</v>
      </c>
      <c r="J68">
        <f>+INDEX(qit!J$2:J$1285,MATCH(Kt_offset!$D76,qit!$A$2:$A$1285,0))</f>
        <v>1069837447</v>
      </c>
      <c r="K68">
        <f>+INDEX(qit!K$2:K$1285,MATCH(Kt_offset!$D76,qit!$A$2:$A$1285,0))</f>
        <v>1379273131</v>
      </c>
      <c r="L68">
        <f>+INDEX(qit!L$2:L$1285,MATCH(Kt_offset!$D76,qit!$A$2:$A$1285,0))</f>
        <v>193000000</v>
      </c>
      <c r="M68">
        <f>+INDEX(qit!M$2:M$1285,MATCH(Kt_offset!$D76,qit!$A$2:$A$1285,0))</f>
        <v>1212753687</v>
      </c>
      <c r="N68">
        <f>+INDEX(qit!N$2:N$1285,MATCH(Kt_offset!$D76,qit!$A$2:$A$1285,0))</f>
        <v>4676902033</v>
      </c>
      <c r="O68">
        <f>+INDEX(qit!O$2:O$1285,MATCH(Kt_offset!$D76,qit!$A$2:$A$1285,0))</f>
        <v>2001000000</v>
      </c>
      <c r="P68">
        <f>+INDEX(qit!P$2:P$1285,MATCH(Kt_offset!$D76,qit!$A$2:$A$1285,0))</f>
        <v>307098891</v>
      </c>
      <c r="Q68">
        <f>+INDEX(qit!Q$2:Q$1285,MATCH(Kt_offset!$D76,qit!$A$2:$A$1285,0))</f>
        <v>546652116</v>
      </c>
      <c r="R68">
        <f>+INDEX(qit!R$2:R$1285,MATCH(Kt_offset!$D76,qit!$A$2:$A$1285,0))</f>
        <v>198416477</v>
      </c>
      <c r="S68">
        <f>+INDEX(qit!S$2:S$1285,MATCH(Kt_offset!$D76,qit!$A$2:$A$1285,0))</f>
        <v>178162875</v>
      </c>
      <c r="T68">
        <f>+INDEX(qit!T$2:T$1285,MATCH(Kt_offset!$D76,qit!$A$2:$A$1285,0))</f>
        <v>1132445271</v>
      </c>
      <c r="U68">
        <f>+INDEX(qit!U$2:U$1285,MATCH(Kt_offset!$D76,qit!$A$2:$A$1285,0))</f>
        <v>185733180</v>
      </c>
      <c r="V68">
        <f>+INDEX(qit!V$2:V$1285,MATCH(Kt_offset!$D76,qit!$A$2:$A$1285,0))</f>
        <v>466148442</v>
      </c>
      <c r="W68">
        <f>+INDEX(qit!W$2:W$1285,MATCH(Kt_offset!$D76,qit!$A$2:$A$1285,0))</f>
        <v>129242252</v>
      </c>
      <c r="X68">
        <f>+INDEX(qit!X$2:X$1285,MATCH(Kt_offset!$D76,qit!$A$2:$A$1285,0))</f>
        <v>161053897</v>
      </c>
      <c r="Y68">
        <f>+INDEX(qit!Y$2:Y$1285,MATCH(Kt_offset!$D76,qit!$A$2:$A$1285,0))</f>
        <v>218797200</v>
      </c>
      <c r="Z68">
        <f>+INDEX(qit!Z$2:Z$1285,MATCH(Kt_offset!$D76,qit!$A$2:$A$1285,0))</f>
        <v>575745499</v>
      </c>
      <c r="AA68">
        <f>+INDEX(qit!AA$2:AA$1285,MATCH(Kt_offset!$D76,qit!$A$2:$A$1285,0))</f>
        <v>1228504232</v>
      </c>
      <c r="AB68">
        <f>+INDEX(qit!AB$2:AB$1285,MATCH(Kt_offset!$D76,qit!$A$2:$A$1285,0))</f>
        <v>848154373</v>
      </c>
      <c r="AC68">
        <f>+INDEX(qit!AC$2:AC$1285,MATCH(Kt_offset!$D76,qit!$A$2:$A$1285,0))</f>
        <v>565937947</v>
      </c>
      <c r="AD68">
        <f>+INDEX(qit!AD$2:AD$1285,MATCH(Kt_offset!$D76,qit!$A$2:$A$1285,0))</f>
        <v>206205445</v>
      </c>
      <c r="AE68">
        <f>+INDEX(qit!AE$2:AE$1285,MATCH(Kt_offset!$D76,qit!$A$2:$A$1285,0))</f>
        <v>466000624</v>
      </c>
      <c r="AF68">
        <f>+INDEX(qit!AF$2:AF$1285,MATCH(Kt_offset!$D76,qit!$A$2:$A$1285,0))</f>
        <v>0</v>
      </c>
      <c r="AG68">
        <f>+INDEX(qit!AG$2:AG$1285,MATCH(Kt_offset!$D76,qit!$A$2:$A$1285,0))</f>
        <v>0</v>
      </c>
      <c r="AH68">
        <f>+INDEX(qit!AH$2:AH$1285,MATCH(Kt_offset!$D76,qit!$A$2:$A$1285,0))</f>
        <v>0</v>
      </c>
      <c r="AI68">
        <f>+INDEX(qit!AI$2:AI$1285,MATCH(Kt_offset!$D76,qit!$A$2:$A$1285,0))</f>
        <v>0</v>
      </c>
      <c r="AJ68">
        <f>+INDEX(qit!AJ$2:AJ$1285,MATCH(Kt_offset!$D76,qit!$A$2:$A$1285,0))</f>
        <v>0</v>
      </c>
      <c r="AK68">
        <f>+INDEX(qit!AK$2:AK$1285,MATCH(Kt_offset!$D76,qit!$A$2:$A$1285,0))</f>
        <v>0</v>
      </c>
      <c r="AP68">
        <f>+INDEX(qit!AP$2:AP$1285,MATCH(Kt_offset!$D76,qit!$A$2:$A$1285,0))</f>
        <v>0</v>
      </c>
      <c r="AQ68">
        <f>+INDEX(qit!AQ$2:AQ$1285,MATCH(Kt_offset!$D76,qit!$A$2:$A$1285,0))</f>
        <v>0</v>
      </c>
      <c r="AR68">
        <f>+INDEX(qit!AR$2:AR$1285,MATCH(Kt_offset!$D76,qit!$A$2:$A$1285,0))</f>
        <v>0</v>
      </c>
      <c r="AS68">
        <f>+INDEX(qit!AS$2:AS$1285,MATCH(Kt_offset!$D76,qit!$A$2:$A$1285,0))</f>
        <v>0</v>
      </c>
      <c r="AT68">
        <f>+INDEX(qit!AT$2:AT$1285,MATCH(Kt_offset!$D76,qit!$A$2:$A$1285,0))</f>
        <v>0</v>
      </c>
      <c r="AU68">
        <f>+INDEX(qit!AU$2:AU$1285,MATCH(Kt_offset!$D76,qit!$A$2:$A$1285,0))</f>
        <v>0</v>
      </c>
      <c r="AV68">
        <f>+INDEX(qit!AV$2:AV$1285,MATCH(Kt_offset!$D76,qit!$A$2:$A$1285,0))</f>
        <v>0</v>
      </c>
      <c r="AW68">
        <f>+INDEX(qit!AW$2:AW$1285,MATCH(Kt_offset!$D76,qit!$A$2:$A$1285,0))</f>
        <v>0</v>
      </c>
      <c r="AX68">
        <f>+INDEX(qit!AX$2:AX$1285,MATCH(Kt_offset!$D76,qit!$A$2:$A$1285,0))</f>
        <v>0</v>
      </c>
      <c r="AY68">
        <f>+INDEX(qit!AY$2:AY$1285,MATCH(Kt_offset!$D76,qit!$A$2:$A$1285,0))</f>
        <v>0</v>
      </c>
      <c r="AZ68">
        <f>+INDEX(qit!AZ$2:AZ$1285,MATCH(Kt_offset!$D76,qit!$A$2:$A$1285,0))</f>
        <v>0</v>
      </c>
      <c r="BA68">
        <f>+INDEX(qit!BA$2:BA$1285,MATCH(Kt_offset!$D76,qit!$A$2:$A$1285,0))</f>
        <v>193000000</v>
      </c>
      <c r="BB68">
        <f>+INDEX(qit!BB$2:BB$1285,MATCH(Kt_offset!$D76,qit!$A$2:$A$1285,0))</f>
        <v>185733180</v>
      </c>
    </row>
    <row r="69" spans="1:54">
      <c r="A69" s="1" t="s">
        <v>126</v>
      </c>
      <c r="B69">
        <f>+INDEX(qit!B$2:B$1285,MATCH(Kt_offset!$D77,qit!$A$2:$A$1285,0))</f>
        <v>209216186</v>
      </c>
      <c r="C69">
        <f>+INDEX(qit!C$2:C$1285,MATCH(Kt_offset!$D77,qit!$A$2:$A$1285,0))</f>
        <v>457000000</v>
      </c>
      <c r="D69">
        <f>+INDEX(qit!D$2:D$1285,MATCH(Kt_offset!$D77,qit!$A$2:$A$1285,0))</f>
        <v>918478694</v>
      </c>
      <c r="E69">
        <f>+INDEX(qit!E$2:E$1285,MATCH(Kt_offset!$D77,qit!$A$2:$A$1285,0))</f>
        <v>601995196</v>
      </c>
      <c r="F69">
        <f>+INDEX(qit!F$2:F$1285,MATCH(Kt_offset!$D77,qit!$A$2:$A$1285,0))</f>
        <v>826947808</v>
      </c>
      <c r="G69">
        <f>+INDEX(qit!G$2:G$1285,MATCH(Kt_offset!$D77,qit!$A$2:$A$1285,0))</f>
        <v>252000000</v>
      </c>
      <c r="H69">
        <f>+INDEX(qit!H$2:H$1285,MATCH(Kt_offset!$D77,qit!$A$2:$A$1285,0))</f>
        <v>1252357634</v>
      </c>
      <c r="I69">
        <f>+INDEX(qit!I$2:I$1285,MATCH(Kt_offset!$D77,qit!$A$2:$A$1285,0))</f>
        <v>200005983</v>
      </c>
      <c r="J69">
        <f>+INDEX(qit!J$2:J$1285,MATCH(Kt_offset!$D77,qit!$A$2:$A$1285,0))</f>
        <v>1069837447</v>
      </c>
      <c r="K69">
        <f>+INDEX(qit!K$2:K$1285,MATCH(Kt_offset!$D77,qit!$A$2:$A$1285,0))</f>
        <v>1379273131</v>
      </c>
      <c r="L69">
        <f>+INDEX(qit!L$2:L$1285,MATCH(Kt_offset!$D77,qit!$A$2:$A$1285,0))</f>
        <v>193000000</v>
      </c>
      <c r="M69">
        <f>+INDEX(qit!M$2:M$1285,MATCH(Kt_offset!$D77,qit!$A$2:$A$1285,0))</f>
        <v>1212753687</v>
      </c>
      <c r="N69">
        <f>+INDEX(qit!N$2:N$1285,MATCH(Kt_offset!$D77,qit!$A$2:$A$1285,0))</f>
        <v>4676902033</v>
      </c>
      <c r="O69">
        <f>+INDEX(qit!O$2:O$1285,MATCH(Kt_offset!$D77,qit!$A$2:$A$1285,0))</f>
        <v>2001000000</v>
      </c>
      <c r="P69">
        <f>+INDEX(qit!P$2:P$1285,MATCH(Kt_offset!$D77,qit!$A$2:$A$1285,0))</f>
        <v>307098891</v>
      </c>
      <c r="Q69">
        <f>+INDEX(qit!Q$2:Q$1285,MATCH(Kt_offset!$D77,qit!$A$2:$A$1285,0))</f>
        <v>546652116</v>
      </c>
      <c r="R69">
        <f>+INDEX(qit!R$2:R$1285,MATCH(Kt_offset!$D77,qit!$A$2:$A$1285,0))</f>
        <v>198416477</v>
      </c>
      <c r="S69">
        <f>+INDEX(qit!S$2:S$1285,MATCH(Kt_offset!$D77,qit!$A$2:$A$1285,0))</f>
        <v>178162875</v>
      </c>
      <c r="T69">
        <f>+INDEX(qit!T$2:T$1285,MATCH(Kt_offset!$D77,qit!$A$2:$A$1285,0))</f>
        <v>1132445271</v>
      </c>
      <c r="U69">
        <f>+INDEX(qit!U$2:U$1285,MATCH(Kt_offset!$D77,qit!$A$2:$A$1285,0))</f>
        <v>185733180</v>
      </c>
      <c r="V69">
        <f>+INDEX(qit!V$2:V$1285,MATCH(Kt_offset!$D77,qit!$A$2:$A$1285,0))</f>
        <v>466148442</v>
      </c>
      <c r="W69">
        <f>+INDEX(qit!W$2:W$1285,MATCH(Kt_offset!$D77,qit!$A$2:$A$1285,0))</f>
        <v>129242252</v>
      </c>
      <c r="X69">
        <f>+INDEX(qit!X$2:X$1285,MATCH(Kt_offset!$D77,qit!$A$2:$A$1285,0))</f>
        <v>161053897</v>
      </c>
      <c r="Y69">
        <f>+INDEX(qit!Y$2:Y$1285,MATCH(Kt_offset!$D77,qit!$A$2:$A$1285,0))</f>
        <v>218797200</v>
      </c>
      <c r="Z69">
        <f>+INDEX(qit!Z$2:Z$1285,MATCH(Kt_offset!$D77,qit!$A$2:$A$1285,0))</f>
        <v>575745499</v>
      </c>
      <c r="AA69">
        <f>+INDEX(qit!AA$2:AA$1285,MATCH(Kt_offset!$D77,qit!$A$2:$A$1285,0))</f>
        <v>1228504232</v>
      </c>
      <c r="AB69">
        <f>+INDEX(qit!AB$2:AB$1285,MATCH(Kt_offset!$D77,qit!$A$2:$A$1285,0))</f>
        <v>848154373</v>
      </c>
      <c r="AC69">
        <f>+INDEX(qit!AC$2:AC$1285,MATCH(Kt_offset!$D77,qit!$A$2:$A$1285,0))</f>
        <v>565937947</v>
      </c>
      <c r="AD69">
        <f>+INDEX(qit!AD$2:AD$1285,MATCH(Kt_offset!$D77,qit!$A$2:$A$1285,0))</f>
        <v>206205445</v>
      </c>
      <c r="AE69">
        <f>+INDEX(qit!AE$2:AE$1285,MATCH(Kt_offset!$D77,qit!$A$2:$A$1285,0))</f>
        <v>466000624</v>
      </c>
      <c r="AF69">
        <f>+INDEX(qit!AF$2:AF$1285,MATCH(Kt_offset!$D77,qit!$A$2:$A$1285,0))</f>
        <v>0</v>
      </c>
      <c r="AG69">
        <f>+INDEX(qit!AG$2:AG$1285,MATCH(Kt_offset!$D77,qit!$A$2:$A$1285,0))</f>
        <v>0</v>
      </c>
      <c r="AH69">
        <f>+INDEX(qit!AH$2:AH$1285,MATCH(Kt_offset!$D77,qit!$A$2:$A$1285,0))</f>
        <v>0</v>
      </c>
      <c r="AI69">
        <f>+INDEX(qit!AI$2:AI$1285,MATCH(Kt_offset!$D77,qit!$A$2:$A$1285,0))</f>
        <v>0</v>
      </c>
      <c r="AJ69">
        <f>+INDEX(qit!AJ$2:AJ$1285,MATCH(Kt_offset!$D77,qit!$A$2:$A$1285,0))</f>
        <v>0</v>
      </c>
      <c r="AK69">
        <f>+INDEX(qit!AK$2:AK$1285,MATCH(Kt_offset!$D77,qit!$A$2:$A$1285,0))</f>
        <v>0</v>
      </c>
      <c r="AP69">
        <f>+INDEX(qit!AP$2:AP$1285,MATCH(Kt_offset!$D77,qit!$A$2:$A$1285,0))</f>
        <v>0</v>
      </c>
      <c r="AQ69">
        <f>+INDEX(qit!AQ$2:AQ$1285,MATCH(Kt_offset!$D77,qit!$A$2:$A$1285,0))</f>
        <v>0</v>
      </c>
      <c r="AR69">
        <f>+INDEX(qit!AR$2:AR$1285,MATCH(Kt_offset!$D77,qit!$A$2:$A$1285,0))</f>
        <v>0</v>
      </c>
      <c r="AS69">
        <f>+INDEX(qit!AS$2:AS$1285,MATCH(Kt_offset!$D77,qit!$A$2:$A$1285,0))</f>
        <v>0</v>
      </c>
      <c r="AT69">
        <f>+INDEX(qit!AT$2:AT$1285,MATCH(Kt_offset!$D77,qit!$A$2:$A$1285,0))</f>
        <v>0</v>
      </c>
      <c r="AU69">
        <f>+INDEX(qit!AU$2:AU$1285,MATCH(Kt_offset!$D77,qit!$A$2:$A$1285,0))</f>
        <v>0</v>
      </c>
      <c r="AV69">
        <f>+INDEX(qit!AV$2:AV$1285,MATCH(Kt_offset!$D77,qit!$A$2:$A$1285,0))</f>
        <v>0</v>
      </c>
      <c r="AW69">
        <f>+INDEX(qit!AW$2:AW$1285,MATCH(Kt_offset!$D77,qit!$A$2:$A$1285,0))</f>
        <v>0</v>
      </c>
      <c r="AX69">
        <f>+INDEX(qit!AX$2:AX$1285,MATCH(Kt_offset!$D77,qit!$A$2:$A$1285,0))</f>
        <v>0</v>
      </c>
      <c r="AY69">
        <f>+INDEX(qit!AY$2:AY$1285,MATCH(Kt_offset!$D77,qit!$A$2:$A$1285,0))</f>
        <v>0</v>
      </c>
      <c r="AZ69">
        <f>+INDEX(qit!AZ$2:AZ$1285,MATCH(Kt_offset!$D77,qit!$A$2:$A$1285,0))</f>
        <v>0</v>
      </c>
      <c r="BA69">
        <f>+INDEX(qit!BA$2:BA$1285,MATCH(Kt_offset!$D77,qit!$A$2:$A$1285,0))</f>
        <v>193000000</v>
      </c>
      <c r="BB69">
        <f>+INDEX(qit!BB$2:BB$1285,MATCH(Kt_offset!$D77,qit!$A$2:$A$1285,0))</f>
        <v>185733180</v>
      </c>
    </row>
    <row r="70" spans="1:54">
      <c r="A70" s="1" t="s">
        <v>127</v>
      </c>
      <c r="B70">
        <f>+INDEX(qit!B$2:B$1285,MATCH(Kt_offset!$D78,qit!$A$2:$A$1285,0))</f>
        <v>209216186</v>
      </c>
      <c r="C70">
        <f>+INDEX(qit!C$2:C$1285,MATCH(Kt_offset!$D78,qit!$A$2:$A$1285,0))</f>
        <v>457000000</v>
      </c>
      <c r="D70">
        <f>+INDEX(qit!D$2:D$1285,MATCH(Kt_offset!$D78,qit!$A$2:$A$1285,0))</f>
        <v>918478694</v>
      </c>
      <c r="E70">
        <f>+INDEX(qit!E$2:E$1285,MATCH(Kt_offset!$D78,qit!$A$2:$A$1285,0))</f>
        <v>601995196</v>
      </c>
      <c r="F70">
        <f>+INDEX(qit!F$2:F$1285,MATCH(Kt_offset!$D78,qit!$A$2:$A$1285,0))</f>
        <v>826947808</v>
      </c>
      <c r="G70">
        <f>+INDEX(qit!G$2:G$1285,MATCH(Kt_offset!$D78,qit!$A$2:$A$1285,0))</f>
        <v>252000000</v>
      </c>
      <c r="H70">
        <f>+INDEX(qit!H$2:H$1285,MATCH(Kt_offset!$D78,qit!$A$2:$A$1285,0))</f>
        <v>1252357634</v>
      </c>
      <c r="I70">
        <f>+INDEX(qit!I$2:I$1285,MATCH(Kt_offset!$D78,qit!$A$2:$A$1285,0))</f>
        <v>200005983</v>
      </c>
      <c r="J70">
        <f>+INDEX(qit!J$2:J$1285,MATCH(Kt_offset!$D78,qit!$A$2:$A$1285,0))</f>
        <v>1069837447</v>
      </c>
      <c r="K70">
        <f>+INDEX(qit!K$2:K$1285,MATCH(Kt_offset!$D78,qit!$A$2:$A$1285,0))</f>
        <v>1379273131</v>
      </c>
      <c r="L70">
        <f>+INDEX(qit!L$2:L$1285,MATCH(Kt_offset!$D78,qit!$A$2:$A$1285,0))</f>
        <v>193000000</v>
      </c>
      <c r="M70">
        <f>+INDEX(qit!M$2:M$1285,MATCH(Kt_offset!$D78,qit!$A$2:$A$1285,0))</f>
        <v>1212753687</v>
      </c>
      <c r="N70">
        <f>+INDEX(qit!N$2:N$1285,MATCH(Kt_offset!$D78,qit!$A$2:$A$1285,0))</f>
        <v>4676902033</v>
      </c>
      <c r="O70">
        <f>+INDEX(qit!O$2:O$1285,MATCH(Kt_offset!$D78,qit!$A$2:$A$1285,0))</f>
        <v>2001000000</v>
      </c>
      <c r="P70">
        <f>+INDEX(qit!P$2:P$1285,MATCH(Kt_offset!$D78,qit!$A$2:$A$1285,0))</f>
        <v>307098891</v>
      </c>
      <c r="Q70">
        <f>+INDEX(qit!Q$2:Q$1285,MATCH(Kt_offset!$D78,qit!$A$2:$A$1285,0))</f>
        <v>546652116</v>
      </c>
      <c r="R70">
        <f>+INDEX(qit!R$2:R$1285,MATCH(Kt_offset!$D78,qit!$A$2:$A$1285,0))</f>
        <v>198416477</v>
      </c>
      <c r="S70">
        <f>+INDEX(qit!S$2:S$1285,MATCH(Kt_offset!$D78,qit!$A$2:$A$1285,0))</f>
        <v>178162875</v>
      </c>
      <c r="T70">
        <f>+INDEX(qit!T$2:T$1285,MATCH(Kt_offset!$D78,qit!$A$2:$A$1285,0))</f>
        <v>1132445271</v>
      </c>
      <c r="U70">
        <f>+INDEX(qit!U$2:U$1285,MATCH(Kt_offset!$D78,qit!$A$2:$A$1285,0))</f>
        <v>185733180</v>
      </c>
      <c r="V70">
        <f>+INDEX(qit!V$2:V$1285,MATCH(Kt_offset!$D78,qit!$A$2:$A$1285,0))</f>
        <v>466148442</v>
      </c>
      <c r="W70">
        <f>+INDEX(qit!W$2:W$1285,MATCH(Kt_offset!$D78,qit!$A$2:$A$1285,0))</f>
        <v>129242252</v>
      </c>
      <c r="X70">
        <f>+INDEX(qit!X$2:X$1285,MATCH(Kt_offset!$D78,qit!$A$2:$A$1285,0))</f>
        <v>161053897</v>
      </c>
      <c r="Y70">
        <f>+INDEX(qit!Y$2:Y$1285,MATCH(Kt_offset!$D78,qit!$A$2:$A$1285,0))</f>
        <v>218797200</v>
      </c>
      <c r="Z70">
        <f>+INDEX(qit!Z$2:Z$1285,MATCH(Kt_offset!$D78,qit!$A$2:$A$1285,0))</f>
        <v>575745499</v>
      </c>
      <c r="AA70">
        <f>+INDEX(qit!AA$2:AA$1285,MATCH(Kt_offset!$D78,qit!$A$2:$A$1285,0))</f>
        <v>1228504232</v>
      </c>
      <c r="AB70">
        <f>+INDEX(qit!AB$2:AB$1285,MATCH(Kt_offset!$D78,qit!$A$2:$A$1285,0))</f>
        <v>848154373</v>
      </c>
      <c r="AC70">
        <f>+INDEX(qit!AC$2:AC$1285,MATCH(Kt_offset!$D78,qit!$A$2:$A$1285,0))</f>
        <v>565937947</v>
      </c>
      <c r="AD70">
        <f>+INDEX(qit!AD$2:AD$1285,MATCH(Kt_offset!$D78,qit!$A$2:$A$1285,0))</f>
        <v>206205445</v>
      </c>
      <c r="AE70">
        <f>+INDEX(qit!AE$2:AE$1285,MATCH(Kt_offset!$D78,qit!$A$2:$A$1285,0))</f>
        <v>466000624</v>
      </c>
      <c r="AF70">
        <f>+INDEX(qit!AF$2:AF$1285,MATCH(Kt_offset!$D78,qit!$A$2:$A$1285,0))</f>
        <v>0</v>
      </c>
      <c r="AG70">
        <f>+INDEX(qit!AG$2:AG$1285,MATCH(Kt_offset!$D78,qit!$A$2:$A$1285,0))</f>
        <v>0</v>
      </c>
      <c r="AH70">
        <f>+INDEX(qit!AH$2:AH$1285,MATCH(Kt_offset!$D78,qit!$A$2:$A$1285,0))</f>
        <v>0</v>
      </c>
      <c r="AI70">
        <f>+INDEX(qit!AI$2:AI$1285,MATCH(Kt_offset!$D78,qit!$A$2:$A$1285,0))</f>
        <v>0</v>
      </c>
      <c r="AJ70">
        <f>+INDEX(qit!AJ$2:AJ$1285,MATCH(Kt_offset!$D78,qit!$A$2:$A$1285,0))</f>
        <v>0</v>
      </c>
      <c r="AK70">
        <f>+INDEX(qit!AK$2:AK$1285,MATCH(Kt_offset!$D78,qit!$A$2:$A$1285,0))</f>
        <v>0</v>
      </c>
      <c r="AP70">
        <f>+INDEX(qit!AP$2:AP$1285,MATCH(Kt_offset!$D78,qit!$A$2:$A$1285,0))</f>
        <v>0</v>
      </c>
      <c r="AQ70">
        <f>+INDEX(qit!AQ$2:AQ$1285,MATCH(Kt_offset!$D78,qit!$A$2:$A$1285,0))</f>
        <v>0</v>
      </c>
      <c r="AR70">
        <f>+INDEX(qit!AR$2:AR$1285,MATCH(Kt_offset!$D78,qit!$A$2:$A$1285,0))</f>
        <v>0</v>
      </c>
      <c r="AS70">
        <f>+INDEX(qit!AS$2:AS$1285,MATCH(Kt_offset!$D78,qit!$A$2:$A$1285,0))</f>
        <v>0</v>
      </c>
      <c r="AT70">
        <f>+INDEX(qit!AT$2:AT$1285,MATCH(Kt_offset!$D78,qit!$A$2:$A$1285,0))</f>
        <v>0</v>
      </c>
      <c r="AU70">
        <f>+INDEX(qit!AU$2:AU$1285,MATCH(Kt_offset!$D78,qit!$A$2:$A$1285,0))</f>
        <v>0</v>
      </c>
      <c r="AV70">
        <f>+INDEX(qit!AV$2:AV$1285,MATCH(Kt_offset!$D78,qit!$A$2:$A$1285,0))</f>
        <v>0</v>
      </c>
      <c r="AW70">
        <f>+INDEX(qit!AW$2:AW$1285,MATCH(Kt_offset!$D78,qit!$A$2:$A$1285,0))</f>
        <v>0</v>
      </c>
      <c r="AX70">
        <f>+INDEX(qit!AX$2:AX$1285,MATCH(Kt_offset!$D78,qit!$A$2:$A$1285,0))</f>
        <v>0</v>
      </c>
      <c r="AY70">
        <f>+INDEX(qit!AY$2:AY$1285,MATCH(Kt_offset!$D78,qit!$A$2:$A$1285,0))</f>
        <v>0</v>
      </c>
      <c r="AZ70">
        <f>+INDEX(qit!AZ$2:AZ$1285,MATCH(Kt_offset!$D78,qit!$A$2:$A$1285,0))</f>
        <v>0</v>
      </c>
      <c r="BA70">
        <f>+INDEX(qit!BA$2:BA$1285,MATCH(Kt_offset!$D78,qit!$A$2:$A$1285,0))</f>
        <v>193000000</v>
      </c>
      <c r="BB70">
        <f>+INDEX(qit!BB$2:BB$1285,MATCH(Kt_offset!$D78,qit!$A$2:$A$1285,0))</f>
        <v>185733180</v>
      </c>
    </row>
    <row r="71" spans="1:54">
      <c r="A71" s="1" t="s">
        <v>128</v>
      </c>
      <c r="B71">
        <f>+INDEX(qit!B$2:B$1285,MATCH(Kt_offset!$D79,qit!$A$2:$A$1285,0))</f>
        <v>209216186</v>
      </c>
      <c r="C71">
        <f>+INDEX(qit!C$2:C$1285,MATCH(Kt_offset!$D79,qit!$A$2:$A$1285,0))</f>
        <v>457000000</v>
      </c>
      <c r="D71">
        <f>+INDEX(qit!D$2:D$1285,MATCH(Kt_offset!$D79,qit!$A$2:$A$1285,0))</f>
        <v>918478694</v>
      </c>
      <c r="E71">
        <f>+INDEX(qit!E$2:E$1285,MATCH(Kt_offset!$D79,qit!$A$2:$A$1285,0))</f>
        <v>601995196</v>
      </c>
      <c r="F71">
        <f>+INDEX(qit!F$2:F$1285,MATCH(Kt_offset!$D79,qit!$A$2:$A$1285,0))</f>
        <v>826947808</v>
      </c>
      <c r="G71">
        <f>+INDEX(qit!G$2:G$1285,MATCH(Kt_offset!$D79,qit!$A$2:$A$1285,0))</f>
        <v>252000000</v>
      </c>
      <c r="H71">
        <f>+INDEX(qit!H$2:H$1285,MATCH(Kt_offset!$D79,qit!$A$2:$A$1285,0))</f>
        <v>1252357634</v>
      </c>
      <c r="I71">
        <f>+INDEX(qit!I$2:I$1285,MATCH(Kt_offset!$D79,qit!$A$2:$A$1285,0))</f>
        <v>200005983</v>
      </c>
      <c r="J71">
        <f>+INDEX(qit!J$2:J$1285,MATCH(Kt_offset!$D79,qit!$A$2:$A$1285,0))</f>
        <v>1069837447</v>
      </c>
      <c r="K71">
        <f>+INDEX(qit!K$2:K$1285,MATCH(Kt_offset!$D79,qit!$A$2:$A$1285,0))</f>
        <v>1379273131</v>
      </c>
      <c r="L71">
        <f>+INDEX(qit!L$2:L$1285,MATCH(Kt_offset!$D79,qit!$A$2:$A$1285,0))</f>
        <v>193000000</v>
      </c>
      <c r="M71">
        <f>+INDEX(qit!M$2:M$1285,MATCH(Kt_offset!$D79,qit!$A$2:$A$1285,0))</f>
        <v>1212753687</v>
      </c>
      <c r="N71">
        <f>+INDEX(qit!N$2:N$1285,MATCH(Kt_offset!$D79,qit!$A$2:$A$1285,0))</f>
        <v>4676902033</v>
      </c>
      <c r="O71">
        <f>+INDEX(qit!O$2:O$1285,MATCH(Kt_offset!$D79,qit!$A$2:$A$1285,0))</f>
        <v>2001000000</v>
      </c>
      <c r="P71">
        <f>+INDEX(qit!P$2:P$1285,MATCH(Kt_offset!$D79,qit!$A$2:$A$1285,0))</f>
        <v>307218023</v>
      </c>
      <c r="Q71">
        <f>+INDEX(qit!Q$2:Q$1285,MATCH(Kt_offset!$D79,qit!$A$2:$A$1285,0))</f>
        <v>546972131</v>
      </c>
      <c r="R71">
        <f>+INDEX(qit!R$2:R$1285,MATCH(Kt_offset!$D79,qit!$A$2:$A$1285,0))</f>
        <v>198416477</v>
      </c>
      <c r="S71">
        <f>+INDEX(qit!S$2:S$1285,MATCH(Kt_offset!$D79,qit!$A$2:$A$1285,0))</f>
        <v>178162875</v>
      </c>
      <c r="T71">
        <f>+INDEX(qit!T$2:T$1285,MATCH(Kt_offset!$D79,qit!$A$2:$A$1285,0))</f>
        <v>1132755359</v>
      </c>
      <c r="U71">
        <f>+INDEX(qit!U$2:U$1285,MATCH(Kt_offset!$D79,qit!$A$2:$A$1285,0))</f>
        <v>185733180</v>
      </c>
      <c r="V71">
        <f>+INDEX(qit!V$2:V$1285,MATCH(Kt_offset!$D79,qit!$A$2:$A$1285,0))</f>
        <v>468818054</v>
      </c>
      <c r="W71">
        <f>+INDEX(qit!W$2:W$1285,MATCH(Kt_offset!$D79,qit!$A$2:$A$1285,0))</f>
        <v>129242252</v>
      </c>
      <c r="X71">
        <f>+INDEX(qit!X$2:X$1285,MATCH(Kt_offset!$D79,qit!$A$2:$A$1285,0))</f>
        <v>161053897</v>
      </c>
      <c r="Y71">
        <f>+INDEX(qit!Y$2:Y$1285,MATCH(Kt_offset!$D79,qit!$A$2:$A$1285,0))</f>
        <v>233000000</v>
      </c>
      <c r="Z71">
        <f>+INDEX(qit!Z$2:Z$1285,MATCH(Kt_offset!$D79,qit!$A$2:$A$1285,0))</f>
        <v>575745499</v>
      </c>
      <c r="AA71">
        <f>+INDEX(qit!AA$2:AA$1285,MATCH(Kt_offset!$D79,qit!$A$2:$A$1285,0))</f>
        <v>1228504232</v>
      </c>
      <c r="AB71">
        <f>+INDEX(qit!AB$2:AB$1285,MATCH(Kt_offset!$D79,qit!$A$2:$A$1285,0))</f>
        <v>846794305</v>
      </c>
      <c r="AC71">
        <f>+INDEX(qit!AC$2:AC$1285,MATCH(Kt_offset!$D79,qit!$A$2:$A$1285,0))</f>
        <v>565937947</v>
      </c>
      <c r="AD71">
        <f>+INDEX(qit!AD$2:AD$1285,MATCH(Kt_offset!$D79,qit!$A$2:$A$1285,0))</f>
        <v>206205445</v>
      </c>
      <c r="AE71">
        <f>+INDEX(qit!AE$2:AE$1285,MATCH(Kt_offset!$D79,qit!$A$2:$A$1285,0))</f>
        <v>466000624</v>
      </c>
      <c r="AF71">
        <f>+INDEX(qit!AF$2:AF$1285,MATCH(Kt_offset!$D79,qit!$A$2:$A$1285,0))</f>
        <v>0</v>
      </c>
      <c r="AG71">
        <f>+INDEX(qit!AG$2:AG$1285,MATCH(Kt_offset!$D79,qit!$A$2:$A$1285,0))</f>
        <v>0</v>
      </c>
      <c r="AH71">
        <f>+INDEX(qit!AH$2:AH$1285,MATCH(Kt_offset!$D79,qit!$A$2:$A$1285,0))</f>
        <v>0</v>
      </c>
      <c r="AI71">
        <f>+INDEX(qit!AI$2:AI$1285,MATCH(Kt_offset!$D79,qit!$A$2:$A$1285,0))</f>
        <v>0</v>
      </c>
      <c r="AJ71">
        <f>+INDEX(qit!AJ$2:AJ$1285,MATCH(Kt_offset!$D79,qit!$A$2:$A$1285,0))</f>
        <v>0</v>
      </c>
      <c r="AK71">
        <f>+INDEX(qit!AK$2:AK$1285,MATCH(Kt_offset!$D79,qit!$A$2:$A$1285,0))</f>
        <v>0</v>
      </c>
      <c r="AP71">
        <f>+INDEX(qit!AP$2:AP$1285,MATCH(Kt_offset!$D79,qit!$A$2:$A$1285,0))</f>
        <v>0</v>
      </c>
      <c r="AQ71">
        <f>+INDEX(qit!AQ$2:AQ$1285,MATCH(Kt_offset!$D79,qit!$A$2:$A$1285,0))</f>
        <v>0</v>
      </c>
      <c r="AR71">
        <f>+INDEX(qit!AR$2:AR$1285,MATCH(Kt_offset!$D79,qit!$A$2:$A$1285,0))</f>
        <v>0</v>
      </c>
      <c r="AS71">
        <f>+INDEX(qit!AS$2:AS$1285,MATCH(Kt_offset!$D79,qit!$A$2:$A$1285,0))</f>
        <v>0</v>
      </c>
      <c r="AT71">
        <f>+INDEX(qit!AT$2:AT$1285,MATCH(Kt_offset!$D79,qit!$A$2:$A$1285,0))</f>
        <v>0</v>
      </c>
      <c r="AU71">
        <f>+INDEX(qit!AU$2:AU$1285,MATCH(Kt_offset!$D79,qit!$A$2:$A$1285,0))</f>
        <v>0</v>
      </c>
      <c r="AV71">
        <f>+INDEX(qit!AV$2:AV$1285,MATCH(Kt_offset!$D79,qit!$A$2:$A$1285,0))</f>
        <v>0</v>
      </c>
      <c r="AW71">
        <f>+INDEX(qit!AW$2:AW$1285,MATCH(Kt_offset!$D79,qit!$A$2:$A$1285,0))</f>
        <v>0</v>
      </c>
      <c r="AX71">
        <f>+INDEX(qit!AX$2:AX$1285,MATCH(Kt_offset!$D79,qit!$A$2:$A$1285,0))</f>
        <v>0</v>
      </c>
      <c r="AY71">
        <f>+INDEX(qit!AY$2:AY$1285,MATCH(Kt_offset!$D79,qit!$A$2:$A$1285,0))</f>
        <v>0</v>
      </c>
      <c r="AZ71">
        <f>+INDEX(qit!AZ$2:AZ$1285,MATCH(Kt_offset!$D79,qit!$A$2:$A$1285,0))</f>
        <v>0</v>
      </c>
      <c r="BA71">
        <f>+INDEX(qit!BA$2:BA$1285,MATCH(Kt_offset!$D79,qit!$A$2:$A$1285,0))</f>
        <v>193000000</v>
      </c>
      <c r="BB71">
        <f>+INDEX(qit!BB$2:BB$1285,MATCH(Kt_offset!$D79,qit!$A$2:$A$1285,0))</f>
        <v>185733180</v>
      </c>
    </row>
    <row r="72" spans="1:54">
      <c r="A72" s="1" t="s">
        <v>129</v>
      </c>
      <c r="B72">
        <f>+INDEX(qit!B$2:B$1285,MATCH(Kt_offset!$D80,qit!$A$2:$A$1285,0))</f>
        <v>209216186</v>
      </c>
      <c r="C72">
        <f>+INDEX(qit!C$2:C$1285,MATCH(Kt_offset!$D80,qit!$A$2:$A$1285,0))</f>
        <v>457000000</v>
      </c>
      <c r="D72">
        <f>+INDEX(qit!D$2:D$1285,MATCH(Kt_offset!$D80,qit!$A$2:$A$1285,0))</f>
        <v>918478694</v>
      </c>
      <c r="E72">
        <f>+INDEX(qit!E$2:E$1285,MATCH(Kt_offset!$D80,qit!$A$2:$A$1285,0))</f>
        <v>601995196</v>
      </c>
      <c r="F72">
        <f>+INDEX(qit!F$2:F$1285,MATCH(Kt_offset!$D80,qit!$A$2:$A$1285,0))</f>
        <v>826947808</v>
      </c>
      <c r="G72">
        <f>+INDEX(qit!G$2:G$1285,MATCH(Kt_offset!$D80,qit!$A$2:$A$1285,0))</f>
        <v>252000000</v>
      </c>
      <c r="H72">
        <f>+INDEX(qit!H$2:H$1285,MATCH(Kt_offset!$D80,qit!$A$2:$A$1285,0))</f>
        <v>1252357634</v>
      </c>
      <c r="I72">
        <f>+INDEX(qit!I$2:I$1285,MATCH(Kt_offset!$D80,qit!$A$2:$A$1285,0))</f>
        <v>200005983</v>
      </c>
      <c r="J72">
        <f>+INDEX(qit!J$2:J$1285,MATCH(Kt_offset!$D80,qit!$A$2:$A$1285,0))</f>
        <v>1069837447</v>
      </c>
      <c r="K72">
        <f>+INDEX(qit!K$2:K$1285,MATCH(Kt_offset!$D80,qit!$A$2:$A$1285,0))</f>
        <v>1379273131</v>
      </c>
      <c r="L72">
        <f>+INDEX(qit!L$2:L$1285,MATCH(Kt_offset!$D80,qit!$A$2:$A$1285,0))</f>
        <v>193000000</v>
      </c>
      <c r="M72">
        <f>+INDEX(qit!M$2:M$1285,MATCH(Kt_offset!$D80,qit!$A$2:$A$1285,0))</f>
        <v>1212753687</v>
      </c>
      <c r="N72">
        <f>+INDEX(qit!N$2:N$1285,MATCH(Kt_offset!$D80,qit!$A$2:$A$1285,0))</f>
        <v>4676902033</v>
      </c>
      <c r="O72">
        <f>+INDEX(qit!O$2:O$1285,MATCH(Kt_offset!$D80,qit!$A$2:$A$1285,0))</f>
        <v>2001000000</v>
      </c>
      <c r="P72">
        <f>+INDEX(qit!P$2:P$1285,MATCH(Kt_offset!$D80,qit!$A$2:$A$1285,0))</f>
        <v>307218023</v>
      </c>
      <c r="Q72">
        <f>+INDEX(qit!Q$2:Q$1285,MATCH(Kt_offset!$D80,qit!$A$2:$A$1285,0))</f>
        <v>546972131</v>
      </c>
      <c r="R72">
        <f>+INDEX(qit!R$2:R$1285,MATCH(Kt_offset!$D80,qit!$A$2:$A$1285,0))</f>
        <v>198416477</v>
      </c>
      <c r="S72">
        <f>+INDEX(qit!S$2:S$1285,MATCH(Kt_offset!$D80,qit!$A$2:$A$1285,0))</f>
        <v>178162875</v>
      </c>
      <c r="T72">
        <f>+INDEX(qit!T$2:T$1285,MATCH(Kt_offset!$D80,qit!$A$2:$A$1285,0))</f>
        <v>1132755359</v>
      </c>
      <c r="U72">
        <f>+INDEX(qit!U$2:U$1285,MATCH(Kt_offset!$D80,qit!$A$2:$A$1285,0))</f>
        <v>185733180</v>
      </c>
      <c r="V72">
        <f>+INDEX(qit!V$2:V$1285,MATCH(Kt_offset!$D80,qit!$A$2:$A$1285,0))</f>
        <v>468818054</v>
      </c>
      <c r="W72">
        <f>+INDEX(qit!W$2:W$1285,MATCH(Kt_offset!$D80,qit!$A$2:$A$1285,0))</f>
        <v>129242252</v>
      </c>
      <c r="X72">
        <f>+INDEX(qit!X$2:X$1285,MATCH(Kt_offset!$D80,qit!$A$2:$A$1285,0))</f>
        <v>161053897</v>
      </c>
      <c r="Y72">
        <f>+INDEX(qit!Y$2:Y$1285,MATCH(Kt_offset!$D80,qit!$A$2:$A$1285,0))</f>
        <v>233000000</v>
      </c>
      <c r="Z72">
        <f>+INDEX(qit!Z$2:Z$1285,MATCH(Kt_offset!$D80,qit!$A$2:$A$1285,0))</f>
        <v>575745499</v>
      </c>
      <c r="AA72">
        <f>+INDEX(qit!AA$2:AA$1285,MATCH(Kt_offset!$D80,qit!$A$2:$A$1285,0))</f>
        <v>1228504232</v>
      </c>
      <c r="AB72">
        <f>+INDEX(qit!AB$2:AB$1285,MATCH(Kt_offset!$D80,qit!$A$2:$A$1285,0))</f>
        <v>846794305</v>
      </c>
      <c r="AC72">
        <f>+INDEX(qit!AC$2:AC$1285,MATCH(Kt_offset!$D80,qit!$A$2:$A$1285,0))</f>
        <v>565937947</v>
      </c>
      <c r="AD72">
        <f>+INDEX(qit!AD$2:AD$1285,MATCH(Kt_offset!$D80,qit!$A$2:$A$1285,0))</f>
        <v>206205445</v>
      </c>
      <c r="AE72">
        <f>+INDEX(qit!AE$2:AE$1285,MATCH(Kt_offset!$D80,qit!$A$2:$A$1285,0))</f>
        <v>466000624</v>
      </c>
      <c r="AF72">
        <f>+INDEX(qit!AF$2:AF$1285,MATCH(Kt_offset!$D80,qit!$A$2:$A$1285,0))</f>
        <v>0</v>
      </c>
      <c r="AG72">
        <f>+INDEX(qit!AG$2:AG$1285,MATCH(Kt_offset!$D80,qit!$A$2:$A$1285,0))</f>
        <v>0</v>
      </c>
      <c r="AH72">
        <f>+INDEX(qit!AH$2:AH$1285,MATCH(Kt_offset!$D80,qit!$A$2:$A$1285,0))</f>
        <v>0</v>
      </c>
      <c r="AI72">
        <f>+INDEX(qit!AI$2:AI$1285,MATCH(Kt_offset!$D80,qit!$A$2:$A$1285,0))</f>
        <v>0</v>
      </c>
      <c r="AJ72">
        <f>+INDEX(qit!AJ$2:AJ$1285,MATCH(Kt_offset!$D80,qit!$A$2:$A$1285,0))</f>
        <v>0</v>
      </c>
      <c r="AK72">
        <f>+INDEX(qit!AK$2:AK$1285,MATCH(Kt_offset!$D80,qit!$A$2:$A$1285,0))</f>
        <v>0</v>
      </c>
      <c r="AP72">
        <f>+INDEX(qit!AP$2:AP$1285,MATCH(Kt_offset!$D80,qit!$A$2:$A$1285,0))</f>
        <v>0</v>
      </c>
      <c r="AQ72">
        <f>+INDEX(qit!AQ$2:AQ$1285,MATCH(Kt_offset!$D80,qit!$A$2:$A$1285,0))</f>
        <v>0</v>
      </c>
      <c r="AR72">
        <f>+INDEX(qit!AR$2:AR$1285,MATCH(Kt_offset!$D80,qit!$A$2:$A$1285,0))</f>
        <v>0</v>
      </c>
      <c r="AS72">
        <f>+INDEX(qit!AS$2:AS$1285,MATCH(Kt_offset!$D80,qit!$A$2:$A$1285,0))</f>
        <v>0</v>
      </c>
      <c r="AT72">
        <f>+INDEX(qit!AT$2:AT$1285,MATCH(Kt_offset!$D80,qit!$A$2:$A$1285,0))</f>
        <v>0</v>
      </c>
      <c r="AU72">
        <f>+INDEX(qit!AU$2:AU$1285,MATCH(Kt_offset!$D80,qit!$A$2:$A$1285,0))</f>
        <v>0</v>
      </c>
      <c r="AV72">
        <f>+INDEX(qit!AV$2:AV$1285,MATCH(Kt_offset!$D80,qit!$A$2:$A$1285,0))</f>
        <v>0</v>
      </c>
      <c r="AW72">
        <f>+INDEX(qit!AW$2:AW$1285,MATCH(Kt_offset!$D80,qit!$A$2:$A$1285,0))</f>
        <v>0</v>
      </c>
      <c r="AX72">
        <f>+INDEX(qit!AX$2:AX$1285,MATCH(Kt_offset!$D80,qit!$A$2:$A$1285,0))</f>
        <v>0</v>
      </c>
      <c r="AY72">
        <f>+INDEX(qit!AY$2:AY$1285,MATCH(Kt_offset!$D80,qit!$A$2:$A$1285,0))</f>
        <v>0</v>
      </c>
      <c r="AZ72">
        <f>+INDEX(qit!AZ$2:AZ$1285,MATCH(Kt_offset!$D80,qit!$A$2:$A$1285,0))</f>
        <v>0</v>
      </c>
      <c r="BA72">
        <f>+INDEX(qit!BA$2:BA$1285,MATCH(Kt_offset!$D80,qit!$A$2:$A$1285,0))</f>
        <v>193000000</v>
      </c>
      <c r="BB72">
        <f>+INDEX(qit!BB$2:BB$1285,MATCH(Kt_offset!$D80,qit!$A$2:$A$1285,0))</f>
        <v>185733180</v>
      </c>
    </row>
    <row r="73" spans="1:54">
      <c r="A73" s="1" t="s">
        <v>130</v>
      </c>
      <c r="B73">
        <f>+INDEX(qit!B$2:B$1285,MATCH(Kt_offset!$D81,qit!$A$2:$A$1285,0))</f>
        <v>209216186</v>
      </c>
      <c r="C73">
        <f>+INDEX(qit!C$2:C$1285,MATCH(Kt_offset!$D81,qit!$A$2:$A$1285,0))</f>
        <v>457000000</v>
      </c>
      <c r="D73">
        <f>+INDEX(qit!D$2:D$1285,MATCH(Kt_offset!$D81,qit!$A$2:$A$1285,0))</f>
        <v>918478694</v>
      </c>
      <c r="E73">
        <f>+INDEX(qit!E$2:E$1285,MATCH(Kt_offset!$D81,qit!$A$2:$A$1285,0))</f>
        <v>601995196</v>
      </c>
      <c r="F73">
        <f>+INDEX(qit!F$2:F$1285,MATCH(Kt_offset!$D81,qit!$A$2:$A$1285,0))</f>
        <v>826947808</v>
      </c>
      <c r="G73">
        <f>+INDEX(qit!G$2:G$1285,MATCH(Kt_offset!$D81,qit!$A$2:$A$1285,0))</f>
        <v>252000000</v>
      </c>
      <c r="H73">
        <f>+INDEX(qit!H$2:H$1285,MATCH(Kt_offset!$D81,qit!$A$2:$A$1285,0))</f>
        <v>1252357634</v>
      </c>
      <c r="I73">
        <f>+INDEX(qit!I$2:I$1285,MATCH(Kt_offset!$D81,qit!$A$2:$A$1285,0))</f>
        <v>200005983</v>
      </c>
      <c r="J73">
        <f>+INDEX(qit!J$2:J$1285,MATCH(Kt_offset!$D81,qit!$A$2:$A$1285,0))</f>
        <v>1069837447</v>
      </c>
      <c r="K73">
        <f>+INDEX(qit!K$2:K$1285,MATCH(Kt_offset!$D81,qit!$A$2:$A$1285,0))</f>
        <v>1379273131</v>
      </c>
      <c r="L73">
        <f>+INDEX(qit!L$2:L$1285,MATCH(Kt_offset!$D81,qit!$A$2:$A$1285,0))</f>
        <v>193000000</v>
      </c>
      <c r="M73">
        <f>+INDEX(qit!M$2:M$1285,MATCH(Kt_offset!$D81,qit!$A$2:$A$1285,0))</f>
        <v>1212753687</v>
      </c>
      <c r="N73">
        <f>+INDEX(qit!N$2:N$1285,MATCH(Kt_offset!$D81,qit!$A$2:$A$1285,0))</f>
        <v>4676902033</v>
      </c>
      <c r="O73">
        <f>+INDEX(qit!O$2:O$1285,MATCH(Kt_offset!$D81,qit!$A$2:$A$1285,0))</f>
        <v>2001000000</v>
      </c>
      <c r="P73">
        <f>+INDEX(qit!P$2:P$1285,MATCH(Kt_offset!$D81,qit!$A$2:$A$1285,0))</f>
        <v>307218023</v>
      </c>
      <c r="Q73">
        <f>+INDEX(qit!Q$2:Q$1285,MATCH(Kt_offset!$D81,qit!$A$2:$A$1285,0))</f>
        <v>546972131</v>
      </c>
      <c r="R73">
        <f>+INDEX(qit!R$2:R$1285,MATCH(Kt_offset!$D81,qit!$A$2:$A$1285,0))</f>
        <v>198416477</v>
      </c>
      <c r="S73">
        <f>+INDEX(qit!S$2:S$1285,MATCH(Kt_offset!$D81,qit!$A$2:$A$1285,0))</f>
        <v>178162875</v>
      </c>
      <c r="T73">
        <f>+INDEX(qit!T$2:T$1285,MATCH(Kt_offset!$D81,qit!$A$2:$A$1285,0))</f>
        <v>1132755359</v>
      </c>
      <c r="U73">
        <f>+INDEX(qit!U$2:U$1285,MATCH(Kt_offset!$D81,qit!$A$2:$A$1285,0))</f>
        <v>185733180</v>
      </c>
      <c r="V73">
        <f>+INDEX(qit!V$2:V$1285,MATCH(Kt_offset!$D81,qit!$A$2:$A$1285,0))</f>
        <v>468818054</v>
      </c>
      <c r="W73">
        <f>+INDEX(qit!W$2:W$1285,MATCH(Kt_offset!$D81,qit!$A$2:$A$1285,0))</f>
        <v>129242252</v>
      </c>
      <c r="X73">
        <f>+INDEX(qit!X$2:X$1285,MATCH(Kt_offset!$D81,qit!$A$2:$A$1285,0))</f>
        <v>161053897</v>
      </c>
      <c r="Y73">
        <f>+INDEX(qit!Y$2:Y$1285,MATCH(Kt_offset!$D81,qit!$A$2:$A$1285,0))</f>
        <v>233000000</v>
      </c>
      <c r="Z73">
        <f>+INDEX(qit!Z$2:Z$1285,MATCH(Kt_offset!$D81,qit!$A$2:$A$1285,0))</f>
        <v>575745499</v>
      </c>
      <c r="AA73">
        <f>+INDEX(qit!AA$2:AA$1285,MATCH(Kt_offset!$D81,qit!$A$2:$A$1285,0))</f>
        <v>1228504232</v>
      </c>
      <c r="AB73">
        <f>+INDEX(qit!AB$2:AB$1285,MATCH(Kt_offset!$D81,qit!$A$2:$A$1285,0))</f>
        <v>846794305</v>
      </c>
      <c r="AC73">
        <f>+INDEX(qit!AC$2:AC$1285,MATCH(Kt_offset!$D81,qit!$A$2:$A$1285,0))</f>
        <v>565937947</v>
      </c>
      <c r="AD73">
        <f>+INDEX(qit!AD$2:AD$1285,MATCH(Kt_offset!$D81,qit!$A$2:$A$1285,0))</f>
        <v>206205445</v>
      </c>
      <c r="AE73">
        <f>+INDEX(qit!AE$2:AE$1285,MATCH(Kt_offset!$D81,qit!$A$2:$A$1285,0))</f>
        <v>466000624</v>
      </c>
      <c r="AF73">
        <f>+INDEX(qit!AF$2:AF$1285,MATCH(Kt_offset!$D81,qit!$A$2:$A$1285,0))</f>
        <v>0</v>
      </c>
      <c r="AG73">
        <f>+INDEX(qit!AG$2:AG$1285,MATCH(Kt_offset!$D81,qit!$A$2:$A$1285,0))</f>
        <v>0</v>
      </c>
      <c r="AH73">
        <f>+INDEX(qit!AH$2:AH$1285,MATCH(Kt_offset!$D81,qit!$A$2:$A$1285,0))</f>
        <v>0</v>
      </c>
      <c r="AI73">
        <f>+INDEX(qit!AI$2:AI$1285,MATCH(Kt_offset!$D81,qit!$A$2:$A$1285,0))</f>
        <v>0</v>
      </c>
      <c r="AJ73">
        <f>+INDEX(qit!AJ$2:AJ$1285,MATCH(Kt_offset!$D81,qit!$A$2:$A$1285,0))</f>
        <v>0</v>
      </c>
      <c r="AK73">
        <f>+INDEX(qit!AK$2:AK$1285,MATCH(Kt_offset!$D81,qit!$A$2:$A$1285,0))</f>
        <v>0</v>
      </c>
      <c r="AP73">
        <f>+INDEX(qit!AP$2:AP$1285,MATCH(Kt_offset!$D81,qit!$A$2:$A$1285,0))</f>
        <v>0</v>
      </c>
      <c r="AQ73">
        <f>+INDEX(qit!AQ$2:AQ$1285,MATCH(Kt_offset!$D81,qit!$A$2:$A$1285,0))</f>
        <v>0</v>
      </c>
      <c r="AR73">
        <f>+INDEX(qit!AR$2:AR$1285,MATCH(Kt_offset!$D81,qit!$A$2:$A$1285,0))</f>
        <v>0</v>
      </c>
      <c r="AS73">
        <f>+INDEX(qit!AS$2:AS$1285,MATCH(Kt_offset!$D81,qit!$A$2:$A$1285,0))</f>
        <v>0</v>
      </c>
      <c r="AT73">
        <f>+INDEX(qit!AT$2:AT$1285,MATCH(Kt_offset!$D81,qit!$A$2:$A$1285,0))</f>
        <v>0</v>
      </c>
      <c r="AU73">
        <f>+INDEX(qit!AU$2:AU$1285,MATCH(Kt_offset!$D81,qit!$A$2:$A$1285,0))</f>
        <v>0</v>
      </c>
      <c r="AV73">
        <f>+INDEX(qit!AV$2:AV$1285,MATCH(Kt_offset!$D81,qit!$A$2:$A$1285,0))</f>
        <v>0</v>
      </c>
      <c r="AW73">
        <f>+INDEX(qit!AW$2:AW$1285,MATCH(Kt_offset!$D81,qit!$A$2:$A$1285,0))</f>
        <v>0</v>
      </c>
      <c r="AX73">
        <f>+INDEX(qit!AX$2:AX$1285,MATCH(Kt_offset!$D81,qit!$A$2:$A$1285,0))</f>
        <v>0</v>
      </c>
      <c r="AY73">
        <f>+INDEX(qit!AY$2:AY$1285,MATCH(Kt_offset!$D81,qit!$A$2:$A$1285,0))</f>
        <v>0</v>
      </c>
      <c r="AZ73">
        <f>+INDEX(qit!AZ$2:AZ$1285,MATCH(Kt_offset!$D81,qit!$A$2:$A$1285,0))</f>
        <v>0</v>
      </c>
      <c r="BA73">
        <f>+INDEX(qit!BA$2:BA$1285,MATCH(Kt_offset!$D81,qit!$A$2:$A$1285,0))</f>
        <v>193000000</v>
      </c>
      <c r="BB73">
        <f>+INDEX(qit!BB$2:BB$1285,MATCH(Kt_offset!$D81,qit!$A$2:$A$1285,0))</f>
        <v>185733180</v>
      </c>
    </row>
    <row r="74" spans="1:54">
      <c r="A74" s="1" t="s">
        <v>131</v>
      </c>
      <c r="B74">
        <f>+INDEX(qit!B$2:B$1285,MATCH(Kt_offset!$D82,qit!$A$2:$A$1285,0))</f>
        <v>209216186</v>
      </c>
      <c r="C74">
        <f>+INDEX(qit!C$2:C$1285,MATCH(Kt_offset!$D82,qit!$A$2:$A$1285,0))</f>
        <v>457000000</v>
      </c>
      <c r="D74">
        <f>+INDEX(qit!D$2:D$1285,MATCH(Kt_offset!$D82,qit!$A$2:$A$1285,0))</f>
        <v>918478694</v>
      </c>
      <c r="E74">
        <f>+INDEX(qit!E$2:E$1285,MATCH(Kt_offset!$D82,qit!$A$2:$A$1285,0))</f>
        <v>601995196</v>
      </c>
      <c r="F74">
        <f>+INDEX(qit!F$2:F$1285,MATCH(Kt_offset!$D82,qit!$A$2:$A$1285,0))</f>
        <v>826947808</v>
      </c>
      <c r="G74">
        <f>+INDEX(qit!G$2:G$1285,MATCH(Kt_offset!$D82,qit!$A$2:$A$1285,0))</f>
        <v>252000000</v>
      </c>
      <c r="H74">
        <f>+INDEX(qit!H$2:H$1285,MATCH(Kt_offset!$D82,qit!$A$2:$A$1285,0))</f>
        <v>1252357634</v>
      </c>
      <c r="I74">
        <f>+INDEX(qit!I$2:I$1285,MATCH(Kt_offset!$D82,qit!$A$2:$A$1285,0))</f>
        <v>200005983</v>
      </c>
      <c r="J74">
        <f>+INDEX(qit!J$2:J$1285,MATCH(Kt_offset!$D82,qit!$A$2:$A$1285,0))</f>
        <v>1069837447</v>
      </c>
      <c r="K74">
        <f>+INDEX(qit!K$2:K$1285,MATCH(Kt_offset!$D82,qit!$A$2:$A$1285,0))</f>
        <v>1379273131</v>
      </c>
      <c r="L74">
        <f>+INDEX(qit!L$2:L$1285,MATCH(Kt_offset!$D82,qit!$A$2:$A$1285,0))</f>
        <v>193000000</v>
      </c>
      <c r="M74">
        <f>+INDEX(qit!M$2:M$1285,MATCH(Kt_offset!$D82,qit!$A$2:$A$1285,0))</f>
        <v>1212753687</v>
      </c>
      <c r="N74">
        <f>+INDEX(qit!N$2:N$1285,MATCH(Kt_offset!$D82,qit!$A$2:$A$1285,0))</f>
        <v>4676902033</v>
      </c>
      <c r="O74">
        <f>+INDEX(qit!O$2:O$1285,MATCH(Kt_offset!$D82,qit!$A$2:$A$1285,0))</f>
        <v>2001000000</v>
      </c>
      <c r="P74">
        <f>+INDEX(qit!P$2:P$1285,MATCH(Kt_offset!$D82,qit!$A$2:$A$1285,0))</f>
        <v>307218023</v>
      </c>
      <c r="Q74">
        <f>+INDEX(qit!Q$2:Q$1285,MATCH(Kt_offset!$D82,qit!$A$2:$A$1285,0))</f>
        <v>546972131</v>
      </c>
      <c r="R74">
        <f>+INDEX(qit!R$2:R$1285,MATCH(Kt_offset!$D82,qit!$A$2:$A$1285,0))</f>
        <v>198416477</v>
      </c>
      <c r="S74">
        <f>+INDEX(qit!S$2:S$1285,MATCH(Kt_offset!$D82,qit!$A$2:$A$1285,0))</f>
        <v>178162875</v>
      </c>
      <c r="T74">
        <f>+INDEX(qit!T$2:T$1285,MATCH(Kt_offset!$D82,qit!$A$2:$A$1285,0))</f>
        <v>1132755359</v>
      </c>
      <c r="U74">
        <f>+INDEX(qit!U$2:U$1285,MATCH(Kt_offset!$D82,qit!$A$2:$A$1285,0))</f>
        <v>185733180</v>
      </c>
      <c r="V74">
        <f>+INDEX(qit!V$2:V$1285,MATCH(Kt_offset!$D82,qit!$A$2:$A$1285,0))</f>
        <v>468818054</v>
      </c>
      <c r="W74">
        <f>+INDEX(qit!W$2:W$1285,MATCH(Kt_offset!$D82,qit!$A$2:$A$1285,0))</f>
        <v>129242252</v>
      </c>
      <c r="X74">
        <f>+INDEX(qit!X$2:X$1285,MATCH(Kt_offset!$D82,qit!$A$2:$A$1285,0))</f>
        <v>161053897</v>
      </c>
      <c r="Y74">
        <f>+INDEX(qit!Y$2:Y$1285,MATCH(Kt_offset!$D82,qit!$A$2:$A$1285,0))</f>
        <v>233000000</v>
      </c>
      <c r="Z74">
        <f>+INDEX(qit!Z$2:Z$1285,MATCH(Kt_offset!$D82,qit!$A$2:$A$1285,0))</f>
        <v>575745499</v>
      </c>
      <c r="AA74">
        <f>+INDEX(qit!AA$2:AA$1285,MATCH(Kt_offset!$D82,qit!$A$2:$A$1285,0))</f>
        <v>1228504232</v>
      </c>
      <c r="AB74">
        <f>+INDEX(qit!AB$2:AB$1285,MATCH(Kt_offset!$D82,qit!$A$2:$A$1285,0))</f>
        <v>846794305</v>
      </c>
      <c r="AC74">
        <f>+INDEX(qit!AC$2:AC$1285,MATCH(Kt_offset!$D82,qit!$A$2:$A$1285,0))</f>
        <v>565937947</v>
      </c>
      <c r="AD74">
        <f>+INDEX(qit!AD$2:AD$1285,MATCH(Kt_offset!$D82,qit!$A$2:$A$1285,0))</f>
        <v>206205445</v>
      </c>
      <c r="AE74">
        <f>+INDEX(qit!AE$2:AE$1285,MATCH(Kt_offset!$D82,qit!$A$2:$A$1285,0))</f>
        <v>466000624</v>
      </c>
      <c r="AF74">
        <f>+INDEX(qit!AF$2:AF$1285,MATCH(Kt_offset!$D82,qit!$A$2:$A$1285,0))</f>
        <v>0</v>
      </c>
      <c r="AG74">
        <f>+INDEX(qit!AG$2:AG$1285,MATCH(Kt_offset!$D82,qit!$A$2:$A$1285,0))</f>
        <v>0</v>
      </c>
      <c r="AH74">
        <f>+INDEX(qit!AH$2:AH$1285,MATCH(Kt_offset!$D82,qit!$A$2:$A$1285,0))</f>
        <v>0</v>
      </c>
      <c r="AI74">
        <f>+INDEX(qit!AI$2:AI$1285,MATCH(Kt_offset!$D82,qit!$A$2:$A$1285,0))</f>
        <v>0</v>
      </c>
      <c r="AJ74">
        <f>+INDEX(qit!AJ$2:AJ$1285,MATCH(Kt_offset!$D82,qit!$A$2:$A$1285,0))</f>
        <v>0</v>
      </c>
      <c r="AK74">
        <f>+INDEX(qit!AK$2:AK$1285,MATCH(Kt_offset!$D82,qit!$A$2:$A$1285,0))</f>
        <v>0</v>
      </c>
      <c r="AP74">
        <f>+INDEX(qit!AP$2:AP$1285,MATCH(Kt_offset!$D82,qit!$A$2:$A$1285,0))</f>
        <v>0</v>
      </c>
      <c r="AQ74">
        <f>+INDEX(qit!AQ$2:AQ$1285,MATCH(Kt_offset!$D82,qit!$A$2:$A$1285,0))</f>
        <v>0</v>
      </c>
      <c r="AR74">
        <f>+INDEX(qit!AR$2:AR$1285,MATCH(Kt_offset!$D82,qit!$A$2:$A$1285,0))</f>
        <v>0</v>
      </c>
      <c r="AS74">
        <f>+INDEX(qit!AS$2:AS$1285,MATCH(Kt_offset!$D82,qit!$A$2:$A$1285,0))</f>
        <v>0</v>
      </c>
      <c r="AT74">
        <f>+INDEX(qit!AT$2:AT$1285,MATCH(Kt_offset!$D82,qit!$A$2:$A$1285,0))</f>
        <v>0</v>
      </c>
      <c r="AU74">
        <f>+INDEX(qit!AU$2:AU$1285,MATCH(Kt_offset!$D82,qit!$A$2:$A$1285,0))</f>
        <v>0</v>
      </c>
      <c r="AV74">
        <f>+INDEX(qit!AV$2:AV$1285,MATCH(Kt_offset!$D82,qit!$A$2:$A$1285,0))</f>
        <v>0</v>
      </c>
      <c r="AW74">
        <f>+INDEX(qit!AW$2:AW$1285,MATCH(Kt_offset!$D82,qit!$A$2:$A$1285,0))</f>
        <v>0</v>
      </c>
      <c r="AX74">
        <f>+INDEX(qit!AX$2:AX$1285,MATCH(Kt_offset!$D82,qit!$A$2:$A$1285,0))</f>
        <v>0</v>
      </c>
      <c r="AY74">
        <f>+INDEX(qit!AY$2:AY$1285,MATCH(Kt_offset!$D82,qit!$A$2:$A$1285,0))</f>
        <v>0</v>
      </c>
      <c r="AZ74">
        <f>+INDEX(qit!AZ$2:AZ$1285,MATCH(Kt_offset!$D82,qit!$A$2:$A$1285,0))</f>
        <v>0</v>
      </c>
      <c r="BA74">
        <f>+INDEX(qit!BA$2:BA$1285,MATCH(Kt_offset!$D82,qit!$A$2:$A$1285,0))</f>
        <v>193000000</v>
      </c>
      <c r="BB74">
        <f>+INDEX(qit!BB$2:BB$1285,MATCH(Kt_offset!$D82,qit!$A$2:$A$1285,0))</f>
        <v>185733180</v>
      </c>
    </row>
    <row r="75" spans="1:54">
      <c r="A75" s="1" t="s">
        <v>132</v>
      </c>
      <c r="B75">
        <f>+INDEX(qit!B$2:B$1285,MATCH(Kt_offset!$D83,qit!$A$2:$A$1285,0))</f>
        <v>209216186</v>
      </c>
      <c r="C75">
        <f>+INDEX(qit!C$2:C$1285,MATCH(Kt_offset!$D83,qit!$A$2:$A$1285,0))</f>
        <v>457000000</v>
      </c>
      <c r="D75">
        <f>+INDEX(qit!D$2:D$1285,MATCH(Kt_offset!$D83,qit!$A$2:$A$1285,0))</f>
        <v>918478694</v>
      </c>
      <c r="E75">
        <f>+INDEX(qit!E$2:E$1285,MATCH(Kt_offset!$D83,qit!$A$2:$A$1285,0))</f>
        <v>601995196</v>
      </c>
      <c r="F75">
        <f>+INDEX(qit!F$2:F$1285,MATCH(Kt_offset!$D83,qit!$A$2:$A$1285,0))</f>
        <v>826947808</v>
      </c>
      <c r="G75">
        <f>+INDEX(qit!G$2:G$1285,MATCH(Kt_offset!$D83,qit!$A$2:$A$1285,0))</f>
        <v>252000000</v>
      </c>
      <c r="H75">
        <f>+INDEX(qit!H$2:H$1285,MATCH(Kt_offset!$D83,qit!$A$2:$A$1285,0))</f>
        <v>1252357634</v>
      </c>
      <c r="I75">
        <f>+INDEX(qit!I$2:I$1285,MATCH(Kt_offset!$D83,qit!$A$2:$A$1285,0))</f>
        <v>200005983</v>
      </c>
      <c r="J75">
        <f>+INDEX(qit!J$2:J$1285,MATCH(Kt_offset!$D83,qit!$A$2:$A$1285,0))</f>
        <v>1069837447</v>
      </c>
      <c r="K75">
        <f>+INDEX(qit!K$2:K$1285,MATCH(Kt_offset!$D83,qit!$A$2:$A$1285,0))</f>
        <v>1379273131</v>
      </c>
      <c r="L75">
        <f>+INDEX(qit!L$2:L$1285,MATCH(Kt_offset!$D83,qit!$A$2:$A$1285,0))</f>
        <v>193000000</v>
      </c>
      <c r="M75">
        <f>+INDEX(qit!M$2:M$1285,MATCH(Kt_offset!$D83,qit!$A$2:$A$1285,0))</f>
        <v>1212753687</v>
      </c>
      <c r="N75">
        <f>+INDEX(qit!N$2:N$1285,MATCH(Kt_offset!$D83,qit!$A$2:$A$1285,0))</f>
        <v>4676902033</v>
      </c>
      <c r="O75">
        <f>+INDEX(qit!O$2:O$1285,MATCH(Kt_offset!$D83,qit!$A$2:$A$1285,0))</f>
        <v>2001000000</v>
      </c>
      <c r="P75">
        <f>+INDEX(qit!P$2:P$1285,MATCH(Kt_offset!$D83,qit!$A$2:$A$1285,0))</f>
        <v>307218023</v>
      </c>
      <c r="Q75">
        <f>+INDEX(qit!Q$2:Q$1285,MATCH(Kt_offset!$D83,qit!$A$2:$A$1285,0))</f>
        <v>546972131</v>
      </c>
      <c r="R75">
        <f>+INDEX(qit!R$2:R$1285,MATCH(Kt_offset!$D83,qit!$A$2:$A$1285,0))</f>
        <v>198416477</v>
      </c>
      <c r="S75">
        <f>+INDEX(qit!S$2:S$1285,MATCH(Kt_offset!$D83,qit!$A$2:$A$1285,0))</f>
        <v>178162875</v>
      </c>
      <c r="T75">
        <f>+INDEX(qit!T$2:T$1285,MATCH(Kt_offset!$D83,qit!$A$2:$A$1285,0))</f>
        <v>1132755359</v>
      </c>
      <c r="U75">
        <f>+INDEX(qit!U$2:U$1285,MATCH(Kt_offset!$D83,qit!$A$2:$A$1285,0))</f>
        <v>185733180</v>
      </c>
      <c r="V75">
        <f>+INDEX(qit!V$2:V$1285,MATCH(Kt_offset!$D83,qit!$A$2:$A$1285,0))</f>
        <v>468818054</v>
      </c>
      <c r="W75">
        <f>+INDEX(qit!W$2:W$1285,MATCH(Kt_offset!$D83,qit!$A$2:$A$1285,0))</f>
        <v>129242252</v>
      </c>
      <c r="X75">
        <f>+INDEX(qit!X$2:X$1285,MATCH(Kt_offset!$D83,qit!$A$2:$A$1285,0))</f>
        <v>161053897</v>
      </c>
      <c r="Y75">
        <f>+INDEX(qit!Y$2:Y$1285,MATCH(Kt_offset!$D83,qit!$A$2:$A$1285,0))</f>
        <v>233000000</v>
      </c>
      <c r="Z75">
        <f>+INDEX(qit!Z$2:Z$1285,MATCH(Kt_offset!$D83,qit!$A$2:$A$1285,0))</f>
        <v>575745499</v>
      </c>
      <c r="AA75">
        <f>+INDEX(qit!AA$2:AA$1285,MATCH(Kt_offset!$D83,qit!$A$2:$A$1285,0))</f>
        <v>1228504232</v>
      </c>
      <c r="AB75">
        <f>+INDEX(qit!AB$2:AB$1285,MATCH(Kt_offset!$D83,qit!$A$2:$A$1285,0))</f>
        <v>846794305</v>
      </c>
      <c r="AC75">
        <f>+INDEX(qit!AC$2:AC$1285,MATCH(Kt_offset!$D83,qit!$A$2:$A$1285,0))</f>
        <v>565937947</v>
      </c>
      <c r="AD75">
        <f>+INDEX(qit!AD$2:AD$1285,MATCH(Kt_offset!$D83,qit!$A$2:$A$1285,0))</f>
        <v>206205445</v>
      </c>
      <c r="AE75">
        <f>+INDEX(qit!AE$2:AE$1285,MATCH(Kt_offset!$D83,qit!$A$2:$A$1285,0))</f>
        <v>466000624</v>
      </c>
      <c r="AF75">
        <f>+INDEX(qit!AF$2:AF$1285,MATCH(Kt_offset!$D83,qit!$A$2:$A$1285,0))</f>
        <v>0</v>
      </c>
      <c r="AG75">
        <f>+INDEX(qit!AG$2:AG$1285,MATCH(Kt_offset!$D83,qit!$A$2:$A$1285,0))</f>
        <v>0</v>
      </c>
      <c r="AH75">
        <f>+INDEX(qit!AH$2:AH$1285,MATCH(Kt_offset!$D83,qit!$A$2:$A$1285,0))</f>
        <v>0</v>
      </c>
      <c r="AI75">
        <f>+INDEX(qit!AI$2:AI$1285,MATCH(Kt_offset!$D83,qit!$A$2:$A$1285,0))</f>
        <v>0</v>
      </c>
      <c r="AJ75">
        <f>+INDEX(qit!AJ$2:AJ$1285,MATCH(Kt_offset!$D83,qit!$A$2:$A$1285,0))</f>
        <v>0</v>
      </c>
      <c r="AK75">
        <f>+INDEX(qit!AK$2:AK$1285,MATCH(Kt_offset!$D83,qit!$A$2:$A$1285,0))</f>
        <v>0</v>
      </c>
      <c r="AP75">
        <f>+INDEX(qit!AP$2:AP$1285,MATCH(Kt_offset!$D83,qit!$A$2:$A$1285,0))</f>
        <v>0</v>
      </c>
      <c r="AQ75">
        <f>+INDEX(qit!AQ$2:AQ$1285,MATCH(Kt_offset!$D83,qit!$A$2:$A$1285,0))</f>
        <v>0</v>
      </c>
      <c r="AR75">
        <f>+INDEX(qit!AR$2:AR$1285,MATCH(Kt_offset!$D83,qit!$A$2:$A$1285,0))</f>
        <v>0</v>
      </c>
      <c r="AS75">
        <f>+INDEX(qit!AS$2:AS$1285,MATCH(Kt_offset!$D83,qit!$A$2:$A$1285,0))</f>
        <v>0</v>
      </c>
      <c r="AT75">
        <f>+INDEX(qit!AT$2:AT$1285,MATCH(Kt_offset!$D83,qit!$A$2:$A$1285,0))</f>
        <v>0</v>
      </c>
      <c r="AU75">
        <f>+INDEX(qit!AU$2:AU$1285,MATCH(Kt_offset!$D83,qit!$A$2:$A$1285,0))</f>
        <v>0</v>
      </c>
      <c r="AV75">
        <f>+INDEX(qit!AV$2:AV$1285,MATCH(Kt_offset!$D83,qit!$A$2:$A$1285,0))</f>
        <v>0</v>
      </c>
      <c r="AW75">
        <f>+INDEX(qit!AW$2:AW$1285,MATCH(Kt_offset!$D83,qit!$A$2:$A$1285,0))</f>
        <v>0</v>
      </c>
      <c r="AX75">
        <f>+INDEX(qit!AX$2:AX$1285,MATCH(Kt_offset!$D83,qit!$A$2:$A$1285,0))</f>
        <v>0</v>
      </c>
      <c r="AY75">
        <f>+INDEX(qit!AY$2:AY$1285,MATCH(Kt_offset!$D83,qit!$A$2:$A$1285,0))</f>
        <v>0</v>
      </c>
      <c r="AZ75">
        <f>+INDEX(qit!AZ$2:AZ$1285,MATCH(Kt_offset!$D83,qit!$A$2:$A$1285,0))</f>
        <v>0</v>
      </c>
      <c r="BA75">
        <f>+INDEX(qit!BA$2:BA$1285,MATCH(Kt_offset!$D83,qit!$A$2:$A$1285,0))</f>
        <v>193000000</v>
      </c>
      <c r="BB75">
        <f>+INDEX(qit!BB$2:BB$1285,MATCH(Kt_offset!$D83,qit!$A$2:$A$1285,0))</f>
        <v>185733180</v>
      </c>
    </row>
    <row r="76" spans="1:54">
      <c r="A76" s="1" t="s">
        <v>133</v>
      </c>
      <c r="B76">
        <f>+INDEX(qit!B$2:B$1285,MATCH(Kt_offset!$D84,qit!$A$2:$A$1285,0))</f>
        <v>209216186</v>
      </c>
      <c r="C76">
        <f>+INDEX(qit!C$2:C$1285,MATCH(Kt_offset!$D84,qit!$A$2:$A$1285,0))</f>
        <v>457000000</v>
      </c>
      <c r="D76">
        <f>+INDEX(qit!D$2:D$1285,MATCH(Kt_offset!$D84,qit!$A$2:$A$1285,0))</f>
        <v>918478694</v>
      </c>
      <c r="E76">
        <f>+INDEX(qit!E$2:E$1285,MATCH(Kt_offset!$D84,qit!$A$2:$A$1285,0))</f>
        <v>601995196</v>
      </c>
      <c r="F76">
        <f>+INDEX(qit!F$2:F$1285,MATCH(Kt_offset!$D84,qit!$A$2:$A$1285,0))</f>
        <v>826947808</v>
      </c>
      <c r="G76">
        <f>+INDEX(qit!G$2:G$1285,MATCH(Kt_offset!$D84,qit!$A$2:$A$1285,0))</f>
        <v>252000000</v>
      </c>
      <c r="H76">
        <f>+INDEX(qit!H$2:H$1285,MATCH(Kt_offset!$D84,qit!$A$2:$A$1285,0))</f>
        <v>1252357634</v>
      </c>
      <c r="I76">
        <f>+INDEX(qit!I$2:I$1285,MATCH(Kt_offset!$D84,qit!$A$2:$A$1285,0))</f>
        <v>200005983</v>
      </c>
      <c r="J76">
        <f>+INDEX(qit!J$2:J$1285,MATCH(Kt_offset!$D84,qit!$A$2:$A$1285,0))</f>
        <v>1069837447</v>
      </c>
      <c r="K76">
        <f>+INDEX(qit!K$2:K$1285,MATCH(Kt_offset!$D84,qit!$A$2:$A$1285,0))</f>
        <v>1379273131</v>
      </c>
      <c r="L76">
        <f>+INDEX(qit!L$2:L$1285,MATCH(Kt_offset!$D84,qit!$A$2:$A$1285,0))</f>
        <v>193000000</v>
      </c>
      <c r="M76">
        <f>+INDEX(qit!M$2:M$1285,MATCH(Kt_offset!$D84,qit!$A$2:$A$1285,0))</f>
        <v>1212753687</v>
      </c>
      <c r="N76">
        <f>+INDEX(qit!N$2:N$1285,MATCH(Kt_offset!$D84,qit!$A$2:$A$1285,0))</f>
        <v>4676902033</v>
      </c>
      <c r="O76">
        <f>+INDEX(qit!O$2:O$1285,MATCH(Kt_offset!$D84,qit!$A$2:$A$1285,0))</f>
        <v>2001000000</v>
      </c>
      <c r="P76">
        <f>+INDEX(qit!P$2:P$1285,MATCH(Kt_offset!$D84,qit!$A$2:$A$1285,0))</f>
        <v>307218023</v>
      </c>
      <c r="Q76">
        <f>+INDEX(qit!Q$2:Q$1285,MATCH(Kt_offset!$D84,qit!$A$2:$A$1285,0))</f>
        <v>546972131</v>
      </c>
      <c r="R76">
        <f>+INDEX(qit!R$2:R$1285,MATCH(Kt_offset!$D84,qit!$A$2:$A$1285,0))</f>
        <v>198416477</v>
      </c>
      <c r="S76">
        <f>+INDEX(qit!S$2:S$1285,MATCH(Kt_offset!$D84,qit!$A$2:$A$1285,0))</f>
        <v>178162875</v>
      </c>
      <c r="T76">
        <f>+INDEX(qit!T$2:T$1285,MATCH(Kt_offset!$D84,qit!$A$2:$A$1285,0))</f>
        <v>1132755359</v>
      </c>
      <c r="U76">
        <f>+INDEX(qit!U$2:U$1285,MATCH(Kt_offset!$D84,qit!$A$2:$A$1285,0))</f>
        <v>185733180</v>
      </c>
      <c r="V76">
        <f>+INDEX(qit!V$2:V$1285,MATCH(Kt_offset!$D84,qit!$A$2:$A$1285,0))</f>
        <v>468818054</v>
      </c>
      <c r="W76">
        <f>+INDEX(qit!W$2:W$1285,MATCH(Kt_offset!$D84,qit!$A$2:$A$1285,0))</f>
        <v>129242252</v>
      </c>
      <c r="X76">
        <f>+INDEX(qit!X$2:X$1285,MATCH(Kt_offset!$D84,qit!$A$2:$A$1285,0))</f>
        <v>161053897</v>
      </c>
      <c r="Y76">
        <f>+INDEX(qit!Y$2:Y$1285,MATCH(Kt_offset!$D84,qit!$A$2:$A$1285,0))</f>
        <v>233000000</v>
      </c>
      <c r="Z76">
        <f>+INDEX(qit!Z$2:Z$1285,MATCH(Kt_offset!$D84,qit!$A$2:$A$1285,0))</f>
        <v>575745499</v>
      </c>
      <c r="AA76">
        <f>+INDEX(qit!AA$2:AA$1285,MATCH(Kt_offset!$D84,qit!$A$2:$A$1285,0))</f>
        <v>1228504232</v>
      </c>
      <c r="AB76">
        <f>+INDEX(qit!AB$2:AB$1285,MATCH(Kt_offset!$D84,qit!$A$2:$A$1285,0))</f>
        <v>846794305</v>
      </c>
      <c r="AC76">
        <f>+INDEX(qit!AC$2:AC$1285,MATCH(Kt_offset!$D84,qit!$A$2:$A$1285,0))</f>
        <v>565937947</v>
      </c>
      <c r="AD76">
        <f>+INDEX(qit!AD$2:AD$1285,MATCH(Kt_offset!$D84,qit!$A$2:$A$1285,0))</f>
        <v>206205445</v>
      </c>
      <c r="AE76">
        <f>+INDEX(qit!AE$2:AE$1285,MATCH(Kt_offset!$D84,qit!$A$2:$A$1285,0))</f>
        <v>466000624</v>
      </c>
      <c r="AF76">
        <f>+INDEX(qit!AF$2:AF$1285,MATCH(Kt_offset!$D84,qit!$A$2:$A$1285,0))</f>
        <v>0</v>
      </c>
      <c r="AG76">
        <f>+INDEX(qit!AG$2:AG$1285,MATCH(Kt_offset!$D84,qit!$A$2:$A$1285,0))</f>
        <v>0</v>
      </c>
      <c r="AH76">
        <f>+INDEX(qit!AH$2:AH$1285,MATCH(Kt_offset!$D84,qit!$A$2:$A$1285,0))</f>
        <v>0</v>
      </c>
      <c r="AI76">
        <f>+INDEX(qit!AI$2:AI$1285,MATCH(Kt_offset!$D84,qit!$A$2:$A$1285,0))</f>
        <v>0</v>
      </c>
      <c r="AJ76">
        <f>+INDEX(qit!AJ$2:AJ$1285,MATCH(Kt_offset!$D84,qit!$A$2:$A$1285,0))</f>
        <v>0</v>
      </c>
      <c r="AK76">
        <f>+INDEX(qit!AK$2:AK$1285,MATCH(Kt_offset!$D84,qit!$A$2:$A$1285,0))</f>
        <v>0</v>
      </c>
      <c r="AP76">
        <f>+INDEX(qit!AP$2:AP$1285,MATCH(Kt_offset!$D84,qit!$A$2:$A$1285,0))</f>
        <v>0</v>
      </c>
      <c r="AQ76">
        <f>+INDEX(qit!AQ$2:AQ$1285,MATCH(Kt_offset!$D84,qit!$A$2:$A$1285,0))</f>
        <v>0</v>
      </c>
      <c r="AR76">
        <f>+INDEX(qit!AR$2:AR$1285,MATCH(Kt_offset!$D84,qit!$A$2:$A$1285,0))</f>
        <v>0</v>
      </c>
      <c r="AS76">
        <f>+INDEX(qit!AS$2:AS$1285,MATCH(Kt_offset!$D84,qit!$A$2:$A$1285,0))</f>
        <v>0</v>
      </c>
      <c r="AT76">
        <f>+INDEX(qit!AT$2:AT$1285,MATCH(Kt_offset!$D84,qit!$A$2:$A$1285,0))</f>
        <v>0</v>
      </c>
      <c r="AU76">
        <f>+INDEX(qit!AU$2:AU$1285,MATCH(Kt_offset!$D84,qit!$A$2:$A$1285,0))</f>
        <v>0</v>
      </c>
      <c r="AV76">
        <f>+INDEX(qit!AV$2:AV$1285,MATCH(Kt_offset!$D84,qit!$A$2:$A$1285,0))</f>
        <v>0</v>
      </c>
      <c r="AW76">
        <f>+INDEX(qit!AW$2:AW$1285,MATCH(Kt_offset!$D84,qit!$A$2:$A$1285,0))</f>
        <v>0</v>
      </c>
      <c r="AX76">
        <f>+INDEX(qit!AX$2:AX$1285,MATCH(Kt_offset!$D84,qit!$A$2:$A$1285,0))</f>
        <v>0</v>
      </c>
      <c r="AY76">
        <f>+INDEX(qit!AY$2:AY$1285,MATCH(Kt_offset!$D84,qit!$A$2:$A$1285,0))</f>
        <v>0</v>
      </c>
      <c r="AZ76">
        <f>+INDEX(qit!AZ$2:AZ$1285,MATCH(Kt_offset!$D84,qit!$A$2:$A$1285,0))</f>
        <v>0</v>
      </c>
      <c r="BA76">
        <f>+INDEX(qit!BA$2:BA$1285,MATCH(Kt_offset!$D84,qit!$A$2:$A$1285,0))</f>
        <v>193000000</v>
      </c>
      <c r="BB76">
        <f>+INDEX(qit!BB$2:BB$1285,MATCH(Kt_offset!$D84,qit!$A$2:$A$1285,0))</f>
        <v>185733180</v>
      </c>
    </row>
    <row r="77" spans="1:54">
      <c r="A77" s="1" t="s">
        <v>134</v>
      </c>
      <c r="B77">
        <f>+INDEX(qit!B$2:B$1285,MATCH(Kt_offset!$D85,qit!$A$2:$A$1285,0))</f>
        <v>209216186</v>
      </c>
      <c r="C77">
        <f>+INDEX(qit!C$2:C$1285,MATCH(Kt_offset!$D85,qit!$A$2:$A$1285,0))</f>
        <v>457000000</v>
      </c>
      <c r="D77">
        <f>+INDEX(qit!D$2:D$1285,MATCH(Kt_offset!$D85,qit!$A$2:$A$1285,0))</f>
        <v>918478694</v>
      </c>
      <c r="E77">
        <f>+INDEX(qit!E$2:E$1285,MATCH(Kt_offset!$D85,qit!$A$2:$A$1285,0))</f>
        <v>601995196</v>
      </c>
      <c r="F77">
        <f>+INDEX(qit!F$2:F$1285,MATCH(Kt_offset!$D85,qit!$A$2:$A$1285,0))</f>
        <v>826947808</v>
      </c>
      <c r="G77">
        <f>+INDEX(qit!G$2:G$1285,MATCH(Kt_offset!$D85,qit!$A$2:$A$1285,0))</f>
        <v>252000000</v>
      </c>
      <c r="H77">
        <f>+INDEX(qit!H$2:H$1285,MATCH(Kt_offset!$D85,qit!$A$2:$A$1285,0))</f>
        <v>1252357634</v>
      </c>
      <c r="I77">
        <f>+INDEX(qit!I$2:I$1285,MATCH(Kt_offset!$D85,qit!$A$2:$A$1285,0))</f>
        <v>200005983</v>
      </c>
      <c r="J77">
        <f>+INDEX(qit!J$2:J$1285,MATCH(Kt_offset!$D85,qit!$A$2:$A$1285,0))</f>
        <v>1069837447</v>
      </c>
      <c r="K77">
        <f>+INDEX(qit!K$2:K$1285,MATCH(Kt_offset!$D85,qit!$A$2:$A$1285,0))</f>
        <v>1379273131</v>
      </c>
      <c r="L77">
        <f>+INDEX(qit!L$2:L$1285,MATCH(Kt_offset!$D85,qit!$A$2:$A$1285,0))</f>
        <v>193000000</v>
      </c>
      <c r="M77">
        <f>+INDEX(qit!M$2:M$1285,MATCH(Kt_offset!$D85,qit!$A$2:$A$1285,0))</f>
        <v>1212753687</v>
      </c>
      <c r="N77">
        <f>+INDEX(qit!N$2:N$1285,MATCH(Kt_offset!$D85,qit!$A$2:$A$1285,0))</f>
        <v>4676902033</v>
      </c>
      <c r="O77">
        <f>+INDEX(qit!O$2:O$1285,MATCH(Kt_offset!$D85,qit!$A$2:$A$1285,0))</f>
        <v>2001000000</v>
      </c>
      <c r="P77">
        <f>+INDEX(qit!P$2:P$1285,MATCH(Kt_offset!$D85,qit!$A$2:$A$1285,0))</f>
        <v>307218023</v>
      </c>
      <c r="Q77">
        <f>+INDEX(qit!Q$2:Q$1285,MATCH(Kt_offset!$D85,qit!$A$2:$A$1285,0))</f>
        <v>546972131</v>
      </c>
      <c r="R77">
        <f>+INDEX(qit!R$2:R$1285,MATCH(Kt_offset!$D85,qit!$A$2:$A$1285,0))</f>
        <v>198416477</v>
      </c>
      <c r="S77">
        <f>+INDEX(qit!S$2:S$1285,MATCH(Kt_offset!$D85,qit!$A$2:$A$1285,0))</f>
        <v>178162875</v>
      </c>
      <c r="T77">
        <f>+INDEX(qit!T$2:T$1285,MATCH(Kt_offset!$D85,qit!$A$2:$A$1285,0))</f>
        <v>1132755359</v>
      </c>
      <c r="U77">
        <f>+INDEX(qit!U$2:U$1285,MATCH(Kt_offset!$D85,qit!$A$2:$A$1285,0))</f>
        <v>185733180</v>
      </c>
      <c r="V77">
        <f>+INDEX(qit!V$2:V$1285,MATCH(Kt_offset!$D85,qit!$A$2:$A$1285,0))</f>
        <v>468818054</v>
      </c>
      <c r="W77">
        <f>+INDEX(qit!W$2:W$1285,MATCH(Kt_offset!$D85,qit!$A$2:$A$1285,0))</f>
        <v>129242252</v>
      </c>
      <c r="X77">
        <f>+INDEX(qit!X$2:X$1285,MATCH(Kt_offset!$D85,qit!$A$2:$A$1285,0))</f>
        <v>161053897</v>
      </c>
      <c r="Y77">
        <f>+INDEX(qit!Y$2:Y$1285,MATCH(Kt_offset!$D85,qit!$A$2:$A$1285,0))</f>
        <v>233000000</v>
      </c>
      <c r="Z77">
        <f>+INDEX(qit!Z$2:Z$1285,MATCH(Kt_offset!$D85,qit!$A$2:$A$1285,0))</f>
        <v>575745499</v>
      </c>
      <c r="AA77">
        <f>+INDEX(qit!AA$2:AA$1285,MATCH(Kt_offset!$D85,qit!$A$2:$A$1285,0))</f>
        <v>1228504232</v>
      </c>
      <c r="AB77">
        <f>+INDEX(qit!AB$2:AB$1285,MATCH(Kt_offset!$D85,qit!$A$2:$A$1285,0))</f>
        <v>846794305</v>
      </c>
      <c r="AC77">
        <f>+INDEX(qit!AC$2:AC$1285,MATCH(Kt_offset!$D85,qit!$A$2:$A$1285,0))</f>
        <v>565937947</v>
      </c>
      <c r="AD77">
        <f>+INDEX(qit!AD$2:AD$1285,MATCH(Kt_offset!$D85,qit!$A$2:$A$1285,0))</f>
        <v>206205445</v>
      </c>
      <c r="AE77">
        <f>+INDEX(qit!AE$2:AE$1285,MATCH(Kt_offset!$D85,qit!$A$2:$A$1285,0))</f>
        <v>466000624</v>
      </c>
      <c r="AF77">
        <f>+INDEX(qit!AF$2:AF$1285,MATCH(Kt_offset!$D85,qit!$A$2:$A$1285,0))</f>
        <v>0</v>
      </c>
      <c r="AG77">
        <f>+INDEX(qit!AG$2:AG$1285,MATCH(Kt_offset!$D85,qit!$A$2:$A$1285,0))</f>
        <v>0</v>
      </c>
      <c r="AH77">
        <f>+INDEX(qit!AH$2:AH$1285,MATCH(Kt_offset!$D85,qit!$A$2:$A$1285,0))</f>
        <v>0</v>
      </c>
      <c r="AI77">
        <f>+INDEX(qit!AI$2:AI$1285,MATCH(Kt_offset!$D85,qit!$A$2:$A$1285,0))</f>
        <v>0</v>
      </c>
      <c r="AJ77">
        <f>+INDEX(qit!AJ$2:AJ$1285,MATCH(Kt_offset!$D85,qit!$A$2:$A$1285,0))</f>
        <v>0</v>
      </c>
      <c r="AK77">
        <f>+INDEX(qit!AK$2:AK$1285,MATCH(Kt_offset!$D85,qit!$A$2:$A$1285,0))</f>
        <v>0</v>
      </c>
      <c r="AP77">
        <f>+INDEX(qit!AP$2:AP$1285,MATCH(Kt_offset!$D85,qit!$A$2:$A$1285,0))</f>
        <v>0</v>
      </c>
      <c r="AQ77">
        <f>+INDEX(qit!AQ$2:AQ$1285,MATCH(Kt_offset!$D85,qit!$A$2:$A$1285,0))</f>
        <v>0</v>
      </c>
      <c r="AR77">
        <f>+INDEX(qit!AR$2:AR$1285,MATCH(Kt_offset!$D85,qit!$A$2:$A$1285,0))</f>
        <v>0</v>
      </c>
      <c r="AS77">
        <f>+INDEX(qit!AS$2:AS$1285,MATCH(Kt_offset!$D85,qit!$A$2:$A$1285,0))</f>
        <v>0</v>
      </c>
      <c r="AT77">
        <f>+INDEX(qit!AT$2:AT$1285,MATCH(Kt_offset!$D85,qit!$A$2:$A$1285,0))</f>
        <v>0</v>
      </c>
      <c r="AU77">
        <f>+INDEX(qit!AU$2:AU$1285,MATCH(Kt_offset!$D85,qit!$A$2:$A$1285,0))</f>
        <v>0</v>
      </c>
      <c r="AV77">
        <f>+INDEX(qit!AV$2:AV$1285,MATCH(Kt_offset!$D85,qit!$A$2:$A$1285,0))</f>
        <v>0</v>
      </c>
      <c r="AW77">
        <f>+INDEX(qit!AW$2:AW$1285,MATCH(Kt_offset!$D85,qit!$A$2:$A$1285,0))</f>
        <v>0</v>
      </c>
      <c r="AX77">
        <f>+INDEX(qit!AX$2:AX$1285,MATCH(Kt_offset!$D85,qit!$A$2:$A$1285,0))</f>
        <v>0</v>
      </c>
      <c r="AY77">
        <f>+INDEX(qit!AY$2:AY$1285,MATCH(Kt_offset!$D85,qit!$A$2:$A$1285,0))</f>
        <v>0</v>
      </c>
      <c r="AZ77">
        <f>+INDEX(qit!AZ$2:AZ$1285,MATCH(Kt_offset!$D85,qit!$A$2:$A$1285,0))</f>
        <v>0</v>
      </c>
      <c r="BA77">
        <f>+INDEX(qit!BA$2:BA$1285,MATCH(Kt_offset!$D85,qit!$A$2:$A$1285,0))</f>
        <v>193000000</v>
      </c>
      <c r="BB77">
        <f>+INDEX(qit!BB$2:BB$1285,MATCH(Kt_offset!$D85,qit!$A$2:$A$1285,0))</f>
        <v>185733180</v>
      </c>
    </row>
    <row r="78" spans="1:54">
      <c r="A78" s="1" t="s">
        <v>135</v>
      </c>
      <c r="B78">
        <f>+INDEX(qit!B$2:B$1285,MATCH(Kt_offset!$D86,qit!$A$2:$A$1285,0))</f>
        <v>209216186</v>
      </c>
      <c r="C78">
        <f>+INDEX(qit!C$2:C$1285,MATCH(Kt_offset!$D86,qit!$A$2:$A$1285,0))</f>
        <v>457000000</v>
      </c>
      <c r="D78">
        <f>+INDEX(qit!D$2:D$1285,MATCH(Kt_offset!$D86,qit!$A$2:$A$1285,0))</f>
        <v>918478694</v>
      </c>
      <c r="E78">
        <f>+INDEX(qit!E$2:E$1285,MATCH(Kt_offset!$D86,qit!$A$2:$A$1285,0))</f>
        <v>601995196</v>
      </c>
      <c r="F78">
        <f>+INDEX(qit!F$2:F$1285,MATCH(Kt_offset!$D86,qit!$A$2:$A$1285,0))</f>
        <v>826947808</v>
      </c>
      <c r="G78">
        <f>+INDEX(qit!G$2:G$1285,MATCH(Kt_offset!$D86,qit!$A$2:$A$1285,0))</f>
        <v>252000000</v>
      </c>
      <c r="H78">
        <f>+INDEX(qit!H$2:H$1285,MATCH(Kt_offset!$D86,qit!$A$2:$A$1285,0))</f>
        <v>1252357634</v>
      </c>
      <c r="I78">
        <f>+INDEX(qit!I$2:I$1285,MATCH(Kt_offset!$D86,qit!$A$2:$A$1285,0))</f>
        <v>200005983</v>
      </c>
      <c r="J78">
        <f>+INDEX(qit!J$2:J$1285,MATCH(Kt_offset!$D86,qit!$A$2:$A$1285,0))</f>
        <v>1069837447</v>
      </c>
      <c r="K78">
        <f>+INDEX(qit!K$2:K$1285,MATCH(Kt_offset!$D86,qit!$A$2:$A$1285,0))</f>
        <v>1379273131</v>
      </c>
      <c r="L78">
        <f>+INDEX(qit!L$2:L$1285,MATCH(Kt_offset!$D86,qit!$A$2:$A$1285,0))</f>
        <v>193000000</v>
      </c>
      <c r="M78">
        <f>+INDEX(qit!M$2:M$1285,MATCH(Kt_offset!$D86,qit!$A$2:$A$1285,0))</f>
        <v>1212753687</v>
      </c>
      <c r="N78">
        <f>+INDEX(qit!N$2:N$1285,MATCH(Kt_offset!$D86,qit!$A$2:$A$1285,0))</f>
        <v>4676902033</v>
      </c>
      <c r="O78">
        <f>+INDEX(qit!O$2:O$1285,MATCH(Kt_offset!$D86,qit!$A$2:$A$1285,0))</f>
        <v>2001000000</v>
      </c>
      <c r="P78">
        <f>+INDEX(qit!P$2:P$1285,MATCH(Kt_offset!$D86,qit!$A$2:$A$1285,0))</f>
        <v>307218023</v>
      </c>
      <c r="Q78">
        <f>+INDEX(qit!Q$2:Q$1285,MATCH(Kt_offset!$D86,qit!$A$2:$A$1285,0))</f>
        <v>546972131</v>
      </c>
      <c r="R78">
        <f>+INDEX(qit!R$2:R$1285,MATCH(Kt_offset!$D86,qit!$A$2:$A$1285,0))</f>
        <v>198416477</v>
      </c>
      <c r="S78">
        <f>+INDEX(qit!S$2:S$1285,MATCH(Kt_offset!$D86,qit!$A$2:$A$1285,0))</f>
        <v>178162875</v>
      </c>
      <c r="T78">
        <f>+INDEX(qit!T$2:T$1285,MATCH(Kt_offset!$D86,qit!$A$2:$A$1285,0))</f>
        <v>1132755359</v>
      </c>
      <c r="U78">
        <f>+INDEX(qit!U$2:U$1285,MATCH(Kt_offset!$D86,qit!$A$2:$A$1285,0))</f>
        <v>185733180</v>
      </c>
      <c r="V78">
        <f>+INDEX(qit!V$2:V$1285,MATCH(Kt_offset!$D86,qit!$A$2:$A$1285,0))</f>
        <v>468818054</v>
      </c>
      <c r="W78">
        <f>+INDEX(qit!W$2:W$1285,MATCH(Kt_offset!$D86,qit!$A$2:$A$1285,0))</f>
        <v>129242252</v>
      </c>
      <c r="X78">
        <f>+INDEX(qit!X$2:X$1285,MATCH(Kt_offset!$D86,qit!$A$2:$A$1285,0))</f>
        <v>161053897</v>
      </c>
      <c r="Y78">
        <f>+INDEX(qit!Y$2:Y$1285,MATCH(Kt_offset!$D86,qit!$A$2:$A$1285,0))</f>
        <v>233000000</v>
      </c>
      <c r="Z78">
        <f>+INDEX(qit!Z$2:Z$1285,MATCH(Kt_offset!$D86,qit!$A$2:$A$1285,0))</f>
        <v>575745499</v>
      </c>
      <c r="AA78">
        <f>+INDEX(qit!AA$2:AA$1285,MATCH(Kt_offset!$D86,qit!$A$2:$A$1285,0))</f>
        <v>1228504232</v>
      </c>
      <c r="AB78">
        <f>+INDEX(qit!AB$2:AB$1285,MATCH(Kt_offset!$D86,qit!$A$2:$A$1285,0))</f>
        <v>846794305</v>
      </c>
      <c r="AC78">
        <f>+INDEX(qit!AC$2:AC$1285,MATCH(Kt_offset!$D86,qit!$A$2:$A$1285,0))</f>
        <v>565937947</v>
      </c>
      <c r="AD78">
        <f>+INDEX(qit!AD$2:AD$1285,MATCH(Kt_offset!$D86,qit!$A$2:$A$1285,0))</f>
        <v>206205445</v>
      </c>
      <c r="AE78">
        <f>+INDEX(qit!AE$2:AE$1285,MATCH(Kt_offset!$D86,qit!$A$2:$A$1285,0))</f>
        <v>466000624</v>
      </c>
      <c r="AF78">
        <f>+INDEX(qit!AF$2:AF$1285,MATCH(Kt_offset!$D86,qit!$A$2:$A$1285,0))</f>
        <v>0</v>
      </c>
      <c r="AG78">
        <f>+INDEX(qit!AG$2:AG$1285,MATCH(Kt_offset!$D86,qit!$A$2:$A$1285,0))</f>
        <v>0</v>
      </c>
      <c r="AH78">
        <f>+INDEX(qit!AH$2:AH$1285,MATCH(Kt_offset!$D86,qit!$A$2:$A$1285,0))</f>
        <v>0</v>
      </c>
      <c r="AI78">
        <f>+INDEX(qit!AI$2:AI$1285,MATCH(Kt_offset!$D86,qit!$A$2:$A$1285,0))</f>
        <v>0</v>
      </c>
      <c r="AJ78">
        <f>+INDEX(qit!AJ$2:AJ$1285,MATCH(Kt_offset!$D86,qit!$A$2:$A$1285,0))</f>
        <v>0</v>
      </c>
      <c r="AK78">
        <f>+INDEX(qit!AK$2:AK$1285,MATCH(Kt_offset!$D86,qit!$A$2:$A$1285,0))</f>
        <v>0</v>
      </c>
      <c r="AP78">
        <f>+INDEX(qit!AP$2:AP$1285,MATCH(Kt_offset!$D86,qit!$A$2:$A$1285,0))</f>
        <v>0</v>
      </c>
      <c r="AQ78">
        <f>+INDEX(qit!AQ$2:AQ$1285,MATCH(Kt_offset!$D86,qit!$A$2:$A$1285,0))</f>
        <v>0</v>
      </c>
      <c r="AR78">
        <f>+INDEX(qit!AR$2:AR$1285,MATCH(Kt_offset!$D86,qit!$A$2:$A$1285,0))</f>
        <v>0</v>
      </c>
      <c r="AS78">
        <f>+INDEX(qit!AS$2:AS$1285,MATCH(Kt_offset!$D86,qit!$A$2:$A$1285,0))</f>
        <v>0</v>
      </c>
      <c r="AT78">
        <f>+INDEX(qit!AT$2:AT$1285,MATCH(Kt_offset!$D86,qit!$A$2:$A$1285,0))</f>
        <v>0</v>
      </c>
      <c r="AU78">
        <f>+INDEX(qit!AU$2:AU$1285,MATCH(Kt_offset!$D86,qit!$A$2:$A$1285,0))</f>
        <v>0</v>
      </c>
      <c r="AV78">
        <f>+INDEX(qit!AV$2:AV$1285,MATCH(Kt_offset!$D86,qit!$A$2:$A$1285,0))</f>
        <v>0</v>
      </c>
      <c r="AW78">
        <f>+INDEX(qit!AW$2:AW$1285,MATCH(Kt_offset!$D86,qit!$A$2:$A$1285,0))</f>
        <v>0</v>
      </c>
      <c r="AX78">
        <f>+INDEX(qit!AX$2:AX$1285,MATCH(Kt_offset!$D86,qit!$A$2:$A$1285,0))</f>
        <v>0</v>
      </c>
      <c r="AY78">
        <f>+INDEX(qit!AY$2:AY$1285,MATCH(Kt_offset!$D86,qit!$A$2:$A$1285,0))</f>
        <v>0</v>
      </c>
      <c r="AZ78">
        <f>+INDEX(qit!AZ$2:AZ$1285,MATCH(Kt_offset!$D86,qit!$A$2:$A$1285,0))</f>
        <v>0</v>
      </c>
      <c r="BA78">
        <f>+INDEX(qit!BA$2:BA$1285,MATCH(Kt_offset!$D86,qit!$A$2:$A$1285,0))</f>
        <v>193000000</v>
      </c>
      <c r="BB78">
        <f>+INDEX(qit!BB$2:BB$1285,MATCH(Kt_offset!$D86,qit!$A$2:$A$1285,0))</f>
        <v>185733180</v>
      </c>
    </row>
    <row r="79" spans="1:54">
      <c r="A79" s="1" t="s">
        <v>136</v>
      </c>
      <c r="B79">
        <f>+INDEX(qit!B$2:B$1285,MATCH(Kt_offset!$D87,qit!$A$2:$A$1285,0))</f>
        <v>209216186</v>
      </c>
      <c r="C79">
        <f>+INDEX(qit!C$2:C$1285,MATCH(Kt_offset!$D87,qit!$A$2:$A$1285,0))</f>
        <v>457000000</v>
      </c>
      <c r="D79">
        <f>+INDEX(qit!D$2:D$1285,MATCH(Kt_offset!$D87,qit!$A$2:$A$1285,0))</f>
        <v>918478694</v>
      </c>
      <c r="E79">
        <f>+INDEX(qit!E$2:E$1285,MATCH(Kt_offset!$D87,qit!$A$2:$A$1285,0))</f>
        <v>601995196</v>
      </c>
      <c r="F79">
        <f>+INDEX(qit!F$2:F$1285,MATCH(Kt_offset!$D87,qit!$A$2:$A$1285,0))</f>
        <v>826947808</v>
      </c>
      <c r="G79">
        <f>+INDEX(qit!G$2:G$1285,MATCH(Kt_offset!$D87,qit!$A$2:$A$1285,0))</f>
        <v>252000000</v>
      </c>
      <c r="H79">
        <f>+INDEX(qit!H$2:H$1285,MATCH(Kt_offset!$D87,qit!$A$2:$A$1285,0))</f>
        <v>1252357634</v>
      </c>
      <c r="I79">
        <f>+INDEX(qit!I$2:I$1285,MATCH(Kt_offset!$D87,qit!$A$2:$A$1285,0))</f>
        <v>200005983</v>
      </c>
      <c r="J79">
        <f>+INDEX(qit!J$2:J$1285,MATCH(Kt_offset!$D87,qit!$A$2:$A$1285,0))</f>
        <v>1069837447</v>
      </c>
      <c r="K79">
        <f>+INDEX(qit!K$2:K$1285,MATCH(Kt_offset!$D87,qit!$A$2:$A$1285,0))</f>
        <v>1379273131</v>
      </c>
      <c r="L79">
        <f>+INDEX(qit!L$2:L$1285,MATCH(Kt_offset!$D87,qit!$A$2:$A$1285,0))</f>
        <v>193000000</v>
      </c>
      <c r="M79">
        <f>+INDEX(qit!M$2:M$1285,MATCH(Kt_offset!$D87,qit!$A$2:$A$1285,0))</f>
        <v>1212753687</v>
      </c>
      <c r="N79">
        <f>+INDEX(qit!N$2:N$1285,MATCH(Kt_offset!$D87,qit!$A$2:$A$1285,0))</f>
        <v>4676902033</v>
      </c>
      <c r="O79">
        <f>+INDEX(qit!O$2:O$1285,MATCH(Kt_offset!$D87,qit!$A$2:$A$1285,0))</f>
        <v>2001000000</v>
      </c>
      <c r="P79">
        <f>+INDEX(qit!P$2:P$1285,MATCH(Kt_offset!$D87,qit!$A$2:$A$1285,0))</f>
        <v>307218023</v>
      </c>
      <c r="Q79">
        <f>+INDEX(qit!Q$2:Q$1285,MATCH(Kt_offset!$D87,qit!$A$2:$A$1285,0))</f>
        <v>546972131</v>
      </c>
      <c r="R79">
        <f>+INDEX(qit!R$2:R$1285,MATCH(Kt_offset!$D87,qit!$A$2:$A$1285,0))</f>
        <v>198416477</v>
      </c>
      <c r="S79">
        <f>+INDEX(qit!S$2:S$1285,MATCH(Kt_offset!$D87,qit!$A$2:$A$1285,0))</f>
        <v>178162875</v>
      </c>
      <c r="T79">
        <f>+INDEX(qit!T$2:T$1285,MATCH(Kt_offset!$D87,qit!$A$2:$A$1285,0))</f>
        <v>1132755359</v>
      </c>
      <c r="U79">
        <f>+INDEX(qit!U$2:U$1285,MATCH(Kt_offset!$D87,qit!$A$2:$A$1285,0))</f>
        <v>185733180</v>
      </c>
      <c r="V79">
        <f>+INDEX(qit!V$2:V$1285,MATCH(Kt_offset!$D87,qit!$A$2:$A$1285,0))</f>
        <v>468818054</v>
      </c>
      <c r="W79">
        <f>+INDEX(qit!W$2:W$1285,MATCH(Kt_offset!$D87,qit!$A$2:$A$1285,0))</f>
        <v>129242252</v>
      </c>
      <c r="X79">
        <f>+INDEX(qit!X$2:X$1285,MATCH(Kt_offset!$D87,qit!$A$2:$A$1285,0))</f>
        <v>161053897</v>
      </c>
      <c r="Y79">
        <f>+INDEX(qit!Y$2:Y$1285,MATCH(Kt_offset!$D87,qit!$A$2:$A$1285,0))</f>
        <v>233000000</v>
      </c>
      <c r="Z79">
        <f>+INDEX(qit!Z$2:Z$1285,MATCH(Kt_offset!$D87,qit!$A$2:$A$1285,0))</f>
        <v>575745499</v>
      </c>
      <c r="AA79">
        <f>+INDEX(qit!AA$2:AA$1285,MATCH(Kt_offset!$D87,qit!$A$2:$A$1285,0))</f>
        <v>1228504232</v>
      </c>
      <c r="AB79">
        <f>+INDEX(qit!AB$2:AB$1285,MATCH(Kt_offset!$D87,qit!$A$2:$A$1285,0))</f>
        <v>846794305</v>
      </c>
      <c r="AC79">
        <f>+INDEX(qit!AC$2:AC$1285,MATCH(Kt_offset!$D87,qit!$A$2:$A$1285,0))</f>
        <v>565937947</v>
      </c>
      <c r="AD79">
        <f>+INDEX(qit!AD$2:AD$1285,MATCH(Kt_offset!$D87,qit!$A$2:$A$1285,0))</f>
        <v>206205445</v>
      </c>
      <c r="AE79">
        <f>+INDEX(qit!AE$2:AE$1285,MATCH(Kt_offset!$D87,qit!$A$2:$A$1285,0))</f>
        <v>466000624</v>
      </c>
      <c r="AF79">
        <f>+INDEX(qit!AF$2:AF$1285,MATCH(Kt_offset!$D87,qit!$A$2:$A$1285,0))</f>
        <v>0</v>
      </c>
      <c r="AG79">
        <f>+INDEX(qit!AG$2:AG$1285,MATCH(Kt_offset!$D87,qit!$A$2:$A$1285,0))</f>
        <v>0</v>
      </c>
      <c r="AH79">
        <f>+INDEX(qit!AH$2:AH$1285,MATCH(Kt_offset!$D87,qit!$A$2:$A$1285,0))</f>
        <v>0</v>
      </c>
      <c r="AI79">
        <f>+INDEX(qit!AI$2:AI$1285,MATCH(Kt_offset!$D87,qit!$A$2:$A$1285,0))</f>
        <v>0</v>
      </c>
      <c r="AJ79">
        <f>+INDEX(qit!AJ$2:AJ$1285,MATCH(Kt_offset!$D87,qit!$A$2:$A$1285,0))</f>
        <v>0</v>
      </c>
      <c r="AK79">
        <f>+INDEX(qit!AK$2:AK$1285,MATCH(Kt_offset!$D87,qit!$A$2:$A$1285,0))</f>
        <v>0</v>
      </c>
      <c r="AP79">
        <f>+INDEX(qit!AP$2:AP$1285,MATCH(Kt_offset!$D87,qit!$A$2:$A$1285,0))</f>
        <v>0</v>
      </c>
      <c r="AQ79">
        <f>+INDEX(qit!AQ$2:AQ$1285,MATCH(Kt_offset!$D87,qit!$A$2:$A$1285,0))</f>
        <v>0</v>
      </c>
      <c r="AR79">
        <f>+INDEX(qit!AR$2:AR$1285,MATCH(Kt_offset!$D87,qit!$A$2:$A$1285,0))</f>
        <v>0</v>
      </c>
      <c r="AS79">
        <f>+INDEX(qit!AS$2:AS$1285,MATCH(Kt_offset!$D87,qit!$A$2:$A$1285,0))</f>
        <v>0</v>
      </c>
      <c r="AT79">
        <f>+INDEX(qit!AT$2:AT$1285,MATCH(Kt_offset!$D87,qit!$A$2:$A$1285,0))</f>
        <v>0</v>
      </c>
      <c r="AU79">
        <f>+INDEX(qit!AU$2:AU$1285,MATCH(Kt_offset!$D87,qit!$A$2:$A$1285,0))</f>
        <v>0</v>
      </c>
      <c r="AV79">
        <f>+INDEX(qit!AV$2:AV$1285,MATCH(Kt_offset!$D87,qit!$A$2:$A$1285,0))</f>
        <v>0</v>
      </c>
      <c r="AW79">
        <f>+INDEX(qit!AW$2:AW$1285,MATCH(Kt_offset!$D87,qit!$A$2:$A$1285,0))</f>
        <v>0</v>
      </c>
      <c r="AX79">
        <f>+INDEX(qit!AX$2:AX$1285,MATCH(Kt_offset!$D87,qit!$A$2:$A$1285,0))</f>
        <v>0</v>
      </c>
      <c r="AY79">
        <f>+INDEX(qit!AY$2:AY$1285,MATCH(Kt_offset!$D87,qit!$A$2:$A$1285,0))</f>
        <v>0</v>
      </c>
      <c r="AZ79">
        <f>+INDEX(qit!AZ$2:AZ$1285,MATCH(Kt_offset!$D87,qit!$A$2:$A$1285,0))</f>
        <v>0</v>
      </c>
      <c r="BA79">
        <f>+INDEX(qit!BA$2:BA$1285,MATCH(Kt_offset!$D87,qit!$A$2:$A$1285,0))</f>
        <v>193000000</v>
      </c>
      <c r="BB79">
        <f>+INDEX(qit!BB$2:BB$1285,MATCH(Kt_offset!$D87,qit!$A$2:$A$1285,0))</f>
        <v>185733180</v>
      </c>
    </row>
    <row r="80" spans="1:54">
      <c r="A80" s="1" t="s">
        <v>137</v>
      </c>
      <c r="B80">
        <f>+INDEX(qit!B$2:B$1285,MATCH(Kt_offset!$D88,qit!$A$2:$A$1285,0))</f>
        <v>209216186</v>
      </c>
      <c r="C80">
        <f>+INDEX(qit!C$2:C$1285,MATCH(Kt_offset!$D88,qit!$A$2:$A$1285,0))</f>
        <v>457000000</v>
      </c>
      <c r="D80">
        <f>+INDEX(qit!D$2:D$1285,MATCH(Kt_offset!$D88,qit!$A$2:$A$1285,0))</f>
        <v>918478694</v>
      </c>
      <c r="E80">
        <f>+INDEX(qit!E$2:E$1285,MATCH(Kt_offset!$D88,qit!$A$2:$A$1285,0))</f>
        <v>601995196</v>
      </c>
      <c r="F80">
        <f>+INDEX(qit!F$2:F$1285,MATCH(Kt_offset!$D88,qit!$A$2:$A$1285,0))</f>
        <v>826947808</v>
      </c>
      <c r="G80">
        <f>+INDEX(qit!G$2:G$1285,MATCH(Kt_offset!$D88,qit!$A$2:$A$1285,0))</f>
        <v>252000000</v>
      </c>
      <c r="H80">
        <f>+INDEX(qit!H$2:H$1285,MATCH(Kt_offset!$D88,qit!$A$2:$A$1285,0))</f>
        <v>1252357634</v>
      </c>
      <c r="I80">
        <f>+INDEX(qit!I$2:I$1285,MATCH(Kt_offset!$D88,qit!$A$2:$A$1285,0))</f>
        <v>200005983</v>
      </c>
      <c r="J80">
        <f>+INDEX(qit!J$2:J$1285,MATCH(Kt_offset!$D88,qit!$A$2:$A$1285,0))</f>
        <v>1069837447</v>
      </c>
      <c r="K80">
        <f>+INDEX(qit!K$2:K$1285,MATCH(Kt_offset!$D88,qit!$A$2:$A$1285,0))</f>
        <v>1379273131</v>
      </c>
      <c r="L80">
        <f>+INDEX(qit!L$2:L$1285,MATCH(Kt_offset!$D88,qit!$A$2:$A$1285,0))</f>
        <v>193000000</v>
      </c>
      <c r="M80">
        <f>+INDEX(qit!M$2:M$1285,MATCH(Kt_offset!$D88,qit!$A$2:$A$1285,0))</f>
        <v>1212753687</v>
      </c>
      <c r="N80">
        <f>+INDEX(qit!N$2:N$1285,MATCH(Kt_offset!$D88,qit!$A$2:$A$1285,0))</f>
        <v>4676902033</v>
      </c>
      <c r="O80">
        <f>+INDEX(qit!O$2:O$1285,MATCH(Kt_offset!$D88,qit!$A$2:$A$1285,0))</f>
        <v>2001000000</v>
      </c>
      <c r="P80">
        <f>+INDEX(qit!P$2:P$1285,MATCH(Kt_offset!$D88,qit!$A$2:$A$1285,0))</f>
        <v>307218023</v>
      </c>
      <c r="Q80">
        <f>+INDEX(qit!Q$2:Q$1285,MATCH(Kt_offset!$D88,qit!$A$2:$A$1285,0))</f>
        <v>546972131</v>
      </c>
      <c r="R80">
        <f>+INDEX(qit!R$2:R$1285,MATCH(Kt_offset!$D88,qit!$A$2:$A$1285,0))</f>
        <v>198416477</v>
      </c>
      <c r="S80">
        <f>+INDEX(qit!S$2:S$1285,MATCH(Kt_offset!$D88,qit!$A$2:$A$1285,0))</f>
        <v>178162875</v>
      </c>
      <c r="T80">
        <f>+INDEX(qit!T$2:T$1285,MATCH(Kt_offset!$D88,qit!$A$2:$A$1285,0))</f>
        <v>1132755359</v>
      </c>
      <c r="U80">
        <f>+INDEX(qit!U$2:U$1285,MATCH(Kt_offset!$D88,qit!$A$2:$A$1285,0))</f>
        <v>185733180</v>
      </c>
      <c r="V80">
        <f>+INDEX(qit!V$2:V$1285,MATCH(Kt_offset!$D88,qit!$A$2:$A$1285,0))</f>
        <v>468818054</v>
      </c>
      <c r="W80">
        <f>+INDEX(qit!W$2:W$1285,MATCH(Kt_offset!$D88,qit!$A$2:$A$1285,0))</f>
        <v>129242252</v>
      </c>
      <c r="X80">
        <f>+INDEX(qit!X$2:X$1285,MATCH(Kt_offset!$D88,qit!$A$2:$A$1285,0))</f>
        <v>161053897</v>
      </c>
      <c r="Y80">
        <f>+INDEX(qit!Y$2:Y$1285,MATCH(Kt_offset!$D88,qit!$A$2:$A$1285,0))</f>
        <v>233000000</v>
      </c>
      <c r="Z80">
        <f>+INDEX(qit!Z$2:Z$1285,MATCH(Kt_offset!$D88,qit!$A$2:$A$1285,0))</f>
        <v>575745499</v>
      </c>
      <c r="AA80">
        <f>+INDEX(qit!AA$2:AA$1285,MATCH(Kt_offset!$D88,qit!$A$2:$A$1285,0))</f>
        <v>1228504232</v>
      </c>
      <c r="AB80">
        <f>+INDEX(qit!AB$2:AB$1285,MATCH(Kt_offset!$D88,qit!$A$2:$A$1285,0))</f>
        <v>846794305</v>
      </c>
      <c r="AC80">
        <f>+INDEX(qit!AC$2:AC$1285,MATCH(Kt_offset!$D88,qit!$A$2:$A$1285,0))</f>
        <v>565937947</v>
      </c>
      <c r="AD80">
        <f>+INDEX(qit!AD$2:AD$1285,MATCH(Kt_offset!$D88,qit!$A$2:$A$1285,0))</f>
        <v>206205445</v>
      </c>
      <c r="AE80">
        <f>+INDEX(qit!AE$2:AE$1285,MATCH(Kt_offset!$D88,qit!$A$2:$A$1285,0))</f>
        <v>466000624</v>
      </c>
      <c r="AF80">
        <f>+INDEX(qit!AF$2:AF$1285,MATCH(Kt_offset!$D88,qit!$A$2:$A$1285,0))</f>
        <v>0</v>
      </c>
      <c r="AG80">
        <f>+INDEX(qit!AG$2:AG$1285,MATCH(Kt_offset!$D88,qit!$A$2:$A$1285,0))</f>
        <v>0</v>
      </c>
      <c r="AH80">
        <f>+INDEX(qit!AH$2:AH$1285,MATCH(Kt_offset!$D88,qit!$A$2:$A$1285,0))</f>
        <v>0</v>
      </c>
      <c r="AI80">
        <f>+INDEX(qit!AI$2:AI$1285,MATCH(Kt_offset!$D88,qit!$A$2:$A$1285,0))</f>
        <v>0</v>
      </c>
      <c r="AJ80">
        <f>+INDEX(qit!AJ$2:AJ$1285,MATCH(Kt_offset!$D88,qit!$A$2:$A$1285,0))</f>
        <v>0</v>
      </c>
      <c r="AK80">
        <f>+INDEX(qit!AK$2:AK$1285,MATCH(Kt_offset!$D88,qit!$A$2:$A$1285,0))</f>
        <v>0</v>
      </c>
      <c r="AP80">
        <f>+INDEX(qit!AP$2:AP$1285,MATCH(Kt_offset!$D88,qit!$A$2:$A$1285,0))</f>
        <v>0</v>
      </c>
      <c r="AQ80">
        <f>+INDEX(qit!AQ$2:AQ$1285,MATCH(Kt_offset!$D88,qit!$A$2:$A$1285,0))</f>
        <v>0</v>
      </c>
      <c r="AR80">
        <f>+INDEX(qit!AR$2:AR$1285,MATCH(Kt_offset!$D88,qit!$A$2:$A$1285,0))</f>
        <v>0</v>
      </c>
      <c r="AS80">
        <f>+INDEX(qit!AS$2:AS$1285,MATCH(Kt_offset!$D88,qit!$A$2:$A$1285,0))</f>
        <v>0</v>
      </c>
      <c r="AT80">
        <f>+INDEX(qit!AT$2:AT$1285,MATCH(Kt_offset!$D88,qit!$A$2:$A$1285,0))</f>
        <v>0</v>
      </c>
      <c r="AU80">
        <f>+INDEX(qit!AU$2:AU$1285,MATCH(Kt_offset!$D88,qit!$A$2:$A$1285,0))</f>
        <v>0</v>
      </c>
      <c r="AV80">
        <f>+INDEX(qit!AV$2:AV$1285,MATCH(Kt_offset!$D88,qit!$A$2:$A$1285,0))</f>
        <v>0</v>
      </c>
      <c r="AW80">
        <f>+INDEX(qit!AW$2:AW$1285,MATCH(Kt_offset!$D88,qit!$A$2:$A$1285,0))</f>
        <v>0</v>
      </c>
      <c r="AX80">
        <f>+INDEX(qit!AX$2:AX$1285,MATCH(Kt_offset!$D88,qit!$A$2:$A$1285,0))</f>
        <v>0</v>
      </c>
      <c r="AY80">
        <f>+INDEX(qit!AY$2:AY$1285,MATCH(Kt_offset!$D88,qit!$A$2:$A$1285,0))</f>
        <v>0</v>
      </c>
      <c r="AZ80">
        <f>+INDEX(qit!AZ$2:AZ$1285,MATCH(Kt_offset!$D88,qit!$A$2:$A$1285,0))</f>
        <v>0</v>
      </c>
      <c r="BA80">
        <f>+INDEX(qit!BA$2:BA$1285,MATCH(Kt_offset!$D88,qit!$A$2:$A$1285,0))</f>
        <v>193000000</v>
      </c>
      <c r="BB80">
        <f>+INDEX(qit!BB$2:BB$1285,MATCH(Kt_offset!$D88,qit!$A$2:$A$1285,0))</f>
        <v>185733180</v>
      </c>
    </row>
    <row r="81" spans="1:54">
      <c r="A81" s="1" t="s">
        <v>138</v>
      </c>
      <c r="B81">
        <f>+INDEX(qit!B$2:B$1285,MATCH(Kt_offset!$D89,qit!$A$2:$A$1285,0))</f>
        <v>209216186</v>
      </c>
      <c r="C81">
        <f>+INDEX(qit!C$2:C$1285,MATCH(Kt_offset!$D89,qit!$A$2:$A$1285,0))</f>
        <v>457000000</v>
      </c>
      <c r="D81">
        <f>+INDEX(qit!D$2:D$1285,MATCH(Kt_offset!$D89,qit!$A$2:$A$1285,0))</f>
        <v>918478694</v>
      </c>
      <c r="E81">
        <f>+INDEX(qit!E$2:E$1285,MATCH(Kt_offset!$D89,qit!$A$2:$A$1285,0))</f>
        <v>601995196</v>
      </c>
      <c r="F81">
        <f>+INDEX(qit!F$2:F$1285,MATCH(Kt_offset!$D89,qit!$A$2:$A$1285,0))</f>
        <v>826947808</v>
      </c>
      <c r="G81">
        <f>+INDEX(qit!G$2:G$1285,MATCH(Kt_offset!$D89,qit!$A$2:$A$1285,0))</f>
        <v>252000000</v>
      </c>
      <c r="H81">
        <f>+INDEX(qit!H$2:H$1285,MATCH(Kt_offset!$D89,qit!$A$2:$A$1285,0))</f>
        <v>1252357634</v>
      </c>
      <c r="I81">
        <f>+INDEX(qit!I$2:I$1285,MATCH(Kt_offset!$D89,qit!$A$2:$A$1285,0))</f>
        <v>200005983</v>
      </c>
      <c r="J81">
        <f>+INDEX(qit!J$2:J$1285,MATCH(Kt_offset!$D89,qit!$A$2:$A$1285,0))</f>
        <v>1069837447</v>
      </c>
      <c r="K81">
        <f>+INDEX(qit!K$2:K$1285,MATCH(Kt_offset!$D89,qit!$A$2:$A$1285,0))</f>
        <v>1379273131</v>
      </c>
      <c r="L81">
        <f>+INDEX(qit!L$2:L$1285,MATCH(Kt_offset!$D89,qit!$A$2:$A$1285,0))</f>
        <v>193000000</v>
      </c>
      <c r="M81">
        <f>+INDEX(qit!M$2:M$1285,MATCH(Kt_offset!$D89,qit!$A$2:$A$1285,0))</f>
        <v>1212753687</v>
      </c>
      <c r="N81">
        <f>+INDEX(qit!N$2:N$1285,MATCH(Kt_offset!$D89,qit!$A$2:$A$1285,0))</f>
        <v>4676902033</v>
      </c>
      <c r="O81">
        <f>+INDEX(qit!O$2:O$1285,MATCH(Kt_offset!$D89,qit!$A$2:$A$1285,0))</f>
        <v>2001000000</v>
      </c>
      <c r="P81">
        <f>+INDEX(qit!P$2:P$1285,MATCH(Kt_offset!$D89,qit!$A$2:$A$1285,0))</f>
        <v>307218023</v>
      </c>
      <c r="Q81">
        <f>+INDEX(qit!Q$2:Q$1285,MATCH(Kt_offset!$D89,qit!$A$2:$A$1285,0))</f>
        <v>546972131</v>
      </c>
      <c r="R81">
        <f>+INDEX(qit!R$2:R$1285,MATCH(Kt_offset!$D89,qit!$A$2:$A$1285,0))</f>
        <v>198416477</v>
      </c>
      <c r="S81">
        <f>+INDEX(qit!S$2:S$1285,MATCH(Kt_offset!$D89,qit!$A$2:$A$1285,0))</f>
        <v>178162875</v>
      </c>
      <c r="T81">
        <f>+INDEX(qit!T$2:T$1285,MATCH(Kt_offset!$D89,qit!$A$2:$A$1285,0))</f>
        <v>1132755359</v>
      </c>
      <c r="U81">
        <f>+INDEX(qit!U$2:U$1285,MATCH(Kt_offset!$D89,qit!$A$2:$A$1285,0))</f>
        <v>185733180</v>
      </c>
      <c r="V81">
        <f>+INDEX(qit!V$2:V$1285,MATCH(Kt_offset!$D89,qit!$A$2:$A$1285,0))</f>
        <v>468818054</v>
      </c>
      <c r="W81">
        <f>+INDEX(qit!W$2:W$1285,MATCH(Kt_offset!$D89,qit!$A$2:$A$1285,0))</f>
        <v>129242252</v>
      </c>
      <c r="X81">
        <f>+INDEX(qit!X$2:X$1285,MATCH(Kt_offset!$D89,qit!$A$2:$A$1285,0))</f>
        <v>161053897</v>
      </c>
      <c r="Y81">
        <f>+INDEX(qit!Y$2:Y$1285,MATCH(Kt_offset!$D89,qit!$A$2:$A$1285,0))</f>
        <v>233000000</v>
      </c>
      <c r="Z81">
        <f>+INDEX(qit!Z$2:Z$1285,MATCH(Kt_offset!$D89,qit!$A$2:$A$1285,0))</f>
        <v>575745499</v>
      </c>
      <c r="AA81">
        <f>+INDEX(qit!AA$2:AA$1285,MATCH(Kt_offset!$D89,qit!$A$2:$A$1285,0))</f>
        <v>1228504232</v>
      </c>
      <c r="AB81">
        <f>+INDEX(qit!AB$2:AB$1285,MATCH(Kt_offset!$D89,qit!$A$2:$A$1285,0))</f>
        <v>846794305</v>
      </c>
      <c r="AC81">
        <f>+INDEX(qit!AC$2:AC$1285,MATCH(Kt_offset!$D89,qit!$A$2:$A$1285,0))</f>
        <v>565937947</v>
      </c>
      <c r="AD81">
        <f>+INDEX(qit!AD$2:AD$1285,MATCH(Kt_offset!$D89,qit!$A$2:$A$1285,0))</f>
        <v>206205445</v>
      </c>
      <c r="AE81">
        <f>+INDEX(qit!AE$2:AE$1285,MATCH(Kt_offset!$D89,qit!$A$2:$A$1285,0))</f>
        <v>466000624</v>
      </c>
      <c r="AF81">
        <f>+INDEX(qit!AF$2:AF$1285,MATCH(Kt_offset!$D89,qit!$A$2:$A$1285,0))</f>
        <v>0</v>
      </c>
      <c r="AG81">
        <f>+INDEX(qit!AG$2:AG$1285,MATCH(Kt_offset!$D89,qit!$A$2:$A$1285,0))</f>
        <v>0</v>
      </c>
      <c r="AH81">
        <f>+INDEX(qit!AH$2:AH$1285,MATCH(Kt_offset!$D89,qit!$A$2:$A$1285,0))</f>
        <v>0</v>
      </c>
      <c r="AI81">
        <f>+INDEX(qit!AI$2:AI$1285,MATCH(Kt_offset!$D89,qit!$A$2:$A$1285,0))</f>
        <v>0</v>
      </c>
      <c r="AJ81">
        <f>+INDEX(qit!AJ$2:AJ$1285,MATCH(Kt_offset!$D89,qit!$A$2:$A$1285,0))</f>
        <v>0</v>
      </c>
      <c r="AK81">
        <f>+INDEX(qit!AK$2:AK$1285,MATCH(Kt_offset!$D89,qit!$A$2:$A$1285,0))</f>
        <v>0</v>
      </c>
      <c r="AP81">
        <f>+INDEX(qit!AP$2:AP$1285,MATCH(Kt_offset!$D89,qit!$A$2:$A$1285,0))</f>
        <v>0</v>
      </c>
      <c r="AQ81">
        <f>+INDEX(qit!AQ$2:AQ$1285,MATCH(Kt_offset!$D89,qit!$A$2:$A$1285,0))</f>
        <v>0</v>
      </c>
      <c r="AR81">
        <f>+INDEX(qit!AR$2:AR$1285,MATCH(Kt_offset!$D89,qit!$A$2:$A$1285,0))</f>
        <v>0</v>
      </c>
      <c r="AS81">
        <f>+INDEX(qit!AS$2:AS$1285,MATCH(Kt_offset!$D89,qit!$A$2:$A$1285,0))</f>
        <v>0</v>
      </c>
      <c r="AT81">
        <f>+INDEX(qit!AT$2:AT$1285,MATCH(Kt_offset!$D89,qit!$A$2:$A$1285,0))</f>
        <v>0</v>
      </c>
      <c r="AU81">
        <f>+INDEX(qit!AU$2:AU$1285,MATCH(Kt_offset!$D89,qit!$A$2:$A$1285,0))</f>
        <v>0</v>
      </c>
      <c r="AV81">
        <f>+INDEX(qit!AV$2:AV$1285,MATCH(Kt_offset!$D89,qit!$A$2:$A$1285,0))</f>
        <v>0</v>
      </c>
      <c r="AW81">
        <f>+INDEX(qit!AW$2:AW$1285,MATCH(Kt_offset!$D89,qit!$A$2:$A$1285,0))</f>
        <v>0</v>
      </c>
      <c r="AX81">
        <f>+INDEX(qit!AX$2:AX$1285,MATCH(Kt_offset!$D89,qit!$A$2:$A$1285,0))</f>
        <v>0</v>
      </c>
      <c r="AY81">
        <f>+INDEX(qit!AY$2:AY$1285,MATCH(Kt_offset!$D89,qit!$A$2:$A$1285,0))</f>
        <v>0</v>
      </c>
      <c r="AZ81">
        <f>+INDEX(qit!AZ$2:AZ$1285,MATCH(Kt_offset!$D89,qit!$A$2:$A$1285,0))</f>
        <v>0</v>
      </c>
      <c r="BA81">
        <f>+INDEX(qit!BA$2:BA$1285,MATCH(Kt_offset!$D89,qit!$A$2:$A$1285,0))</f>
        <v>193000000</v>
      </c>
      <c r="BB81">
        <f>+INDEX(qit!BB$2:BB$1285,MATCH(Kt_offset!$D89,qit!$A$2:$A$1285,0))</f>
        <v>185733180</v>
      </c>
    </row>
    <row r="82" spans="1:54">
      <c r="A82" s="1" t="s">
        <v>139</v>
      </c>
      <c r="B82">
        <f>+INDEX(qit!B$2:B$1285,MATCH(Kt_offset!$D90,qit!$A$2:$A$1285,0))</f>
        <v>209216186</v>
      </c>
      <c r="C82">
        <f>+INDEX(qit!C$2:C$1285,MATCH(Kt_offset!$D90,qit!$A$2:$A$1285,0))</f>
        <v>457000000</v>
      </c>
      <c r="D82">
        <f>+INDEX(qit!D$2:D$1285,MATCH(Kt_offset!$D90,qit!$A$2:$A$1285,0))</f>
        <v>918478694</v>
      </c>
      <c r="E82">
        <f>+INDEX(qit!E$2:E$1285,MATCH(Kt_offset!$D90,qit!$A$2:$A$1285,0))</f>
        <v>601995196</v>
      </c>
      <c r="F82">
        <f>+INDEX(qit!F$2:F$1285,MATCH(Kt_offset!$D90,qit!$A$2:$A$1285,0))</f>
        <v>826947808</v>
      </c>
      <c r="G82">
        <f>+INDEX(qit!G$2:G$1285,MATCH(Kt_offset!$D90,qit!$A$2:$A$1285,0))</f>
        <v>252000000</v>
      </c>
      <c r="H82">
        <f>+INDEX(qit!H$2:H$1285,MATCH(Kt_offset!$D90,qit!$A$2:$A$1285,0))</f>
        <v>1252357634</v>
      </c>
      <c r="I82">
        <f>+INDEX(qit!I$2:I$1285,MATCH(Kt_offset!$D90,qit!$A$2:$A$1285,0))</f>
        <v>200005983</v>
      </c>
      <c r="J82">
        <f>+INDEX(qit!J$2:J$1285,MATCH(Kt_offset!$D90,qit!$A$2:$A$1285,0))</f>
        <v>1069837447</v>
      </c>
      <c r="K82">
        <f>+INDEX(qit!K$2:K$1285,MATCH(Kt_offset!$D90,qit!$A$2:$A$1285,0))</f>
        <v>1379273131</v>
      </c>
      <c r="L82">
        <f>+INDEX(qit!L$2:L$1285,MATCH(Kt_offset!$D90,qit!$A$2:$A$1285,0))</f>
        <v>193000000</v>
      </c>
      <c r="M82">
        <f>+INDEX(qit!M$2:M$1285,MATCH(Kt_offset!$D90,qit!$A$2:$A$1285,0))</f>
        <v>1212753687</v>
      </c>
      <c r="N82">
        <f>+INDEX(qit!N$2:N$1285,MATCH(Kt_offset!$D90,qit!$A$2:$A$1285,0))</f>
        <v>4676902033</v>
      </c>
      <c r="O82">
        <f>+INDEX(qit!O$2:O$1285,MATCH(Kt_offset!$D90,qit!$A$2:$A$1285,0))</f>
        <v>2001000000</v>
      </c>
      <c r="P82">
        <f>+INDEX(qit!P$2:P$1285,MATCH(Kt_offset!$D90,qit!$A$2:$A$1285,0))</f>
        <v>307218023</v>
      </c>
      <c r="Q82">
        <f>+INDEX(qit!Q$2:Q$1285,MATCH(Kt_offset!$D90,qit!$A$2:$A$1285,0))</f>
        <v>546972131</v>
      </c>
      <c r="R82">
        <f>+INDEX(qit!R$2:R$1285,MATCH(Kt_offset!$D90,qit!$A$2:$A$1285,0))</f>
        <v>198416477</v>
      </c>
      <c r="S82">
        <f>+INDEX(qit!S$2:S$1285,MATCH(Kt_offset!$D90,qit!$A$2:$A$1285,0))</f>
        <v>178162875</v>
      </c>
      <c r="T82">
        <f>+INDEX(qit!T$2:T$1285,MATCH(Kt_offset!$D90,qit!$A$2:$A$1285,0))</f>
        <v>1132755359</v>
      </c>
      <c r="U82">
        <f>+INDEX(qit!U$2:U$1285,MATCH(Kt_offset!$D90,qit!$A$2:$A$1285,0))</f>
        <v>185733180</v>
      </c>
      <c r="V82">
        <f>+INDEX(qit!V$2:V$1285,MATCH(Kt_offset!$D90,qit!$A$2:$A$1285,0))</f>
        <v>468818054</v>
      </c>
      <c r="W82">
        <f>+INDEX(qit!W$2:W$1285,MATCH(Kt_offset!$D90,qit!$A$2:$A$1285,0))</f>
        <v>129242252</v>
      </c>
      <c r="X82">
        <f>+INDEX(qit!X$2:X$1285,MATCH(Kt_offset!$D90,qit!$A$2:$A$1285,0))</f>
        <v>161053897</v>
      </c>
      <c r="Y82">
        <f>+INDEX(qit!Y$2:Y$1285,MATCH(Kt_offset!$D90,qit!$A$2:$A$1285,0))</f>
        <v>233000000</v>
      </c>
      <c r="Z82">
        <f>+INDEX(qit!Z$2:Z$1285,MATCH(Kt_offset!$D90,qit!$A$2:$A$1285,0))</f>
        <v>575745499</v>
      </c>
      <c r="AA82">
        <f>+INDEX(qit!AA$2:AA$1285,MATCH(Kt_offset!$D90,qit!$A$2:$A$1285,0))</f>
        <v>1228504232</v>
      </c>
      <c r="AB82">
        <f>+INDEX(qit!AB$2:AB$1285,MATCH(Kt_offset!$D90,qit!$A$2:$A$1285,0))</f>
        <v>846794305</v>
      </c>
      <c r="AC82">
        <f>+INDEX(qit!AC$2:AC$1285,MATCH(Kt_offset!$D90,qit!$A$2:$A$1285,0))</f>
        <v>565937947</v>
      </c>
      <c r="AD82">
        <f>+INDEX(qit!AD$2:AD$1285,MATCH(Kt_offset!$D90,qit!$A$2:$A$1285,0))</f>
        <v>206205445</v>
      </c>
      <c r="AE82">
        <f>+INDEX(qit!AE$2:AE$1285,MATCH(Kt_offset!$D90,qit!$A$2:$A$1285,0))</f>
        <v>466000624</v>
      </c>
      <c r="AF82">
        <f>+INDEX(qit!AF$2:AF$1285,MATCH(Kt_offset!$D90,qit!$A$2:$A$1285,0))</f>
        <v>0</v>
      </c>
      <c r="AG82">
        <f>+INDEX(qit!AG$2:AG$1285,MATCH(Kt_offset!$D90,qit!$A$2:$A$1285,0))</f>
        <v>0</v>
      </c>
      <c r="AH82">
        <f>+INDEX(qit!AH$2:AH$1285,MATCH(Kt_offset!$D90,qit!$A$2:$A$1285,0))</f>
        <v>0</v>
      </c>
      <c r="AI82">
        <f>+INDEX(qit!AI$2:AI$1285,MATCH(Kt_offset!$D90,qit!$A$2:$A$1285,0))</f>
        <v>0</v>
      </c>
      <c r="AJ82">
        <f>+INDEX(qit!AJ$2:AJ$1285,MATCH(Kt_offset!$D90,qit!$A$2:$A$1285,0))</f>
        <v>0</v>
      </c>
      <c r="AK82">
        <f>+INDEX(qit!AK$2:AK$1285,MATCH(Kt_offset!$D90,qit!$A$2:$A$1285,0))</f>
        <v>0</v>
      </c>
      <c r="AP82">
        <f>+INDEX(qit!AP$2:AP$1285,MATCH(Kt_offset!$D90,qit!$A$2:$A$1285,0))</f>
        <v>0</v>
      </c>
      <c r="AQ82">
        <f>+INDEX(qit!AQ$2:AQ$1285,MATCH(Kt_offset!$D90,qit!$A$2:$A$1285,0))</f>
        <v>0</v>
      </c>
      <c r="AR82">
        <f>+INDEX(qit!AR$2:AR$1285,MATCH(Kt_offset!$D90,qit!$A$2:$A$1285,0))</f>
        <v>0</v>
      </c>
      <c r="AS82">
        <f>+INDEX(qit!AS$2:AS$1285,MATCH(Kt_offset!$D90,qit!$A$2:$A$1285,0))</f>
        <v>0</v>
      </c>
      <c r="AT82">
        <f>+INDEX(qit!AT$2:AT$1285,MATCH(Kt_offset!$D90,qit!$A$2:$A$1285,0))</f>
        <v>0</v>
      </c>
      <c r="AU82">
        <f>+INDEX(qit!AU$2:AU$1285,MATCH(Kt_offset!$D90,qit!$A$2:$A$1285,0))</f>
        <v>0</v>
      </c>
      <c r="AV82">
        <f>+INDEX(qit!AV$2:AV$1285,MATCH(Kt_offset!$D90,qit!$A$2:$A$1285,0))</f>
        <v>0</v>
      </c>
      <c r="AW82">
        <f>+INDEX(qit!AW$2:AW$1285,MATCH(Kt_offset!$D90,qit!$A$2:$A$1285,0))</f>
        <v>0</v>
      </c>
      <c r="AX82">
        <f>+INDEX(qit!AX$2:AX$1285,MATCH(Kt_offset!$D90,qit!$A$2:$A$1285,0))</f>
        <v>0</v>
      </c>
      <c r="AY82">
        <f>+INDEX(qit!AY$2:AY$1285,MATCH(Kt_offset!$D90,qit!$A$2:$A$1285,0))</f>
        <v>0</v>
      </c>
      <c r="AZ82">
        <f>+INDEX(qit!AZ$2:AZ$1285,MATCH(Kt_offset!$D90,qit!$A$2:$A$1285,0))</f>
        <v>0</v>
      </c>
      <c r="BA82">
        <f>+INDEX(qit!BA$2:BA$1285,MATCH(Kt_offset!$D90,qit!$A$2:$A$1285,0))</f>
        <v>193000000</v>
      </c>
      <c r="BB82">
        <f>+INDEX(qit!BB$2:BB$1285,MATCH(Kt_offset!$D90,qit!$A$2:$A$1285,0))</f>
        <v>185733180</v>
      </c>
    </row>
    <row r="83" spans="1:54">
      <c r="A83" s="1" t="s">
        <v>140</v>
      </c>
      <c r="B83">
        <f>+INDEX(qit!B$2:B$1285,MATCH(Kt_offset!$D91,qit!$A$2:$A$1285,0))</f>
        <v>209216186</v>
      </c>
      <c r="C83">
        <f>+INDEX(qit!C$2:C$1285,MATCH(Kt_offset!$D91,qit!$A$2:$A$1285,0))</f>
        <v>457000000</v>
      </c>
      <c r="D83">
        <f>+INDEX(qit!D$2:D$1285,MATCH(Kt_offset!$D91,qit!$A$2:$A$1285,0))</f>
        <v>918478694</v>
      </c>
      <c r="E83">
        <f>+INDEX(qit!E$2:E$1285,MATCH(Kt_offset!$D91,qit!$A$2:$A$1285,0))</f>
        <v>601995196</v>
      </c>
      <c r="F83">
        <f>+INDEX(qit!F$2:F$1285,MATCH(Kt_offset!$D91,qit!$A$2:$A$1285,0))</f>
        <v>826947808</v>
      </c>
      <c r="G83">
        <f>+INDEX(qit!G$2:G$1285,MATCH(Kt_offset!$D91,qit!$A$2:$A$1285,0))</f>
        <v>252000000</v>
      </c>
      <c r="H83">
        <f>+INDEX(qit!H$2:H$1285,MATCH(Kt_offset!$D91,qit!$A$2:$A$1285,0))</f>
        <v>1252357634</v>
      </c>
      <c r="I83">
        <f>+INDEX(qit!I$2:I$1285,MATCH(Kt_offset!$D91,qit!$A$2:$A$1285,0))</f>
        <v>200005983</v>
      </c>
      <c r="J83">
        <f>+INDEX(qit!J$2:J$1285,MATCH(Kt_offset!$D91,qit!$A$2:$A$1285,0))</f>
        <v>1069837447</v>
      </c>
      <c r="K83">
        <f>+INDEX(qit!K$2:K$1285,MATCH(Kt_offset!$D91,qit!$A$2:$A$1285,0))</f>
        <v>1379273131</v>
      </c>
      <c r="L83">
        <f>+INDEX(qit!L$2:L$1285,MATCH(Kt_offset!$D91,qit!$A$2:$A$1285,0))</f>
        <v>193000000</v>
      </c>
      <c r="M83">
        <f>+INDEX(qit!M$2:M$1285,MATCH(Kt_offset!$D91,qit!$A$2:$A$1285,0))</f>
        <v>1212753687</v>
      </c>
      <c r="N83">
        <f>+INDEX(qit!N$2:N$1285,MATCH(Kt_offset!$D91,qit!$A$2:$A$1285,0))</f>
        <v>4676902033</v>
      </c>
      <c r="O83">
        <f>+INDEX(qit!O$2:O$1285,MATCH(Kt_offset!$D91,qit!$A$2:$A$1285,0))</f>
        <v>2001000000</v>
      </c>
      <c r="P83">
        <f>+INDEX(qit!P$2:P$1285,MATCH(Kt_offset!$D91,qit!$A$2:$A$1285,0))</f>
        <v>307218023</v>
      </c>
      <c r="Q83">
        <f>+INDEX(qit!Q$2:Q$1285,MATCH(Kt_offset!$D91,qit!$A$2:$A$1285,0))</f>
        <v>546972131</v>
      </c>
      <c r="R83">
        <f>+INDEX(qit!R$2:R$1285,MATCH(Kt_offset!$D91,qit!$A$2:$A$1285,0))</f>
        <v>198416477</v>
      </c>
      <c r="S83">
        <f>+INDEX(qit!S$2:S$1285,MATCH(Kt_offset!$D91,qit!$A$2:$A$1285,0))</f>
        <v>178162875</v>
      </c>
      <c r="T83">
        <f>+INDEX(qit!T$2:T$1285,MATCH(Kt_offset!$D91,qit!$A$2:$A$1285,0))</f>
        <v>1132755359</v>
      </c>
      <c r="U83">
        <f>+INDEX(qit!U$2:U$1285,MATCH(Kt_offset!$D91,qit!$A$2:$A$1285,0))</f>
        <v>185733180</v>
      </c>
      <c r="V83">
        <f>+INDEX(qit!V$2:V$1285,MATCH(Kt_offset!$D91,qit!$A$2:$A$1285,0))</f>
        <v>468818054</v>
      </c>
      <c r="W83">
        <f>+INDEX(qit!W$2:W$1285,MATCH(Kt_offset!$D91,qit!$A$2:$A$1285,0))</f>
        <v>129242252</v>
      </c>
      <c r="X83">
        <f>+INDEX(qit!X$2:X$1285,MATCH(Kt_offset!$D91,qit!$A$2:$A$1285,0))</f>
        <v>161053897</v>
      </c>
      <c r="Y83">
        <f>+INDEX(qit!Y$2:Y$1285,MATCH(Kt_offset!$D91,qit!$A$2:$A$1285,0))</f>
        <v>233000000</v>
      </c>
      <c r="Z83">
        <f>+INDEX(qit!Z$2:Z$1285,MATCH(Kt_offset!$D91,qit!$A$2:$A$1285,0))</f>
        <v>575745499</v>
      </c>
      <c r="AA83">
        <f>+INDEX(qit!AA$2:AA$1285,MATCH(Kt_offset!$D91,qit!$A$2:$A$1285,0))</f>
        <v>1228504232</v>
      </c>
      <c r="AB83">
        <f>+INDEX(qit!AB$2:AB$1285,MATCH(Kt_offset!$D91,qit!$A$2:$A$1285,0))</f>
        <v>846794305</v>
      </c>
      <c r="AC83">
        <f>+INDEX(qit!AC$2:AC$1285,MATCH(Kt_offset!$D91,qit!$A$2:$A$1285,0))</f>
        <v>565937947</v>
      </c>
      <c r="AD83">
        <f>+INDEX(qit!AD$2:AD$1285,MATCH(Kt_offset!$D91,qit!$A$2:$A$1285,0))</f>
        <v>206205445</v>
      </c>
      <c r="AE83">
        <f>+INDEX(qit!AE$2:AE$1285,MATCH(Kt_offset!$D91,qit!$A$2:$A$1285,0))</f>
        <v>466000624</v>
      </c>
      <c r="AF83">
        <f>+INDEX(qit!AF$2:AF$1285,MATCH(Kt_offset!$D91,qit!$A$2:$A$1285,0))</f>
        <v>0</v>
      </c>
      <c r="AG83">
        <f>+INDEX(qit!AG$2:AG$1285,MATCH(Kt_offset!$D91,qit!$A$2:$A$1285,0))</f>
        <v>0</v>
      </c>
      <c r="AH83">
        <f>+INDEX(qit!AH$2:AH$1285,MATCH(Kt_offset!$D91,qit!$A$2:$A$1285,0))</f>
        <v>0</v>
      </c>
      <c r="AI83">
        <f>+INDEX(qit!AI$2:AI$1285,MATCH(Kt_offset!$D91,qit!$A$2:$A$1285,0))</f>
        <v>0</v>
      </c>
      <c r="AJ83">
        <f>+INDEX(qit!AJ$2:AJ$1285,MATCH(Kt_offset!$D91,qit!$A$2:$A$1285,0))</f>
        <v>0</v>
      </c>
      <c r="AK83">
        <f>+INDEX(qit!AK$2:AK$1285,MATCH(Kt_offset!$D91,qit!$A$2:$A$1285,0))</f>
        <v>0</v>
      </c>
      <c r="AP83">
        <f>+INDEX(qit!AP$2:AP$1285,MATCH(Kt_offset!$D91,qit!$A$2:$A$1285,0))</f>
        <v>0</v>
      </c>
      <c r="AQ83">
        <f>+INDEX(qit!AQ$2:AQ$1285,MATCH(Kt_offset!$D91,qit!$A$2:$A$1285,0))</f>
        <v>0</v>
      </c>
      <c r="AR83">
        <f>+INDEX(qit!AR$2:AR$1285,MATCH(Kt_offset!$D91,qit!$A$2:$A$1285,0))</f>
        <v>0</v>
      </c>
      <c r="AS83">
        <f>+INDEX(qit!AS$2:AS$1285,MATCH(Kt_offset!$D91,qit!$A$2:$A$1285,0))</f>
        <v>0</v>
      </c>
      <c r="AT83">
        <f>+INDEX(qit!AT$2:AT$1285,MATCH(Kt_offset!$D91,qit!$A$2:$A$1285,0))</f>
        <v>0</v>
      </c>
      <c r="AU83">
        <f>+INDEX(qit!AU$2:AU$1285,MATCH(Kt_offset!$D91,qit!$A$2:$A$1285,0))</f>
        <v>0</v>
      </c>
      <c r="AV83">
        <f>+INDEX(qit!AV$2:AV$1285,MATCH(Kt_offset!$D91,qit!$A$2:$A$1285,0))</f>
        <v>0</v>
      </c>
      <c r="AW83">
        <f>+INDEX(qit!AW$2:AW$1285,MATCH(Kt_offset!$D91,qit!$A$2:$A$1285,0))</f>
        <v>0</v>
      </c>
      <c r="AX83">
        <f>+INDEX(qit!AX$2:AX$1285,MATCH(Kt_offset!$D91,qit!$A$2:$A$1285,0))</f>
        <v>0</v>
      </c>
      <c r="AY83">
        <f>+INDEX(qit!AY$2:AY$1285,MATCH(Kt_offset!$D91,qit!$A$2:$A$1285,0))</f>
        <v>0</v>
      </c>
      <c r="AZ83">
        <f>+INDEX(qit!AZ$2:AZ$1285,MATCH(Kt_offset!$D91,qit!$A$2:$A$1285,0))</f>
        <v>0</v>
      </c>
      <c r="BA83">
        <f>+INDEX(qit!BA$2:BA$1285,MATCH(Kt_offset!$D91,qit!$A$2:$A$1285,0))</f>
        <v>193000000</v>
      </c>
      <c r="BB83">
        <f>+INDEX(qit!BB$2:BB$1285,MATCH(Kt_offset!$D91,qit!$A$2:$A$1285,0))</f>
        <v>185733180</v>
      </c>
    </row>
    <row r="84" spans="1:54">
      <c r="A84" s="1" t="s">
        <v>141</v>
      </c>
      <c r="B84">
        <f>+INDEX(qit!B$2:B$1285,MATCH(Kt_offset!$D92,qit!$A$2:$A$1285,0))</f>
        <v>209216186</v>
      </c>
      <c r="C84">
        <f>+INDEX(qit!C$2:C$1285,MATCH(Kt_offset!$D92,qit!$A$2:$A$1285,0))</f>
        <v>457000000</v>
      </c>
      <c r="D84">
        <f>+INDEX(qit!D$2:D$1285,MATCH(Kt_offset!$D92,qit!$A$2:$A$1285,0))</f>
        <v>918478694</v>
      </c>
      <c r="E84">
        <f>+INDEX(qit!E$2:E$1285,MATCH(Kt_offset!$D92,qit!$A$2:$A$1285,0))</f>
        <v>601995196</v>
      </c>
      <c r="F84">
        <f>+INDEX(qit!F$2:F$1285,MATCH(Kt_offset!$D92,qit!$A$2:$A$1285,0))</f>
        <v>826947808</v>
      </c>
      <c r="G84">
        <f>+INDEX(qit!G$2:G$1285,MATCH(Kt_offset!$D92,qit!$A$2:$A$1285,0))</f>
        <v>252000000</v>
      </c>
      <c r="H84">
        <f>+INDEX(qit!H$2:H$1285,MATCH(Kt_offset!$D92,qit!$A$2:$A$1285,0))</f>
        <v>1252357634</v>
      </c>
      <c r="I84">
        <f>+INDEX(qit!I$2:I$1285,MATCH(Kt_offset!$D92,qit!$A$2:$A$1285,0))</f>
        <v>200005983</v>
      </c>
      <c r="J84">
        <f>+INDEX(qit!J$2:J$1285,MATCH(Kt_offset!$D92,qit!$A$2:$A$1285,0))</f>
        <v>1069837447</v>
      </c>
      <c r="K84">
        <f>+INDEX(qit!K$2:K$1285,MATCH(Kt_offset!$D92,qit!$A$2:$A$1285,0))</f>
        <v>1379273131</v>
      </c>
      <c r="L84">
        <f>+INDEX(qit!L$2:L$1285,MATCH(Kt_offset!$D92,qit!$A$2:$A$1285,0))</f>
        <v>193000000</v>
      </c>
      <c r="M84">
        <f>+INDEX(qit!M$2:M$1285,MATCH(Kt_offset!$D92,qit!$A$2:$A$1285,0))</f>
        <v>1212753687</v>
      </c>
      <c r="N84">
        <f>+INDEX(qit!N$2:N$1285,MATCH(Kt_offset!$D92,qit!$A$2:$A$1285,0))</f>
        <v>4676902033</v>
      </c>
      <c r="O84">
        <f>+INDEX(qit!O$2:O$1285,MATCH(Kt_offset!$D92,qit!$A$2:$A$1285,0))</f>
        <v>2001000000</v>
      </c>
      <c r="P84">
        <f>+INDEX(qit!P$2:P$1285,MATCH(Kt_offset!$D92,qit!$A$2:$A$1285,0))</f>
        <v>307218023</v>
      </c>
      <c r="Q84">
        <f>+INDEX(qit!Q$2:Q$1285,MATCH(Kt_offset!$D92,qit!$A$2:$A$1285,0))</f>
        <v>546972131</v>
      </c>
      <c r="R84">
        <f>+INDEX(qit!R$2:R$1285,MATCH(Kt_offset!$D92,qit!$A$2:$A$1285,0))</f>
        <v>198416477</v>
      </c>
      <c r="S84">
        <f>+INDEX(qit!S$2:S$1285,MATCH(Kt_offset!$D92,qit!$A$2:$A$1285,0))</f>
        <v>178162875</v>
      </c>
      <c r="T84">
        <f>+INDEX(qit!T$2:T$1285,MATCH(Kt_offset!$D92,qit!$A$2:$A$1285,0))</f>
        <v>1132755359</v>
      </c>
      <c r="U84">
        <f>+INDEX(qit!U$2:U$1285,MATCH(Kt_offset!$D92,qit!$A$2:$A$1285,0))</f>
        <v>185733180</v>
      </c>
      <c r="V84">
        <f>+INDEX(qit!V$2:V$1285,MATCH(Kt_offset!$D92,qit!$A$2:$A$1285,0))</f>
        <v>468818054</v>
      </c>
      <c r="W84">
        <f>+INDEX(qit!W$2:W$1285,MATCH(Kt_offset!$D92,qit!$A$2:$A$1285,0))</f>
        <v>129242252</v>
      </c>
      <c r="X84">
        <f>+INDEX(qit!X$2:X$1285,MATCH(Kt_offset!$D92,qit!$A$2:$A$1285,0))</f>
        <v>161053897</v>
      </c>
      <c r="Y84">
        <f>+INDEX(qit!Y$2:Y$1285,MATCH(Kt_offset!$D92,qit!$A$2:$A$1285,0))</f>
        <v>233000000</v>
      </c>
      <c r="Z84">
        <f>+INDEX(qit!Z$2:Z$1285,MATCH(Kt_offset!$D92,qit!$A$2:$A$1285,0))</f>
        <v>575745499</v>
      </c>
      <c r="AA84">
        <f>+INDEX(qit!AA$2:AA$1285,MATCH(Kt_offset!$D92,qit!$A$2:$A$1285,0))</f>
        <v>1228504232</v>
      </c>
      <c r="AB84">
        <f>+INDEX(qit!AB$2:AB$1285,MATCH(Kt_offset!$D92,qit!$A$2:$A$1285,0))</f>
        <v>846794305</v>
      </c>
      <c r="AC84">
        <f>+INDEX(qit!AC$2:AC$1285,MATCH(Kt_offset!$D92,qit!$A$2:$A$1285,0))</f>
        <v>565937947</v>
      </c>
      <c r="AD84">
        <f>+INDEX(qit!AD$2:AD$1285,MATCH(Kt_offset!$D92,qit!$A$2:$A$1285,0))</f>
        <v>206205445</v>
      </c>
      <c r="AE84">
        <f>+INDEX(qit!AE$2:AE$1285,MATCH(Kt_offset!$D92,qit!$A$2:$A$1285,0))</f>
        <v>466000624</v>
      </c>
      <c r="AF84">
        <f>+INDEX(qit!AF$2:AF$1285,MATCH(Kt_offset!$D92,qit!$A$2:$A$1285,0))</f>
        <v>0</v>
      </c>
      <c r="AG84">
        <f>+INDEX(qit!AG$2:AG$1285,MATCH(Kt_offset!$D92,qit!$A$2:$A$1285,0))</f>
        <v>0</v>
      </c>
      <c r="AH84">
        <f>+INDEX(qit!AH$2:AH$1285,MATCH(Kt_offset!$D92,qit!$A$2:$A$1285,0))</f>
        <v>0</v>
      </c>
      <c r="AI84">
        <f>+INDEX(qit!AI$2:AI$1285,MATCH(Kt_offset!$D92,qit!$A$2:$A$1285,0))</f>
        <v>0</v>
      </c>
      <c r="AJ84">
        <f>+INDEX(qit!AJ$2:AJ$1285,MATCH(Kt_offset!$D92,qit!$A$2:$A$1285,0))</f>
        <v>0</v>
      </c>
      <c r="AK84">
        <f>+INDEX(qit!AK$2:AK$1285,MATCH(Kt_offset!$D92,qit!$A$2:$A$1285,0))</f>
        <v>0</v>
      </c>
      <c r="AP84">
        <f>+INDEX(qit!AP$2:AP$1285,MATCH(Kt_offset!$D92,qit!$A$2:$A$1285,0))</f>
        <v>0</v>
      </c>
      <c r="AQ84">
        <f>+INDEX(qit!AQ$2:AQ$1285,MATCH(Kt_offset!$D92,qit!$A$2:$A$1285,0))</f>
        <v>0</v>
      </c>
      <c r="AR84">
        <f>+INDEX(qit!AR$2:AR$1285,MATCH(Kt_offset!$D92,qit!$A$2:$A$1285,0))</f>
        <v>0</v>
      </c>
      <c r="AS84">
        <f>+INDEX(qit!AS$2:AS$1285,MATCH(Kt_offset!$D92,qit!$A$2:$A$1285,0))</f>
        <v>0</v>
      </c>
      <c r="AT84">
        <f>+INDEX(qit!AT$2:AT$1285,MATCH(Kt_offset!$D92,qit!$A$2:$A$1285,0))</f>
        <v>0</v>
      </c>
      <c r="AU84">
        <f>+INDEX(qit!AU$2:AU$1285,MATCH(Kt_offset!$D92,qit!$A$2:$A$1285,0))</f>
        <v>0</v>
      </c>
      <c r="AV84">
        <f>+INDEX(qit!AV$2:AV$1285,MATCH(Kt_offset!$D92,qit!$A$2:$A$1285,0))</f>
        <v>0</v>
      </c>
      <c r="AW84">
        <f>+INDEX(qit!AW$2:AW$1285,MATCH(Kt_offset!$D92,qit!$A$2:$A$1285,0))</f>
        <v>0</v>
      </c>
      <c r="AX84">
        <f>+INDEX(qit!AX$2:AX$1285,MATCH(Kt_offset!$D92,qit!$A$2:$A$1285,0))</f>
        <v>0</v>
      </c>
      <c r="AY84">
        <f>+INDEX(qit!AY$2:AY$1285,MATCH(Kt_offset!$D92,qit!$A$2:$A$1285,0))</f>
        <v>0</v>
      </c>
      <c r="AZ84">
        <f>+INDEX(qit!AZ$2:AZ$1285,MATCH(Kt_offset!$D92,qit!$A$2:$A$1285,0))</f>
        <v>0</v>
      </c>
      <c r="BA84">
        <f>+INDEX(qit!BA$2:BA$1285,MATCH(Kt_offset!$D92,qit!$A$2:$A$1285,0))</f>
        <v>193000000</v>
      </c>
      <c r="BB84">
        <f>+INDEX(qit!BB$2:BB$1285,MATCH(Kt_offset!$D92,qit!$A$2:$A$1285,0))</f>
        <v>185733180</v>
      </c>
    </row>
    <row r="85" spans="1:54">
      <c r="A85" s="1" t="s">
        <v>142</v>
      </c>
      <c r="B85">
        <f>+INDEX(qit!B$2:B$1285,MATCH(Kt_offset!$D93,qit!$A$2:$A$1285,0))</f>
        <v>209216186</v>
      </c>
      <c r="C85">
        <f>+INDEX(qit!C$2:C$1285,MATCH(Kt_offset!$D93,qit!$A$2:$A$1285,0))</f>
        <v>457000000</v>
      </c>
      <c r="D85">
        <f>+INDEX(qit!D$2:D$1285,MATCH(Kt_offset!$D93,qit!$A$2:$A$1285,0))</f>
        <v>918478694</v>
      </c>
      <c r="E85">
        <f>+INDEX(qit!E$2:E$1285,MATCH(Kt_offset!$D93,qit!$A$2:$A$1285,0))</f>
        <v>601995196</v>
      </c>
      <c r="F85">
        <f>+INDEX(qit!F$2:F$1285,MATCH(Kt_offset!$D93,qit!$A$2:$A$1285,0))</f>
        <v>826947808</v>
      </c>
      <c r="G85">
        <f>+INDEX(qit!G$2:G$1285,MATCH(Kt_offset!$D93,qit!$A$2:$A$1285,0))</f>
        <v>252000000</v>
      </c>
      <c r="H85">
        <f>+INDEX(qit!H$2:H$1285,MATCH(Kt_offset!$D93,qit!$A$2:$A$1285,0))</f>
        <v>1252357634</v>
      </c>
      <c r="I85">
        <f>+INDEX(qit!I$2:I$1285,MATCH(Kt_offset!$D93,qit!$A$2:$A$1285,0))</f>
        <v>200005983</v>
      </c>
      <c r="J85">
        <f>+INDEX(qit!J$2:J$1285,MATCH(Kt_offset!$D93,qit!$A$2:$A$1285,0))</f>
        <v>1069837447</v>
      </c>
      <c r="K85">
        <f>+INDEX(qit!K$2:K$1285,MATCH(Kt_offset!$D93,qit!$A$2:$A$1285,0))</f>
        <v>1379273131</v>
      </c>
      <c r="L85">
        <f>+INDEX(qit!L$2:L$1285,MATCH(Kt_offset!$D93,qit!$A$2:$A$1285,0))</f>
        <v>193000000</v>
      </c>
      <c r="M85">
        <f>+INDEX(qit!M$2:M$1285,MATCH(Kt_offset!$D93,qit!$A$2:$A$1285,0))</f>
        <v>1212753687</v>
      </c>
      <c r="N85">
        <f>+INDEX(qit!N$2:N$1285,MATCH(Kt_offset!$D93,qit!$A$2:$A$1285,0))</f>
        <v>4676902033</v>
      </c>
      <c r="O85">
        <f>+INDEX(qit!O$2:O$1285,MATCH(Kt_offset!$D93,qit!$A$2:$A$1285,0))</f>
        <v>2001000000</v>
      </c>
      <c r="P85">
        <f>+INDEX(qit!P$2:P$1285,MATCH(Kt_offset!$D93,qit!$A$2:$A$1285,0))</f>
        <v>307218023</v>
      </c>
      <c r="Q85">
        <f>+INDEX(qit!Q$2:Q$1285,MATCH(Kt_offset!$D93,qit!$A$2:$A$1285,0))</f>
        <v>546972131</v>
      </c>
      <c r="R85">
        <f>+INDEX(qit!R$2:R$1285,MATCH(Kt_offset!$D93,qit!$A$2:$A$1285,0))</f>
        <v>198416477</v>
      </c>
      <c r="S85">
        <f>+INDEX(qit!S$2:S$1285,MATCH(Kt_offset!$D93,qit!$A$2:$A$1285,0))</f>
        <v>178162875</v>
      </c>
      <c r="T85">
        <f>+INDEX(qit!T$2:T$1285,MATCH(Kt_offset!$D93,qit!$A$2:$A$1285,0))</f>
        <v>1132755359</v>
      </c>
      <c r="U85">
        <f>+INDEX(qit!U$2:U$1285,MATCH(Kt_offset!$D93,qit!$A$2:$A$1285,0))</f>
        <v>185733180</v>
      </c>
      <c r="V85">
        <f>+INDEX(qit!V$2:V$1285,MATCH(Kt_offset!$D93,qit!$A$2:$A$1285,0))</f>
        <v>468818054</v>
      </c>
      <c r="W85">
        <f>+INDEX(qit!W$2:W$1285,MATCH(Kt_offset!$D93,qit!$A$2:$A$1285,0))</f>
        <v>129242252</v>
      </c>
      <c r="X85">
        <f>+INDEX(qit!X$2:X$1285,MATCH(Kt_offset!$D93,qit!$A$2:$A$1285,0))</f>
        <v>161053897</v>
      </c>
      <c r="Y85">
        <f>+INDEX(qit!Y$2:Y$1285,MATCH(Kt_offset!$D93,qit!$A$2:$A$1285,0))</f>
        <v>233000000</v>
      </c>
      <c r="Z85">
        <f>+INDEX(qit!Z$2:Z$1285,MATCH(Kt_offset!$D93,qit!$A$2:$A$1285,0))</f>
        <v>575745499</v>
      </c>
      <c r="AA85">
        <f>+INDEX(qit!AA$2:AA$1285,MATCH(Kt_offset!$D93,qit!$A$2:$A$1285,0))</f>
        <v>1228504232</v>
      </c>
      <c r="AB85">
        <f>+INDEX(qit!AB$2:AB$1285,MATCH(Kt_offset!$D93,qit!$A$2:$A$1285,0))</f>
        <v>846794305</v>
      </c>
      <c r="AC85">
        <f>+INDEX(qit!AC$2:AC$1285,MATCH(Kt_offset!$D93,qit!$A$2:$A$1285,0))</f>
        <v>565937947</v>
      </c>
      <c r="AD85">
        <f>+INDEX(qit!AD$2:AD$1285,MATCH(Kt_offset!$D93,qit!$A$2:$A$1285,0))</f>
        <v>206205445</v>
      </c>
      <c r="AE85">
        <f>+INDEX(qit!AE$2:AE$1285,MATCH(Kt_offset!$D93,qit!$A$2:$A$1285,0))</f>
        <v>466000624</v>
      </c>
      <c r="AF85">
        <f>+INDEX(qit!AF$2:AF$1285,MATCH(Kt_offset!$D93,qit!$A$2:$A$1285,0))</f>
        <v>0</v>
      </c>
      <c r="AG85">
        <f>+INDEX(qit!AG$2:AG$1285,MATCH(Kt_offset!$D93,qit!$A$2:$A$1285,0))</f>
        <v>0</v>
      </c>
      <c r="AH85">
        <f>+INDEX(qit!AH$2:AH$1285,MATCH(Kt_offset!$D93,qit!$A$2:$A$1285,0))</f>
        <v>0</v>
      </c>
      <c r="AI85">
        <f>+INDEX(qit!AI$2:AI$1285,MATCH(Kt_offset!$D93,qit!$A$2:$A$1285,0))</f>
        <v>0</v>
      </c>
      <c r="AJ85">
        <f>+INDEX(qit!AJ$2:AJ$1285,MATCH(Kt_offset!$D93,qit!$A$2:$A$1285,0))</f>
        <v>0</v>
      </c>
      <c r="AK85">
        <f>+INDEX(qit!AK$2:AK$1285,MATCH(Kt_offset!$D93,qit!$A$2:$A$1285,0))</f>
        <v>0</v>
      </c>
      <c r="AP85">
        <f>+INDEX(qit!AP$2:AP$1285,MATCH(Kt_offset!$D93,qit!$A$2:$A$1285,0))</f>
        <v>0</v>
      </c>
      <c r="AQ85">
        <f>+INDEX(qit!AQ$2:AQ$1285,MATCH(Kt_offset!$D93,qit!$A$2:$A$1285,0))</f>
        <v>0</v>
      </c>
      <c r="AR85">
        <f>+INDEX(qit!AR$2:AR$1285,MATCH(Kt_offset!$D93,qit!$A$2:$A$1285,0))</f>
        <v>0</v>
      </c>
      <c r="AS85">
        <f>+INDEX(qit!AS$2:AS$1285,MATCH(Kt_offset!$D93,qit!$A$2:$A$1285,0))</f>
        <v>0</v>
      </c>
      <c r="AT85">
        <f>+INDEX(qit!AT$2:AT$1285,MATCH(Kt_offset!$D93,qit!$A$2:$A$1285,0))</f>
        <v>0</v>
      </c>
      <c r="AU85">
        <f>+INDEX(qit!AU$2:AU$1285,MATCH(Kt_offset!$D93,qit!$A$2:$A$1285,0))</f>
        <v>0</v>
      </c>
      <c r="AV85">
        <f>+INDEX(qit!AV$2:AV$1285,MATCH(Kt_offset!$D93,qit!$A$2:$A$1285,0))</f>
        <v>0</v>
      </c>
      <c r="AW85">
        <f>+INDEX(qit!AW$2:AW$1285,MATCH(Kt_offset!$D93,qit!$A$2:$A$1285,0))</f>
        <v>0</v>
      </c>
      <c r="AX85">
        <f>+INDEX(qit!AX$2:AX$1285,MATCH(Kt_offset!$D93,qit!$A$2:$A$1285,0))</f>
        <v>0</v>
      </c>
      <c r="AY85">
        <f>+INDEX(qit!AY$2:AY$1285,MATCH(Kt_offset!$D93,qit!$A$2:$A$1285,0))</f>
        <v>0</v>
      </c>
      <c r="AZ85">
        <f>+INDEX(qit!AZ$2:AZ$1285,MATCH(Kt_offset!$D93,qit!$A$2:$A$1285,0))</f>
        <v>0</v>
      </c>
      <c r="BA85">
        <f>+INDEX(qit!BA$2:BA$1285,MATCH(Kt_offset!$D93,qit!$A$2:$A$1285,0))</f>
        <v>193000000</v>
      </c>
      <c r="BB85">
        <f>+INDEX(qit!BB$2:BB$1285,MATCH(Kt_offset!$D93,qit!$A$2:$A$1285,0))</f>
        <v>185733180</v>
      </c>
    </row>
    <row r="86" spans="1:54">
      <c r="A86" s="1" t="s">
        <v>143</v>
      </c>
      <c r="B86">
        <f>+INDEX(qit!B$2:B$1285,MATCH(Kt_offset!$D94,qit!$A$2:$A$1285,0))</f>
        <v>209216186</v>
      </c>
      <c r="C86">
        <f>+INDEX(qit!C$2:C$1285,MATCH(Kt_offset!$D94,qit!$A$2:$A$1285,0))</f>
        <v>457000000</v>
      </c>
      <c r="D86">
        <f>+INDEX(qit!D$2:D$1285,MATCH(Kt_offset!$D94,qit!$A$2:$A$1285,0))</f>
        <v>918478694</v>
      </c>
      <c r="E86">
        <f>+INDEX(qit!E$2:E$1285,MATCH(Kt_offset!$D94,qit!$A$2:$A$1285,0))</f>
        <v>601995196</v>
      </c>
      <c r="F86">
        <f>+INDEX(qit!F$2:F$1285,MATCH(Kt_offset!$D94,qit!$A$2:$A$1285,0))</f>
        <v>826947808</v>
      </c>
      <c r="G86">
        <f>+INDEX(qit!G$2:G$1285,MATCH(Kt_offset!$D94,qit!$A$2:$A$1285,0))</f>
        <v>252000000</v>
      </c>
      <c r="H86">
        <f>+INDEX(qit!H$2:H$1285,MATCH(Kt_offset!$D94,qit!$A$2:$A$1285,0))</f>
        <v>1252357634</v>
      </c>
      <c r="I86">
        <f>+INDEX(qit!I$2:I$1285,MATCH(Kt_offset!$D94,qit!$A$2:$A$1285,0))</f>
        <v>200005983</v>
      </c>
      <c r="J86">
        <f>+INDEX(qit!J$2:J$1285,MATCH(Kt_offset!$D94,qit!$A$2:$A$1285,0))</f>
        <v>1069837447</v>
      </c>
      <c r="K86">
        <f>+INDEX(qit!K$2:K$1285,MATCH(Kt_offset!$D94,qit!$A$2:$A$1285,0))</f>
        <v>1379273131</v>
      </c>
      <c r="L86">
        <f>+INDEX(qit!L$2:L$1285,MATCH(Kt_offset!$D94,qit!$A$2:$A$1285,0))</f>
        <v>193000000</v>
      </c>
      <c r="M86">
        <f>+INDEX(qit!M$2:M$1285,MATCH(Kt_offset!$D94,qit!$A$2:$A$1285,0))</f>
        <v>1212753687</v>
      </c>
      <c r="N86">
        <f>+INDEX(qit!N$2:N$1285,MATCH(Kt_offset!$D94,qit!$A$2:$A$1285,0))</f>
        <v>4676902033</v>
      </c>
      <c r="O86">
        <f>+INDEX(qit!O$2:O$1285,MATCH(Kt_offset!$D94,qit!$A$2:$A$1285,0))</f>
        <v>2001000000</v>
      </c>
      <c r="P86">
        <f>+INDEX(qit!P$2:P$1285,MATCH(Kt_offset!$D94,qit!$A$2:$A$1285,0))</f>
        <v>307218023</v>
      </c>
      <c r="Q86">
        <f>+INDEX(qit!Q$2:Q$1285,MATCH(Kt_offset!$D94,qit!$A$2:$A$1285,0))</f>
        <v>546972131</v>
      </c>
      <c r="R86">
        <f>+INDEX(qit!R$2:R$1285,MATCH(Kt_offset!$D94,qit!$A$2:$A$1285,0))</f>
        <v>198416477</v>
      </c>
      <c r="S86">
        <f>+INDEX(qit!S$2:S$1285,MATCH(Kt_offset!$D94,qit!$A$2:$A$1285,0))</f>
        <v>178162875</v>
      </c>
      <c r="T86">
        <f>+INDEX(qit!T$2:T$1285,MATCH(Kt_offset!$D94,qit!$A$2:$A$1285,0))</f>
        <v>1132755359</v>
      </c>
      <c r="U86">
        <f>+INDEX(qit!U$2:U$1285,MATCH(Kt_offset!$D94,qit!$A$2:$A$1285,0))</f>
        <v>185733180</v>
      </c>
      <c r="V86">
        <f>+INDEX(qit!V$2:V$1285,MATCH(Kt_offset!$D94,qit!$A$2:$A$1285,0))</f>
        <v>468818054</v>
      </c>
      <c r="W86">
        <f>+INDEX(qit!W$2:W$1285,MATCH(Kt_offset!$D94,qit!$A$2:$A$1285,0))</f>
        <v>129242252</v>
      </c>
      <c r="X86">
        <f>+INDEX(qit!X$2:X$1285,MATCH(Kt_offset!$D94,qit!$A$2:$A$1285,0))</f>
        <v>161053897</v>
      </c>
      <c r="Y86">
        <f>+INDEX(qit!Y$2:Y$1285,MATCH(Kt_offset!$D94,qit!$A$2:$A$1285,0))</f>
        <v>233000000</v>
      </c>
      <c r="Z86">
        <f>+INDEX(qit!Z$2:Z$1285,MATCH(Kt_offset!$D94,qit!$A$2:$A$1285,0))</f>
        <v>575745499</v>
      </c>
      <c r="AA86">
        <f>+INDEX(qit!AA$2:AA$1285,MATCH(Kt_offset!$D94,qit!$A$2:$A$1285,0))</f>
        <v>1228504232</v>
      </c>
      <c r="AB86">
        <f>+INDEX(qit!AB$2:AB$1285,MATCH(Kt_offset!$D94,qit!$A$2:$A$1285,0))</f>
        <v>846794305</v>
      </c>
      <c r="AC86">
        <f>+INDEX(qit!AC$2:AC$1285,MATCH(Kt_offset!$D94,qit!$A$2:$A$1285,0))</f>
        <v>565937947</v>
      </c>
      <c r="AD86">
        <f>+INDEX(qit!AD$2:AD$1285,MATCH(Kt_offset!$D94,qit!$A$2:$A$1285,0))</f>
        <v>206205445</v>
      </c>
      <c r="AE86">
        <f>+INDEX(qit!AE$2:AE$1285,MATCH(Kt_offset!$D94,qit!$A$2:$A$1285,0))</f>
        <v>466000624</v>
      </c>
      <c r="AF86">
        <f>+INDEX(qit!AF$2:AF$1285,MATCH(Kt_offset!$D94,qit!$A$2:$A$1285,0))</f>
        <v>0</v>
      </c>
      <c r="AG86">
        <f>+INDEX(qit!AG$2:AG$1285,MATCH(Kt_offset!$D94,qit!$A$2:$A$1285,0))</f>
        <v>0</v>
      </c>
      <c r="AH86">
        <f>+INDEX(qit!AH$2:AH$1285,MATCH(Kt_offset!$D94,qit!$A$2:$A$1285,0))</f>
        <v>0</v>
      </c>
      <c r="AI86">
        <f>+INDEX(qit!AI$2:AI$1285,MATCH(Kt_offset!$D94,qit!$A$2:$A$1285,0))</f>
        <v>0</v>
      </c>
      <c r="AJ86">
        <f>+INDEX(qit!AJ$2:AJ$1285,MATCH(Kt_offset!$D94,qit!$A$2:$A$1285,0))</f>
        <v>0</v>
      </c>
      <c r="AK86">
        <f>+INDEX(qit!AK$2:AK$1285,MATCH(Kt_offset!$D94,qit!$A$2:$A$1285,0))</f>
        <v>0</v>
      </c>
      <c r="AP86">
        <f>+INDEX(qit!AP$2:AP$1285,MATCH(Kt_offset!$D94,qit!$A$2:$A$1285,0))</f>
        <v>0</v>
      </c>
      <c r="AQ86">
        <f>+INDEX(qit!AQ$2:AQ$1285,MATCH(Kt_offset!$D94,qit!$A$2:$A$1285,0))</f>
        <v>0</v>
      </c>
      <c r="AR86">
        <f>+INDEX(qit!AR$2:AR$1285,MATCH(Kt_offset!$D94,qit!$A$2:$A$1285,0))</f>
        <v>0</v>
      </c>
      <c r="AS86">
        <f>+INDEX(qit!AS$2:AS$1285,MATCH(Kt_offset!$D94,qit!$A$2:$A$1285,0))</f>
        <v>0</v>
      </c>
      <c r="AT86">
        <f>+INDEX(qit!AT$2:AT$1285,MATCH(Kt_offset!$D94,qit!$A$2:$A$1285,0))</f>
        <v>0</v>
      </c>
      <c r="AU86">
        <f>+INDEX(qit!AU$2:AU$1285,MATCH(Kt_offset!$D94,qit!$A$2:$A$1285,0))</f>
        <v>0</v>
      </c>
      <c r="AV86">
        <f>+INDEX(qit!AV$2:AV$1285,MATCH(Kt_offset!$D94,qit!$A$2:$A$1285,0))</f>
        <v>0</v>
      </c>
      <c r="AW86">
        <f>+INDEX(qit!AW$2:AW$1285,MATCH(Kt_offset!$D94,qit!$A$2:$A$1285,0))</f>
        <v>0</v>
      </c>
      <c r="AX86">
        <f>+INDEX(qit!AX$2:AX$1285,MATCH(Kt_offset!$D94,qit!$A$2:$A$1285,0))</f>
        <v>0</v>
      </c>
      <c r="AY86">
        <f>+INDEX(qit!AY$2:AY$1285,MATCH(Kt_offset!$D94,qit!$A$2:$A$1285,0))</f>
        <v>0</v>
      </c>
      <c r="AZ86">
        <f>+INDEX(qit!AZ$2:AZ$1285,MATCH(Kt_offset!$D94,qit!$A$2:$A$1285,0))</f>
        <v>0</v>
      </c>
      <c r="BA86">
        <f>+INDEX(qit!BA$2:BA$1285,MATCH(Kt_offset!$D94,qit!$A$2:$A$1285,0))</f>
        <v>193000000</v>
      </c>
      <c r="BB86">
        <f>+INDEX(qit!BB$2:BB$1285,MATCH(Kt_offset!$D94,qit!$A$2:$A$1285,0))</f>
        <v>185733180</v>
      </c>
    </row>
    <row r="87" spans="1:54">
      <c r="A87" s="1" t="s">
        <v>144</v>
      </c>
      <c r="B87">
        <f>+INDEX(qit!B$2:B$1285,MATCH(Kt_offset!$D95,qit!$A$2:$A$1285,0))</f>
        <v>209216186</v>
      </c>
      <c r="C87">
        <f>+INDEX(qit!C$2:C$1285,MATCH(Kt_offset!$D95,qit!$A$2:$A$1285,0))</f>
        <v>457000000</v>
      </c>
      <c r="D87">
        <f>+INDEX(qit!D$2:D$1285,MATCH(Kt_offset!$D95,qit!$A$2:$A$1285,0))</f>
        <v>918478694</v>
      </c>
      <c r="E87">
        <f>+INDEX(qit!E$2:E$1285,MATCH(Kt_offset!$D95,qit!$A$2:$A$1285,0))</f>
        <v>601995196</v>
      </c>
      <c r="F87">
        <f>+INDEX(qit!F$2:F$1285,MATCH(Kt_offset!$D95,qit!$A$2:$A$1285,0))</f>
        <v>826947808</v>
      </c>
      <c r="G87">
        <f>+INDEX(qit!G$2:G$1285,MATCH(Kt_offset!$D95,qit!$A$2:$A$1285,0))</f>
        <v>252000000</v>
      </c>
      <c r="H87">
        <f>+INDEX(qit!H$2:H$1285,MATCH(Kt_offset!$D95,qit!$A$2:$A$1285,0))</f>
        <v>1252357634</v>
      </c>
      <c r="I87">
        <f>+INDEX(qit!I$2:I$1285,MATCH(Kt_offset!$D95,qit!$A$2:$A$1285,0))</f>
        <v>200005983</v>
      </c>
      <c r="J87">
        <f>+INDEX(qit!J$2:J$1285,MATCH(Kt_offset!$D95,qit!$A$2:$A$1285,0))</f>
        <v>1069837447</v>
      </c>
      <c r="K87">
        <f>+INDEX(qit!K$2:K$1285,MATCH(Kt_offset!$D95,qit!$A$2:$A$1285,0))</f>
        <v>1379273131</v>
      </c>
      <c r="L87">
        <f>+INDEX(qit!L$2:L$1285,MATCH(Kt_offset!$D95,qit!$A$2:$A$1285,0))</f>
        <v>193000000</v>
      </c>
      <c r="M87">
        <f>+INDEX(qit!M$2:M$1285,MATCH(Kt_offset!$D95,qit!$A$2:$A$1285,0))</f>
        <v>1212753687</v>
      </c>
      <c r="N87">
        <f>+INDEX(qit!N$2:N$1285,MATCH(Kt_offset!$D95,qit!$A$2:$A$1285,0))</f>
        <v>4676902033</v>
      </c>
      <c r="O87">
        <f>+INDEX(qit!O$2:O$1285,MATCH(Kt_offset!$D95,qit!$A$2:$A$1285,0))</f>
        <v>2001000000</v>
      </c>
      <c r="P87">
        <f>+INDEX(qit!P$2:P$1285,MATCH(Kt_offset!$D95,qit!$A$2:$A$1285,0))</f>
        <v>307218023</v>
      </c>
      <c r="Q87">
        <f>+INDEX(qit!Q$2:Q$1285,MATCH(Kt_offset!$D95,qit!$A$2:$A$1285,0))</f>
        <v>546972131</v>
      </c>
      <c r="R87">
        <f>+INDEX(qit!R$2:R$1285,MATCH(Kt_offset!$D95,qit!$A$2:$A$1285,0))</f>
        <v>198416477</v>
      </c>
      <c r="S87">
        <f>+INDEX(qit!S$2:S$1285,MATCH(Kt_offset!$D95,qit!$A$2:$A$1285,0))</f>
        <v>178162875</v>
      </c>
      <c r="T87">
        <f>+INDEX(qit!T$2:T$1285,MATCH(Kt_offset!$D95,qit!$A$2:$A$1285,0))</f>
        <v>1132755359</v>
      </c>
      <c r="U87">
        <f>+INDEX(qit!U$2:U$1285,MATCH(Kt_offset!$D95,qit!$A$2:$A$1285,0))</f>
        <v>185733180</v>
      </c>
      <c r="V87">
        <f>+INDEX(qit!V$2:V$1285,MATCH(Kt_offset!$D95,qit!$A$2:$A$1285,0))</f>
        <v>468818054</v>
      </c>
      <c r="W87">
        <f>+INDEX(qit!W$2:W$1285,MATCH(Kt_offset!$D95,qit!$A$2:$A$1285,0))</f>
        <v>129242252</v>
      </c>
      <c r="X87">
        <f>+INDEX(qit!X$2:X$1285,MATCH(Kt_offset!$D95,qit!$A$2:$A$1285,0))</f>
        <v>161053897</v>
      </c>
      <c r="Y87">
        <f>+INDEX(qit!Y$2:Y$1285,MATCH(Kt_offset!$D95,qit!$A$2:$A$1285,0))</f>
        <v>233000000</v>
      </c>
      <c r="Z87">
        <f>+INDEX(qit!Z$2:Z$1285,MATCH(Kt_offset!$D95,qit!$A$2:$A$1285,0))</f>
        <v>575745499</v>
      </c>
      <c r="AA87">
        <f>+INDEX(qit!AA$2:AA$1285,MATCH(Kt_offset!$D95,qit!$A$2:$A$1285,0))</f>
        <v>1228504232</v>
      </c>
      <c r="AB87">
        <f>+INDEX(qit!AB$2:AB$1285,MATCH(Kt_offset!$D95,qit!$A$2:$A$1285,0))</f>
        <v>846794305</v>
      </c>
      <c r="AC87">
        <f>+INDEX(qit!AC$2:AC$1285,MATCH(Kt_offset!$D95,qit!$A$2:$A$1285,0))</f>
        <v>565937947</v>
      </c>
      <c r="AD87">
        <f>+INDEX(qit!AD$2:AD$1285,MATCH(Kt_offset!$D95,qit!$A$2:$A$1285,0))</f>
        <v>206205445</v>
      </c>
      <c r="AE87">
        <f>+INDEX(qit!AE$2:AE$1285,MATCH(Kt_offset!$D95,qit!$A$2:$A$1285,0))</f>
        <v>466000624</v>
      </c>
      <c r="AF87">
        <f>+INDEX(qit!AF$2:AF$1285,MATCH(Kt_offset!$D95,qit!$A$2:$A$1285,0))</f>
        <v>0</v>
      </c>
      <c r="AG87">
        <f>+INDEX(qit!AG$2:AG$1285,MATCH(Kt_offset!$D95,qit!$A$2:$A$1285,0))</f>
        <v>0</v>
      </c>
      <c r="AH87">
        <f>+INDEX(qit!AH$2:AH$1285,MATCH(Kt_offset!$D95,qit!$A$2:$A$1285,0))</f>
        <v>0</v>
      </c>
      <c r="AI87">
        <f>+INDEX(qit!AI$2:AI$1285,MATCH(Kt_offset!$D95,qit!$A$2:$A$1285,0))</f>
        <v>0</v>
      </c>
      <c r="AJ87">
        <f>+INDEX(qit!AJ$2:AJ$1285,MATCH(Kt_offset!$D95,qit!$A$2:$A$1285,0))</f>
        <v>0</v>
      </c>
      <c r="AK87">
        <f>+INDEX(qit!AK$2:AK$1285,MATCH(Kt_offset!$D95,qit!$A$2:$A$1285,0))</f>
        <v>0</v>
      </c>
      <c r="AP87">
        <f>+INDEX(qit!AP$2:AP$1285,MATCH(Kt_offset!$D95,qit!$A$2:$A$1285,0))</f>
        <v>0</v>
      </c>
      <c r="AQ87">
        <f>+INDEX(qit!AQ$2:AQ$1285,MATCH(Kt_offset!$D95,qit!$A$2:$A$1285,0))</f>
        <v>0</v>
      </c>
      <c r="AR87">
        <f>+INDEX(qit!AR$2:AR$1285,MATCH(Kt_offset!$D95,qit!$A$2:$A$1285,0))</f>
        <v>0</v>
      </c>
      <c r="AS87">
        <f>+INDEX(qit!AS$2:AS$1285,MATCH(Kt_offset!$D95,qit!$A$2:$A$1285,0))</f>
        <v>0</v>
      </c>
      <c r="AT87">
        <f>+INDEX(qit!AT$2:AT$1285,MATCH(Kt_offset!$D95,qit!$A$2:$A$1285,0))</f>
        <v>0</v>
      </c>
      <c r="AU87">
        <f>+INDEX(qit!AU$2:AU$1285,MATCH(Kt_offset!$D95,qit!$A$2:$A$1285,0))</f>
        <v>0</v>
      </c>
      <c r="AV87">
        <f>+INDEX(qit!AV$2:AV$1285,MATCH(Kt_offset!$D95,qit!$A$2:$A$1285,0))</f>
        <v>0</v>
      </c>
      <c r="AW87">
        <f>+INDEX(qit!AW$2:AW$1285,MATCH(Kt_offset!$D95,qit!$A$2:$A$1285,0))</f>
        <v>0</v>
      </c>
      <c r="AX87">
        <f>+INDEX(qit!AX$2:AX$1285,MATCH(Kt_offset!$D95,qit!$A$2:$A$1285,0))</f>
        <v>0</v>
      </c>
      <c r="AY87">
        <f>+INDEX(qit!AY$2:AY$1285,MATCH(Kt_offset!$D95,qit!$A$2:$A$1285,0))</f>
        <v>0</v>
      </c>
      <c r="AZ87">
        <f>+INDEX(qit!AZ$2:AZ$1285,MATCH(Kt_offset!$D95,qit!$A$2:$A$1285,0))</f>
        <v>0</v>
      </c>
      <c r="BA87">
        <f>+INDEX(qit!BA$2:BA$1285,MATCH(Kt_offset!$D95,qit!$A$2:$A$1285,0))</f>
        <v>193000000</v>
      </c>
      <c r="BB87">
        <f>+INDEX(qit!BB$2:BB$1285,MATCH(Kt_offset!$D95,qit!$A$2:$A$1285,0))</f>
        <v>185733180</v>
      </c>
    </row>
    <row r="88" spans="1:54">
      <c r="A88" s="1" t="s">
        <v>145</v>
      </c>
      <c r="B88">
        <f>+INDEX(qit!B$2:B$1285,MATCH(Kt_offset!$D96,qit!$A$2:$A$1285,0))</f>
        <v>209216186</v>
      </c>
      <c r="C88">
        <f>+INDEX(qit!C$2:C$1285,MATCH(Kt_offset!$D96,qit!$A$2:$A$1285,0))</f>
        <v>457000000</v>
      </c>
      <c r="D88">
        <f>+INDEX(qit!D$2:D$1285,MATCH(Kt_offset!$D96,qit!$A$2:$A$1285,0))</f>
        <v>918478694</v>
      </c>
      <c r="E88">
        <f>+INDEX(qit!E$2:E$1285,MATCH(Kt_offset!$D96,qit!$A$2:$A$1285,0))</f>
        <v>601995196</v>
      </c>
      <c r="F88">
        <f>+INDEX(qit!F$2:F$1285,MATCH(Kt_offset!$D96,qit!$A$2:$A$1285,0))</f>
        <v>826947808</v>
      </c>
      <c r="G88">
        <f>+INDEX(qit!G$2:G$1285,MATCH(Kt_offset!$D96,qit!$A$2:$A$1285,0))</f>
        <v>252000000</v>
      </c>
      <c r="H88">
        <f>+INDEX(qit!H$2:H$1285,MATCH(Kt_offset!$D96,qit!$A$2:$A$1285,0))</f>
        <v>1252357634</v>
      </c>
      <c r="I88">
        <f>+INDEX(qit!I$2:I$1285,MATCH(Kt_offset!$D96,qit!$A$2:$A$1285,0))</f>
        <v>200005983</v>
      </c>
      <c r="J88">
        <f>+INDEX(qit!J$2:J$1285,MATCH(Kt_offset!$D96,qit!$A$2:$A$1285,0))</f>
        <v>1069837447</v>
      </c>
      <c r="K88">
        <f>+INDEX(qit!K$2:K$1285,MATCH(Kt_offset!$D96,qit!$A$2:$A$1285,0))</f>
        <v>1379273131</v>
      </c>
      <c r="L88">
        <f>+INDEX(qit!L$2:L$1285,MATCH(Kt_offset!$D96,qit!$A$2:$A$1285,0))</f>
        <v>193000000</v>
      </c>
      <c r="M88">
        <f>+INDEX(qit!M$2:M$1285,MATCH(Kt_offset!$D96,qit!$A$2:$A$1285,0))</f>
        <v>1212753687</v>
      </c>
      <c r="N88">
        <f>+INDEX(qit!N$2:N$1285,MATCH(Kt_offset!$D96,qit!$A$2:$A$1285,0))</f>
        <v>4676902033</v>
      </c>
      <c r="O88">
        <f>+INDEX(qit!O$2:O$1285,MATCH(Kt_offset!$D96,qit!$A$2:$A$1285,0))</f>
        <v>2001000000</v>
      </c>
      <c r="P88">
        <f>+INDEX(qit!P$2:P$1285,MATCH(Kt_offset!$D96,qit!$A$2:$A$1285,0))</f>
        <v>307218023</v>
      </c>
      <c r="Q88">
        <f>+INDEX(qit!Q$2:Q$1285,MATCH(Kt_offset!$D96,qit!$A$2:$A$1285,0))</f>
        <v>546972131</v>
      </c>
      <c r="R88">
        <f>+INDEX(qit!R$2:R$1285,MATCH(Kt_offset!$D96,qit!$A$2:$A$1285,0))</f>
        <v>198416477</v>
      </c>
      <c r="S88">
        <f>+INDEX(qit!S$2:S$1285,MATCH(Kt_offset!$D96,qit!$A$2:$A$1285,0))</f>
        <v>178162875</v>
      </c>
      <c r="T88">
        <f>+INDEX(qit!T$2:T$1285,MATCH(Kt_offset!$D96,qit!$A$2:$A$1285,0))</f>
        <v>1132755359</v>
      </c>
      <c r="U88">
        <f>+INDEX(qit!U$2:U$1285,MATCH(Kt_offset!$D96,qit!$A$2:$A$1285,0))</f>
        <v>185733180</v>
      </c>
      <c r="V88">
        <f>+INDEX(qit!V$2:V$1285,MATCH(Kt_offset!$D96,qit!$A$2:$A$1285,0))</f>
        <v>468818054</v>
      </c>
      <c r="W88">
        <f>+INDEX(qit!W$2:W$1285,MATCH(Kt_offset!$D96,qit!$A$2:$A$1285,0))</f>
        <v>129242252</v>
      </c>
      <c r="X88">
        <f>+INDEX(qit!X$2:X$1285,MATCH(Kt_offset!$D96,qit!$A$2:$A$1285,0))</f>
        <v>161053897</v>
      </c>
      <c r="Y88">
        <f>+INDEX(qit!Y$2:Y$1285,MATCH(Kt_offset!$D96,qit!$A$2:$A$1285,0))</f>
        <v>233000000</v>
      </c>
      <c r="Z88">
        <f>+INDEX(qit!Z$2:Z$1285,MATCH(Kt_offset!$D96,qit!$A$2:$A$1285,0))</f>
        <v>575745499</v>
      </c>
      <c r="AA88">
        <f>+INDEX(qit!AA$2:AA$1285,MATCH(Kt_offset!$D96,qit!$A$2:$A$1285,0))</f>
        <v>1228504232</v>
      </c>
      <c r="AB88">
        <f>+INDEX(qit!AB$2:AB$1285,MATCH(Kt_offset!$D96,qit!$A$2:$A$1285,0))</f>
        <v>846794305</v>
      </c>
      <c r="AC88">
        <f>+INDEX(qit!AC$2:AC$1285,MATCH(Kt_offset!$D96,qit!$A$2:$A$1285,0))</f>
        <v>565937947</v>
      </c>
      <c r="AD88">
        <f>+INDEX(qit!AD$2:AD$1285,MATCH(Kt_offset!$D96,qit!$A$2:$A$1285,0))</f>
        <v>206205445</v>
      </c>
      <c r="AE88">
        <f>+INDEX(qit!AE$2:AE$1285,MATCH(Kt_offset!$D96,qit!$A$2:$A$1285,0))</f>
        <v>466000624</v>
      </c>
      <c r="AF88">
        <f>+INDEX(qit!AF$2:AF$1285,MATCH(Kt_offset!$D96,qit!$A$2:$A$1285,0))</f>
        <v>0</v>
      </c>
      <c r="AG88">
        <f>+INDEX(qit!AG$2:AG$1285,MATCH(Kt_offset!$D96,qit!$A$2:$A$1285,0))</f>
        <v>0</v>
      </c>
      <c r="AH88">
        <f>+INDEX(qit!AH$2:AH$1285,MATCH(Kt_offset!$D96,qit!$A$2:$A$1285,0))</f>
        <v>0</v>
      </c>
      <c r="AI88">
        <f>+INDEX(qit!AI$2:AI$1285,MATCH(Kt_offset!$D96,qit!$A$2:$A$1285,0))</f>
        <v>0</v>
      </c>
      <c r="AJ88">
        <f>+INDEX(qit!AJ$2:AJ$1285,MATCH(Kt_offset!$D96,qit!$A$2:$A$1285,0))</f>
        <v>0</v>
      </c>
      <c r="AK88">
        <f>+INDEX(qit!AK$2:AK$1285,MATCH(Kt_offset!$D96,qit!$A$2:$A$1285,0))</f>
        <v>0</v>
      </c>
      <c r="AP88">
        <f>+INDEX(qit!AP$2:AP$1285,MATCH(Kt_offset!$D96,qit!$A$2:$A$1285,0))</f>
        <v>0</v>
      </c>
      <c r="AQ88">
        <f>+INDEX(qit!AQ$2:AQ$1285,MATCH(Kt_offset!$D96,qit!$A$2:$A$1285,0))</f>
        <v>0</v>
      </c>
      <c r="AR88">
        <f>+INDEX(qit!AR$2:AR$1285,MATCH(Kt_offset!$D96,qit!$A$2:$A$1285,0))</f>
        <v>0</v>
      </c>
      <c r="AS88">
        <f>+INDEX(qit!AS$2:AS$1285,MATCH(Kt_offset!$D96,qit!$A$2:$A$1285,0))</f>
        <v>0</v>
      </c>
      <c r="AT88">
        <f>+INDEX(qit!AT$2:AT$1285,MATCH(Kt_offset!$D96,qit!$A$2:$A$1285,0))</f>
        <v>0</v>
      </c>
      <c r="AU88">
        <f>+INDEX(qit!AU$2:AU$1285,MATCH(Kt_offset!$D96,qit!$A$2:$A$1285,0))</f>
        <v>0</v>
      </c>
      <c r="AV88">
        <f>+INDEX(qit!AV$2:AV$1285,MATCH(Kt_offset!$D96,qit!$A$2:$A$1285,0))</f>
        <v>0</v>
      </c>
      <c r="AW88">
        <f>+INDEX(qit!AW$2:AW$1285,MATCH(Kt_offset!$D96,qit!$A$2:$A$1285,0))</f>
        <v>0</v>
      </c>
      <c r="AX88">
        <f>+INDEX(qit!AX$2:AX$1285,MATCH(Kt_offset!$D96,qit!$A$2:$A$1285,0))</f>
        <v>0</v>
      </c>
      <c r="AY88">
        <f>+INDEX(qit!AY$2:AY$1285,MATCH(Kt_offset!$D96,qit!$A$2:$A$1285,0))</f>
        <v>0</v>
      </c>
      <c r="AZ88">
        <f>+INDEX(qit!AZ$2:AZ$1285,MATCH(Kt_offset!$D96,qit!$A$2:$A$1285,0))</f>
        <v>0</v>
      </c>
      <c r="BA88">
        <f>+INDEX(qit!BA$2:BA$1285,MATCH(Kt_offset!$D96,qit!$A$2:$A$1285,0))</f>
        <v>193000000</v>
      </c>
      <c r="BB88">
        <f>+INDEX(qit!BB$2:BB$1285,MATCH(Kt_offset!$D96,qit!$A$2:$A$1285,0))</f>
        <v>185733180</v>
      </c>
    </row>
    <row r="89" spans="1:54">
      <c r="A89" s="1" t="s">
        <v>146</v>
      </c>
      <c r="B89">
        <f>+INDEX(qit!B$2:B$1285,MATCH(Kt_offset!$D97,qit!$A$2:$A$1285,0))</f>
        <v>209216186</v>
      </c>
      <c r="C89">
        <f>+INDEX(qit!C$2:C$1285,MATCH(Kt_offset!$D97,qit!$A$2:$A$1285,0))</f>
        <v>457000000</v>
      </c>
      <c r="D89">
        <f>+INDEX(qit!D$2:D$1285,MATCH(Kt_offset!$D97,qit!$A$2:$A$1285,0))</f>
        <v>918478694</v>
      </c>
      <c r="E89">
        <f>+INDEX(qit!E$2:E$1285,MATCH(Kt_offset!$D97,qit!$A$2:$A$1285,0))</f>
        <v>601995196</v>
      </c>
      <c r="F89">
        <f>+INDEX(qit!F$2:F$1285,MATCH(Kt_offset!$D97,qit!$A$2:$A$1285,0))</f>
        <v>826947808</v>
      </c>
      <c r="G89">
        <f>+INDEX(qit!G$2:G$1285,MATCH(Kt_offset!$D97,qit!$A$2:$A$1285,0))</f>
        <v>252000000</v>
      </c>
      <c r="H89">
        <f>+INDEX(qit!H$2:H$1285,MATCH(Kt_offset!$D97,qit!$A$2:$A$1285,0))</f>
        <v>1252357634</v>
      </c>
      <c r="I89">
        <f>+INDEX(qit!I$2:I$1285,MATCH(Kt_offset!$D97,qit!$A$2:$A$1285,0))</f>
        <v>200005983</v>
      </c>
      <c r="J89">
        <f>+INDEX(qit!J$2:J$1285,MATCH(Kt_offset!$D97,qit!$A$2:$A$1285,0))</f>
        <v>1069837447</v>
      </c>
      <c r="K89">
        <f>+INDEX(qit!K$2:K$1285,MATCH(Kt_offset!$D97,qit!$A$2:$A$1285,0))</f>
        <v>1379273131</v>
      </c>
      <c r="L89">
        <f>+INDEX(qit!L$2:L$1285,MATCH(Kt_offset!$D97,qit!$A$2:$A$1285,0))</f>
        <v>193000000</v>
      </c>
      <c r="M89">
        <f>+INDEX(qit!M$2:M$1285,MATCH(Kt_offset!$D97,qit!$A$2:$A$1285,0))</f>
        <v>1212753687</v>
      </c>
      <c r="N89">
        <f>+INDEX(qit!N$2:N$1285,MATCH(Kt_offset!$D97,qit!$A$2:$A$1285,0))</f>
        <v>4676902033</v>
      </c>
      <c r="O89">
        <f>+INDEX(qit!O$2:O$1285,MATCH(Kt_offset!$D97,qit!$A$2:$A$1285,0))</f>
        <v>2001000000</v>
      </c>
      <c r="P89">
        <f>+INDEX(qit!P$2:P$1285,MATCH(Kt_offset!$D97,qit!$A$2:$A$1285,0))</f>
        <v>307218023</v>
      </c>
      <c r="Q89">
        <f>+INDEX(qit!Q$2:Q$1285,MATCH(Kt_offset!$D97,qit!$A$2:$A$1285,0))</f>
        <v>546972131</v>
      </c>
      <c r="R89">
        <f>+INDEX(qit!R$2:R$1285,MATCH(Kt_offset!$D97,qit!$A$2:$A$1285,0))</f>
        <v>198416477</v>
      </c>
      <c r="S89">
        <f>+INDEX(qit!S$2:S$1285,MATCH(Kt_offset!$D97,qit!$A$2:$A$1285,0))</f>
        <v>178162875</v>
      </c>
      <c r="T89">
        <f>+INDEX(qit!T$2:T$1285,MATCH(Kt_offset!$D97,qit!$A$2:$A$1285,0))</f>
        <v>1132755359</v>
      </c>
      <c r="U89">
        <f>+INDEX(qit!U$2:U$1285,MATCH(Kt_offset!$D97,qit!$A$2:$A$1285,0))</f>
        <v>185733180</v>
      </c>
      <c r="V89">
        <f>+INDEX(qit!V$2:V$1285,MATCH(Kt_offset!$D97,qit!$A$2:$A$1285,0))</f>
        <v>468818054</v>
      </c>
      <c r="W89">
        <f>+INDEX(qit!W$2:W$1285,MATCH(Kt_offset!$D97,qit!$A$2:$A$1285,0))</f>
        <v>129242252</v>
      </c>
      <c r="X89">
        <f>+INDEX(qit!X$2:X$1285,MATCH(Kt_offset!$D97,qit!$A$2:$A$1285,0))</f>
        <v>161053897</v>
      </c>
      <c r="Y89">
        <f>+INDEX(qit!Y$2:Y$1285,MATCH(Kt_offset!$D97,qit!$A$2:$A$1285,0))</f>
        <v>233000000</v>
      </c>
      <c r="Z89">
        <f>+INDEX(qit!Z$2:Z$1285,MATCH(Kt_offset!$D97,qit!$A$2:$A$1285,0))</f>
        <v>575745499</v>
      </c>
      <c r="AA89">
        <f>+INDEX(qit!AA$2:AA$1285,MATCH(Kt_offset!$D97,qit!$A$2:$A$1285,0))</f>
        <v>1228504232</v>
      </c>
      <c r="AB89">
        <f>+INDEX(qit!AB$2:AB$1285,MATCH(Kt_offset!$D97,qit!$A$2:$A$1285,0))</f>
        <v>846794305</v>
      </c>
      <c r="AC89">
        <f>+INDEX(qit!AC$2:AC$1285,MATCH(Kt_offset!$D97,qit!$A$2:$A$1285,0))</f>
        <v>565937947</v>
      </c>
      <c r="AD89">
        <f>+INDEX(qit!AD$2:AD$1285,MATCH(Kt_offset!$D97,qit!$A$2:$A$1285,0))</f>
        <v>206205445</v>
      </c>
      <c r="AE89">
        <f>+INDEX(qit!AE$2:AE$1285,MATCH(Kt_offset!$D97,qit!$A$2:$A$1285,0))</f>
        <v>466000624</v>
      </c>
      <c r="AF89">
        <f>+INDEX(qit!AF$2:AF$1285,MATCH(Kt_offset!$D97,qit!$A$2:$A$1285,0))</f>
        <v>0</v>
      </c>
      <c r="AG89">
        <f>+INDEX(qit!AG$2:AG$1285,MATCH(Kt_offset!$D97,qit!$A$2:$A$1285,0))</f>
        <v>0</v>
      </c>
      <c r="AH89">
        <f>+INDEX(qit!AH$2:AH$1285,MATCH(Kt_offset!$D97,qit!$A$2:$A$1285,0))</f>
        <v>0</v>
      </c>
      <c r="AI89">
        <f>+INDEX(qit!AI$2:AI$1285,MATCH(Kt_offset!$D97,qit!$A$2:$A$1285,0))</f>
        <v>0</v>
      </c>
      <c r="AJ89">
        <f>+INDEX(qit!AJ$2:AJ$1285,MATCH(Kt_offset!$D97,qit!$A$2:$A$1285,0))</f>
        <v>0</v>
      </c>
      <c r="AK89">
        <f>+INDEX(qit!AK$2:AK$1285,MATCH(Kt_offset!$D97,qit!$A$2:$A$1285,0))</f>
        <v>0</v>
      </c>
      <c r="AP89">
        <f>+INDEX(qit!AP$2:AP$1285,MATCH(Kt_offset!$D97,qit!$A$2:$A$1285,0))</f>
        <v>0</v>
      </c>
      <c r="AQ89">
        <f>+INDEX(qit!AQ$2:AQ$1285,MATCH(Kt_offset!$D97,qit!$A$2:$A$1285,0))</f>
        <v>0</v>
      </c>
      <c r="AR89">
        <f>+INDEX(qit!AR$2:AR$1285,MATCH(Kt_offset!$D97,qit!$A$2:$A$1285,0))</f>
        <v>0</v>
      </c>
      <c r="AS89">
        <f>+INDEX(qit!AS$2:AS$1285,MATCH(Kt_offset!$D97,qit!$A$2:$A$1285,0))</f>
        <v>0</v>
      </c>
      <c r="AT89">
        <f>+INDEX(qit!AT$2:AT$1285,MATCH(Kt_offset!$D97,qit!$A$2:$A$1285,0))</f>
        <v>0</v>
      </c>
      <c r="AU89">
        <f>+INDEX(qit!AU$2:AU$1285,MATCH(Kt_offset!$D97,qit!$A$2:$A$1285,0))</f>
        <v>0</v>
      </c>
      <c r="AV89">
        <f>+INDEX(qit!AV$2:AV$1285,MATCH(Kt_offset!$D97,qit!$A$2:$A$1285,0))</f>
        <v>0</v>
      </c>
      <c r="AW89">
        <f>+INDEX(qit!AW$2:AW$1285,MATCH(Kt_offset!$D97,qit!$A$2:$A$1285,0))</f>
        <v>0</v>
      </c>
      <c r="AX89">
        <f>+INDEX(qit!AX$2:AX$1285,MATCH(Kt_offset!$D97,qit!$A$2:$A$1285,0))</f>
        <v>0</v>
      </c>
      <c r="AY89">
        <f>+INDEX(qit!AY$2:AY$1285,MATCH(Kt_offset!$D97,qit!$A$2:$A$1285,0))</f>
        <v>0</v>
      </c>
      <c r="AZ89">
        <f>+INDEX(qit!AZ$2:AZ$1285,MATCH(Kt_offset!$D97,qit!$A$2:$A$1285,0))</f>
        <v>0</v>
      </c>
      <c r="BA89">
        <f>+INDEX(qit!BA$2:BA$1285,MATCH(Kt_offset!$D97,qit!$A$2:$A$1285,0))</f>
        <v>193000000</v>
      </c>
      <c r="BB89">
        <f>+INDEX(qit!BB$2:BB$1285,MATCH(Kt_offset!$D97,qit!$A$2:$A$1285,0))</f>
        <v>185733180</v>
      </c>
    </row>
    <row r="90" spans="1:54">
      <c r="A90" s="1" t="s">
        <v>147</v>
      </c>
      <c r="B90">
        <f>+INDEX(qit!B$2:B$1285,MATCH(Kt_offset!$D98,qit!$A$2:$A$1285,0))</f>
        <v>209216186</v>
      </c>
      <c r="C90">
        <f>+INDEX(qit!C$2:C$1285,MATCH(Kt_offset!$D98,qit!$A$2:$A$1285,0))</f>
        <v>457000000</v>
      </c>
      <c r="D90">
        <f>+INDEX(qit!D$2:D$1285,MATCH(Kt_offset!$D98,qit!$A$2:$A$1285,0))</f>
        <v>918478694</v>
      </c>
      <c r="E90">
        <f>+INDEX(qit!E$2:E$1285,MATCH(Kt_offset!$D98,qit!$A$2:$A$1285,0))</f>
        <v>601995196</v>
      </c>
      <c r="F90">
        <f>+INDEX(qit!F$2:F$1285,MATCH(Kt_offset!$D98,qit!$A$2:$A$1285,0))</f>
        <v>826947808</v>
      </c>
      <c r="G90">
        <f>+INDEX(qit!G$2:G$1285,MATCH(Kt_offset!$D98,qit!$A$2:$A$1285,0))</f>
        <v>252000000</v>
      </c>
      <c r="H90">
        <f>+INDEX(qit!H$2:H$1285,MATCH(Kt_offset!$D98,qit!$A$2:$A$1285,0))</f>
        <v>1252357634</v>
      </c>
      <c r="I90">
        <f>+INDEX(qit!I$2:I$1285,MATCH(Kt_offset!$D98,qit!$A$2:$A$1285,0))</f>
        <v>200005983</v>
      </c>
      <c r="J90">
        <f>+INDEX(qit!J$2:J$1285,MATCH(Kt_offset!$D98,qit!$A$2:$A$1285,0))</f>
        <v>1069837447</v>
      </c>
      <c r="K90">
        <f>+INDEX(qit!K$2:K$1285,MATCH(Kt_offset!$D98,qit!$A$2:$A$1285,0))</f>
        <v>1379273131</v>
      </c>
      <c r="L90">
        <f>+INDEX(qit!L$2:L$1285,MATCH(Kt_offset!$D98,qit!$A$2:$A$1285,0))</f>
        <v>193000000</v>
      </c>
      <c r="M90">
        <f>+INDEX(qit!M$2:M$1285,MATCH(Kt_offset!$D98,qit!$A$2:$A$1285,0))</f>
        <v>1212753687</v>
      </c>
      <c r="N90">
        <f>+INDEX(qit!N$2:N$1285,MATCH(Kt_offset!$D98,qit!$A$2:$A$1285,0))</f>
        <v>4676902033</v>
      </c>
      <c r="O90">
        <f>+INDEX(qit!O$2:O$1285,MATCH(Kt_offset!$D98,qit!$A$2:$A$1285,0))</f>
        <v>2001000000</v>
      </c>
      <c r="P90">
        <f>+INDEX(qit!P$2:P$1285,MATCH(Kt_offset!$D98,qit!$A$2:$A$1285,0))</f>
        <v>307218023</v>
      </c>
      <c r="Q90">
        <f>+INDEX(qit!Q$2:Q$1285,MATCH(Kt_offset!$D98,qit!$A$2:$A$1285,0))</f>
        <v>546972131</v>
      </c>
      <c r="R90">
        <f>+INDEX(qit!R$2:R$1285,MATCH(Kt_offset!$D98,qit!$A$2:$A$1285,0))</f>
        <v>198416477</v>
      </c>
      <c r="S90">
        <f>+INDEX(qit!S$2:S$1285,MATCH(Kt_offset!$D98,qit!$A$2:$A$1285,0))</f>
        <v>178162875</v>
      </c>
      <c r="T90">
        <f>+INDEX(qit!T$2:T$1285,MATCH(Kt_offset!$D98,qit!$A$2:$A$1285,0))</f>
        <v>1132755359</v>
      </c>
      <c r="U90">
        <f>+INDEX(qit!U$2:U$1285,MATCH(Kt_offset!$D98,qit!$A$2:$A$1285,0))</f>
        <v>185733180</v>
      </c>
      <c r="V90">
        <f>+INDEX(qit!V$2:V$1285,MATCH(Kt_offset!$D98,qit!$A$2:$A$1285,0))</f>
        <v>468818054</v>
      </c>
      <c r="W90">
        <f>+INDEX(qit!W$2:W$1285,MATCH(Kt_offset!$D98,qit!$A$2:$A$1285,0))</f>
        <v>129242252</v>
      </c>
      <c r="X90">
        <f>+INDEX(qit!X$2:X$1285,MATCH(Kt_offset!$D98,qit!$A$2:$A$1285,0))</f>
        <v>161053897</v>
      </c>
      <c r="Y90">
        <f>+INDEX(qit!Y$2:Y$1285,MATCH(Kt_offset!$D98,qit!$A$2:$A$1285,0))</f>
        <v>233000000</v>
      </c>
      <c r="Z90">
        <f>+INDEX(qit!Z$2:Z$1285,MATCH(Kt_offset!$D98,qit!$A$2:$A$1285,0))</f>
        <v>575745499</v>
      </c>
      <c r="AA90">
        <f>+INDEX(qit!AA$2:AA$1285,MATCH(Kt_offset!$D98,qit!$A$2:$A$1285,0))</f>
        <v>1228504232</v>
      </c>
      <c r="AB90">
        <f>+INDEX(qit!AB$2:AB$1285,MATCH(Kt_offset!$D98,qit!$A$2:$A$1285,0))</f>
        <v>846794305</v>
      </c>
      <c r="AC90">
        <f>+INDEX(qit!AC$2:AC$1285,MATCH(Kt_offset!$D98,qit!$A$2:$A$1285,0))</f>
        <v>565937947</v>
      </c>
      <c r="AD90">
        <f>+INDEX(qit!AD$2:AD$1285,MATCH(Kt_offset!$D98,qit!$A$2:$A$1285,0))</f>
        <v>206205445</v>
      </c>
      <c r="AE90">
        <f>+INDEX(qit!AE$2:AE$1285,MATCH(Kt_offset!$D98,qit!$A$2:$A$1285,0))</f>
        <v>466000624</v>
      </c>
      <c r="AF90">
        <f>+INDEX(qit!AF$2:AF$1285,MATCH(Kt_offset!$D98,qit!$A$2:$A$1285,0))</f>
        <v>0</v>
      </c>
      <c r="AG90">
        <f>+INDEX(qit!AG$2:AG$1285,MATCH(Kt_offset!$D98,qit!$A$2:$A$1285,0))</f>
        <v>0</v>
      </c>
      <c r="AH90">
        <f>+INDEX(qit!AH$2:AH$1285,MATCH(Kt_offset!$D98,qit!$A$2:$A$1285,0))</f>
        <v>0</v>
      </c>
      <c r="AI90">
        <f>+INDEX(qit!AI$2:AI$1285,MATCH(Kt_offset!$D98,qit!$A$2:$A$1285,0))</f>
        <v>0</v>
      </c>
      <c r="AJ90">
        <f>+INDEX(qit!AJ$2:AJ$1285,MATCH(Kt_offset!$D98,qit!$A$2:$A$1285,0))</f>
        <v>0</v>
      </c>
      <c r="AK90">
        <f>+INDEX(qit!AK$2:AK$1285,MATCH(Kt_offset!$D98,qit!$A$2:$A$1285,0))</f>
        <v>0</v>
      </c>
      <c r="AP90">
        <f>+INDEX(qit!AP$2:AP$1285,MATCH(Kt_offset!$D98,qit!$A$2:$A$1285,0))</f>
        <v>0</v>
      </c>
      <c r="AQ90">
        <f>+INDEX(qit!AQ$2:AQ$1285,MATCH(Kt_offset!$D98,qit!$A$2:$A$1285,0))</f>
        <v>0</v>
      </c>
      <c r="AR90">
        <f>+INDEX(qit!AR$2:AR$1285,MATCH(Kt_offset!$D98,qit!$A$2:$A$1285,0))</f>
        <v>0</v>
      </c>
      <c r="AS90">
        <f>+INDEX(qit!AS$2:AS$1285,MATCH(Kt_offset!$D98,qit!$A$2:$A$1285,0))</f>
        <v>0</v>
      </c>
      <c r="AT90">
        <f>+INDEX(qit!AT$2:AT$1285,MATCH(Kt_offset!$D98,qit!$A$2:$A$1285,0))</f>
        <v>0</v>
      </c>
      <c r="AU90">
        <f>+INDEX(qit!AU$2:AU$1285,MATCH(Kt_offset!$D98,qit!$A$2:$A$1285,0))</f>
        <v>0</v>
      </c>
      <c r="AV90">
        <f>+INDEX(qit!AV$2:AV$1285,MATCH(Kt_offset!$D98,qit!$A$2:$A$1285,0))</f>
        <v>0</v>
      </c>
      <c r="AW90">
        <f>+INDEX(qit!AW$2:AW$1285,MATCH(Kt_offset!$D98,qit!$A$2:$A$1285,0))</f>
        <v>0</v>
      </c>
      <c r="AX90">
        <f>+INDEX(qit!AX$2:AX$1285,MATCH(Kt_offset!$D98,qit!$A$2:$A$1285,0))</f>
        <v>0</v>
      </c>
      <c r="AY90">
        <f>+INDEX(qit!AY$2:AY$1285,MATCH(Kt_offset!$D98,qit!$A$2:$A$1285,0))</f>
        <v>0</v>
      </c>
      <c r="AZ90">
        <f>+INDEX(qit!AZ$2:AZ$1285,MATCH(Kt_offset!$D98,qit!$A$2:$A$1285,0))</f>
        <v>0</v>
      </c>
      <c r="BA90">
        <f>+INDEX(qit!BA$2:BA$1285,MATCH(Kt_offset!$D98,qit!$A$2:$A$1285,0))</f>
        <v>193000000</v>
      </c>
      <c r="BB90">
        <f>+INDEX(qit!BB$2:BB$1285,MATCH(Kt_offset!$D98,qit!$A$2:$A$1285,0))</f>
        <v>185733180</v>
      </c>
    </row>
    <row r="91" spans="1:54">
      <c r="A91" s="1" t="s">
        <v>148</v>
      </c>
      <c r="B91">
        <f>+INDEX(qit!B$2:B$1285,MATCH(Kt_offset!$D99,qit!$A$2:$A$1285,0))</f>
        <v>209216186</v>
      </c>
      <c r="C91">
        <f>+INDEX(qit!C$2:C$1285,MATCH(Kt_offset!$D99,qit!$A$2:$A$1285,0))</f>
        <v>457000000</v>
      </c>
      <c r="D91">
        <f>+INDEX(qit!D$2:D$1285,MATCH(Kt_offset!$D99,qit!$A$2:$A$1285,0))</f>
        <v>918478694</v>
      </c>
      <c r="E91">
        <f>+INDEX(qit!E$2:E$1285,MATCH(Kt_offset!$D99,qit!$A$2:$A$1285,0))</f>
        <v>601995196</v>
      </c>
      <c r="F91">
        <f>+INDEX(qit!F$2:F$1285,MATCH(Kt_offset!$D99,qit!$A$2:$A$1285,0))</f>
        <v>826947808</v>
      </c>
      <c r="G91">
        <f>+INDEX(qit!G$2:G$1285,MATCH(Kt_offset!$D99,qit!$A$2:$A$1285,0))</f>
        <v>252000000</v>
      </c>
      <c r="H91">
        <f>+INDEX(qit!H$2:H$1285,MATCH(Kt_offset!$D99,qit!$A$2:$A$1285,0))</f>
        <v>1252357634</v>
      </c>
      <c r="I91">
        <f>+INDEX(qit!I$2:I$1285,MATCH(Kt_offset!$D99,qit!$A$2:$A$1285,0))</f>
        <v>200005983</v>
      </c>
      <c r="J91">
        <f>+INDEX(qit!J$2:J$1285,MATCH(Kt_offset!$D99,qit!$A$2:$A$1285,0))</f>
        <v>1069837447</v>
      </c>
      <c r="K91">
        <f>+INDEX(qit!K$2:K$1285,MATCH(Kt_offset!$D99,qit!$A$2:$A$1285,0))</f>
        <v>1379273131</v>
      </c>
      <c r="L91">
        <f>+INDEX(qit!L$2:L$1285,MATCH(Kt_offset!$D99,qit!$A$2:$A$1285,0))</f>
        <v>193000000</v>
      </c>
      <c r="M91">
        <f>+INDEX(qit!M$2:M$1285,MATCH(Kt_offset!$D99,qit!$A$2:$A$1285,0))</f>
        <v>1212753687</v>
      </c>
      <c r="N91">
        <f>+INDEX(qit!N$2:N$1285,MATCH(Kt_offset!$D99,qit!$A$2:$A$1285,0))</f>
        <v>4676902033</v>
      </c>
      <c r="O91">
        <f>+INDEX(qit!O$2:O$1285,MATCH(Kt_offset!$D99,qit!$A$2:$A$1285,0))</f>
        <v>2001000000</v>
      </c>
      <c r="P91">
        <f>+INDEX(qit!P$2:P$1285,MATCH(Kt_offset!$D99,qit!$A$2:$A$1285,0))</f>
        <v>307218023</v>
      </c>
      <c r="Q91">
        <f>+INDEX(qit!Q$2:Q$1285,MATCH(Kt_offset!$D99,qit!$A$2:$A$1285,0))</f>
        <v>546972131</v>
      </c>
      <c r="R91">
        <f>+INDEX(qit!R$2:R$1285,MATCH(Kt_offset!$D99,qit!$A$2:$A$1285,0))</f>
        <v>198416477</v>
      </c>
      <c r="S91">
        <f>+INDEX(qit!S$2:S$1285,MATCH(Kt_offset!$D99,qit!$A$2:$A$1285,0))</f>
        <v>178162875</v>
      </c>
      <c r="T91">
        <f>+INDEX(qit!T$2:T$1285,MATCH(Kt_offset!$D99,qit!$A$2:$A$1285,0))</f>
        <v>1132755359</v>
      </c>
      <c r="U91">
        <f>+INDEX(qit!U$2:U$1285,MATCH(Kt_offset!$D99,qit!$A$2:$A$1285,0))</f>
        <v>185733180</v>
      </c>
      <c r="V91">
        <f>+INDEX(qit!V$2:V$1285,MATCH(Kt_offset!$D99,qit!$A$2:$A$1285,0))</f>
        <v>468818054</v>
      </c>
      <c r="W91">
        <f>+INDEX(qit!W$2:W$1285,MATCH(Kt_offset!$D99,qit!$A$2:$A$1285,0))</f>
        <v>129242252</v>
      </c>
      <c r="X91">
        <f>+INDEX(qit!X$2:X$1285,MATCH(Kt_offset!$D99,qit!$A$2:$A$1285,0))</f>
        <v>161053897</v>
      </c>
      <c r="Y91">
        <f>+INDEX(qit!Y$2:Y$1285,MATCH(Kt_offset!$D99,qit!$A$2:$A$1285,0))</f>
        <v>233000000</v>
      </c>
      <c r="Z91">
        <f>+INDEX(qit!Z$2:Z$1285,MATCH(Kt_offset!$D99,qit!$A$2:$A$1285,0))</f>
        <v>575745499</v>
      </c>
      <c r="AA91">
        <f>+INDEX(qit!AA$2:AA$1285,MATCH(Kt_offset!$D99,qit!$A$2:$A$1285,0))</f>
        <v>1228504232</v>
      </c>
      <c r="AB91">
        <f>+INDEX(qit!AB$2:AB$1285,MATCH(Kt_offset!$D99,qit!$A$2:$A$1285,0))</f>
        <v>846794305</v>
      </c>
      <c r="AC91">
        <f>+INDEX(qit!AC$2:AC$1285,MATCH(Kt_offset!$D99,qit!$A$2:$A$1285,0))</f>
        <v>565937947</v>
      </c>
      <c r="AD91">
        <f>+INDEX(qit!AD$2:AD$1285,MATCH(Kt_offset!$D99,qit!$A$2:$A$1285,0))</f>
        <v>206205445</v>
      </c>
      <c r="AE91">
        <f>+INDEX(qit!AE$2:AE$1285,MATCH(Kt_offset!$D99,qit!$A$2:$A$1285,0))</f>
        <v>466000624</v>
      </c>
      <c r="AF91">
        <f>+INDEX(qit!AF$2:AF$1285,MATCH(Kt_offset!$D99,qit!$A$2:$A$1285,0))</f>
        <v>0</v>
      </c>
      <c r="AG91">
        <f>+INDEX(qit!AG$2:AG$1285,MATCH(Kt_offset!$D99,qit!$A$2:$A$1285,0))</f>
        <v>0</v>
      </c>
      <c r="AH91">
        <f>+INDEX(qit!AH$2:AH$1285,MATCH(Kt_offset!$D99,qit!$A$2:$A$1285,0))</f>
        <v>0</v>
      </c>
      <c r="AI91">
        <f>+INDEX(qit!AI$2:AI$1285,MATCH(Kt_offset!$D99,qit!$A$2:$A$1285,0))</f>
        <v>0</v>
      </c>
      <c r="AJ91">
        <f>+INDEX(qit!AJ$2:AJ$1285,MATCH(Kt_offset!$D99,qit!$A$2:$A$1285,0))</f>
        <v>0</v>
      </c>
      <c r="AK91">
        <f>+INDEX(qit!AK$2:AK$1285,MATCH(Kt_offset!$D99,qit!$A$2:$A$1285,0))</f>
        <v>0</v>
      </c>
      <c r="AP91">
        <f>+INDEX(qit!AP$2:AP$1285,MATCH(Kt_offset!$D99,qit!$A$2:$A$1285,0))</f>
        <v>0</v>
      </c>
      <c r="AQ91">
        <f>+INDEX(qit!AQ$2:AQ$1285,MATCH(Kt_offset!$D99,qit!$A$2:$A$1285,0))</f>
        <v>0</v>
      </c>
      <c r="AR91">
        <f>+INDEX(qit!AR$2:AR$1285,MATCH(Kt_offset!$D99,qit!$A$2:$A$1285,0))</f>
        <v>0</v>
      </c>
      <c r="AS91">
        <f>+INDEX(qit!AS$2:AS$1285,MATCH(Kt_offset!$D99,qit!$A$2:$A$1285,0))</f>
        <v>0</v>
      </c>
      <c r="AT91">
        <f>+INDEX(qit!AT$2:AT$1285,MATCH(Kt_offset!$D99,qit!$A$2:$A$1285,0))</f>
        <v>0</v>
      </c>
      <c r="AU91">
        <f>+INDEX(qit!AU$2:AU$1285,MATCH(Kt_offset!$D99,qit!$A$2:$A$1285,0))</f>
        <v>0</v>
      </c>
      <c r="AV91">
        <f>+INDEX(qit!AV$2:AV$1285,MATCH(Kt_offset!$D99,qit!$A$2:$A$1285,0))</f>
        <v>0</v>
      </c>
      <c r="AW91">
        <f>+INDEX(qit!AW$2:AW$1285,MATCH(Kt_offset!$D99,qit!$A$2:$A$1285,0))</f>
        <v>0</v>
      </c>
      <c r="AX91">
        <f>+INDEX(qit!AX$2:AX$1285,MATCH(Kt_offset!$D99,qit!$A$2:$A$1285,0))</f>
        <v>0</v>
      </c>
      <c r="AY91">
        <f>+INDEX(qit!AY$2:AY$1285,MATCH(Kt_offset!$D99,qit!$A$2:$A$1285,0))</f>
        <v>0</v>
      </c>
      <c r="AZ91">
        <f>+INDEX(qit!AZ$2:AZ$1285,MATCH(Kt_offset!$D99,qit!$A$2:$A$1285,0))</f>
        <v>0</v>
      </c>
      <c r="BA91">
        <f>+INDEX(qit!BA$2:BA$1285,MATCH(Kt_offset!$D99,qit!$A$2:$A$1285,0))</f>
        <v>193000000</v>
      </c>
      <c r="BB91">
        <f>+INDEX(qit!BB$2:BB$1285,MATCH(Kt_offset!$D99,qit!$A$2:$A$1285,0))</f>
        <v>185733180</v>
      </c>
    </row>
    <row r="92" spans="1:54">
      <c r="A92" s="1" t="s">
        <v>149</v>
      </c>
      <c r="B92">
        <f>+INDEX(qit!B$2:B$1285,MATCH(Kt_offset!$D100,qit!$A$2:$A$1285,0))</f>
        <v>209216186</v>
      </c>
      <c r="C92">
        <f>+INDEX(qit!C$2:C$1285,MATCH(Kt_offset!$D100,qit!$A$2:$A$1285,0))</f>
        <v>457000000</v>
      </c>
      <c r="D92">
        <f>+INDEX(qit!D$2:D$1285,MATCH(Kt_offset!$D100,qit!$A$2:$A$1285,0))</f>
        <v>918478694</v>
      </c>
      <c r="E92">
        <f>+INDEX(qit!E$2:E$1285,MATCH(Kt_offset!$D100,qit!$A$2:$A$1285,0))</f>
        <v>601995196</v>
      </c>
      <c r="F92">
        <f>+INDEX(qit!F$2:F$1285,MATCH(Kt_offset!$D100,qit!$A$2:$A$1285,0))</f>
        <v>826947808</v>
      </c>
      <c r="G92">
        <f>+INDEX(qit!G$2:G$1285,MATCH(Kt_offset!$D100,qit!$A$2:$A$1285,0))</f>
        <v>252000000</v>
      </c>
      <c r="H92">
        <f>+INDEX(qit!H$2:H$1285,MATCH(Kt_offset!$D100,qit!$A$2:$A$1285,0))</f>
        <v>1252357634</v>
      </c>
      <c r="I92">
        <f>+INDEX(qit!I$2:I$1285,MATCH(Kt_offset!$D100,qit!$A$2:$A$1285,0))</f>
        <v>200005983</v>
      </c>
      <c r="J92">
        <f>+INDEX(qit!J$2:J$1285,MATCH(Kt_offset!$D100,qit!$A$2:$A$1285,0))</f>
        <v>1069837447</v>
      </c>
      <c r="K92">
        <f>+INDEX(qit!K$2:K$1285,MATCH(Kt_offset!$D100,qit!$A$2:$A$1285,0))</f>
        <v>1379273131</v>
      </c>
      <c r="L92">
        <f>+INDEX(qit!L$2:L$1285,MATCH(Kt_offset!$D100,qit!$A$2:$A$1285,0))</f>
        <v>193000000</v>
      </c>
      <c r="M92">
        <f>+INDEX(qit!M$2:M$1285,MATCH(Kt_offset!$D100,qit!$A$2:$A$1285,0))</f>
        <v>1212753687</v>
      </c>
      <c r="N92">
        <f>+INDEX(qit!N$2:N$1285,MATCH(Kt_offset!$D100,qit!$A$2:$A$1285,0))</f>
        <v>4676902033</v>
      </c>
      <c r="O92">
        <f>+INDEX(qit!O$2:O$1285,MATCH(Kt_offset!$D100,qit!$A$2:$A$1285,0))</f>
        <v>2001000000</v>
      </c>
      <c r="P92">
        <f>+INDEX(qit!P$2:P$1285,MATCH(Kt_offset!$D100,qit!$A$2:$A$1285,0))</f>
        <v>307218023</v>
      </c>
      <c r="Q92">
        <f>+INDEX(qit!Q$2:Q$1285,MATCH(Kt_offset!$D100,qit!$A$2:$A$1285,0))</f>
        <v>546972131</v>
      </c>
      <c r="R92">
        <f>+INDEX(qit!R$2:R$1285,MATCH(Kt_offset!$D100,qit!$A$2:$A$1285,0))</f>
        <v>198416477</v>
      </c>
      <c r="S92">
        <f>+INDEX(qit!S$2:S$1285,MATCH(Kt_offset!$D100,qit!$A$2:$A$1285,0))</f>
        <v>178162875</v>
      </c>
      <c r="T92">
        <f>+INDEX(qit!T$2:T$1285,MATCH(Kt_offset!$D100,qit!$A$2:$A$1285,0))</f>
        <v>1132755359</v>
      </c>
      <c r="U92">
        <f>+INDEX(qit!U$2:U$1285,MATCH(Kt_offset!$D100,qit!$A$2:$A$1285,0))</f>
        <v>185733180</v>
      </c>
      <c r="V92">
        <f>+INDEX(qit!V$2:V$1285,MATCH(Kt_offset!$D100,qit!$A$2:$A$1285,0))</f>
        <v>468818054</v>
      </c>
      <c r="W92">
        <f>+INDEX(qit!W$2:W$1285,MATCH(Kt_offset!$D100,qit!$A$2:$A$1285,0))</f>
        <v>129242252</v>
      </c>
      <c r="X92">
        <f>+INDEX(qit!X$2:X$1285,MATCH(Kt_offset!$D100,qit!$A$2:$A$1285,0))</f>
        <v>161053897</v>
      </c>
      <c r="Y92">
        <f>+INDEX(qit!Y$2:Y$1285,MATCH(Kt_offset!$D100,qit!$A$2:$A$1285,0))</f>
        <v>233000000</v>
      </c>
      <c r="Z92">
        <f>+INDEX(qit!Z$2:Z$1285,MATCH(Kt_offset!$D100,qit!$A$2:$A$1285,0))</f>
        <v>575745499</v>
      </c>
      <c r="AA92">
        <f>+INDEX(qit!AA$2:AA$1285,MATCH(Kt_offset!$D100,qit!$A$2:$A$1285,0))</f>
        <v>1228504232</v>
      </c>
      <c r="AB92">
        <f>+INDEX(qit!AB$2:AB$1285,MATCH(Kt_offset!$D100,qit!$A$2:$A$1285,0))</f>
        <v>846794305</v>
      </c>
      <c r="AC92">
        <f>+INDEX(qit!AC$2:AC$1285,MATCH(Kt_offset!$D100,qit!$A$2:$A$1285,0))</f>
        <v>565937947</v>
      </c>
      <c r="AD92">
        <f>+INDEX(qit!AD$2:AD$1285,MATCH(Kt_offset!$D100,qit!$A$2:$A$1285,0))</f>
        <v>206205445</v>
      </c>
      <c r="AE92">
        <f>+INDEX(qit!AE$2:AE$1285,MATCH(Kt_offset!$D100,qit!$A$2:$A$1285,0))</f>
        <v>466000624</v>
      </c>
      <c r="AF92">
        <f>+INDEX(qit!AF$2:AF$1285,MATCH(Kt_offset!$D100,qit!$A$2:$A$1285,0))</f>
        <v>0</v>
      </c>
      <c r="AG92">
        <f>+INDEX(qit!AG$2:AG$1285,MATCH(Kt_offset!$D100,qit!$A$2:$A$1285,0))</f>
        <v>0</v>
      </c>
      <c r="AH92">
        <f>+INDEX(qit!AH$2:AH$1285,MATCH(Kt_offset!$D100,qit!$A$2:$A$1285,0))</f>
        <v>0</v>
      </c>
      <c r="AI92">
        <f>+INDEX(qit!AI$2:AI$1285,MATCH(Kt_offset!$D100,qit!$A$2:$A$1285,0))</f>
        <v>0</v>
      </c>
      <c r="AJ92">
        <f>+INDEX(qit!AJ$2:AJ$1285,MATCH(Kt_offset!$D100,qit!$A$2:$A$1285,0))</f>
        <v>0</v>
      </c>
      <c r="AK92">
        <f>+INDEX(qit!AK$2:AK$1285,MATCH(Kt_offset!$D100,qit!$A$2:$A$1285,0))</f>
        <v>0</v>
      </c>
      <c r="AP92">
        <f>+INDEX(qit!AP$2:AP$1285,MATCH(Kt_offset!$D100,qit!$A$2:$A$1285,0))</f>
        <v>0</v>
      </c>
      <c r="AQ92">
        <f>+INDEX(qit!AQ$2:AQ$1285,MATCH(Kt_offset!$D100,qit!$A$2:$A$1285,0))</f>
        <v>0</v>
      </c>
      <c r="AR92">
        <f>+INDEX(qit!AR$2:AR$1285,MATCH(Kt_offset!$D100,qit!$A$2:$A$1285,0))</f>
        <v>0</v>
      </c>
      <c r="AS92">
        <f>+INDEX(qit!AS$2:AS$1285,MATCH(Kt_offset!$D100,qit!$A$2:$A$1285,0))</f>
        <v>0</v>
      </c>
      <c r="AT92">
        <f>+INDEX(qit!AT$2:AT$1285,MATCH(Kt_offset!$D100,qit!$A$2:$A$1285,0))</f>
        <v>0</v>
      </c>
      <c r="AU92">
        <f>+INDEX(qit!AU$2:AU$1285,MATCH(Kt_offset!$D100,qit!$A$2:$A$1285,0))</f>
        <v>0</v>
      </c>
      <c r="AV92">
        <f>+INDEX(qit!AV$2:AV$1285,MATCH(Kt_offset!$D100,qit!$A$2:$A$1285,0))</f>
        <v>0</v>
      </c>
      <c r="AW92">
        <f>+INDEX(qit!AW$2:AW$1285,MATCH(Kt_offset!$D100,qit!$A$2:$A$1285,0))</f>
        <v>0</v>
      </c>
      <c r="AX92">
        <f>+INDEX(qit!AX$2:AX$1285,MATCH(Kt_offset!$D100,qit!$A$2:$A$1285,0))</f>
        <v>0</v>
      </c>
      <c r="AY92">
        <f>+INDEX(qit!AY$2:AY$1285,MATCH(Kt_offset!$D100,qit!$A$2:$A$1285,0))</f>
        <v>0</v>
      </c>
      <c r="AZ92">
        <f>+INDEX(qit!AZ$2:AZ$1285,MATCH(Kt_offset!$D100,qit!$A$2:$A$1285,0))</f>
        <v>0</v>
      </c>
      <c r="BA92">
        <f>+INDEX(qit!BA$2:BA$1285,MATCH(Kt_offset!$D100,qit!$A$2:$A$1285,0))</f>
        <v>193000000</v>
      </c>
      <c r="BB92">
        <f>+INDEX(qit!BB$2:BB$1285,MATCH(Kt_offset!$D100,qit!$A$2:$A$1285,0))</f>
        <v>185733180</v>
      </c>
    </row>
    <row r="93" spans="1:54">
      <c r="A93" s="1" t="s">
        <v>150</v>
      </c>
      <c r="B93">
        <f>+INDEX(qit!B$2:B$1285,MATCH(Kt_offset!$D101,qit!$A$2:$A$1285,0))</f>
        <v>209216186</v>
      </c>
      <c r="C93">
        <f>+INDEX(qit!C$2:C$1285,MATCH(Kt_offset!$D101,qit!$A$2:$A$1285,0))</f>
        <v>457000000</v>
      </c>
      <c r="D93">
        <f>+INDEX(qit!D$2:D$1285,MATCH(Kt_offset!$D101,qit!$A$2:$A$1285,0))</f>
        <v>918478694</v>
      </c>
      <c r="E93">
        <f>+INDEX(qit!E$2:E$1285,MATCH(Kt_offset!$D101,qit!$A$2:$A$1285,0))</f>
        <v>601995196</v>
      </c>
      <c r="F93">
        <f>+INDEX(qit!F$2:F$1285,MATCH(Kt_offset!$D101,qit!$A$2:$A$1285,0))</f>
        <v>826947808</v>
      </c>
      <c r="G93">
        <f>+INDEX(qit!G$2:G$1285,MATCH(Kt_offset!$D101,qit!$A$2:$A$1285,0))</f>
        <v>252000000</v>
      </c>
      <c r="H93">
        <f>+INDEX(qit!H$2:H$1285,MATCH(Kt_offset!$D101,qit!$A$2:$A$1285,0))</f>
        <v>1252357634</v>
      </c>
      <c r="I93">
        <f>+INDEX(qit!I$2:I$1285,MATCH(Kt_offset!$D101,qit!$A$2:$A$1285,0))</f>
        <v>200005983</v>
      </c>
      <c r="J93">
        <f>+INDEX(qit!J$2:J$1285,MATCH(Kt_offset!$D101,qit!$A$2:$A$1285,0))</f>
        <v>1069837447</v>
      </c>
      <c r="K93">
        <f>+INDEX(qit!K$2:K$1285,MATCH(Kt_offset!$D101,qit!$A$2:$A$1285,0))</f>
        <v>1379273131</v>
      </c>
      <c r="L93">
        <f>+INDEX(qit!L$2:L$1285,MATCH(Kt_offset!$D101,qit!$A$2:$A$1285,0))</f>
        <v>193000000</v>
      </c>
      <c r="M93">
        <f>+INDEX(qit!M$2:M$1285,MATCH(Kt_offset!$D101,qit!$A$2:$A$1285,0))</f>
        <v>1212753687</v>
      </c>
      <c r="N93">
        <f>+INDEX(qit!N$2:N$1285,MATCH(Kt_offset!$D101,qit!$A$2:$A$1285,0))</f>
        <v>4676902033</v>
      </c>
      <c r="O93">
        <f>+INDEX(qit!O$2:O$1285,MATCH(Kt_offset!$D101,qit!$A$2:$A$1285,0))</f>
        <v>2001000000</v>
      </c>
      <c r="P93">
        <f>+INDEX(qit!P$2:P$1285,MATCH(Kt_offset!$D101,qit!$A$2:$A$1285,0))</f>
        <v>307218023</v>
      </c>
      <c r="Q93">
        <f>+INDEX(qit!Q$2:Q$1285,MATCH(Kt_offset!$D101,qit!$A$2:$A$1285,0))</f>
        <v>546972131</v>
      </c>
      <c r="R93">
        <f>+INDEX(qit!R$2:R$1285,MATCH(Kt_offset!$D101,qit!$A$2:$A$1285,0))</f>
        <v>198416477</v>
      </c>
      <c r="S93">
        <f>+INDEX(qit!S$2:S$1285,MATCH(Kt_offset!$D101,qit!$A$2:$A$1285,0))</f>
        <v>178162875</v>
      </c>
      <c r="T93">
        <f>+INDEX(qit!T$2:T$1285,MATCH(Kt_offset!$D101,qit!$A$2:$A$1285,0))</f>
        <v>1132755359</v>
      </c>
      <c r="U93">
        <f>+INDEX(qit!U$2:U$1285,MATCH(Kt_offset!$D101,qit!$A$2:$A$1285,0))</f>
        <v>185733180</v>
      </c>
      <c r="V93">
        <f>+INDEX(qit!V$2:V$1285,MATCH(Kt_offset!$D101,qit!$A$2:$A$1285,0))</f>
        <v>468818054</v>
      </c>
      <c r="W93">
        <f>+INDEX(qit!W$2:W$1285,MATCH(Kt_offset!$D101,qit!$A$2:$A$1285,0))</f>
        <v>129242252</v>
      </c>
      <c r="X93">
        <f>+INDEX(qit!X$2:X$1285,MATCH(Kt_offset!$D101,qit!$A$2:$A$1285,0))</f>
        <v>161053897</v>
      </c>
      <c r="Y93">
        <f>+INDEX(qit!Y$2:Y$1285,MATCH(Kt_offset!$D101,qit!$A$2:$A$1285,0))</f>
        <v>233000000</v>
      </c>
      <c r="Z93">
        <f>+INDEX(qit!Z$2:Z$1285,MATCH(Kt_offset!$D101,qit!$A$2:$A$1285,0))</f>
        <v>575745499</v>
      </c>
      <c r="AA93">
        <f>+INDEX(qit!AA$2:AA$1285,MATCH(Kt_offset!$D101,qit!$A$2:$A$1285,0))</f>
        <v>1228504232</v>
      </c>
      <c r="AB93">
        <f>+INDEX(qit!AB$2:AB$1285,MATCH(Kt_offset!$D101,qit!$A$2:$A$1285,0))</f>
        <v>846794305</v>
      </c>
      <c r="AC93">
        <f>+INDEX(qit!AC$2:AC$1285,MATCH(Kt_offset!$D101,qit!$A$2:$A$1285,0))</f>
        <v>565937947</v>
      </c>
      <c r="AD93">
        <f>+INDEX(qit!AD$2:AD$1285,MATCH(Kt_offset!$D101,qit!$A$2:$A$1285,0))</f>
        <v>206205445</v>
      </c>
      <c r="AE93">
        <f>+INDEX(qit!AE$2:AE$1285,MATCH(Kt_offset!$D101,qit!$A$2:$A$1285,0))</f>
        <v>466000624</v>
      </c>
      <c r="AF93">
        <f>+INDEX(qit!AF$2:AF$1285,MATCH(Kt_offset!$D101,qit!$A$2:$A$1285,0))</f>
        <v>0</v>
      </c>
      <c r="AG93">
        <f>+INDEX(qit!AG$2:AG$1285,MATCH(Kt_offset!$D101,qit!$A$2:$A$1285,0))</f>
        <v>0</v>
      </c>
      <c r="AH93">
        <f>+INDEX(qit!AH$2:AH$1285,MATCH(Kt_offset!$D101,qit!$A$2:$A$1285,0))</f>
        <v>0</v>
      </c>
      <c r="AI93">
        <f>+INDEX(qit!AI$2:AI$1285,MATCH(Kt_offset!$D101,qit!$A$2:$A$1285,0))</f>
        <v>0</v>
      </c>
      <c r="AJ93">
        <f>+INDEX(qit!AJ$2:AJ$1285,MATCH(Kt_offset!$D101,qit!$A$2:$A$1285,0))</f>
        <v>0</v>
      </c>
      <c r="AK93">
        <f>+INDEX(qit!AK$2:AK$1285,MATCH(Kt_offset!$D101,qit!$A$2:$A$1285,0))</f>
        <v>0</v>
      </c>
      <c r="AP93">
        <f>+INDEX(qit!AP$2:AP$1285,MATCH(Kt_offset!$D101,qit!$A$2:$A$1285,0))</f>
        <v>0</v>
      </c>
      <c r="AQ93">
        <f>+INDEX(qit!AQ$2:AQ$1285,MATCH(Kt_offset!$D101,qit!$